  <f>M1614*(1-M$1+IF(AND(WEEKDAY($A1615)&lt;&gt;1,WEEKDAY($A1615)&lt;&gt;7),-M$5,0))^($A1615-$A1614)*(1+(F1615/F1614-1))</f>
        <v>1.6335223716884424</v>
      </c>
      <c r="N1615" s="2"/>
      <c r="O1615" s="2">
        <f>O1614*(1-O$1+IF(AND(WEEKDAY($A1615)&lt;&gt;1,WEEKDAY($A1615)&lt;&gt;7),-O$5,0))^($A1615-$A1614)*(1+2*(G1615/G1614-1))</f>
        <v>82202684055.988892</v>
      </c>
      <c r="P1615" s="2"/>
      <c r="Q1615">
        <f>ROW()</f>
        <v>1615</v>
      </c>
      <c r="R1615">
        <f t="shared" si="46"/>
        <v>0.87583892617449666</v>
      </c>
      <c r="S1615">
        <f>S1614*(1-(S$1+S$5))^($A1615-$A1614)*(1+2*(E1615/E1614-1))</f>
        <v>202501480.20975024</v>
      </c>
      <c r="V1615">
        <f>V1614*(1-V$1+J1615)^($A1615-$A1614)*(1+2*(E1615/E1614-1))</f>
        <v>11160897663.093204</v>
      </c>
      <c r="Z1615">
        <f t="shared" si="45"/>
        <v>-2.317233751169645E-2</v>
      </c>
    </row>
    <row r="1616" spans="1:26" x14ac:dyDescent="0.25">
      <c r="A1616" s="1">
        <v>40407</v>
      </c>
      <c r="B1616" s="12">
        <v>24.33</v>
      </c>
      <c r="C1616" s="12">
        <v>28.57</v>
      </c>
      <c r="D1616">
        <v>36829.9</v>
      </c>
      <c r="E1616">
        <v>32930.33</v>
      </c>
      <c r="F1616">
        <f>IFERROR(VLOOKUP(A1616,SHORTVOL!$A$2:$E$10000,5,0),"")</f>
        <v>62.71</v>
      </c>
      <c r="G1616">
        <f>IFERROR(VLOOKUP($A1616,LONGVOL!$A$2:$E$10000,5,0),"")</f>
        <v>344583.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>
        <f>K1615*(1-(K$1+K$5))^($A1616-$A1615)*(1+1.5*(E1616/E1615-1))</f>
        <v>40846965.683308542</v>
      </c>
      <c r="M1616" s="2">
        <f>M1615*(1-M$1+IF(AND(WEEKDAY($A1616)&lt;&gt;1,WEEKDAY($A1616)&lt;&gt;7),-M$5,0))^($A1616-$A1615)*(1+(F1616/F1615-1))</f>
        <v>1.6991934771839754</v>
      </c>
      <c r="N1616" s="2"/>
      <c r="O1616" s="2">
        <f>O1615*(1-O$1+IF(AND(WEEKDAY($A1616)&lt;&gt;1,WEEKDAY($A1616)&lt;&gt;7),-O$5,0))^($A1616-$A1615)*(1+2*(G1616/G1615-1))</f>
        <v>75579090654.949997</v>
      </c>
      <c r="P1616" s="2"/>
      <c r="Q1616">
        <f>ROW()</f>
        <v>1616</v>
      </c>
      <c r="R1616">
        <f t="shared" si="46"/>
        <v>0.85159257962898138</v>
      </c>
      <c r="S1616">
        <f>S1615*(1-(S$1+S$5))^($A1616-$A1615)*(1+2*(E1616/E1615-1))</f>
        <v>189894364.30675972</v>
      </c>
      <c r="V1616">
        <f>V1615*(1-V$1+J1616)^($A1616-$A1615)*(1+2*(E1616/E1615-1))</f>
        <v>10465979327.967699</v>
      </c>
      <c r="Z1616">
        <f t="shared" si="45"/>
        <v>-8.0576364106645371E-2</v>
      </c>
    </row>
    <row r="1617" spans="1:26" x14ac:dyDescent="0.25">
      <c r="A1617" s="1">
        <v>40408</v>
      </c>
      <c r="B1617" s="12">
        <v>24.59</v>
      </c>
      <c r="C1617" s="12">
        <v>28.58</v>
      </c>
      <c r="D1617">
        <v>36267.29</v>
      </c>
      <c r="E1617">
        <v>32427.15</v>
      </c>
      <c r="F1617">
        <f>IFERROR(VLOOKUP(A1617,SHORTVOL!$A$2:$E$10000,5,0),"")</f>
        <v>63.8</v>
      </c>
      <c r="G1617">
        <f>IFERROR(VLOOKUP($A1617,LONGVOL!$A$2:$E$10000,5,0),"")</f>
        <v>338567.15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>
        <f>K1616*(1-(K$1+K$5))^($A1617-$A1616)*(1+1.5*(E1617/E1616-1))</f>
        <v>39910362.044166699</v>
      </c>
      <c r="M1617" s="2">
        <f>M1616*(1-M$1+IF(AND(WEEKDAY($A1617)&lt;&gt;1,WEEKDAY($A1617)&lt;&gt;7),-M$5,0))^($A1617-$A1616)*(1+(F1617/F1616-1))</f>
        <v>1.7285458295412992</v>
      </c>
      <c r="N1617" s="2"/>
      <c r="O1617" s="2">
        <f>O1616*(1-O$1+IF(AND(WEEKDAY($A1617)&lt;&gt;1,WEEKDAY($A1617)&lt;&gt;7),-O$5,0))^($A1617-$A1616)*(1+2*(G1617/G1616-1))</f>
        <v>72929611465.441177</v>
      </c>
      <c r="P1617" s="2"/>
      <c r="Q1617">
        <f>ROW()</f>
        <v>1617</v>
      </c>
      <c r="R1617">
        <f t="shared" si="46"/>
        <v>0.86039188243526943</v>
      </c>
      <c r="S1617">
        <f>S1616*(1-(S$1+S$5))^($A1617-$A1616)*(1+2*(E1617/E1616-1))</f>
        <v>184084936.35105956</v>
      </c>
      <c r="V1617">
        <f>V1616*(1-V$1+J1617)^($A1617-$A1616)*(1+2*(E1617/E1616-1))</f>
        <v>10145721135.154858</v>
      </c>
      <c r="Z1617">
        <f t="shared" si="45"/>
        <v>-3.5055716687632521E-2</v>
      </c>
    </row>
    <row r="1618" spans="1:26" x14ac:dyDescent="0.25">
      <c r="A1618" s="1">
        <v>40409</v>
      </c>
      <c r="B1618" s="12">
        <v>26.44</v>
      </c>
      <c r="C1618" s="12">
        <v>29.63</v>
      </c>
      <c r="D1618">
        <v>37398.54</v>
      </c>
      <c r="E1618">
        <v>33438.480000000003</v>
      </c>
      <c r="F1618">
        <f>IFERROR(VLOOKUP(A1618,SHORTVOL!$A$2:$E$10000,5,0),"")</f>
        <v>60.97</v>
      </c>
      <c r="G1618">
        <f>IFERROR(VLOOKUP($A1618,LONGVOL!$A$2:$E$10000,5,0),"")</f>
        <v>353587.9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>
        <f>K1617*(1-(K$1+K$5))^($A1618-$A1617)*(1+1.5*(E1618/E1617-1))</f>
        <v>41777033.311100595</v>
      </c>
      <c r="M1618" s="2">
        <f>M1617*(1-M$1+IF(AND(WEEKDAY($A1618)&lt;&gt;1,WEEKDAY($A1618)&lt;&gt;7),-M$5,0))^($A1618-$A1617)*(1+(F1618/F1617-1))</f>
        <v>1.6516978496368491</v>
      </c>
      <c r="N1618" s="2"/>
      <c r="O1618" s="2">
        <f>O1617*(1-O$1+IF(AND(WEEKDAY($A1618)&lt;&gt;1,WEEKDAY($A1618)&lt;&gt;7),-O$5,0))^($A1618-$A1617)*(1+2*(G1618/G1617-1))</f>
        <v>79389546856.671555</v>
      </c>
      <c r="P1618" s="2"/>
      <c r="Q1618">
        <f>ROW()</f>
        <v>1618</v>
      </c>
      <c r="R1618">
        <f t="shared" si="46"/>
        <v>0.89233884576442801</v>
      </c>
      <c r="S1618">
        <f>S1617*(1-(S$1+S$5))^($A1618-$A1617)*(1+2*(E1618/E1617-1))</f>
        <v>195560737.67981175</v>
      </c>
      <c r="V1618">
        <f>V1617*(1-V$1+J1618)^($A1618-$A1617)*(1+2*(E1618/E1617-1))</f>
        <v>10778124825.9816</v>
      </c>
      <c r="Z1618">
        <f t="shared" si="45"/>
        <v>8.8577674574497278E-2</v>
      </c>
    </row>
    <row r="1619" spans="1:26" x14ac:dyDescent="0.25">
      <c r="A1619" s="1">
        <v>40410</v>
      </c>
      <c r="B1619" s="12">
        <v>25.49</v>
      </c>
      <c r="C1619" s="12">
        <v>29.54</v>
      </c>
      <c r="D1619">
        <v>37078.660000000003</v>
      </c>
      <c r="E1619">
        <v>33152.33</v>
      </c>
      <c r="F1619">
        <f>IFERROR(VLOOKUP(A1619,SHORTVOL!$A$2:$E$10000,5,0),"")</f>
        <v>61.74</v>
      </c>
      <c r="G1619">
        <f>IFERROR(VLOOKUP($A1619,LONGVOL!$A$2:$E$10000,5,0),"")</f>
        <v>349125.4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>
        <f>K1618*(1-(K$1+K$5))^($A1619-$A1618)*(1+1.5*(E1619/E1618-1))</f>
        <v>41240377.019119851</v>
      </c>
      <c r="M1619" s="2">
        <f>M1618*(1-M$1+IF(AND(WEEKDAY($A1619)&lt;&gt;1,WEEKDAY($A1619)&lt;&gt;7),-M$5,0))^($A1619-$A1618)*(1+(F1619/F1618-1))</f>
        <v>1.6723809887224912</v>
      </c>
      <c r="N1619" s="2"/>
      <c r="O1619" s="2">
        <f>O1618*(1-O$1+IF(AND(WEEKDAY($A1619)&lt;&gt;1,WEEKDAY($A1619)&lt;&gt;7),-O$5,0))^($A1619-$A1618)*(1+2*(G1619/G1618-1))</f>
        <v>77374759238.912033</v>
      </c>
      <c r="P1619" s="2"/>
      <c r="Q1619">
        <f>ROW()</f>
        <v>1619</v>
      </c>
      <c r="R1619">
        <f t="shared" si="46"/>
        <v>0.86289776574136756</v>
      </c>
      <c r="S1619">
        <f>S1618*(1-(S$1+S$5))^($A1619-$A1618)*(1+2*(E1619/E1618-1))</f>
        <v>192207235.88968685</v>
      </c>
      <c r="V1619">
        <f>V1618*(1-V$1+J1619)^($A1619-$A1618)*(1+2*(E1619/E1618-1))</f>
        <v>10593223815.151087</v>
      </c>
      <c r="Z1619">
        <f t="shared" si="45"/>
        <v>-2.5378500035993179E-2</v>
      </c>
    </row>
    <row r="1620" spans="1:26" x14ac:dyDescent="0.25">
      <c r="A1620" s="1">
        <v>40413</v>
      </c>
      <c r="B1620" s="12">
        <v>25.66</v>
      </c>
      <c r="C1620" s="12">
        <v>29.29</v>
      </c>
      <c r="D1620">
        <v>36435.54</v>
      </c>
      <c r="E1620">
        <v>32576.880000000001</v>
      </c>
      <c r="F1620">
        <f>IFERROR(VLOOKUP(A1620,SHORTVOL!$A$2:$E$10000,5,0),"")</f>
        <v>62.58</v>
      </c>
      <c r="G1620">
        <f>IFERROR(VLOOKUP($A1620,LONGVOL!$A$2:$E$10000,5,0),"")</f>
        <v>344358.88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>
        <f>K1619*(1-(K$1+K$5))^($A1620-$A1619)*(1+1.5*(E1620/E1619-1))</f>
        <v>40165461.052295439</v>
      </c>
      <c r="M1620" s="2">
        <f>M1619*(1-M$1+IF(AND(WEEKDAY($A1620)&lt;&gt;1,WEEKDAY($A1620)&lt;&gt;7),-M$5,0))^($A1620-$A1619)*(1+(F1620/F1619-1))</f>
        <v>1.6945981225743705</v>
      </c>
      <c r="N1620" s="2"/>
      <c r="O1620" s="2">
        <f>O1619*(1-O$1+IF(AND(WEEKDAY($A1620)&lt;&gt;1,WEEKDAY($A1620)&lt;&gt;7),-O$5,0))^($A1620-$A1619)*(1+2*(G1620/G1619-1))</f>
        <v>75230128716.422974</v>
      </c>
      <c r="P1620" s="2"/>
      <c r="Q1620">
        <f>ROW()</f>
        <v>1620</v>
      </c>
      <c r="R1620">
        <f t="shared" si="46"/>
        <v>0.87606691703653128</v>
      </c>
      <c r="S1620">
        <f>S1619*(1-(S$1+S$5))^($A1620-$A1619)*(1+2*(E1620/E1619-1))</f>
        <v>185515907.76310748</v>
      </c>
      <c r="V1620">
        <f>V1619*(1-V$1+J1620)^($A1620-$A1619)*(1+2*(E1620/E1619-1))</f>
        <v>10224220075.88003</v>
      </c>
      <c r="Z1620">
        <f t="shared" si="45"/>
        <v>-2.7717443564083122E-2</v>
      </c>
    </row>
    <row r="1621" spans="1:26" x14ac:dyDescent="0.25">
      <c r="A1621" s="1">
        <v>40414</v>
      </c>
      <c r="B1621" s="12">
        <v>27.46</v>
      </c>
      <c r="C1621" s="12">
        <v>30.31</v>
      </c>
      <c r="D1621">
        <v>37392.49</v>
      </c>
      <c r="E1621">
        <v>33432.339999999997</v>
      </c>
      <c r="F1621">
        <f>IFERROR(VLOOKUP(A1621,SHORTVOL!$A$2:$E$10000,5,0),"")</f>
        <v>61.02</v>
      </c>
      <c r="G1621">
        <f>IFERROR(VLOOKUP($A1621,LONGVOL!$A$2:$E$10000,5,0),"")</f>
        <v>352948.4799999999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>
        <f>K1620*(1-(K$1+K$5))^($A1621-$A1620)*(1+1.5*(E1621/E1620-1))</f>
        <v>41747161.841958649</v>
      </c>
      <c r="M1621" s="2">
        <f>M1620*(1-M$1+IF(AND(WEEKDAY($A1621)&lt;&gt;1,WEEKDAY($A1621)&lt;&gt;7),-M$5,0))^($A1621-$A1620)*(1+(F1621/F1620-1))</f>
        <v>1.6521807350977264</v>
      </c>
      <c r="N1621" s="2"/>
      <c r="O1621" s="2">
        <f>O1620*(1-O$1+IF(AND(WEEKDAY($A1621)&lt;&gt;1,WEEKDAY($A1621)&lt;&gt;7),-O$5,0))^($A1621-$A1620)*(1+2*(G1621/G1620-1))</f>
        <v>78972026769.776306</v>
      </c>
      <c r="P1621" s="2"/>
      <c r="Q1621">
        <f>ROW()</f>
        <v>1621</v>
      </c>
      <c r="R1621">
        <f t="shared" si="46"/>
        <v>0.90597162652589913</v>
      </c>
      <c r="S1621">
        <f>S1620*(1-(S$1+S$5))^($A1621-$A1620)*(1+2*(E1621/E1620-1))</f>
        <v>195252522.26405811</v>
      </c>
      <c r="V1621">
        <f>V1620*(1-V$1+J1621)^($A1621-$A1620)*(1+2*(E1621/E1620-1))</f>
        <v>10760750424.642321</v>
      </c>
      <c r="Z1621">
        <f t="shared" si="45"/>
        <v>4.9739354660129242E-2</v>
      </c>
    </row>
    <row r="1622" spans="1:26" x14ac:dyDescent="0.25">
      <c r="A1622" s="1">
        <v>40415</v>
      </c>
      <c r="B1622" s="12">
        <v>26.7</v>
      </c>
      <c r="C1622" s="12">
        <v>29.85</v>
      </c>
      <c r="D1622">
        <v>36630.589999999997</v>
      </c>
      <c r="E1622">
        <v>32750.99</v>
      </c>
      <c r="F1622">
        <f>IFERROR(VLOOKUP(A1622,SHORTVOL!$A$2:$E$10000,5,0),"")</f>
        <v>62.4</v>
      </c>
      <c r="G1622">
        <f>IFERROR(VLOOKUP($A1622,LONGVOL!$A$2:$E$10000,5,0),"")</f>
        <v>344980.3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>
        <f>K1621*(1-(K$1+K$5))^($A1622-$A1621)*(1+1.5*(E1622/E1621-1))</f>
        <v>40470565.066952877</v>
      </c>
      <c r="M1622" s="2">
        <f>M1621*(1-M$1+IF(AND(WEEKDAY($A1622)&lt;&gt;1,WEEKDAY($A1622)&lt;&gt;7),-M$5,0))^($A1622-$A1621)*(1+(F1622/F1621-1))</f>
        <v>1.6893674754555128</v>
      </c>
      <c r="N1622" s="2"/>
      <c r="O1622" s="2">
        <f>O1621*(1-O$1+IF(AND(WEEKDAY($A1622)&lt;&gt;1,WEEKDAY($A1622)&lt;&gt;7),-O$5,0))^($A1622-$A1621)*(1+2*(G1622/G1621-1))</f>
        <v>75395635537.367752</v>
      </c>
      <c r="P1622" s="2"/>
      <c r="Q1622">
        <f>ROW()</f>
        <v>1622</v>
      </c>
      <c r="R1622">
        <f t="shared" si="46"/>
        <v>0.89447236180904521</v>
      </c>
      <c r="S1622">
        <f>S1621*(1-(S$1+S$5))^($A1622-$A1621)*(1+2*(E1622/E1621-1))</f>
        <v>187287730.62627584</v>
      </c>
      <c r="V1622">
        <f>V1621*(1-V$1+J1622)^($A1622-$A1621)*(1+2*(E1622/E1621-1))</f>
        <v>10321720772.431673</v>
      </c>
      <c r="Z1622">
        <f t="shared" si="45"/>
        <v>-4.5286810769522901E-2</v>
      </c>
    </row>
    <row r="1623" spans="1:26" x14ac:dyDescent="0.25">
      <c r="A1623" s="1">
        <v>40416</v>
      </c>
      <c r="B1623" s="12">
        <v>27.37</v>
      </c>
      <c r="C1623" s="12">
        <v>30.37</v>
      </c>
      <c r="D1623">
        <v>37040.06</v>
      </c>
      <c r="E1623">
        <v>33116.949999999997</v>
      </c>
      <c r="F1623">
        <f>IFERROR(VLOOKUP(A1623,SHORTVOL!$A$2:$E$10000,5,0),"")</f>
        <v>61.94</v>
      </c>
      <c r="G1623">
        <f>IFERROR(VLOOKUP($A1623,LONGVOL!$A$2:$E$10000,5,0),"")</f>
        <v>347490.96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>
        <f>K1622*(1-(K$1+K$5))^($A1623-$A1622)*(1+1.5*(E1623/E1622-1))</f>
        <v>41148498.44099018</v>
      </c>
      <c r="M1623" s="2">
        <f>M1622*(1-M$1+IF(AND(WEEKDAY($A1623)&lt;&gt;1,WEEKDAY($A1623)&lt;&gt;7),-M$5,0))^($A1623-$A1622)*(1+(F1623/F1622-1))</f>
        <v>1.6767369250140822</v>
      </c>
      <c r="N1623" s="2"/>
      <c r="O1623" s="2">
        <f>O1622*(1-O$1+IF(AND(WEEKDAY($A1623)&lt;&gt;1,WEEKDAY($A1623)&lt;&gt;7),-O$5,0))^($A1623-$A1622)*(1+2*(G1623/G1622-1))</f>
        <v>76482254948.353485</v>
      </c>
      <c r="P1623" s="2"/>
      <c r="Q1623">
        <f>ROW()</f>
        <v>1623</v>
      </c>
      <c r="R1623">
        <f t="shared" si="46"/>
        <v>0.90121830754033583</v>
      </c>
      <c r="S1623">
        <f>S1622*(1-(S$1+S$5))^($A1623-$A1622)*(1+2*(E1623/E1622-1))</f>
        <v>191466789.45081833</v>
      </c>
      <c r="V1623">
        <f>V1622*(1-V$1+J1623)^($A1623-$A1622)*(1+2*(E1623/E1622-1))</f>
        <v>10551959281.18561</v>
      </c>
      <c r="Z1623">
        <f t="shared" si="45"/>
        <v>1.4412232263062208E-2</v>
      </c>
    </row>
    <row r="1624" spans="1:26" x14ac:dyDescent="0.25">
      <c r="A1624" s="1">
        <v>40417</v>
      </c>
      <c r="B1624" s="12">
        <v>24.45</v>
      </c>
      <c r="C1624" s="12">
        <v>28.4</v>
      </c>
      <c r="D1624">
        <v>34800.379999999997</v>
      </c>
      <c r="E1624">
        <v>31114.34</v>
      </c>
      <c r="F1624">
        <f>IFERROR(VLOOKUP(A1624,SHORTVOL!$A$2:$E$10000,5,0),"")</f>
        <v>65.34</v>
      </c>
      <c r="G1624">
        <f>IFERROR(VLOOKUP($A1624,LONGVOL!$A$2:$E$10000,5,0),"")</f>
        <v>328423.31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>
        <f>K1623*(1-(K$1+K$5))^($A1624-$A1623)*(1+1.5*(E1624/E1623-1))</f>
        <v>37415712.857342251</v>
      </c>
      <c r="M1624" s="2">
        <f>M1623*(1-M$1+IF(AND(WEEKDAY($A1624)&lt;&gt;1,WEEKDAY($A1624)&lt;&gt;7),-M$5,0))^($A1624-$A1623)*(1+(F1624/F1623-1))</f>
        <v>1.7685895150725697</v>
      </c>
      <c r="N1624" s="2"/>
      <c r="O1624" s="2">
        <f>O1623*(1-O$1+IF(AND(WEEKDAY($A1624)&lt;&gt;1,WEEKDAY($A1624)&lt;&gt;7),-O$5,0))^($A1624-$A1623)*(1+2*(G1624/G1623-1))</f>
        <v>68079123837.482063</v>
      </c>
      <c r="P1624" s="2"/>
      <c r="Q1624">
        <f>ROW()</f>
        <v>1624</v>
      </c>
      <c r="R1624">
        <f t="shared" si="46"/>
        <v>0.8609154929577465</v>
      </c>
      <c r="S1624">
        <f>S1623*(1-(S$1+S$5))^($A1624-$A1623)*(1+2*(E1624/E1623-1))</f>
        <v>168304799.94900399</v>
      </c>
      <c r="V1624">
        <f>V1623*(1-V$1+J1624)^($A1624-$A1623)*(1+2*(E1624/E1623-1))</f>
        <v>9275408090.1614571</v>
      </c>
      <c r="Z1624">
        <f t="shared" si="45"/>
        <v>-0.10987033680617608</v>
      </c>
    </row>
    <row r="1625" spans="1:26" x14ac:dyDescent="0.25">
      <c r="A1625" s="1">
        <v>40420</v>
      </c>
      <c r="B1625" s="12">
        <v>27.21</v>
      </c>
      <c r="C1625" s="12">
        <v>30.01</v>
      </c>
      <c r="D1625">
        <v>35857.019999999997</v>
      </c>
      <c r="E1625">
        <v>32058.66</v>
      </c>
      <c r="F1625">
        <f>IFERROR(VLOOKUP(A1625,SHORTVOL!$A$2:$E$10000,5,0),"")</f>
        <v>63.87</v>
      </c>
      <c r="G1625">
        <f>IFERROR(VLOOKUP($A1625,LONGVOL!$A$2:$E$10000,5,0),"")</f>
        <v>335844.23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>
        <f>K1624*(1-(K$1+K$5))^($A1625-$A1624)*(1+1.5*(E1625/E1624-1))</f>
        <v>39117937.458032653</v>
      </c>
      <c r="M1625" s="2">
        <f>M1624*(1-M$1+IF(AND(WEEKDAY($A1625)&lt;&gt;1,WEEKDAY($A1625)&lt;&gt;7),-M$5,0))^($A1625-$A1624)*(1+(F1625/F1624-1))</f>
        <v>1.728253310079134</v>
      </c>
      <c r="N1625" s="2"/>
      <c r="O1625" s="2">
        <f>O1624*(1-O$1+IF(AND(WEEKDAY($A1625)&lt;&gt;1,WEEKDAY($A1625)&lt;&gt;7),-O$5,0))^($A1625-$A1624)*(1+2*(G1625/G1624-1))</f>
        <v>71125585334.639999</v>
      </c>
      <c r="P1625" s="2"/>
      <c r="Q1625">
        <f>ROW()</f>
        <v>1625</v>
      </c>
      <c r="R1625">
        <f t="shared" si="46"/>
        <v>0.90669776741086305</v>
      </c>
      <c r="S1625">
        <f>S1624*(1-(S$1+S$5))^($A1625-$A1624)*(1+2*(E1625/E1624-1))</f>
        <v>178502851.81560522</v>
      </c>
      <c r="V1625">
        <f>V1624*(1-V$1+J1625)^($A1625-$A1624)*(1+2*(E1625/E1624-1))</f>
        <v>9837209931.5211411</v>
      </c>
      <c r="Z1625">
        <f t="shared" si="45"/>
        <v>4.4748835258667796E-2</v>
      </c>
    </row>
    <row r="1626" spans="1:26" x14ac:dyDescent="0.25">
      <c r="A1626" s="1">
        <v>40421</v>
      </c>
      <c r="B1626" s="12">
        <v>26.05</v>
      </c>
      <c r="C1626" s="12">
        <v>29.04</v>
      </c>
      <c r="D1626">
        <v>35228.370000000003</v>
      </c>
      <c r="E1626">
        <v>31496.47</v>
      </c>
      <c r="F1626">
        <f>IFERROR(VLOOKUP(A1626,SHORTVOL!$A$2:$E$10000,5,0),"")</f>
        <v>63.84</v>
      </c>
      <c r="G1626">
        <f>IFERROR(VLOOKUP($A1626,LONGVOL!$A$2:$E$10000,5,0),"")</f>
        <v>336010.29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>
        <f>K1625*(1-(K$1+K$5))^($A1626-$A1625)*(1+1.5*(E1626/E1625-1))</f>
        <v>38088596.902749881</v>
      </c>
      <c r="M1626" s="2">
        <f>M1625*(1-M$1+IF(AND(WEEKDAY($A1626)&lt;&gt;1,WEEKDAY($A1626)&lt;&gt;7),-M$5,0))^($A1626-$A1625)*(1+(F1626/F1625-1))</f>
        <v>1.7272593328496588</v>
      </c>
      <c r="N1626" s="2"/>
      <c r="O1626" s="2">
        <f>O1625*(1-O$1+IF(AND(WEEKDAY($A1626)&lt;&gt;1,WEEKDAY($A1626)&lt;&gt;7),-O$5,0))^($A1626-$A1625)*(1+2*(G1626/G1625-1))</f>
        <v>71185876745.027802</v>
      </c>
      <c r="P1626" s="2"/>
      <c r="Q1626">
        <f>ROW()</f>
        <v>1626</v>
      </c>
      <c r="R1626">
        <f t="shared" si="46"/>
        <v>0.89703856749311295</v>
      </c>
      <c r="S1626">
        <f>S1625*(1-(S$1+S$5))^($A1626-$A1625)*(1+2*(E1626/E1625-1))</f>
        <v>172236491.47653165</v>
      </c>
      <c r="V1626">
        <f>V1625*(1-V$1+J1626)^($A1626-$A1625)*(1+2*(E1626/E1625-1))</f>
        <v>9491802714.2891941</v>
      </c>
      <c r="Z1626">
        <f t="shared" si="45"/>
        <v>8.4767541952923686E-4</v>
      </c>
    </row>
    <row r="1627" spans="1:26" x14ac:dyDescent="0.25">
      <c r="A1627" s="1">
        <v>40422</v>
      </c>
      <c r="B1627" s="12">
        <v>23.89</v>
      </c>
      <c r="C1627" s="12">
        <v>27.29</v>
      </c>
      <c r="D1627">
        <v>33109.56</v>
      </c>
      <c r="E1627">
        <v>29601.99</v>
      </c>
      <c r="F1627">
        <f>IFERROR(VLOOKUP(A1627,SHORTVOL!$A$2:$E$10000,5,0),"")</f>
        <v>67.86</v>
      </c>
      <c r="G1627">
        <f>IFERROR(VLOOKUP($A1627,LONGVOL!$A$2:$E$10000,5,0),"")</f>
        <v>314852.23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>
        <f>K1626*(1-(K$1+K$5))^($A1627-$A1626)*(1+1.5*(E1627/E1626-1))</f>
        <v>34651780.229190722</v>
      </c>
      <c r="M1627" s="2">
        <f>M1626*(1-M$1+IF(AND(WEEKDAY($A1627)&lt;&gt;1,WEEKDAY($A1627)&lt;&gt;7),-M$5,0))^($A1627-$A1626)*(1+(F1627/F1626-1))</f>
        <v>1.8358310602883201</v>
      </c>
      <c r="N1627" s="2"/>
      <c r="O1627" s="2">
        <f>O1626*(1-O$1+IF(AND(WEEKDAY($A1627)&lt;&gt;1,WEEKDAY($A1627)&lt;&gt;7),-O$5,0))^($A1627-$A1626)*(1+2*(G1627/G1626-1))</f>
        <v>62212163537.995041</v>
      </c>
      <c r="P1627" s="2"/>
      <c r="Q1627">
        <f>ROW()</f>
        <v>1627</v>
      </c>
      <c r="R1627">
        <f t="shared" si="46"/>
        <v>0.87541223891535369</v>
      </c>
      <c r="S1627">
        <f>S1626*(1-(S$1+S$5))^($A1627-$A1626)*(1+2*(E1627/E1626-1))</f>
        <v>151511692.95654377</v>
      </c>
      <c r="V1627">
        <f>V1626*(1-V$1+J1627)^($A1627-$A1626)*(1+2*(E1627/E1626-1))</f>
        <v>8349614713.110014</v>
      </c>
      <c r="Z1627">
        <f t="shared" si="45"/>
        <v>-0.12606030321400175</v>
      </c>
    </row>
    <row r="1628" spans="1:26" x14ac:dyDescent="0.25">
      <c r="A1628" s="1">
        <v>40423</v>
      </c>
      <c r="B1628" s="12">
        <v>23.19</v>
      </c>
      <c r="C1628" s="12">
        <v>26.62</v>
      </c>
      <c r="D1628">
        <v>32303.13</v>
      </c>
      <c r="E1628">
        <v>28880.87</v>
      </c>
      <c r="F1628">
        <f>IFERROR(VLOOKUP(A1628,SHORTVOL!$A$2:$E$10000,5,0),"")</f>
        <v>69.930000000000007</v>
      </c>
      <c r="G1628">
        <f>IFERROR(VLOOKUP($A1628,LONGVOL!$A$2:$E$10000,5,0),"")</f>
        <v>305205.1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>
        <f>K1627*(1-(K$1+K$5))^($A1628-$A1627)*(1+1.5*(E1628/E1627-1))</f>
        <v>33385256.786301006</v>
      </c>
      <c r="M1628" s="2">
        <f>M1627*(1-M$1+IF(AND(WEEKDAY($A1628)&lt;&gt;1,WEEKDAY($A1628)&lt;&gt;7),-M$5,0))^($A1628-$A1627)*(1+(F1628/F1627-1))</f>
        <v>1.8916316626751066</v>
      </c>
      <c r="N1628" s="2"/>
      <c r="O1628" s="2">
        <f>O1627*(1-O$1+IF(AND(WEEKDAY($A1628)&lt;&gt;1,WEEKDAY($A1628)&lt;&gt;7),-O$5,0))^($A1628-$A1627)*(1+2*(G1628/G1627-1))</f>
        <v>58391543347.467827</v>
      </c>
      <c r="P1628" s="2"/>
      <c r="Q1628">
        <f>ROW()</f>
        <v>1628</v>
      </c>
      <c r="R1628">
        <f t="shared" si="46"/>
        <v>0.87114951164537946</v>
      </c>
      <c r="S1628">
        <f>S1627*(1-(S$1+S$5))^($A1628-$A1627)*(1+2*(E1628/E1627-1))</f>
        <v>144125027.3873331</v>
      </c>
      <c r="V1628">
        <f>V1627*(1-V$1+J1628)^($A1628-$A1627)*(1+2*(E1628/E1627-1))</f>
        <v>7942485666.1887808</v>
      </c>
      <c r="Z1628">
        <f t="shared" si="45"/>
        <v>-6.1412752318022679E-2</v>
      </c>
    </row>
    <row r="1629" spans="1:26" x14ac:dyDescent="0.25">
      <c r="A1629" s="1">
        <v>40424</v>
      </c>
      <c r="B1629" s="12">
        <v>21.31</v>
      </c>
      <c r="C1629" s="12">
        <v>25.31</v>
      </c>
      <c r="D1629">
        <v>30739.81</v>
      </c>
      <c r="E1629">
        <v>27483.05</v>
      </c>
      <c r="F1629">
        <f>IFERROR(VLOOKUP(A1629,SHORTVOL!$A$2:$E$10000,5,0),"")</f>
        <v>73.17</v>
      </c>
      <c r="G1629">
        <f>IFERROR(VLOOKUP($A1629,LONGVOL!$A$2:$E$10000,5,0),"")</f>
        <v>291062.11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>
        <f>K1628*(1-(K$1+K$5))^($A1629-$A1628)*(1+1.5*(E1629/E1628-1))</f>
        <v>30961214.714926433</v>
      </c>
      <c r="M1629" s="2">
        <f>M1628*(1-M$1+IF(AND(WEEKDAY($A1629)&lt;&gt;1,WEEKDAY($A1629)&lt;&gt;7),-M$5,0))^($A1629-$A1628)*(1+(F1629/F1628-1))</f>
        <v>1.9790660556889581</v>
      </c>
      <c r="N1629" s="2"/>
      <c r="O1629" s="2">
        <f>O1628*(1-O$1+IF(AND(WEEKDAY($A1629)&lt;&gt;1,WEEKDAY($A1629)&lt;&gt;7),-O$5,0))^($A1629-$A1628)*(1+2*(G1629/G1628-1))</f>
        <v>52972418228.057816</v>
      </c>
      <c r="P1629" s="2"/>
      <c r="Q1629">
        <f>ROW()</f>
        <v>1629</v>
      </c>
      <c r="R1629">
        <f t="shared" si="46"/>
        <v>0.84195969972342943</v>
      </c>
      <c r="S1629">
        <f>S1628*(1-(S$1+S$5))^($A1629-$A1628)*(1+2*(E1629/E1628-1))</f>
        <v>130169478.86239852</v>
      </c>
      <c r="V1629">
        <f>V1628*(1-V$1+J1629)^($A1629-$A1628)*(1+2*(E1629/E1628-1))</f>
        <v>7173365423.8322821</v>
      </c>
      <c r="Z1629">
        <f t="shared" si="45"/>
        <v>-9.2806677281377481E-2</v>
      </c>
    </row>
    <row r="1630" spans="1:26" x14ac:dyDescent="0.25">
      <c r="A1630" s="1">
        <v>40428</v>
      </c>
      <c r="B1630" s="12">
        <v>23.8</v>
      </c>
      <c r="C1630" s="12">
        <v>26.77</v>
      </c>
      <c r="D1630">
        <v>31646.66</v>
      </c>
      <c r="E1630">
        <v>28293.38</v>
      </c>
      <c r="F1630">
        <f>IFERROR(VLOOKUP(A1630,SHORTVOL!$A$2:$E$10000,5,0),"")</f>
        <v>71.19</v>
      </c>
      <c r="G1630">
        <f>IFERROR(VLOOKUP($A1630,LONGVOL!$A$2:$E$10000,5,0),"")</f>
        <v>298952.6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>
        <f>K1629*(1-(K$1+K$5))^($A1630-$A1629)*(1+1.5*(E1630/E1629-1))</f>
        <v>32329298.719949648</v>
      </c>
      <c r="M1630" s="2">
        <f>M1629*(1-M$1+IF(AND(WEEKDAY($A1630)&lt;&gt;1,WEEKDAY($A1630)&lt;&gt;7),-M$5,0))^($A1630-$A1629)*(1+(F1630/F1629-1))</f>
        <v>1.9246997134111892</v>
      </c>
      <c r="N1630" s="2"/>
      <c r="O1630" s="2">
        <f>O1629*(1-O$1+IF(AND(WEEKDAY($A1630)&lt;&gt;1,WEEKDAY($A1630)&lt;&gt;7),-O$5,0))^($A1630-$A1629)*(1+2*(G1630/G1629-1))</f>
        <v>55813012060.464165</v>
      </c>
      <c r="P1630" s="2"/>
      <c r="Q1630">
        <f>ROW()</f>
        <v>1630</v>
      </c>
      <c r="R1630">
        <f t="shared" si="46"/>
        <v>0.8890549122151663</v>
      </c>
      <c r="S1630">
        <f>S1629*(1-(S$1+S$5))^($A1630-$A1629)*(1+2*(E1630/E1629-1))</f>
        <v>137826919.93511569</v>
      </c>
      <c r="V1630">
        <f>V1629*(1-V$1+J1630)^($A1630-$A1629)*(1+2*(E1630/E1629-1))</f>
        <v>7595115200.5996084</v>
      </c>
      <c r="Z1630">
        <f t="shared" si="45"/>
        <v>5.3624016562298094E-2</v>
      </c>
    </row>
    <row r="1631" spans="1:26" x14ac:dyDescent="0.25">
      <c r="A1631" s="1">
        <v>40429</v>
      </c>
      <c r="B1631" s="12">
        <v>23.25</v>
      </c>
      <c r="C1631" s="12">
        <v>26.3</v>
      </c>
      <c r="D1631">
        <v>30829.35</v>
      </c>
      <c r="E1631">
        <v>27562.560000000001</v>
      </c>
      <c r="F1631">
        <f>IFERROR(VLOOKUP(A1631,SHORTVOL!$A$2:$E$10000,5,0),"")</f>
        <v>72.400000000000006</v>
      </c>
      <c r="G1631">
        <f>IFERROR(VLOOKUP($A1631,LONGVOL!$A$2:$E$10000,5,0),"")</f>
        <v>293857.64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>
        <f>K1630*(1-(K$1+K$5))^($A1631-$A1630)*(1+1.5*(E1631/E1630-1))</f>
        <v>31076398.626643579</v>
      </c>
      <c r="M1631" s="2">
        <f>M1630*(1-M$1+IF(AND(WEEKDAY($A1631)&lt;&gt;1,WEEKDAY($A1631)&lt;&gt;7),-M$5,0))^($A1631-$A1630)*(1+(F1631/F1630-1))</f>
        <v>1.9572069233451259</v>
      </c>
      <c r="N1631" s="2"/>
      <c r="O1631" s="2">
        <f>O1630*(1-O$1+IF(AND(WEEKDAY($A1631)&lt;&gt;1,WEEKDAY($A1631)&lt;&gt;7),-O$5,0))^($A1631-$A1630)*(1+2*(G1631/G1630-1))</f>
        <v>53902981779.994675</v>
      </c>
      <c r="P1631" s="2"/>
      <c r="Q1631">
        <f>ROW()</f>
        <v>1631</v>
      </c>
      <c r="R1631">
        <f t="shared" si="46"/>
        <v>0.88403041825095052</v>
      </c>
      <c r="S1631">
        <f>S1630*(1-(S$1+S$5))^($A1631-$A1630)*(1+2*(E1631/E1630-1))</f>
        <v>130702357.17966045</v>
      </c>
      <c r="V1631">
        <f>V1630*(1-V$1+J1631)^($A1631-$A1630)*(1+2*(E1631/E1630-1))</f>
        <v>7202451889.6559925</v>
      </c>
      <c r="Z1631">
        <f t="shared" si="45"/>
        <v>-3.4221953088650503E-2</v>
      </c>
    </row>
    <row r="1632" spans="1:26" x14ac:dyDescent="0.25">
      <c r="A1632" s="1">
        <v>40430</v>
      </c>
      <c r="B1632" s="12">
        <v>22.81</v>
      </c>
      <c r="C1632" s="12">
        <v>26.1</v>
      </c>
      <c r="D1632">
        <v>30535.08</v>
      </c>
      <c r="E1632">
        <v>27299.37</v>
      </c>
      <c r="F1632">
        <f>IFERROR(VLOOKUP(A1632,SHORTVOL!$A$2:$E$10000,5,0),"")</f>
        <v>74.349999999999994</v>
      </c>
      <c r="G1632">
        <f>IFERROR(VLOOKUP($A1632,LONGVOL!$A$2:$E$10000,5,0),"")</f>
        <v>285973.9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>
        <f>K1631*(1-(K$1+K$5))^($A1632-$A1631)*(1+1.5*(E1632/E1631-1))</f>
        <v>30630990.368670158</v>
      </c>
      <c r="M1632" s="2">
        <f>M1631*(1-M$1+IF(AND(WEEKDAY($A1632)&lt;&gt;1,WEEKDAY($A1632)&lt;&gt;7),-M$5,0))^($A1632-$A1631)*(1+(F1632/F1631-1))</f>
        <v>2.0097097452554791</v>
      </c>
      <c r="N1632" s="2"/>
      <c r="O1632" s="2">
        <f>O1631*(1-O$1+IF(AND(WEEKDAY($A1632)&lt;&gt;1,WEEKDAY($A1632)&lt;&gt;7),-O$5,0))^($A1632-$A1631)*(1+2*(G1632/G1631-1))</f>
        <v>51003552322.587997</v>
      </c>
      <c r="P1632" s="2"/>
      <c r="Q1632">
        <f>ROW()</f>
        <v>1632</v>
      </c>
      <c r="R1632">
        <f t="shared" si="46"/>
        <v>0.87394636015325666</v>
      </c>
      <c r="S1632">
        <f>S1631*(1-(S$1+S$5))^($A1632-$A1631)*(1+2*(E1632/E1631-1))</f>
        <v>128201929.52100706</v>
      </c>
      <c r="V1632">
        <f>V1631*(1-V$1+J1632)^($A1632-$A1631)*(1+2*(E1632/E1631-1))</f>
        <v>7064609142.394887</v>
      </c>
      <c r="Z1632">
        <f t="shared" si="45"/>
        <v>-5.378977862932921E-2</v>
      </c>
    </row>
    <row r="1633" spans="1:26" x14ac:dyDescent="0.25">
      <c r="A1633" s="1">
        <v>40431</v>
      </c>
      <c r="B1633" s="12">
        <v>21.99</v>
      </c>
      <c r="C1633" s="12">
        <v>25.59</v>
      </c>
      <c r="D1633">
        <v>29885.19</v>
      </c>
      <c r="E1633">
        <v>26718.25</v>
      </c>
      <c r="F1633">
        <f>IFERROR(VLOOKUP(A1633,SHORTVOL!$A$2:$E$10000,5,0),"")</f>
        <v>75.14</v>
      </c>
      <c r="G1633">
        <f>IFERROR(VLOOKUP($A1633,LONGVOL!$A$2:$E$10000,5,0),"")</f>
        <v>282920.5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>
        <f>K1632*(1-(K$1+K$5))^($A1633-$A1632)*(1+1.5*(E1633/E1632-1))</f>
        <v>29652646.030543979</v>
      </c>
      <c r="M1633" s="2">
        <f>M1632*(1-M$1+IF(AND(WEEKDAY($A1633)&lt;&gt;1,WEEKDAY($A1633)&lt;&gt;7),-M$5,0))^($A1633-$A1632)*(1+(F1633/F1632-1))</f>
        <v>2.0308495205065396</v>
      </c>
      <c r="N1633" s="2"/>
      <c r="O1633" s="2">
        <f>O1632*(1-O$1+IF(AND(WEEKDAY($A1633)&lt;&gt;1,WEEKDAY($A1633)&lt;&gt;7),-O$5,0))^($A1633-$A1632)*(1+2*(G1633/G1632-1))</f>
        <v>49907327779.331398</v>
      </c>
      <c r="P1633" s="2"/>
      <c r="Q1633">
        <f>ROW()</f>
        <v>1633</v>
      </c>
      <c r="R1633">
        <f t="shared" si="46"/>
        <v>0.85932004689331765</v>
      </c>
      <c r="S1633">
        <f>S1632*(1-(S$1+S$5))^($A1633-$A1632)*(1+2*(E1633/E1632-1))</f>
        <v>122739740.13846441</v>
      </c>
      <c r="V1633">
        <f>V1632*(1-V$1+J1633)^($A1633-$A1632)*(1+2*(E1633/E1632-1))</f>
        <v>6763560953.1237993</v>
      </c>
      <c r="Z1633">
        <f t="shared" si="45"/>
        <v>-2.1493101820108218E-2</v>
      </c>
    </row>
    <row r="1634" spans="1:26" x14ac:dyDescent="0.25">
      <c r="A1634" s="1">
        <v>40434</v>
      </c>
      <c r="B1634" s="12">
        <v>21.21</v>
      </c>
      <c r="C1634" s="12">
        <v>24.75</v>
      </c>
      <c r="D1634">
        <v>28418.19</v>
      </c>
      <c r="E1634">
        <v>25406.41</v>
      </c>
      <c r="F1634">
        <f>IFERROR(VLOOKUP(A1634,SHORTVOL!$A$2:$E$10000,5,0),"")</f>
        <v>79.11</v>
      </c>
      <c r="G1634">
        <f>IFERROR(VLOOKUP($A1634,LONGVOL!$A$2:$E$10000,5,0),"")</f>
        <v>267978.15000000002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>
        <f>K1633*(1-(K$1+K$5))^($A1634-$A1633)*(1+1.5*(E1634/E1633-1))</f>
        <v>27467981.868543588</v>
      </c>
      <c r="M1634" s="2">
        <f>M1633*(1-M$1+IF(AND(WEEKDAY($A1634)&lt;&gt;1,WEEKDAY($A1634)&lt;&gt;7),-M$5,0))^($A1634-$A1633)*(1+(F1634/F1633-1))</f>
        <v>2.1374723420719572</v>
      </c>
      <c r="N1634" s="2"/>
      <c r="O1634" s="2">
        <f>O1633*(1-O$1+IF(AND(WEEKDAY($A1634)&lt;&gt;1,WEEKDAY($A1634)&lt;&gt;7),-O$5,0))^($A1634-$A1633)*(1+2*(G1634/G1633-1))</f>
        <v>44616759633.176941</v>
      </c>
      <c r="P1634" s="2"/>
      <c r="Q1634">
        <f>ROW()</f>
        <v>1634</v>
      </c>
      <c r="R1634">
        <f t="shared" si="46"/>
        <v>0.85696969696969705</v>
      </c>
      <c r="S1634">
        <f>S1633*(1-(S$1+S$5))^($A1634-$A1633)*(1+2*(E1634/E1633-1))</f>
        <v>110675747.60896178</v>
      </c>
      <c r="V1634">
        <f>V1633*(1-V$1+J1634)^($A1634-$A1633)*(1+2*(E1634/E1633-1))</f>
        <v>6098636494.6426926</v>
      </c>
      <c r="Z1634">
        <f t="shared" si="45"/>
        <v>-0.10600784256666795</v>
      </c>
    </row>
    <row r="1635" spans="1:26" x14ac:dyDescent="0.25">
      <c r="A1635" s="1">
        <v>40435</v>
      </c>
      <c r="B1635" s="12">
        <v>21.56</v>
      </c>
      <c r="C1635" s="12">
        <v>24.74</v>
      </c>
      <c r="D1635">
        <v>28418.3</v>
      </c>
      <c r="E1635">
        <v>25406.41</v>
      </c>
      <c r="F1635">
        <f>IFERROR(VLOOKUP(A1635,SHORTVOL!$A$2:$E$10000,5,0),"")</f>
        <v>79.319999999999993</v>
      </c>
      <c r="G1635">
        <f>IFERROR(VLOOKUP($A1635,LONGVOL!$A$2:$E$10000,5,0),"")</f>
        <v>267262.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>
        <f>K1634*(1-(K$1+K$5))^($A1635-$A1634)*(1+1.5*(E1635/E1634-1))</f>
        <v>27467718.476936627</v>
      </c>
      <c r="M1635" s="2">
        <f>M1634*(1-M$1+IF(AND(WEEKDAY($A1635)&lt;&gt;1,WEEKDAY($A1635)&lt;&gt;7),-M$5,0))^($A1635-$A1634)*(1+(F1635/F1634-1))</f>
        <v>2.1429202721859881</v>
      </c>
      <c r="N1635" s="2"/>
      <c r="O1635" s="2">
        <f>O1634*(1-O$1+IF(AND(WEEKDAY($A1635)&lt;&gt;1,WEEKDAY($A1635)&lt;&gt;7),-O$5,0))^($A1635-$A1634)*(1+2*(G1635/G1634-1))</f>
        <v>44372261711.798828</v>
      </c>
      <c r="P1635" s="2"/>
      <c r="Q1635">
        <f>ROW()</f>
        <v>1635</v>
      </c>
      <c r="R1635">
        <f t="shared" si="46"/>
        <v>0.8714632174616006</v>
      </c>
      <c r="S1635">
        <f>S1634*(1-(S$1+S$5))^($A1635-$A1634)*(1+2*(E1635/E1634-1))</f>
        <v>110672017.98787796</v>
      </c>
      <c r="V1635">
        <f>V1634*(1-V$1+J1635)^($A1635-$A1634)*(1+2*(E1635/E1634-1))</f>
        <v>6098384524.0193501</v>
      </c>
      <c r="Z1635">
        <f t="shared" si="45"/>
        <v>-5.4799569352029787E-3</v>
      </c>
    </row>
    <row r="1636" spans="1:26" x14ac:dyDescent="0.25">
      <c r="A1636" s="1">
        <v>40436</v>
      </c>
      <c r="B1636" s="12">
        <v>22.1</v>
      </c>
      <c r="C1636" s="12">
        <v>24.93</v>
      </c>
      <c r="D1636">
        <v>27865.53</v>
      </c>
      <c r="E1636">
        <v>24912.12</v>
      </c>
      <c r="F1636">
        <f>IFERROR(VLOOKUP(A1636,SHORTVOL!$A$2:$E$10000,5,0),"")</f>
        <v>80.31</v>
      </c>
      <c r="G1636">
        <f>IFERROR(VLOOKUP($A1636,LONGVOL!$A$2:$E$10000,5,0),"")</f>
        <v>263917.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>
        <f>K1635*(1-(K$1+K$5))^($A1636-$A1635)*(1+1.5*(E1636/E1635-1))</f>
        <v>26665872.63039425</v>
      </c>
      <c r="M1636" s="2">
        <f>M1635*(1-M$1+IF(AND(WEEKDAY($A1636)&lt;&gt;1,WEEKDAY($A1636)&lt;&gt;7),-M$5,0))^($A1636-$A1635)*(1+(F1636/F1635-1))</f>
        <v>2.1694373961700801</v>
      </c>
      <c r="N1636" s="2"/>
      <c r="O1636" s="2">
        <f>O1635*(1-O$1+IF(AND(WEEKDAY($A1636)&lt;&gt;1,WEEKDAY($A1636)&lt;&gt;7),-O$5,0))^($A1636-$A1635)*(1+2*(G1636/G1635-1))</f>
        <v>43255547417.282463</v>
      </c>
      <c r="P1636" s="2"/>
      <c r="Q1636">
        <f>ROW()</f>
        <v>1636</v>
      </c>
      <c r="R1636">
        <f t="shared" si="46"/>
        <v>0.88648215002005626</v>
      </c>
      <c r="S1636">
        <f>S1635*(1-(S$1+S$5))^($A1636-$A1635)*(1+2*(E1636/E1635-1))</f>
        <v>106362113.13602616</v>
      </c>
      <c r="V1636">
        <f>V1635*(1-V$1+J1636)^($A1636-$A1635)*(1+2*(E1636/E1635-1))</f>
        <v>5860850244.5047846</v>
      </c>
      <c r="Z1636">
        <f t="shared" si="45"/>
        <v>-2.5166945551919562E-2</v>
      </c>
    </row>
    <row r="1637" spans="1:26" x14ac:dyDescent="0.25">
      <c r="A1637" s="1">
        <v>40437</v>
      </c>
      <c r="B1637" s="12">
        <v>21.72</v>
      </c>
      <c r="C1637" s="12">
        <v>24.96</v>
      </c>
      <c r="D1637">
        <v>27766.47</v>
      </c>
      <c r="E1637">
        <v>24823.46</v>
      </c>
      <c r="F1637">
        <f>IFERROR(VLOOKUP(A1637,SHORTVOL!$A$2:$E$10000,5,0),"")</f>
        <v>79.86</v>
      </c>
      <c r="G1637">
        <f>IFERROR(VLOOKUP($A1637,LONGVOL!$A$2:$E$10000,5,0),"")</f>
        <v>265401.21999999997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>
        <f>K1636*(1-(K$1+K$5))^($A1637-$A1636)*(1+1.5*(E1637/E1636-1))</f>
        <v>26523266.122865498</v>
      </c>
      <c r="M1637" s="2">
        <f>M1636*(1-M$1+IF(AND(WEEKDAY($A1637)&lt;&gt;1,WEEKDAY($A1637)&lt;&gt;7),-M$5,0))^($A1637-$A1636)*(1+(F1637/F1636-1))</f>
        <v>2.1570538663811094</v>
      </c>
      <c r="N1637" s="2"/>
      <c r="O1637" s="2">
        <f>O1636*(1-O$1+IF(AND(WEEKDAY($A1637)&lt;&gt;1,WEEKDAY($A1637)&lt;&gt;7),-O$5,0))^($A1637-$A1636)*(1+2*(G1637/G1636-1))</f>
        <v>43735571561.75164</v>
      </c>
      <c r="P1637" s="2"/>
      <c r="Q1637">
        <f>ROW()</f>
        <v>1637</v>
      </c>
      <c r="R1637">
        <f t="shared" si="46"/>
        <v>0.8701923076923076</v>
      </c>
      <c r="S1637">
        <f>S1636*(1-(S$1+S$5))^($A1637-$A1636)*(1+2*(E1637/E1636-1))</f>
        <v>105601487.95462981</v>
      </c>
      <c r="V1637">
        <f>V1636*(1-V$1+J1637)^($A1637-$A1636)*(1+2*(E1637/E1636-1))</f>
        <v>5818893341.4007521</v>
      </c>
      <c r="Z1637">
        <f t="shared" si="45"/>
        <v>1.1097400752750231E-2</v>
      </c>
    </row>
    <row r="1638" spans="1:26" x14ac:dyDescent="0.25">
      <c r="A1638" s="1">
        <v>40438</v>
      </c>
      <c r="B1638" s="12">
        <v>22.01</v>
      </c>
      <c r="C1638" s="12">
        <v>25.12</v>
      </c>
      <c r="D1638">
        <v>27733.65</v>
      </c>
      <c r="E1638">
        <v>24794.03</v>
      </c>
      <c r="F1638">
        <f>IFERROR(VLOOKUP(A1638,SHORTVOL!$A$2:$E$10000,5,0),"")</f>
        <v>80.739999999999995</v>
      </c>
      <c r="G1638">
        <f>IFERROR(VLOOKUP($A1638,LONGVOL!$A$2:$E$10000,5,0),"")</f>
        <v>262482.62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>
        <f>K1637*(1-(K$1+K$5))^($A1638-$A1637)*(1+1.5*(E1638/E1637-1))</f>
        <v>26475844.37856371</v>
      </c>
      <c r="M1638" s="2">
        <f>M1637*(1-M$1+IF(AND(WEEKDAY($A1638)&lt;&gt;1,WEEKDAY($A1638)&lt;&gt;7),-M$5,0))^($A1638-$A1637)*(1+(F1638/F1637-1))</f>
        <v>2.1805930229705006</v>
      </c>
      <c r="N1638" s="2"/>
      <c r="O1638" s="2">
        <f>O1637*(1-O$1+IF(AND(WEEKDAY($A1638)&lt;&gt;1,WEEKDAY($A1638)&lt;&gt;7),-O$5,0))^($A1638-$A1637)*(1+2*(G1638/G1637-1))</f>
        <v>42767621887.766251</v>
      </c>
      <c r="P1638" s="2"/>
      <c r="Q1638">
        <f>ROW()</f>
        <v>1638</v>
      </c>
      <c r="R1638">
        <f t="shared" si="46"/>
        <v>0.87619426751592355</v>
      </c>
      <c r="S1638">
        <f>S1637*(1-(S$1+S$5))^($A1638-$A1637)*(1+2*(E1638/E1637-1))</f>
        <v>105347541.42510964</v>
      </c>
      <c r="V1638">
        <f>V1637*(1-V$1+J1638)^($A1638-$A1637)*(1+2*(E1638/E1637-1))</f>
        <v>5804856064.2233486</v>
      </c>
      <c r="Z1638">
        <f t="shared" si="45"/>
        <v>-2.2131862907489586E-2</v>
      </c>
    </row>
    <row r="1639" spans="1:26" x14ac:dyDescent="0.25">
      <c r="A1639" s="1">
        <v>40441</v>
      </c>
      <c r="B1639" s="12">
        <v>21.5</v>
      </c>
      <c r="C1639" s="12">
        <v>24.59</v>
      </c>
      <c r="D1639">
        <v>27001.84</v>
      </c>
      <c r="E1639">
        <v>24139.5</v>
      </c>
      <c r="F1639">
        <f>IFERROR(VLOOKUP(A1639,SHORTVOL!$A$2:$E$10000,5,0),"")</f>
        <v>82.83</v>
      </c>
      <c r="G1639">
        <f>IFERROR(VLOOKUP($A1639,LONGVOL!$A$2:$E$10000,5,0),"")</f>
        <v>255681.37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>
        <f>K1638*(1-(K$1+K$5))^($A1639-$A1638)*(1+1.5*(E1639/E1638-1))</f>
        <v>25426721.357309654</v>
      </c>
      <c r="M1639" s="2">
        <f>M1638*(1-M$1+IF(AND(WEEKDAY($A1639)&lt;&gt;1,WEEKDAY($A1639)&lt;&gt;7),-M$5,0))^($A1639-$A1638)*(1+(F1639/F1638-1))</f>
        <v>2.2363310811677297</v>
      </c>
      <c r="N1639" s="2"/>
      <c r="O1639" s="2">
        <f>O1638*(1-O$1+IF(AND(WEEKDAY($A1639)&lt;&gt;1,WEEKDAY($A1639)&lt;&gt;7),-O$5,0))^($A1639-$A1638)*(1+2*(G1639/G1638-1))</f>
        <v>40534135268.246727</v>
      </c>
      <c r="P1639" s="2"/>
      <c r="Q1639">
        <f>ROW()</f>
        <v>1639</v>
      </c>
      <c r="R1639">
        <f t="shared" si="46"/>
        <v>0.87433916226108177</v>
      </c>
      <c r="S1639">
        <f>S1638*(1-(S$1+S$5))^($A1639-$A1638)*(1+2*(E1639/E1638-1))</f>
        <v>99775378.9384498</v>
      </c>
      <c r="V1639">
        <f>V1638*(1-V$1+J1639)^($A1639-$A1638)*(1+2*(E1639/E1638-1))</f>
        <v>5497702515.5152969</v>
      </c>
      <c r="Z1639">
        <f t="shared" si="45"/>
        <v>-5.2223773989135802E-2</v>
      </c>
    </row>
    <row r="1640" spans="1:26" x14ac:dyDescent="0.25">
      <c r="A1640" s="1">
        <v>40442</v>
      </c>
      <c r="B1640" s="12">
        <v>22.35</v>
      </c>
      <c r="C1640" s="12">
        <v>24.94</v>
      </c>
      <c r="D1640">
        <v>27102.01</v>
      </c>
      <c r="E1640">
        <v>24228.94</v>
      </c>
      <c r="F1640">
        <f>IFERROR(VLOOKUP(A1640,SHORTVOL!$A$2:$E$10000,5,0),"")</f>
        <v>82.42</v>
      </c>
      <c r="G1640">
        <f>IFERROR(VLOOKUP($A1640,LONGVOL!$A$2:$E$10000,5,0),"")</f>
        <v>256956.94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>
        <f>K1639*(1-(K$1+K$5))^($A1640-$A1639)*(1+1.5*(E1640/E1639-1))</f>
        <v>25567790.169218432</v>
      </c>
      <c r="M1640" s="2">
        <f>M1639*(1-M$1+IF(AND(WEEKDAY($A1640)&lt;&gt;1,WEEKDAY($A1640)&lt;&gt;7),-M$5,0))^($A1640-$A1639)*(1+(F1640/F1639-1))</f>
        <v>2.2250267524471261</v>
      </c>
      <c r="N1640" s="2"/>
      <c r="O1640" s="2">
        <f>O1639*(1-O$1+IF(AND(WEEKDAY($A1640)&lt;&gt;1,WEEKDAY($A1640)&lt;&gt;7),-O$5,0))^($A1640-$A1639)*(1+2*(G1640/G1639-1))</f>
        <v>40932800882.800011</v>
      </c>
      <c r="P1640" s="2"/>
      <c r="Q1640">
        <f>ROW()</f>
        <v>1640</v>
      </c>
      <c r="R1640">
        <f t="shared" si="46"/>
        <v>0.89615076182838815</v>
      </c>
      <c r="S1640">
        <f>S1639*(1-(S$1+S$5))^($A1640-$A1639)*(1+2*(E1640/E1639-1))</f>
        <v>100511353.34766607</v>
      </c>
      <c r="V1640">
        <f>V1639*(1-V$1+J1640)^($A1640-$A1639)*(1+2*(E1640/E1639-1))</f>
        <v>5538216179.5096397</v>
      </c>
      <c r="Z1640">
        <f t="shared" si="45"/>
        <v>9.8353057716662473E-3</v>
      </c>
    </row>
    <row r="1641" spans="1:26" x14ac:dyDescent="0.25">
      <c r="A1641" s="1">
        <v>40443</v>
      </c>
      <c r="B1641" s="12">
        <v>22.51</v>
      </c>
      <c r="C1641" s="12">
        <v>25.16</v>
      </c>
      <c r="D1641">
        <v>27589.19</v>
      </c>
      <c r="E1641">
        <v>24664.36</v>
      </c>
      <c r="F1641">
        <f>IFERROR(VLOOKUP(A1641,SHORTVOL!$A$2:$E$10000,5,0),"")</f>
        <v>81.17</v>
      </c>
      <c r="G1641">
        <f>IFERROR(VLOOKUP($A1641,LONGVOL!$A$2:$E$10000,5,0),"")</f>
        <v>260848.0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>
        <f>K1640*(1-(K$1+K$5))^($A1641-$A1640)*(1+1.5*(E1641/E1640-1))</f>
        <v>26256759.246752277</v>
      </c>
      <c r="M1641" s="2">
        <f>M1640*(1-M$1+IF(AND(WEEKDAY($A1641)&lt;&gt;1,WEEKDAY($A1641)&lt;&gt;7),-M$5,0))^($A1641-$A1640)*(1+(F1641/F1640-1))</f>
        <v>2.1910503680567301</v>
      </c>
      <c r="N1641" s="2"/>
      <c r="O1641" s="2">
        <f>O1640*(1-O$1+IF(AND(WEEKDAY($A1641)&lt;&gt;1,WEEKDAY($A1641)&lt;&gt;7),-O$5,0))^($A1641-$A1640)*(1+2*(G1641/G1640-1))</f>
        <v>42166548032.996925</v>
      </c>
      <c r="P1641" s="2"/>
      <c r="Q1641">
        <f>ROW()</f>
        <v>1641</v>
      </c>
      <c r="R1641">
        <f t="shared" si="46"/>
        <v>0.89467408585055652</v>
      </c>
      <c r="S1641">
        <f>S1640*(1-(S$1+S$5))^($A1641-$A1640)*(1+2*(E1641/E1640-1))</f>
        <v>104120437.83967954</v>
      </c>
      <c r="V1641">
        <f>V1640*(1-V$1+J1641)^($A1641-$A1640)*(1+2*(E1641/E1640-1))</f>
        <v>5737037679.4943209</v>
      </c>
      <c r="Z1641">
        <f t="shared" si="45"/>
        <v>3.0140794756005507E-2</v>
      </c>
    </row>
    <row r="1642" spans="1:26" x14ac:dyDescent="0.25">
      <c r="A1642" s="1">
        <v>40444</v>
      </c>
      <c r="B1642" s="12">
        <v>23.87</v>
      </c>
      <c r="C1642" s="12">
        <v>26.16</v>
      </c>
      <c r="D1642">
        <v>28440.76</v>
      </c>
      <c r="E1642">
        <v>25425.55</v>
      </c>
      <c r="F1642">
        <f>IFERROR(VLOOKUP(A1642,SHORTVOL!$A$2:$E$10000,5,0),"")</f>
        <v>78.41</v>
      </c>
      <c r="G1642">
        <f>IFERROR(VLOOKUP($A1642,LONGVOL!$A$2:$E$10000,5,0),"")</f>
        <v>269731.71000000002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>
        <f>K1641*(1-(K$1+K$5))^($A1642-$A1641)*(1+1.5*(E1642/E1641-1))</f>
        <v>27471997.609275404</v>
      </c>
      <c r="M1642" s="2">
        <f>M1641*(1-M$1+IF(AND(WEEKDAY($A1642)&lt;&gt;1,WEEKDAY($A1642)&lt;&gt;7),-M$5,0))^($A1642-$A1641)*(1+(F1642/F1641-1))</f>
        <v>2.1163254646064815</v>
      </c>
      <c r="N1642" s="2"/>
      <c r="O1642" s="2">
        <f>O1641*(1-O$1+IF(AND(WEEKDAY($A1642)&lt;&gt;1,WEEKDAY($A1642)&lt;&gt;7),-O$5,0))^($A1642-$A1641)*(1+2*(G1642/G1641-1))</f>
        <v>45032308580.957138</v>
      </c>
      <c r="P1642" s="2"/>
      <c r="Q1642">
        <f>ROW()</f>
        <v>1642</v>
      </c>
      <c r="R1642">
        <f t="shared" si="46"/>
        <v>0.91246177370030579</v>
      </c>
      <c r="S1642">
        <f>S1641*(1-(S$1+S$5))^($A1642-$A1641)*(1+2*(E1642/E1641-1))</f>
        <v>110543429.97576113</v>
      </c>
      <c r="V1642">
        <f>V1641*(1-V$1+J1642)^($A1642-$A1641)*(1+2*(E1642/E1641-1))</f>
        <v>6090901629.4577103</v>
      </c>
      <c r="Z1642">
        <f t="shared" si="45"/>
        <v>6.7962891952114468E-2</v>
      </c>
    </row>
    <row r="1643" spans="1:26" x14ac:dyDescent="0.25">
      <c r="A1643" s="1">
        <v>40445</v>
      </c>
      <c r="B1643" s="12">
        <v>21.71</v>
      </c>
      <c r="C1643" s="12">
        <v>24.75</v>
      </c>
      <c r="D1643">
        <v>26888.17</v>
      </c>
      <c r="E1643">
        <v>24037.45</v>
      </c>
      <c r="F1643">
        <f>IFERROR(VLOOKUP(A1643,SHORTVOL!$A$2:$E$10000,5,0),"")</f>
        <v>82.72</v>
      </c>
      <c r="G1643">
        <f>IFERROR(VLOOKUP($A1643,LONGVOL!$A$2:$E$10000,5,0),"")</f>
        <v>254891.58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>
        <f>K1642*(1-(K$1+K$5))^($A1643-$A1642)*(1+1.5*(E1643/E1642-1))</f>
        <v>25222017.995199118</v>
      </c>
      <c r="M1643" s="2">
        <f>M1642*(1-M$1+IF(AND(WEEKDAY($A1643)&lt;&gt;1,WEEKDAY($A1643)&lt;&gt;7),-M$5,0))^($A1643-$A1642)*(1+(F1643/F1642-1))</f>
        <v>2.2324190401957025</v>
      </c>
      <c r="N1643" s="2"/>
      <c r="O1643" s="2">
        <f>O1642*(1-O$1+IF(AND(WEEKDAY($A1643)&lt;&gt;1,WEEKDAY($A1643)&lt;&gt;7),-O$5,0))^($A1643-$A1642)*(1+2*(G1643/G1642-1))</f>
        <v>40071468479.241989</v>
      </c>
      <c r="P1643" s="2"/>
      <c r="Q1643">
        <f>ROW()</f>
        <v>1643</v>
      </c>
      <c r="R1643">
        <f t="shared" si="46"/>
        <v>0.87717171717171716</v>
      </c>
      <c r="S1643">
        <f>S1642*(1-(S$1+S$5))^($A1643-$A1642)*(1+2*(E1643/E1642-1))</f>
        <v>98469943.156388685</v>
      </c>
      <c r="V1643">
        <f>V1642*(1-V$1+J1643)^($A1643-$A1642)*(1+2*(E1643/E1642-1))</f>
        <v>5425618708.7191677</v>
      </c>
      <c r="Z1643">
        <f t="shared" si="45"/>
        <v>-0.11016179845181073</v>
      </c>
    </row>
    <row r="1644" spans="1:26" x14ac:dyDescent="0.25">
      <c r="A1644" s="1">
        <v>40448</v>
      </c>
      <c r="B1644" s="12">
        <v>22.54</v>
      </c>
      <c r="C1644" s="12">
        <v>25.2</v>
      </c>
      <c r="D1644">
        <v>27014.63</v>
      </c>
      <c r="E1644">
        <v>24150.19</v>
      </c>
      <c r="F1644">
        <f>IFERROR(VLOOKUP(A1644,SHORTVOL!$A$2:$E$10000,5,0),"")</f>
        <v>82.58</v>
      </c>
      <c r="G1644">
        <f>IFERROR(VLOOKUP($A1644,LONGVOL!$A$2:$E$10000,5,0),"")</f>
        <v>255332.62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>
        <f>K1643*(1-(K$1+K$5))^($A1644-$A1643)*(1+1.5*(E1644/E1643-1))</f>
        <v>25398731.090858947</v>
      </c>
      <c r="M1644" s="2">
        <f>M1643*(1-M$1+IF(AND(WEEKDAY($A1644)&lt;&gt;1,WEEKDAY($A1644)&lt;&gt;7),-M$5,0))^($A1644-$A1643)*(1+(F1644/F1643-1))</f>
        <v>2.2279356150889793</v>
      </c>
      <c r="N1644" s="2"/>
      <c r="O1644" s="2">
        <f>O1643*(1-O$1+IF(AND(WEEKDAY($A1644)&lt;&gt;1,WEEKDAY($A1644)&lt;&gt;7),-O$5,0))^($A1644-$A1643)*(1+2*(G1644/G1643-1))</f>
        <v>40193122093.468193</v>
      </c>
      <c r="P1644" s="2"/>
      <c r="Q1644">
        <f>ROW()</f>
        <v>1644</v>
      </c>
      <c r="R1644">
        <f t="shared" si="46"/>
        <v>0.89444444444444449</v>
      </c>
      <c r="S1644">
        <f>S1643*(1-(S$1+S$5))^($A1644-$A1643)*(1+2*(E1644/E1643-1))</f>
        <v>99383578.992164016</v>
      </c>
      <c r="V1644">
        <f>V1643*(1-V$1+J1644)^($A1644-$A1643)*(1+2*(E1644/E1643-1))</f>
        <v>5475841054.8214359</v>
      </c>
      <c r="Z1644">
        <f t="shared" si="45"/>
        <v>3.035916048078624E-3</v>
      </c>
    </row>
    <row r="1645" spans="1:26" x14ac:dyDescent="0.25">
      <c r="A1645" s="1">
        <v>40449</v>
      </c>
      <c r="B1645" s="12">
        <v>22.6</v>
      </c>
      <c r="C1645" s="12">
        <v>25.34</v>
      </c>
      <c r="D1645">
        <v>26980.7</v>
      </c>
      <c r="E1645">
        <v>24119.759999999998</v>
      </c>
      <c r="F1645">
        <f>IFERROR(VLOOKUP(A1645,SHORTVOL!$A$2:$E$10000,5,0),"")</f>
        <v>83.07</v>
      </c>
      <c r="G1645">
        <f>IFERROR(VLOOKUP($A1645,LONGVOL!$A$2:$E$10000,5,0),"")</f>
        <v>253818.1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>
        <f>K1644*(1-(K$1+K$5))^($A1645-$A1644)*(1+1.5*(E1645/E1644-1))</f>
        <v>25350483.200057618</v>
      </c>
      <c r="M1645" s="2">
        <f>M1644*(1-M$1+IF(AND(WEEKDAY($A1645)&lt;&gt;1,WEEKDAY($A1645)&lt;&gt;7),-M$5,0))^($A1645-$A1644)*(1+(F1645/F1644-1))</f>
        <v>2.2409189873677215</v>
      </c>
      <c r="N1645" s="2"/>
      <c r="O1645" s="2">
        <f>O1644*(1-O$1+IF(AND(WEEKDAY($A1645)&lt;&gt;1,WEEKDAY($A1645)&lt;&gt;7),-O$5,0))^($A1645-$A1644)*(1+2*(G1645/G1644-1))</f>
        <v>39710702693.118843</v>
      </c>
      <c r="P1645" s="2"/>
      <c r="Q1645">
        <f>ROW()</f>
        <v>1645</v>
      </c>
      <c r="R1645">
        <f t="shared" si="46"/>
        <v>0.89187056037884771</v>
      </c>
      <c r="S1645">
        <f>S1644*(1-(S$1+S$5))^($A1645-$A1644)*(1+2*(E1645/E1644-1))</f>
        <v>99129785.462465152</v>
      </c>
      <c r="V1645">
        <f>V1644*(1-V$1+J1645)^($A1645-$A1644)*(1+2*(E1645/E1644-1))</f>
        <v>5461818198.0182505</v>
      </c>
      <c r="Z1645">
        <f t="shared" si="45"/>
        <v>-1.2002536136095476E-2</v>
      </c>
    </row>
    <row r="1646" spans="1:26" x14ac:dyDescent="0.25">
      <c r="A1646" s="1">
        <v>40450</v>
      </c>
      <c r="B1646" s="12">
        <v>23.25</v>
      </c>
      <c r="C1646" s="12">
        <v>25.91</v>
      </c>
      <c r="D1646">
        <v>27404.38</v>
      </c>
      <c r="E1646">
        <v>24498.41</v>
      </c>
      <c r="F1646">
        <f>IFERROR(VLOOKUP(A1646,SHORTVOL!$A$2:$E$10000,5,0),"")</f>
        <v>81.400000000000006</v>
      </c>
      <c r="G1646">
        <f>IFERROR(VLOOKUP($A1646,LONGVOL!$A$2:$E$10000,5,0),"")</f>
        <v>258909.7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>
        <f>K1645*(1-(K$1+K$5))^($A1646-$A1645)*(1+1.5*(E1646/E1645-1))</f>
        <v>25947190.606450967</v>
      </c>
      <c r="M1646" s="2">
        <f>M1645*(1-M$1+IF(AND(WEEKDAY($A1646)&lt;&gt;1,WEEKDAY($A1646)&lt;&gt;7),-M$5,0))^($A1646-$A1645)*(1+(F1646/F1645-1))</f>
        <v>2.1956369926557358</v>
      </c>
      <c r="N1646" s="2"/>
      <c r="O1646" s="2">
        <f>O1645*(1-O$1+IF(AND(WEEKDAY($A1646)&lt;&gt;1,WEEKDAY($A1646)&lt;&gt;7),-O$5,0))^($A1646-$A1645)*(1+2*(G1646/G1645-1))</f>
        <v>41298071064.028725</v>
      </c>
      <c r="P1646" s="2"/>
      <c r="Q1646">
        <f>ROW()</f>
        <v>1646</v>
      </c>
      <c r="R1646">
        <f t="shared" si="46"/>
        <v>0.89733693554612115</v>
      </c>
      <c r="S1646">
        <f>S1645*(1-(S$1+S$5))^($A1646-$A1645)*(1+2*(E1646/E1645-1))</f>
        <v>102238766.80253932</v>
      </c>
      <c r="V1646">
        <f>V1645*(1-V$1+J1646)^($A1646-$A1645)*(1+2*(E1646/E1645-1))</f>
        <v>5633075200.6523247</v>
      </c>
      <c r="Z1646">
        <f t="shared" si="45"/>
        <v>3.9973313571833202E-2</v>
      </c>
    </row>
    <row r="1647" spans="1:26" x14ac:dyDescent="0.25">
      <c r="A1647" s="1">
        <v>40451</v>
      </c>
      <c r="B1647" s="12">
        <v>23.7</v>
      </c>
      <c r="C1647" s="12">
        <v>26.4</v>
      </c>
      <c r="D1647">
        <v>28102.31</v>
      </c>
      <c r="E1647">
        <v>25122.23</v>
      </c>
      <c r="F1647">
        <f>IFERROR(VLOOKUP(A1647,SHORTVOL!$A$2:$E$10000,5,0),"")</f>
        <v>79.680000000000007</v>
      </c>
      <c r="G1647">
        <f>IFERROR(VLOOKUP($A1647,LONGVOL!$A$2:$E$10000,5,0),"")</f>
        <v>264366.69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>
        <f>K1646*(1-(K$1+K$5))^($A1647-$A1646)*(1+1.5*(E1647/E1646-1))</f>
        <v>26937999.252050787</v>
      </c>
      <c r="M1647" s="2">
        <f>M1646*(1-M$1+IF(AND(WEEKDAY($A1647)&lt;&gt;1,WEEKDAY($A1647)&lt;&gt;7),-M$5,0))^($A1647-$A1646)*(1+(F1647/F1646-1))</f>
        <v>2.1490159965371638</v>
      </c>
      <c r="N1647" s="2"/>
      <c r="O1647" s="2">
        <f>O1646*(1-O$1+IF(AND(WEEKDAY($A1647)&lt;&gt;1,WEEKDAY($A1647)&lt;&gt;7),-O$5,0))^($A1647-$A1646)*(1+2*(G1647/G1646-1))</f>
        <v>43032861464.915558</v>
      </c>
      <c r="P1647" s="2"/>
      <c r="Q1647">
        <f>ROW()</f>
        <v>1647</v>
      </c>
      <c r="R1647">
        <f t="shared" si="46"/>
        <v>0.89772727272727271</v>
      </c>
      <c r="S1647">
        <f>S1646*(1-(S$1+S$5))^($A1647-$A1646)*(1+2*(E1647/E1646-1))</f>
        <v>107441899.25003228</v>
      </c>
      <c r="V1647">
        <f>V1646*(1-V$1+J1647)^($A1647-$A1646)*(1+2*(E1647/E1646-1))</f>
        <v>5919710879.2192554</v>
      </c>
      <c r="Z1647">
        <f t="shared" si="45"/>
        <v>4.2006572127720077E-2</v>
      </c>
    </row>
    <row r="1648" spans="1:26" x14ac:dyDescent="0.25">
      <c r="A1648" s="1">
        <v>40452</v>
      </c>
      <c r="B1648" s="12">
        <v>22.5</v>
      </c>
      <c r="C1648" s="12">
        <v>25.7</v>
      </c>
      <c r="D1648">
        <v>27543.95</v>
      </c>
      <c r="E1648">
        <v>24622.98</v>
      </c>
      <c r="F1648">
        <f>IFERROR(VLOOKUP(A1648,SHORTVOL!$A$2:$E$10000,5,0),"")</f>
        <v>80.64</v>
      </c>
      <c r="G1648">
        <f>IFERROR(VLOOKUP($A1648,LONGVOL!$A$2:$E$10000,5,0),"")</f>
        <v>261190.3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>
        <f>K1647*(1-(K$1+K$5))^($A1648-$A1647)*(1+1.5*(E1648/E1647-1))</f>
        <v>26134746.910956133</v>
      </c>
      <c r="M1648" s="2">
        <f>M1647*(1-M$1+IF(AND(WEEKDAY($A1648)&lt;&gt;1,WEEKDAY($A1648)&lt;&gt;7),-M$5,0))^($A1648-$A1647)*(1+(F1648/F1647-1))</f>
        <v>2.1746783474532645</v>
      </c>
      <c r="N1648" s="2"/>
      <c r="O1648" s="2">
        <f>O1647*(1-O$1+IF(AND(WEEKDAY($A1648)&lt;&gt;1,WEEKDAY($A1648)&lt;&gt;7),-O$5,0))^($A1648-$A1647)*(1+2*(G1648/G1647-1))</f>
        <v>41992851319.783257</v>
      </c>
      <c r="P1648" s="2"/>
      <c r="Q1648">
        <f>ROW()</f>
        <v>1648</v>
      </c>
      <c r="R1648">
        <f t="shared" si="46"/>
        <v>0.8754863813229572</v>
      </c>
      <c r="S1648">
        <f>S1647*(1-(S$1+S$5))^($A1648-$A1647)*(1+2*(E1648/E1647-1))</f>
        <v>103168071.65354431</v>
      </c>
      <c r="V1648">
        <f>V1647*(1-V$1+J1648)^($A1648-$A1647)*(1+2*(E1648/E1647-1))</f>
        <v>5684195484.0708961</v>
      </c>
      <c r="Z1648">
        <f t="shared" si="45"/>
        <v>-2.4167812916187636E-2</v>
      </c>
    </row>
    <row r="1649" spans="1:26" x14ac:dyDescent="0.25">
      <c r="A1649" s="1">
        <v>40455</v>
      </c>
      <c r="B1649" s="12">
        <v>23.53</v>
      </c>
      <c r="C1649" s="12">
        <v>26.32</v>
      </c>
      <c r="D1649">
        <v>27935.07</v>
      </c>
      <c r="E1649">
        <v>24972.31</v>
      </c>
      <c r="F1649">
        <f>IFERROR(VLOOKUP(A1649,SHORTVOL!$A$2:$E$10000,5,0),"")</f>
        <v>79.099999999999994</v>
      </c>
      <c r="G1649">
        <f>IFERROR(VLOOKUP($A1649,LONGVOL!$A$2:$E$10000,5,0),"")</f>
        <v>266184.65999999997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>
        <f>K1648*(1-(K$1+K$5))^($A1649-$A1648)*(1+1.5*(E1649/E1648-1))</f>
        <v>26690145.601641495</v>
      </c>
      <c r="M1649" s="2">
        <f>M1648*(1-M$1+IF(AND(WEEKDAY($A1649)&lt;&gt;1,WEEKDAY($A1649)&lt;&gt;7),-M$5,0))^($A1649-$A1648)*(1+(F1649/F1648-1))</f>
        <v>2.1324730931306264</v>
      </c>
      <c r="N1649" s="2"/>
      <c r="O1649" s="2">
        <f>O1648*(1-O$1+IF(AND(WEEKDAY($A1649)&lt;&gt;1,WEEKDAY($A1649)&lt;&gt;7),-O$5,0))^($A1649-$A1648)*(1+2*(G1649/G1648-1))</f>
        <v>43580331544.086517</v>
      </c>
      <c r="P1649" s="2"/>
      <c r="Q1649">
        <f>ROW()</f>
        <v>1649</v>
      </c>
      <c r="R1649">
        <f t="shared" si="46"/>
        <v>0.89399696048632227</v>
      </c>
      <c r="S1649">
        <f>S1648*(1-(S$1+S$5))^($A1649-$A1648)*(1+2*(E1649/E1648-1))</f>
        <v>106084668.77041686</v>
      </c>
      <c r="V1649">
        <f>V1648*(1-V$1+J1649)^($A1649-$A1648)*(1+2*(E1649/E1648-1))</f>
        <v>5844751216.8620625</v>
      </c>
      <c r="Z1649">
        <f t="shared" si="45"/>
        <v>3.7803582619677423E-2</v>
      </c>
    </row>
    <row r="1650" spans="1:26" x14ac:dyDescent="0.25">
      <c r="A1650" s="1">
        <v>40456</v>
      </c>
      <c r="B1650" s="12">
        <v>21.76</v>
      </c>
      <c r="C1650" s="12">
        <v>25.08</v>
      </c>
      <c r="D1650">
        <v>26578.880000000001</v>
      </c>
      <c r="E1650">
        <v>23759.86</v>
      </c>
      <c r="F1650">
        <f>IFERROR(VLOOKUP(A1650,SHORTVOL!$A$2:$E$10000,5,0),"")</f>
        <v>83.59</v>
      </c>
      <c r="G1650">
        <f>IFERROR(VLOOKUP($A1650,LONGVOL!$A$2:$E$10000,5,0),"")</f>
        <v>251090.18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>
        <f>K1649*(1-(K$1+K$5))^($A1650-$A1649)*(1+1.5*(E1650/E1649-1))</f>
        <v>24746127.353866793</v>
      </c>
      <c r="M1650" s="2">
        <f>M1649*(1-M$1+IF(AND(WEEKDAY($A1650)&lt;&gt;1,WEEKDAY($A1650)&lt;&gt;7),-M$5,0))^($A1650-$A1649)*(1+(F1650/F1649-1))</f>
        <v>2.2532822222642608</v>
      </c>
      <c r="N1650" s="2"/>
      <c r="O1650" s="2">
        <f>O1649*(1-O$1+IF(AND(WEEKDAY($A1650)&lt;&gt;1,WEEKDAY($A1650)&lt;&gt;7),-O$5,0))^($A1650-$A1649)*(1+2*(G1650/G1649-1))</f>
        <v>38632277720.580032</v>
      </c>
      <c r="P1650" s="2"/>
      <c r="Q1650">
        <f>ROW()</f>
        <v>1650</v>
      </c>
      <c r="R1650">
        <f t="shared" si="46"/>
        <v>0.86762360446570985</v>
      </c>
      <c r="S1650">
        <f>S1649*(1-(S$1+S$5))^($A1650-$A1649)*(1+2*(E1650/E1649-1))</f>
        <v>95780242.859552577</v>
      </c>
      <c r="V1650">
        <f>V1649*(1-V$1+J1650)^($A1650-$A1649)*(1+2*(E1650/E1649-1))</f>
        <v>5276985614.9204149</v>
      </c>
      <c r="Z1650">
        <f t="shared" si="45"/>
        <v>-0.11353869161139718</v>
      </c>
    </row>
    <row r="1651" spans="1:26" x14ac:dyDescent="0.25">
      <c r="A1651" s="1">
        <v>40457</v>
      </c>
      <c r="B1651" s="12">
        <v>21.49</v>
      </c>
      <c r="C1651" s="12">
        <v>24.91</v>
      </c>
      <c r="D1651">
        <v>26258.25</v>
      </c>
      <c r="E1651">
        <v>23473.15</v>
      </c>
      <c r="F1651">
        <f>IFERROR(VLOOKUP(A1651,SHORTVOL!$A$2:$E$10000,5,0),"")</f>
        <v>84.27</v>
      </c>
      <c r="G1651">
        <f>IFERROR(VLOOKUP($A1651,LONGVOL!$A$2:$E$10000,5,0),"")</f>
        <v>249031.9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>
        <f>K1650*(1-(K$1+K$5))^($A1651-$A1650)*(1+1.5*(E1651/E1650-1))</f>
        <v>24297977.439449191</v>
      </c>
      <c r="M1651" s="2">
        <f>M1650*(1-M$1+IF(AND(WEEKDAY($A1651)&lt;&gt;1,WEEKDAY($A1651)&lt;&gt;7),-M$5,0))^($A1651-$A1650)*(1+(F1651/F1650-1))</f>
        <v>2.2713729393484789</v>
      </c>
      <c r="N1651" s="2"/>
      <c r="O1651" s="2">
        <f>O1650*(1-O$1+IF(AND(WEEKDAY($A1651)&lt;&gt;1,WEEKDAY($A1651)&lt;&gt;7),-O$5,0))^($A1651-$A1650)*(1+2*(G1651/G1650-1))</f>
        <v>37993549807.290527</v>
      </c>
      <c r="P1651" s="2"/>
      <c r="Q1651">
        <f>ROW()</f>
        <v>1651</v>
      </c>
      <c r="R1651">
        <f t="shared" si="46"/>
        <v>0.86270574066639893</v>
      </c>
      <c r="S1651">
        <f>S1650*(1-(S$1+S$5))^($A1651-$A1650)*(1+2*(E1651/E1650-1))</f>
        <v>93465534.571098134</v>
      </c>
      <c r="V1651">
        <f>V1650*(1-V$1+J1651)^($A1651-$A1650)*(1+2*(E1651/E1650-1))</f>
        <v>5149416753.9730444</v>
      </c>
      <c r="Z1651">
        <f t="shared" si="45"/>
        <v>-1.6533529757403964E-2</v>
      </c>
    </row>
    <row r="1652" spans="1:26" x14ac:dyDescent="0.25">
      <c r="A1652" s="1">
        <v>40458</v>
      </c>
      <c r="B1652" s="12">
        <v>21.56</v>
      </c>
      <c r="C1652" s="12">
        <v>24.89</v>
      </c>
      <c r="D1652">
        <v>26081.38</v>
      </c>
      <c r="E1652">
        <v>23314.959999999999</v>
      </c>
      <c r="F1652">
        <f>IFERROR(VLOOKUP(A1652,SHORTVOL!$A$2:$E$10000,5,0),"")</f>
        <v>84.81</v>
      </c>
      <c r="G1652">
        <f>IFERROR(VLOOKUP($A1652,LONGVOL!$A$2:$E$10000,5,0),"")</f>
        <v>247432.99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>
        <f>K1651*(1-(K$1+K$5))^($A1652-$A1651)*(1+1.5*(E1652/E1651-1))</f>
        <v>24052123.798122048</v>
      </c>
      <c r="M1652" s="2">
        <f>M1651*(1-M$1+IF(AND(WEEKDAY($A1652)&lt;&gt;1,WEEKDAY($A1652)&lt;&gt;7),-M$5,0))^($A1652-$A1651)*(1+(F1652/F1651-1))</f>
        <v>2.2856867205083398</v>
      </c>
      <c r="N1652" s="2"/>
      <c r="O1652" s="2">
        <f>O1651*(1-O$1+IF(AND(WEEKDAY($A1652)&lt;&gt;1,WEEKDAY($A1652)&lt;&gt;7),-O$5,0))^($A1652-$A1651)*(1+2*(G1652/G1651-1))</f>
        <v>37500382528.352242</v>
      </c>
      <c r="P1652" s="2"/>
      <c r="Q1652">
        <f>ROW()</f>
        <v>1652</v>
      </c>
      <c r="R1652">
        <f t="shared" si="46"/>
        <v>0.86621132985134586</v>
      </c>
      <c r="S1652">
        <f>S1651*(1-(S$1+S$5))^($A1652-$A1651)*(1+2*(E1652/E1651-1))</f>
        <v>92202663.512423888</v>
      </c>
      <c r="V1652">
        <f>V1651*(1-V$1+J1652)^($A1652-$A1651)*(1+2*(E1652/E1651-1))</f>
        <v>5079799669.1723728</v>
      </c>
      <c r="Z1652">
        <f t="shared" si="45"/>
        <v>-1.2980289587040672E-2</v>
      </c>
    </row>
    <row r="1653" spans="1:26" x14ac:dyDescent="0.25">
      <c r="A1653" s="1">
        <v>40459</v>
      </c>
      <c r="B1653" s="12">
        <v>20.71</v>
      </c>
      <c r="C1653" s="12">
        <v>24.06</v>
      </c>
      <c r="D1653">
        <v>25058.67</v>
      </c>
      <c r="E1653">
        <v>22400.65</v>
      </c>
      <c r="F1653">
        <f>IFERROR(VLOOKUP(A1653,SHORTVOL!$A$2:$E$10000,5,0),"")</f>
        <v>88.57</v>
      </c>
      <c r="G1653">
        <f>IFERROR(VLOOKUP($A1653,LONGVOL!$A$2:$E$10000,5,0),"")</f>
        <v>236461.57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>
        <f>K1652*(1-(K$1+K$5))^($A1653-$A1652)*(1+1.5*(E1653/E1652-1))</f>
        <v>22637079.254089512</v>
      </c>
      <c r="M1653" s="2">
        <f>M1652*(1-M$1+IF(AND(WEEKDAY($A1653)&lt;&gt;1,WEEKDAY($A1653)&lt;&gt;7),-M$5,0))^($A1653-$A1652)*(1+(F1653/F1652-1))</f>
        <v>2.3867694756506634</v>
      </c>
      <c r="N1653" s="2"/>
      <c r="O1653" s="2">
        <f>O1652*(1-O$1+IF(AND(WEEKDAY($A1653)&lt;&gt;1,WEEKDAY($A1653)&lt;&gt;7),-O$5,0))^($A1653-$A1652)*(1+2*(G1653/G1652-1))</f>
        <v>34169953566.818687</v>
      </c>
      <c r="P1653" s="2"/>
      <c r="Q1653">
        <f>ROW()</f>
        <v>1653</v>
      </c>
      <c r="R1653">
        <f t="shared" si="46"/>
        <v>0.86076475477971748</v>
      </c>
      <c r="S1653">
        <f>S1652*(1-(S$1+S$5))^($A1653-$A1652)*(1+2*(E1653/E1652-1))</f>
        <v>84968235.710131064</v>
      </c>
      <c r="V1653">
        <f>V1652*(1-V$1+J1653)^($A1653-$A1652)*(1+2*(E1653/E1652-1))</f>
        <v>4681190232.2666559</v>
      </c>
      <c r="Z1653">
        <f t="shared" si="45"/>
        <v>-8.8810533039645034E-2</v>
      </c>
    </row>
    <row r="1654" spans="1:26" x14ac:dyDescent="0.25">
      <c r="A1654" s="1">
        <v>40462</v>
      </c>
      <c r="B1654" s="12">
        <v>18.96</v>
      </c>
      <c r="C1654" s="12">
        <v>23.98</v>
      </c>
      <c r="D1654">
        <v>24434.76</v>
      </c>
      <c r="E1654">
        <v>21842.68</v>
      </c>
      <c r="F1654">
        <f>IFERROR(VLOOKUP(A1654,SHORTVOL!$A$2:$E$10000,5,0),"")</f>
        <v>90.16</v>
      </c>
      <c r="G1654">
        <f>IFERROR(VLOOKUP($A1654,LONGVOL!$A$2:$E$10000,5,0),"")</f>
        <v>232224.86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>
        <f>K1653*(1-(K$1+K$5))^($A1654-$A1653)*(1+1.5*(E1654/E1653-1))</f>
        <v>21790663.686267111</v>
      </c>
      <c r="M1654" s="2">
        <f>M1653*(1-M$1+IF(AND(WEEKDAY($A1654)&lt;&gt;1,WEEKDAY($A1654)&lt;&gt;7),-M$5,0))^($A1654-$A1653)*(1+(F1654/F1653-1))</f>
        <v>2.4288477856801736</v>
      </c>
      <c r="N1654" s="2"/>
      <c r="O1654" s="2">
        <f>O1653*(1-O$1+IF(AND(WEEKDAY($A1654)&lt;&gt;1,WEEKDAY($A1654)&lt;&gt;7),-O$5,0))^($A1654-$A1653)*(1+2*(G1654/G1653-1))</f>
        <v>32931555887.722111</v>
      </c>
      <c r="P1654" s="2"/>
      <c r="Q1654">
        <f>ROW()</f>
        <v>1654</v>
      </c>
      <c r="R1654">
        <f t="shared" si="46"/>
        <v>0.79065888240200166</v>
      </c>
      <c r="S1654">
        <f>S1653*(1-(S$1+S$5))^($A1654-$A1653)*(1+2*(E1654/E1653-1))</f>
        <v>80727185.509927675</v>
      </c>
      <c r="V1654">
        <f>V1653*(1-V$1+J1654)^($A1654-$A1653)*(1+2*(E1654/E1653-1))</f>
        <v>4447430951.0643549</v>
      </c>
      <c r="Z1654">
        <f t="shared" si="45"/>
        <v>-3.6242299149599755E-2</v>
      </c>
    </row>
    <row r="1655" spans="1:26" x14ac:dyDescent="0.25">
      <c r="A1655" s="1">
        <v>40463</v>
      </c>
      <c r="B1655" s="12">
        <v>18.93</v>
      </c>
      <c r="C1655" s="12">
        <v>23.37</v>
      </c>
      <c r="D1655">
        <v>23624.67</v>
      </c>
      <c r="E1655">
        <v>21118.44</v>
      </c>
      <c r="F1655">
        <f>IFERROR(VLOOKUP(A1655,SHORTVOL!$A$2:$E$10000,5,0),"")</f>
        <v>93.9</v>
      </c>
      <c r="G1655">
        <f>IFERROR(VLOOKUP($A1655,LONGVOL!$A$2:$E$10000,5,0),"")</f>
        <v>222589.0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>
        <f>K1654*(1-(K$1+K$5))^($A1655-$A1654)*(1+1.5*(E1655/E1654-1))</f>
        <v>20706692.192482639</v>
      </c>
      <c r="M1655" s="2">
        <f>M1654*(1-M$1+IF(AND(WEEKDAY($A1655)&lt;&gt;1,WEEKDAY($A1655)&lt;&gt;7),-M$5,0))^($A1655-$A1654)*(1+(F1655/F1654-1))</f>
        <v>2.5293339674197788</v>
      </c>
      <c r="N1655" s="2"/>
      <c r="O1655" s="2">
        <f>O1654*(1-O$1+IF(AND(WEEKDAY($A1655)&lt;&gt;1,WEEKDAY($A1655)&lt;&gt;7),-O$5,0))^($A1655-$A1654)*(1+2*(G1655/G1654-1))</f>
        <v>30194407419.465981</v>
      </c>
      <c r="P1655" s="2"/>
      <c r="Q1655">
        <f>ROW()</f>
        <v>1655</v>
      </c>
      <c r="R1655">
        <f t="shared" si="46"/>
        <v>0.81001283697047488</v>
      </c>
      <c r="S1655">
        <f>S1654*(1-(S$1+S$5))^($A1655-$A1654)*(1+2*(E1655/E1654-1))</f>
        <v>75371286.235723093</v>
      </c>
      <c r="V1655">
        <f>V1654*(1-V$1+J1655)^($A1655-$A1654)*(1+2*(E1655/E1654-1))</f>
        <v>4152329799.7825089</v>
      </c>
      <c r="Z1655">
        <f t="shared" si="45"/>
        <v>-8.3116281465359543E-2</v>
      </c>
    </row>
    <row r="1656" spans="1:26" x14ac:dyDescent="0.25">
      <c r="A1656" s="1">
        <v>40464</v>
      </c>
      <c r="B1656" s="12">
        <v>19.07</v>
      </c>
      <c r="C1656" s="12">
        <v>22.98</v>
      </c>
      <c r="D1656">
        <v>23062.5</v>
      </c>
      <c r="E1656">
        <v>20615.830000000002</v>
      </c>
      <c r="F1656">
        <f>IFERROR(VLOOKUP(A1656,SHORTVOL!$A$2:$E$10000,5,0),"")</f>
        <v>96.1</v>
      </c>
      <c r="G1656">
        <f>IFERROR(VLOOKUP($A1656,LONGVOL!$A$2:$E$10000,5,0),"")</f>
        <v>217372.71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>
        <f>K1655*(1-(K$1+K$5))^($A1656-$A1655)*(1+1.5*(E1656/E1655-1))</f>
        <v>19967284.860792831</v>
      </c>
      <c r="M1656" s="2">
        <f>M1655*(1-M$1+IF(AND(WEEKDAY($A1656)&lt;&gt;1,WEEKDAY($A1656)&lt;&gt;7),-M$5,0))^($A1656-$A1655)*(1+(F1656/F1655-1))</f>
        <v>2.588321144672137</v>
      </c>
      <c r="N1656" s="2"/>
      <c r="O1656" s="2">
        <f>O1655*(1-O$1+IF(AND(WEEKDAY($A1656)&lt;&gt;1,WEEKDAY($A1656)&lt;&gt;7),-O$5,0))^($A1656-$A1655)*(1+2*(G1656/G1655-1))</f>
        <v>28775144245.36668</v>
      </c>
      <c r="P1656" s="2"/>
      <c r="Q1656">
        <f>ROW()</f>
        <v>1656</v>
      </c>
      <c r="R1656">
        <f t="shared" si="46"/>
        <v>0.82985204525674494</v>
      </c>
      <c r="S1656">
        <f>S1655*(1-(S$1+S$5))^($A1656-$A1655)*(1+2*(E1656/E1655-1))</f>
        <v>71781257.327321842</v>
      </c>
      <c r="V1656">
        <f>V1655*(1-V$1+J1656)^($A1656-$A1655)*(1+2*(E1656/E1655-1))</f>
        <v>3954517350.572979</v>
      </c>
      <c r="Z1656">
        <f t="shared" si="45"/>
        <v>-4.7004173798897542E-2</v>
      </c>
    </row>
    <row r="1657" spans="1:26" x14ac:dyDescent="0.25">
      <c r="A1657" s="1">
        <v>40465</v>
      </c>
      <c r="B1657" s="12">
        <v>19.88</v>
      </c>
      <c r="C1657" s="12">
        <v>23.56</v>
      </c>
      <c r="D1657">
        <v>23751.88</v>
      </c>
      <c r="E1657">
        <v>21232</v>
      </c>
      <c r="F1657">
        <f>IFERROR(VLOOKUP(A1657,SHORTVOL!$A$2:$E$10000,5,0),"")</f>
        <v>91.98</v>
      </c>
      <c r="G1657">
        <f>IFERROR(VLOOKUP($A1657,LONGVOL!$A$2:$E$10000,5,0),"")</f>
        <v>226701.35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>
        <f>K1656*(1-(K$1+K$5))^($A1657-$A1656)*(1+1.5*(E1657/E1656-1))</f>
        <v>20862264.04189191</v>
      </c>
      <c r="M1657" s="2">
        <f>M1656*(1-M$1+IF(AND(WEEKDAY($A1657)&lt;&gt;1,WEEKDAY($A1657)&lt;&gt;7),-M$5,0))^($A1657-$A1656)*(1+(F1657/F1656-1))</f>
        <v>2.4770933090030964</v>
      </c>
      <c r="N1657" s="2"/>
      <c r="O1657" s="2">
        <f>O1656*(1-O$1+IF(AND(WEEKDAY($A1657)&lt;&gt;1,WEEKDAY($A1657)&lt;&gt;7),-O$5,0))^($A1657-$A1656)*(1+2*(G1657/G1656-1))</f>
        <v>31240530211.156925</v>
      </c>
      <c r="P1657" s="2"/>
      <c r="Q1657">
        <f>ROW()</f>
        <v>1657</v>
      </c>
      <c r="R1657">
        <f t="shared" si="46"/>
        <v>0.84380305602716466</v>
      </c>
      <c r="S1657">
        <f>S1656*(1-(S$1+S$5))^($A1657-$A1656)*(1+2*(E1657/E1656-1))</f>
        <v>76069518.603243679</v>
      </c>
      <c r="V1657">
        <f>V1656*(1-V$1+J1657)^($A1657-$A1656)*(1+2*(E1657/E1656-1))</f>
        <v>4190729244.5109277</v>
      </c>
      <c r="Z1657">
        <f t="shared" si="45"/>
        <v>8.5677623186449114E-2</v>
      </c>
    </row>
    <row r="1658" spans="1:26" x14ac:dyDescent="0.25">
      <c r="A1658" s="1">
        <v>40466</v>
      </c>
      <c r="B1658" s="12">
        <v>19.03</v>
      </c>
      <c r="C1658" s="12">
        <v>23.2</v>
      </c>
      <c r="D1658">
        <v>23549.07</v>
      </c>
      <c r="E1658">
        <v>21050.639999999999</v>
      </c>
      <c r="F1658">
        <f>IFERROR(VLOOKUP(A1658,SHORTVOL!$A$2:$E$10000,5,0),"")</f>
        <v>93.93</v>
      </c>
      <c r="G1658">
        <f>IFERROR(VLOOKUP($A1658,LONGVOL!$A$2:$E$10000,5,0),"")</f>
        <v>221892.76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>
        <f>K1657*(1-(K$1+K$5))^($A1658-$A1657)*(1+1.5*(E1658/E1657-1))</f>
        <v>20594763.884994663</v>
      </c>
      <c r="M1658" s="2">
        <f>M1657*(1-M$1+IF(AND(WEEKDAY($A1658)&lt;&gt;1,WEEKDAY($A1658)&lt;&gt;7),-M$5,0))^($A1658-$A1657)*(1+(F1658/F1657-1))</f>
        <v>2.5293415117917952</v>
      </c>
      <c r="N1658" s="2"/>
      <c r="O1658" s="2">
        <f>O1657*(1-O$1+IF(AND(WEEKDAY($A1658)&lt;&gt;1,WEEKDAY($A1658)&lt;&gt;7),-O$5,0))^($A1658-$A1657)*(1+2*(G1658/G1657-1))</f>
        <v>29911015896.78418</v>
      </c>
      <c r="P1658" s="2"/>
      <c r="Q1658">
        <f>ROW()</f>
        <v>1658</v>
      </c>
      <c r="R1658">
        <f t="shared" si="46"/>
        <v>0.82025862068965527</v>
      </c>
      <c r="S1658">
        <f>S1657*(1-(S$1+S$5))^($A1658-$A1657)*(1+2*(E1658/E1657-1))</f>
        <v>74767454.129567489</v>
      </c>
      <c r="V1658">
        <f>V1657*(1-V$1+J1658)^($A1658-$A1657)*(1+2*(E1658/E1657-1))</f>
        <v>4118964401.3739848</v>
      </c>
      <c r="Z1658">
        <f t="shared" si="45"/>
        <v>-4.2557354353029986E-2</v>
      </c>
    </row>
    <row r="1659" spans="1:26" x14ac:dyDescent="0.25">
      <c r="A1659" s="1">
        <v>40469</v>
      </c>
      <c r="B1659" s="12">
        <v>19.09</v>
      </c>
      <c r="C1659" s="12">
        <v>22.8</v>
      </c>
      <c r="D1659">
        <v>22779.58</v>
      </c>
      <c r="E1659">
        <v>20362.57</v>
      </c>
      <c r="F1659">
        <f>IFERROR(VLOOKUP(A1659,SHORTVOL!$A$2:$E$10000,5,0),"")</f>
        <v>97.64</v>
      </c>
      <c r="G1659">
        <f>IFERROR(VLOOKUP($A1659,LONGVOL!$A$2:$E$10000,5,0),"")</f>
        <v>213120.69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>
        <f>K1658*(1-(K$1+K$5))^($A1659-$A1658)*(1+1.5*(E1659/E1658-1))</f>
        <v>19584446.921276141</v>
      </c>
      <c r="M1659" s="2">
        <f>M1658*(1-M$1+IF(AND(WEEKDAY($A1659)&lt;&gt;1,WEEKDAY($A1659)&lt;&gt;7),-M$5,0))^($A1659-$A1658)*(1+(F1659/F1658-1))</f>
        <v>2.6284122674923585</v>
      </c>
      <c r="N1659" s="2"/>
      <c r="O1659" s="2">
        <f>O1658*(1-O$1+IF(AND(WEEKDAY($A1659)&lt;&gt;1,WEEKDAY($A1659)&lt;&gt;7),-O$5,0))^($A1659-$A1658)*(1+2*(G1659/G1658-1))</f>
        <v>27534417687.914276</v>
      </c>
      <c r="P1659" s="2"/>
      <c r="Q1659">
        <f>ROW()</f>
        <v>1659</v>
      </c>
      <c r="R1659">
        <f t="shared" si="46"/>
        <v>0.83728070175438596</v>
      </c>
      <c r="S1659">
        <f>S1658*(1-(S$1+S$5))^($A1659-$A1658)*(1+2*(E1659/E1658-1))</f>
        <v>69872629.430158824</v>
      </c>
      <c r="V1659">
        <f>V1658*(1-V$1+J1659)^($A1659-$A1658)*(1+2*(E1659/E1658-1))</f>
        <v>3849217278.534543</v>
      </c>
      <c r="Z1659">
        <f t="shared" si="45"/>
        <v>-7.9455616521718286E-2</v>
      </c>
    </row>
    <row r="1660" spans="1:26" x14ac:dyDescent="0.25">
      <c r="A1660" s="1">
        <v>40470</v>
      </c>
      <c r="B1660" s="12">
        <v>20.63</v>
      </c>
      <c r="C1660" s="12">
        <v>23.59</v>
      </c>
      <c r="D1660">
        <v>23342.22</v>
      </c>
      <c r="E1660">
        <v>20865.439999999999</v>
      </c>
      <c r="F1660">
        <f>IFERROR(VLOOKUP(A1660,SHORTVOL!$A$2:$E$10000,5,0),"")</f>
        <v>93.45</v>
      </c>
      <c r="G1660">
        <f>IFERROR(VLOOKUP($A1660,LONGVOL!$A$2:$E$10000,5,0),"")</f>
        <v>222276.25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>
        <f>K1659*(1-(K$1+K$5))^($A1660-$A1659)*(1+1.5*(E1660/E1659-1))</f>
        <v>20309732.608146425</v>
      </c>
      <c r="M1660" s="2">
        <f>M1659*(1-M$1+IF(AND(WEEKDAY($A1660)&lt;&gt;1,WEEKDAY($A1660)&lt;&gt;7),-M$5,0))^($A1660-$A1659)*(1+(F1660/F1659-1))</f>
        <v>2.5153545472492591</v>
      </c>
      <c r="N1660" s="2"/>
      <c r="O1660" s="2">
        <f>O1659*(1-O$1+IF(AND(WEEKDAY($A1660)&lt;&gt;1,WEEKDAY($A1660)&lt;&gt;7),-O$5,0))^($A1660-$A1659)*(1+2*(G1660/G1659-1))</f>
        <v>29895928977.17432</v>
      </c>
      <c r="P1660" s="2"/>
      <c r="Q1660">
        <f>ROW()</f>
        <v>1660</v>
      </c>
      <c r="R1660">
        <f t="shared" si="46"/>
        <v>0.87452310300974989</v>
      </c>
      <c r="S1660">
        <f>S1659*(1-(S$1+S$5))^($A1660-$A1659)*(1+2*(E1660/E1659-1))</f>
        <v>73321279.784518182</v>
      </c>
      <c r="V1660">
        <f>V1659*(1-V$1+J1660)^($A1660-$A1659)*(1+2*(E1660/E1659-1))</f>
        <v>4039168845.2168736</v>
      </c>
      <c r="Z1660">
        <f t="shared" si="45"/>
        <v>8.5765797411309963E-2</v>
      </c>
    </row>
    <row r="1661" spans="1:26" x14ac:dyDescent="0.25">
      <c r="A1661" s="1">
        <v>40471</v>
      </c>
      <c r="B1661" s="12">
        <v>19.79</v>
      </c>
      <c r="C1661" s="12">
        <v>22.66</v>
      </c>
      <c r="D1661">
        <v>22118.92</v>
      </c>
      <c r="E1661">
        <v>19771.86</v>
      </c>
      <c r="F1661">
        <f>IFERROR(VLOOKUP(A1661,SHORTVOL!$A$2:$E$10000,5,0),"")</f>
        <v>98.17</v>
      </c>
      <c r="G1661">
        <f>IFERROR(VLOOKUP($A1661,LONGVOL!$A$2:$E$10000,5,0),"")</f>
        <v>211032.35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>
        <f>K1660*(1-(K$1+K$5))^($A1661-$A1660)*(1+1.5*(E1661/E1660-1))</f>
        <v>18712870.995002717</v>
      </c>
      <c r="M1661" s="2">
        <f>M1660*(1-M$1+IF(AND(WEEKDAY($A1661)&lt;&gt;1,WEEKDAY($A1661)&lt;&gt;7),-M$5,0))^($A1661-$A1660)*(1+(F1661/F1660-1))</f>
        <v>2.6421220932462757</v>
      </c>
      <c r="N1661" s="2"/>
      <c r="O1661" s="2">
        <f>O1660*(1-O$1+IF(AND(WEEKDAY($A1661)&lt;&gt;1,WEEKDAY($A1661)&lt;&gt;7),-O$5,0))^($A1661-$A1660)*(1+2*(G1661/G1660-1))</f>
        <v>26867551371.208904</v>
      </c>
      <c r="P1661" s="2"/>
      <c r="Q1661">
        <f>ROW()</f>
        <v>1661</v>
      </c>
      <c r="R1661">
        <f t="shared" si="46"/>
        <v>0.87334510150044131</v>
      </c>
      <c r="S1661">
        <f>S1660*(1-(S$1+S$5))^($A1661-$A1660)*(1+2*(E1661/E1660-1))</f>
        <v>65633374.756575882</v>
      </c>
      <c r="V1661">
        <f>V1660*(1-V$1+J1661)^($A1661-$A1660)*(1+2*(E1661/E1660-1))</f>
        <v>3615624645.81318</v>
      </c>
      <c r="Z1661">
        <f t="shared" si="45"/>
        <v>-0.10129732406969516</v>
      </c>
    </row>
    <row r="1662" spans="1:26" x14ac:dyDescent="0.25">
      <c r="A1662" s="1">
        <v>40472</v>
      </c>
      <c r="B1662" s="12">
        <v>19.27</v>
      </c>
      <c r="C1662" s="12">
        <v>22.22</v>
      </c>
      <c r="D1662">
        <v>21544.68</v>
      </c>
      <c r="E1662">
        <v>19258.47</v>
      </c>
      <c r="F1662">
        <f>IFERROR(VLOOKUP(A1662,SHORTVOL!$A$2:$E$10000,5,0),"")</f>
        <v>100.6</v>
      </c>
      <c r="G1662">
        <f>IFERROR(VLOOKUP($A1662,LONGVOL!$A$2:$E$10000,5,0),"")</f>
        <v>205820.24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>
        <f>K1661*(1-(K$1+K$5))^($A1662-$A1661)*(1+1.5*(E1662/E1661-1))</f>
        <v>17983859.616711505</v>
      </c>
      <c r="M1662" s="2">
        <f>M1661*(1-M$1+IF(AND(WEEKDAY($A1662)&lt;&gt;1,WEEKDAY($A1662)&lt;&gt;7),-M$5,0))^($A1662-$A1661)*(1+(F1662/F1661-1))</f>
        <v>2.7072368993353897</v>
      </c>
      <c r="N1662" s="2"/>
      <c r="O1662" s="2">
        <f>O1661*(1-O$1+IF(AND(WEEKDAY($A1662)&lt;&gt;1,WEEKDAY($A1662)&lt;&gt;7),-O$5,0))^($A1662-$A1661)*(1+2*(G1662/G1661-1))</f>
        <v>25536789751.332912</v>
      </c>
      <c r="P1662" s="2"/>
      <c r="Q1662">
        <f>ROW()</f>
        <v>1662</v>
      </c>
      <c r="R1662">
        <f t="shared" si="46"/>
        <v>0.86723672367236726</v>
      </c>
      <c r="S1662">
        <f>S1661*(1-(S$1+S$5))^($A1662-$A1661)*(1+2*(E1662/E1661-1))</f>
        <v>62222846.052973449</v>
      </c>
      <c r="V1662">
        <f>V1661*(1-V$1+J1662)^($A1662-$A1661)*(1+2*(E1662/E1661-1))</f>
        <v>3427718162.4435124</v>
      </c>
      <c r="Z1662">
        <f t="shared" ref="Z1662:Z1725" si="47">O1662/O1661-1</f>
        <v>-4.9530439208614552E-2</v>
      </c>
    </row>
    <row r="1663" spans="1:26" x14ac:dyDescent="0.25">
      <c r="A1663" s="1">
        <v>40473</v>
      </c>
      <c r="B1663" s="12">
        <v>18.78</v>
      </c>
      <c r="C1663" s="12">
        <v>21.65</v>
      </c>
      <c r="D1663">
        <v>20693.23</v>
      </c>
      <c r="E1663">
        <v>18497.3</v>
      </c>
      <c r="F1663">
        <f>IFERROR(VLOOKUP(A1663,SHORTVOL!$A$2:$E$10000,5,0),"")</f>
        <v>104.4</v>
      </c>
      <c r="G1663">
        <f>IFERROR(VLOOKUP($A1663,LONGVOL!$A$2:$E$10000,5,0),"")</f>
        <v>198047.02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>
        <f>K1662*(1-(K$1+K$5))^($A1663-$A1662)*(1+1.5*(E1663/E1662-1))</f>
        <v>16917508.768103909</v>
      </c>
      <c r="M1663" s="2">
        <f>M1662*(1-M$1+IF(AND(WEEKDAY($A1663)&lt;&gt;1,WEEKDAY($A1663)&lt;&gt;7),-M$5,0))^($A1663-$A1662)*(1+(F1663/F1662-1))</f>
        <v>2.8092019885639909</v>
      </c>
      <c r="N1663" s="2"/>
      <c r="O1663" s="2">
        <f>O1662*(1-O$1+IF(AND(WEEKDAY($A1663)&lt;&gt;1,WEEKDAY($A1663)&lt;&gt;7),-O$5,0))^($A1663-$A1662)*(1+2*(G1663/G1662-1))</f>
        <v>23604561161.68045</v>
      </c>
      <c r="P1663" s="2"/>
      <c r="Q1663">
        <f>ROW()</f>
        <v>1663</v>
      </c>
      <c r="R1663">
        <f t="shared" si="46"/>
        <v>0.86743648960739039</v>
      </c>
      <c r="S1663">
        <f>S1662*(1-(S$1+S$5))^($A1663-$A1662)*(1+2*(E1663/E1662-1))</f>
        <v>57302334.869306706</v>
      </c>
      <c r="V1663">
        <f>V1662*(1-V$1+J1663)^($A1663-$A1662)*(1+2*(E1663/E1662-1))</f>
        <v>3156633663.4487267</v>
      </c>
      <c r="Z1663">
        <f t="shared" si="47"/>
        <v>-7.5664506324707781E-2</v>
      </c>
    </row>
    <row r="1664" spans="1:26" x14ac:dyDescent="0.25">
      <c r="A1664" s="1">
        <v>40476</v>
      </c>
      <c r="B1664" s="12">
        <v>19.850000000000001</v>
      </c>
      <c r="C1664" s="12">
        <v>21.91</v>
      </c>
      <c r="D1664">
        <v>20534.86</v>
      </c>
      <c r="E1664">
        <v>18355.53</v>
      </c>
      <c r="F1664">
        <f>IFERROR(VLOOKUP(A1664,SHORTVOL!$A$2:$E$10000,5,0),"")</f>
        <v>106.06</v>
      </c>
      <c r="G1664">
        <f>IFERROR(VLOOKUP($A1664,LONGVOL!$A$2:$E$10000,5,0),"")</f>
        <v>194897.61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>
        <f>K1663*(1-(K$1+K$5))^($A1664-$A1663)*(1+1.5*(E1664/E1663-1))</f>
        <v>16722534.837072296</v>
      </c>
      <c r="M1664" s="2">
        <f>M1663*(1-M$1+IF(AND(WEEKDAY($A1664)&lt;&gt;1,WEEKDAY($A1664)&lt;&gt;7),-M$5,0))^($A1664-$A1663)*(1+(F1664/F1663-1))</f>
        <v>2.8529663980229243</v>
      </c>
      <c r="N1664" s="2"/>
      <c r="O1664" s="2">
        <f>O1663*(1-O$1+IF(AND(WEEKDAY($A1664)&lt;&gt;1,WEEKDAY($A1664)&lt;&gt;7),-O$5,0))^($A1664-$A1663)*(1+2*(G1664/G1663-1))</f>
        <v>22844153519.332741</v>
      </c>
      <c r="P1664" s="2"/>
      <c r="Q1664">
        <f>ROW()</f>
        <v>1664</v>
      </c>
      <c r="R1664">
        <f t="shared" si="46"/>
        <v>0.90597900502053863</v>
      </c>
      <c r="S1664">
        <f>S1663*(1-(S$1+S$5))^($A1664-$A1663)*(1+2*(E1664/E1663-1))</f>
        <v>56418259.174926966</v>
      </c>
      <c r="V1664">
        <f>V1663*(1-V$1+J1664)^($A1664-$A1663)*(1+2*(E1664/E1663-1))</f>
        <v>3107858663.4298682</v>
      </c>
      <c r="Z1664">
        <f t="shared" si="47"/>
        <v>-3.2214436741241026E-2</v>
      </c>
    </row>
    <row r="1665" spans="1:26" x14ac:dyDescent="0.25">
      <c r="A1665" s="1">
        <v>40477</v>
      </c>
      <c r="B1665" s="12">
        <v>20.22</v>
      </c>
      <c r="C1665" s="12">
        <v>22.2</v>
      </c>
      <c r="D1665">
        <v>20916.98</v>
      </c>
      <c r="E1665">
        <v>18697.03</v>
      </c>
      <c r="F1665">
        <f>IFERROR(VLOOKUP(A1665,SHORTVOL!$A$2:$E$10000,5,0),"")</f>
        <v>103.96</v>
      </c>
      <c r="G1665">
        <f>IFERROR(VLOOKUP($A1665,LONGVOL!$A$2:$E$10000,5,0),"")</f>
        <v>198749.77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>
        <f>K1664*(1-(K$1+K$5))^($A1665-$A1664)*(1+1.5*(E1665/E1664-1))</f>
        <v>17189047.815110624</v>
      </c>
      <c r="M1665" s="2">
        <f>M1664*(1-M$1+IF(AND(WEEKDAY($A1665)&lt;&gt;1,WEEKDAY($A1665)&lt;&gt;7),-M$5,0))^($A1665-$A1664)*(1+(F1665/F1664-1))</f>
        <v>2.796182369649892</v>
      </c>
      <c r="N1665" s="2"/>
      <c r="O1665" s="2">
        <f>O1664*(1-O$1+IF(AND(WEEKDAY($A1665)&lt;&gt;1,WEEKDAY($A1665)&lt;&gt;7),-O$5,0))^($A1665-$A1664)*(1+2*(G1665/G1664-1))</f>
        <v>23743834326.208145</v>
      </c>
      <c r="P1665" s="2"/>
      <c r="Q1665">
        <f>ROW()</f>
        <v>1665</v>
      </c>
      <c r="R1665">
        <f t="shared" si="46"/>
        <v>0.91081081081081083</v>
      </c>
      <c r="S1665">
        <f>S1664*(1-(S$1+S$5))^($A1665-$A1664)*(1+2*(E1665/E1664-1))</f>
        <v>58515582.140791446</v>
      </c>
      <c r="V1665">
        <f>V1664*(1-V$1+J1665)^($A1665-$A1664)*(1+2*(E1665/E1664-1))</f>
        <v>3223366436.9962039</v>
      </c>
      <c r="Z1665">
        <f t="shared" si="47"/>
        <v>3.9383416247575687E-2</v>
      </c>
    </row>
    <row r="1666" spans="1:26" x14ac:dyDescent="0.25">
      <c r="A1666" s="1">
        <v>40478</v>
      </c>
      <c r="B1666" s="12">
        <v>20.71</v>
      </c>
      <c r="C1666" s="12">
        <v>22.6</v>
      </c>
      <c r="D1666">
        <v>21308.799999999999</v>
      </c>
      <c r="E1666">
        <v>19047.2</v>
      </c>
      <c r="F1666">
        <f>IFERROR(VLOOKUP(A1666,SHORTVOL!$A$2:$E$10000,5,0),"")</f>
        <v>102.04</v>
      </c>
      <c r="G1666">
        <f>IFERROR(VLOOKUP($A1666,LONGVOL!$A$2:$E$10000,5,0),"")</f>
        <v>202432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>
        <f>K1665*(1-(K$1+K$5))^($A1666-$A1665)*(1+1.5*(E1666/E1665-1))</f>
        <v>17671769.668177042</v>
      </c>
      <c r="M1666" s="2">
        <f>M1665*(1-M$1+IF(AND(WEEKDAY($A1666)&lt;&gt;1,WEEKDAY($A1666)&lt;&gt;7),-M$5,0))^($A1666-$A1665)*(1+(F1666/F1665-1))</f>
        <v>2.7442511864514785</v>
      </c>
      <c r="N1666" s="2"/>
      <c r="O1666" s="2">
        <f>O1665*(1-O$1+IF(AND(WEEKDAY($A1666)&lt;&gt;1,WEEKDAY($A1666)&lt;&gt;7),-O$5,0))^($A1666-$A1665)*(1+2*(G1666/G1665-1))</f>
        <v>24620162399.54187</v>
      </c>
      <c r="P1666" s="2"/>
      <c r="Q1666">
        <f>ROW()</f>
        <v>1666</v>
      </c>
      <c r="R1666">
        <f t="shared" si="46"/>
        <v>0.91637168141592917</v>
      </c>
      <c r="S1666">
        <f>S1665*(1-(S$1+S$5))^($A1666-$A1665)*(1+2*(E1666/E1665-1))</f>
        <v>60705371.279512689</v>
      </c>
      <c r="V1666">
        <f>V1665*(1-V$1+J1666)^($A1666-$A1665)*(1+2*(E1666/E1665-1))</f>
        <v>3343965901.5705628</v>
      </c>
      <c r="Z1666">
        <f t="shared" si="47"/>
        <v>3.6907605624860951E-2</v>
      </c>
    </row>
    <row r="1667" spans="1:26" x14ac:dyDescent="0.25">
      <c r="A1667" s="1">
        <v>40479</v>
      </c>
      <c r="B1667" s="12">
        <v>20.88</v>
      </c>
      <c r="C1667" s="12">
        <v>22.81</v>
      </c>
      <c r="D1667">
        <v>21271.09</v>
      </c>
      <c r="E1667">
        <v>19013.419999999998</v>
      </c>
      <c r="F1667">
        <f>IFERROR(VLOOKUP(A1667,SHORTVOL!$A$2:$E$10000,5,0),"")</f>
        <v>102.76</v>
      </c>
      <c r="G1667">
        <f>IFERROR(VLOOKUP($A1667,LONGVOL!$A$2:$E$10000,5,0),"")</f>
        <v>200984.5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>
        <f>K1666*(1-(K$1+K$5))^($A1667-$A1666)*(1+1.5*(E1667/E1666-1))</f>
        <v>17624589.629522398</v>
      </c>
      <c r="M1667" s="2">
        <f>M1666*(1-M$1+IF(AND(WEEKDAY($A1667)&lt;&gt;1,WEEKDAY($A1667)&lt;&gt;7),-M$5,0))^($A1667-$A1666)*(1+(F1667/F1666-1))</f>
        <v>2.7633232731593651</v>
      </c>
      <c r="N1667" s="2"/>
      <c r="O1667" s="2">
        <f>O1666*(1-O$1+IF(AND(WEEKDAY($A1667)&lt;&gt;1,WEEKDAY($A1667)&lt;&gt;7),-O$5,0))^($A1667-$A1666)*(1+2*(G1667/G1666-1))</f>
        <v>24264662360.750893</v>
      </c>
      <c r="P1667" s="2"/>
      <c r="Q1667">
        <f>ROW()</f>
        <v>1667</v>
      </c>
      <c r="R1667">
        <f t="shared" si="46"/>
        <v>0.91538798772468222</v>
      </c>
      <c r="S1667">
        <f>S1666*(1-(S$1+S$5))^($A1667-$A1666)*(1+2*(E1667/E1666-1))</f>
        <v>60488012.229223572</v>
      </c>
      <c r="V1667">
        <f>V1666*(1-V$1+J1667)^($A1667-$A1666)*(1+2*(E1667/E1666-1))</f>
        <v>3331966333.1723266</v>
      </c>
      <c r="Z1667">
        <f t="shared" si="47"/>
        <v>-1.4439386427345102E-2</v>
      </c>
    </row>
    <row r="1668" spans="1:26" x14ac:dyDescent="0.25">
      <c r="A1668" s="1">
        <v>40480</v>
      </c>
      <c r="B1668" s="12">
        <v>21.2</v>
      </c>
      <c r="C1668" s="12">
        <v>22.95</v>
      </c>
      <c r="D1668">
        <v>21254.73</v>
      </c>
      <c r="E1668">
        <v>18998.72</v>
      </c>
      <c r="F1668">
        <f>IFERROR(VLOOKUP(A1668,SHORTVOL!$A$2:$E$10000,5,0),"")</f>
        <v>102.46</v>
      </c>
      <c r="G1668">
        <f>IFERROR(VLOOKUP($A1668,LONGVOL!$A$2:$E$10000,5,0),"")</f>
        <v>201574.61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>
        <f>K1667*(1-(K$1+K$5))^($A1668-$A1667)*(1+1.5*(E1668/E1667-1))</f>
        <v>17603981.459177103</v>
      </c>
      <c r="M1668" s="2">
        <f>M1667*(1-M$1+IF(AND(WEEKDAY($A1668)&lt;&gt;1,WEEKDAY($A1668)&lt;&gt;7),-M$5,0))^($A1668-$A1667)*(1+(F1668/F1667-1))</f>
        <v>2.7549653382622563</v>
      </c>
      <c r="N1668" s="2"/>
      <c r="O1668" s="2">
        <f>O1667*(1-O$1+IF(AND(WEEKDAY($A1668)&lt;&gt;1,WEEKDAY($A1668)&lt;&gt;7),-O$5,0))^($A1668-$A1667)*(1+2*(G1668/G1667-1))</f>
        <v>24403686049.434429</v>
      </c>
      <c r="P1668" s="2"/>
      <c r="Q1668">
        <f>ROW()</f>
        <v>1668</v>
      </c>
      <c r="R1668">
        <f t="shared" si="46"/>
        <v>0.92374727668845313</v>
      </c>
      <c r="S1668">
        <f>S1667*(1-(S$1+S$5))^($A1668-$A1667)*(1+2*(E1668/E1667-1))</f>
        <v>60392445.840515994</v>
      </c>
      <c r="V1668">
        <f>V1667*(1-V$1+J1668)^($A1668-$A1667)*(1+2*(E1668/E1667-1))</f>
        <v>3326675817.9875932</v>
      </c>
      <c r="Z1668">
        <f t="shared" si="47"/>
        <v>5.7294713858624391E-3</v>
      </c>
    </row>
    <row r="1669" spans="1:26" x14ac:dyDescent="0.25">
      <c r="A1669" s="1">
        <v>40483</v>
      </c>
      <c r="B1669" s="12">
        <v>21.83</v>
      </c>
      <c r="C1669" s="12">
        <v>23.29</v>
      </c>
      <c r="D1669">
        <v>21124.16</v>
      </c>
      <c r="E1669">
        <v>18881.8</v>
      </c>
      <c r="F1669">
        <f>IFERROR(VLOOKUP(A1669,SHORTVOL!$A$2:$E$10000,5,0),"")</f>
        <v>101.53</v>
      </c>
      <c r="G1669">
        <f>IFERROR(VLOOKUP($A1669,LONGVOL!$A$2:$E$10000,5,0),"")</f>
        <v>203406.13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>
        <f>K1668*(1-(K$1+K$5))^($A1669-$A1668)*(1+1.5*(E1669/E1668-1))</f>
        <v>17440974.761059284</v>
      </c>
      <c r="M1669" s="2">
        <f>M1668*(1-M$1+IF(AND(WEEKDAY($A1669)&lt;&gt;1,WEEKDAY($A1669)&lt;&gt;7),-M$5,0))^($A1669-$A1668)*(1+(F1669/F1668-1))</f>
        <v>2.729095536218364</v>
      </c>
      <c r="N1669" s="2"/>
      <c r="O1669" s="2">
        <f>O1668*(1-O$1+IF(AND(WEEKDAY($A1669)&lt;&gt;1,WEEKDAY($A1669)&lt;&gt;7),-O$5,0))^($A1669-$A1668)*(1+2*(G1669/G1668-1))</f>
        <v>24836636993.044903</v>
      </c>
      <c r="P1669" s="2"/>
      <c r="Q1669">
        <f>ROW()</f>
        <v>1669</v>
      </c>
      <c r="R1669">
        <f t="shared" si="46"/>
        <v>0.9373121511378274</v>
      </c>
      <c r="S1669">
        <f>S1668*(1-(S$1+S$5))^($A1669-$A1668)*(1+2*(E1669/E1668-1))</f>
        <v>59643093.605207153</v>
      </c>
      <c r="V1669">
        <f>V1668*(1-V$1+J1669)^($A1669-$A1668)*(1+2*(E1669/E1668-1))</f>
        <v>3285319084.5872302</v>
      </c>
      <c r="Z1669">
        <f t="shared" si="47"/>
        <v>1.7741211009412616E-2</v>
      </c>
    </row>
    <row r="1670" spans="1:26" x14ac:dyDescent="0.25">
      <c r="A1670" s="1">
        <v>40484</v>
      </c>
      <c r="B1670" s="12">
        <v>21.57</v>
      </c>
      <c r="C1670" s="12">
        <v>23.02</v>
      </c>
      <c r="D1670">
        <v>20655.169999999998</v>
      </c>
      <c r="E1670">
        <v>18462.53</v>
      </c>
      <c r="F1670">
        <f>IFERROR(VLOOKUP(A1670,SHORTVOL!$A$2:$E$10000,5,0),"")</f>
        <v>104.25</v>
      </c>
      <c r="G1670">
        <f>IFERROR(VLOOKUP($A1670,LONGVOL!$A$2:$E$10000,5,0),"")</f>
        <v>197958.74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>
        <f>K1669*(1-(K$1+K$5))^($A1670-$A1669)*(1+1.5*(E1670/E1669-1))</f>
        <v>16859898.333660763</v>
      </c>
      <c r="M1670" s="2">
        <f>M1669*(1-M$1+IF(AND(WEEKDAY($A1670)&lt;&gt;1,WEEKDAY($A1670)&lt;&gt;7),-M$5,0))^($A1670-$A1669)*(1+(F1670/F1669-1))</f>
        <v>2.8019127339772028</v>
      </c>
      <c r="N1670" s="2"/>
      <c r="O1670" s="2">
        <f>O1669*(1-O$1+IF(AND(WEEKDAY($A1670)&lt;&gt;1,WEEKDAY($A1670)&lt;&gt;7),-O$5,0))^($A1670-$A1669)*(1+2*(G1670/G1669-1))</f>
        <v>23503027614.457764</v>
      </c>
      <c r="P1670" s="2"/>
      <c r="Q1670">
        <f>ROW()</f>
        <v>1670</v>
      </c>
      <c r="R1670">
        <f t="shared" si="46"/>
        <v>0.93701129452649867</v>
      </c>
      <c r="S1670">
        <f>S1669*(1-(S$1+S$5))^($A1670-$A1669)*(1+2*(E1670/E1669-1))</f>
        <v>56992425.517974742</v>
      </c>
      <c r="V1670">
        <f>V1669*(1-V$1+J1670)^($A1670-$A1669)*(1+2*(E1670/E1669-1))</f>
        <v>3139287176.0427356</v>
      </c>
      <c r="Z1670">
        <f t="shared" si="47"/>
        <v>-5.3695247829269155E-2</v>
      </c>
    </row>
    <row r="1671" spans="1:26" x14ac:dyDescent="0.25">
      <c r="A1671" s="1">
        <v>40485</v>
      </c>
      <c r="B1671" s="12">
        <v>19.559999999999999</v>
      </c>
      <c r="C1671" s="12">
        <v>21.65</v>
      </c>
      <c r="D1671">
        <v>19455.16</v>
      </c>
      <c r="E1671">
        <v>17389.849999999999</v>
      </c>
      <c r="F1671">
        <f>IFERROR(VLOOKUP(A1671,SHORTVOL!$A$2:$E$10000,5,0),"")</f>
        <v>109.53</v>
      </c>
      <c r="G1671">
        <f>IFERROR(VLOOKUP($A1671,LONGVOL!$A$2:$E$10000,5,0),"")</f>
        <v>187935.51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>
        <f>K1670*(1-(K$1+K$5))^($A1671-$A1670)*(1+1.5*(E1671/E1670-1))</f>
        <v>15390401.015138512</v>
      </c>
      <c r="M1671" s="2">
        <f>M1670*(1-M$1+IF(AND(WEEKDAY($A1671)&lt;&gt;1,WEEKDAY($A1671)&lt;&gt;7),-M$5,0))^($A1671-$A1670)*(1+(F1671/F1670-1))</f>
        <v>2.9435120459867532</v>
      </c>
      <c r="N1671" s="2"/>
      <c r="O1671" s="2">
        <f>O1670*(1-O$1+IF(AND(WEEKDAY($A1671)&lt;&gt;1,WEEKDAY($A1671)&lt;&gt;7),-O$5,0))^($A1671-$A1670)*(1+2*(G1671/G1670-1))</f>
        <v>21119993189.177563</v>
      </c>
      <c r="P1671" s="2"/>
      <c r="Q1671">
        <f>ROW()</f>
        <v>1671</v>
      </c>
      <c r="R1671">
        <f t="shared" ref="R1671:R1734" si="48">B1671/C1671</f>
        <v>0.90346420323325638</v>
      </c>
      <c r="S1671">
        <f>S1670*(1-(S$1+S$5))^($A1671-$A1670)*(1+2*(E1671/E1670-1))</f>
        <v>50368165.017270736</v>
      </c>
      <c r="V1671">
        <f>V1670*(1-V$1+J1671)^($A1671-$A1670)*(1+2*(E1671/E1670-1))</f>
        <v>2774383835.9403901</v>
      </c>
      <c r="Z1671">
        <f t="shared" si="47"/>
        <v>-0.10139265733638037</v>
      </c>
    </row>
    <row r="1672" spans="1:26" x14ac:dyDescent="0.25">
      <c r="A1672" s="1">
        <v>40486</v>
      </c>
      <c r="B1672" s="12">
        <v>18.52</v>
      </c>
      <c r="C1672" s="12">
        <v>20.57</v>
      </c>
      <c r="D1672">
        <v>18237.13</v>
      </c>
      <c r="E1672">
        <v>16301.06</v>
      </c>
      <c r="F1672">
        <f>IFERROR(VLOOKUP(A1672,SHORTVOL!$A$2:$E$10000,5,0),"")</f>
        <v>117.4</v>
      </c>
      <c r="G1672">
        <f>IFERROR(VLOOKUP($A1672,LONGVOL!$A$2:$E$10000,5,0),"")</f>
        <v>174423.87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>
        <f>K1671*(1-(K$1+K$5))^($A1672-$A1671)*(1+1.5*(E1672/E1671-1))</f>
        <v>13944862.529313024</v>
      </c>
      <c r="M1672" s="2">
        <f>M1671*(1-M$1+IF(AND(WEEKDAY($A1672)&lt;&gt;1,WEEKDAY($A1672)&lt;&gt;7),-M$5,0))^($A1672-$A1671)*(1+(F1672/F1671-1))</f>
        <v>3.154677840248477</v>
      </c>
      <c r="N1672" s="2"/>
      <c r="O1672" s="2">
        <f>O1671*(1-O$1+IF(AND(WEEKDAY($A1672)&lt;&gt;1,WEEKDAY($A1672)&lt;&gt;7),-O$5,0))^($A1672-$A1671)*(1+2*(G1672/G1671-1))</f>
        <v>18080594200.540993</v>
      </c>
      <c r="P1672" s="2"/>
      <c r="Q1672">
        <f>ROW()</f>
        <v>1672</v>
      </c>
      <c r="R1672">
        <f t="shared" si="48"/>
        <v>0.90034030140982013</v>
      </c>
      <c r="S1672">
        <f>S1671*(1-(S$1+S$5))^($A1672-$A1671)*(1+2*(E1672/E1671-1))</f>
        <v>44059512.030342489</v>
      </c>
      <c r="V1672">
        <f>V1671*(1-V$1+J1672)^($A1672-$A1671)*(1+2*(E1672/E1671-1))</f>
        <v>2426870541.1934304</v>
      </c>
      <c r="Z1672">
        <f t="shared" si="47"/>
        <v>-0.1439109833706782</v>
      </c>
    </row>
    <row r="1673" spans="1:26" x14ac:dyDescent="0.25">
      <c r="A1673" s="1">
        <v>40487</v>
      </c>
      <c r="B1673" s="12">
        <v>18.260000000000002</v>
      </c>
      <c r="C1673" s="12">
        <v>20.66</v>
      </c>
      <c r="D1673">
        <v>18228.07</v>
      </c>
      <c r="E1673">
        <v>16292.91</v>
      </c>
      <c r="F1673">
        <f>IFERROR(VLOOKUP(A1673,SHORTVOL!$A$2:$E$10000,5,0),"")</f>
        <v>118.11</v>
      </c>
      <c r="G1673">
        <f>IFERROR(VLOOKUP($A1673,LONGVOL!$A$2:$E$10000,5,0),"")</f>
        <v>173381.91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>
        <f>K1672*(1-(K$1+K$5))^($A1673-$A1672)*(1+1.5*(E1673/E1672-1))</f>
        <v>13934270.944926681</v>
      </c>
      <c r="M1673" s="2">
        <f>M1672*(1-M$1+IF(AND(WEEKDAY($A1673)&lt;&gt;1,WEEKDAY($A1673)&lt;&gt;7),-M$5,0))^($A1673-$A1672)*(1+(F1673/F1672-1))</f>
        <v>3.1734216198758247</v>
      </c>
      <c r="N1673" s="2"/>
      <c r="O1673" s="2">
        <f>O1672*(1-O$1+IF(AND(WEEKDAY($A1673)&lt;&gt;1,WEEKDAY($A1673)&lt;&gt;7),-O$5,0))^($A1673-$A1672)*(1+2*(G1673/G1672-1))</f>
        <v>17862056635.192196</v>
      </c>
      <c r="P1673" s="2"/>
      <c r="Q1673">
        <f>ROW()</f>
        <v>1673</v>
      </c>
      <c r="R1673">
        <f t="shared" si="48"/>
        <v>0.88383349467570194</v>
      </c>
      <c r="S1673">
        <f>S1672*(1-(S$1+S$5))^($A1673-$A1672)*(1+2*(E1673/E1672-1))</f>
        <v>44013972.12279436</v>
      </c>
      <c r="V1673">
        <f>V1672*(1-V$1+J1673)^($A1673-$A1672)*(1+2*(E1673/E1672-1))</f>
        <v>2424342649.8699303</v>
      </c>
      <c r="Z1673">
        <f t="shared" si="47"/>
        <v>-1.2086857485151592E-2</v>
      </c>
    </row>
    <row r="1674" spans="1:26" x14ac:dyDescent="0.25">
      <c r="A1674" s="1">
        <v>40490</v>
      </c>
      <c r="B1674" s="12">
        <v>18.29</v>
      </c>
      <c r="C1674" s="12">
        <v>20.73</v>
      </c>
      <c r="D1674">
        <v>18334.759999999998</v>
      </c>
      <c r="E1674">
        <v>16388.11</v>
      </c>
      <c r="F1674">
        <f>IFERROR(VLOOKUP(A1674,SHORTVOL!$A$2:$E$10000,5,0),"")</f>
        <v>117.38</v>
      </c>
      <c r="G1674">
        <f>IFERROR(VLOOKUP($A1674,LONGVOL!$A$2:$E$10000,5,0),"")</f>
        <v>174452.62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>
        <f>K1673*(1-(K$1+K$5))^($A1674-$A1673)*(1+1.5*(E1674/E1673-1))</f>
        <v>14055994.180247875</v>
      </c>
      <c r="M1674" s="2">
        <f>M1673*(1-M$1+IF(AND(WEEKDAY($A1674)&lt;&gt;1,WEEKDAY($A1674)&lt;&gt;7),-M$5,0))^($A1674-$A1673)*(1+(F1674/F1673-1))</f>
        <v>3.1528098389556725</v>
      </c>
      <c r="N1674" s="2"/>
      <c r="O1674" s="2">
        <f>O1673*(1-O$1+IF(AND(WEEKDAY($A1674)&lt;&gt;1,WEEKDAY($A1674)&lt;&gt;7),-O$5,0))^($A1674-$A1673)*(1+2*(G1674/G1673-1))</f>
        <v>18075015748.451336</v>
      </c>
      <c r="P1674" s="2"/>
      <c r="Q1674">
        <f>ROW()</f>
        <v>1674</v>
      </c>
      <c r="R1674">
        <f t="shared" si="48"/>
        <v>0.88229618909792562</v>
      </c>
      <c r="S1674">
        <f>S1673*(1-(S$1+S$5))^($A1674-$A1673)*(1+2*(E1674/E1673-1))</f>
        <v>44523820.768925242</v>
      </c>
      <c r="V1674">
        <f>V1673*(1-V$1+J1674)^($A1674-$A1673)*(1+2*(E1674/E1673-1))</f>
        <v>2452366617.5822029</v>
      </c>
      <c r="Z1674">
        <f t="shared" si="47"/>
        <v>1.1922429628823616E-2</v>
      </c>
    </row>
    <row r="1675" spans="1:26" x14ac:dyDescent="0.25">
      <c r="A1675" s="1">
        <v>40491</v>
      </c>
      <c r="B1675" s="12">
        <v>19.079999999999998</v>
      </c>
      <c r="C1675" s="12">
        <v>21.53</v>
      </c>
      <c r="D1675">
        <v>18420.439999999999</v>
      </c>
      <c r="E1675">
        <v>16464.63</v>
      </c>
      <c r="F1675">
        <f>IFERROR(VLOOKUP(A1675,SHORTVOL!$A$2:$E$10000,5,0),"")</f>
        <v>115.22</v>
      </c>
      <c r="G1675">
        <f>IFERROR(VLOOKUP($A1675,LONGVOL!$A$2:$E$10000,5,0),"")</f>
        <v>177656.03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>
        <f>K1674*(1-(K$1+K$5))^($A1675-$A1674)*(1+1.5*(E1675/E1674-1))</f>
        <v>14154304.644031571</v>
      </c>
      <c r="M1675" s="2">
        <f>M1674*(1-M$1+IF(AND(WEEKDAY($A1675)&lt;&gt;1,WEEKDAY($A1675)&lt;&gt;7),-M$5,0))^($A1675-$A1674)*(1+(F1675/F1674-1))</f>
        <v>3.0944661140464333</v>
      </c>
      <c r="N1675" s="2"/>
      <c r="O1675" s="2">
        <f>O1674*(1-O$1+IF(AND(WEEKDAY($A1675)&lt;&gt;1,WEEKDAY($A1675)&lt;&gt;7),-O$5,0))^($A1675-$A1674)*(1+2*(G1675/G1674-1))</f>
        <v>18736181655.155788</v>
      </c>
      <c r="P1675" s="2"/>
      <c r="Q1675">
        <f>ROW()</f>
        <v>1675</v>
      </c>
      <c r="R1675">
        <f t="shared" si="48"/>
        <v>0.88620529493729672</v>
      </c>
      <c r="S1675">
        <f>S1674*(1-(S$1+S$5))^($A1675-$A1674)*(1+2*(E1675/E1674-1))</f>
        <v>44938091.073748484</v>
      </c>
      <c r="V1675">
        <f>V1674*(1-V$1+J1675)^($A1675-$A1674)*(1+2*(E1675/E1674-1))</f>
        <v>2475164688.9629898</v>
      </c>
      <c r="Z1675">
        <f t="shared" si="47"/>
        <v>3.6578994779636664E-2</v>
      </c>
    </row>
    <row r="1676" spans="1:26" x14ac:dyDescent="0.25">
      <c r="A1676" s="1">
        <v>40492</v>
      </c>
      <c r="B1676" s="12">
        <v>18.47</v>
      </c>
      <c r="C1676" s="12">
        <v>21.28</v>
      </c>
      <c r="D1676">
        <v>18230.02</v>
      </c>
      <c r="E1676">
        <v>16294.38</v>
      </c>
      <c r="F1676">
        <f>IFERROR(VLOOKUP(A1676,SHORTVOL!$A$2:$E$10000,5,0),"")</f>
        <v>117.87</v>
      </c>
      <c r="G1676">
        <f>IFERROR(VLOOKUP($A1676,LONGVOL!$A$2:$E$10000,5,0),"")</f>
        <v>173575.66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>
        <f>K1675*(1-(K$1+K$5))^($A1676-$A1675)*(1+1.5*(E1676/E1675-1))</f>
        <v>13934630.374448828</v>
      </c>
      <c r="M1676" s="2">
        <f>M1675*(1-M$1+IF(AND(WEEKDAY($A1676)&lt;&gt;1,WEEKDAY($A1676)&lt;&gt;7),-M$5,0))^($A1676-$A1675)*(1+(F1676/F1675-1))</f>
        <v>3.1653033135684487</v>
      </c>
      <c r="N1676" s="2"/>
      <c r="O1676" s="2">
        <f>O1675*(1-O$1+IF(AND(WEEKDAY($A1676)&lt;&gt;1,WEEKDAY($A1676)&lt;&gt;7),-O$5,0))^($A1676-$A1675)*(1+2*(G1676/G1675-1))</f>
        <v>17873001359.335079</v>
      </c>
      <c r="P1676" s="2"/>
      <c r="Q1676">
        <f>ROW()</f>
        <v>1676</v>
      </c>
      <c r="R1676">
        <f t="shared" si="48"/>
        <v>0.86795112781954875</v>
      </c>
      <c r="S1676">
        <f>S1675*(1-(S$1+S$5))^($A1676-$A1675)*(1+2*(E1676/E1675-1))</f>
        <v>44007257.060418002</v>
      </c>
      <c r="V1676">
        <f>V1675*(1-V$1+J1676)^($A1676-$A1675)*(1+2*(E1676/E1675-1))</f>
        <v>2423875402.5578022</v>
      </c>
      <c r="Z1676">
        <f t="shared" si="47"/>
        <v>-4.6070235211622235E-2</v>
      </c>
    </row>
    <row r="1677" spans="1:26" x14ac:dyDescent="0.25">
      <c r="A1677" s="1">
        <v>40493</v>
      </c>
      <c r="B1677" s="12">
        <v>18.64</v>
      </c>
      <c r="C1677" s="12">
        <v>21.47</v>
      </c>
      <c r="D1677">
        <v>18390.54</v>
      </c>
      <c r="E1677">
        <v>16437.8</v>
      </c>
      <c r="F1677">
        <f>IFERROR(VLOOKUP(A1677,SHORTVOL!$A$2:$E$10000,5,0),"")</f>
        <v>116.36</v>
      </c>
      <c r="G1677">
        <f>IFERROR(VLOOKUP($A1677,LONGVOL!$A$2:$E$10000,5,0),"")</f>
        <v>175802.96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>
        <f>K1676*(1-(K$1+K$5))^($A1677-$A1676)*(1+1.5*(E1677/E1676-1))</f>
        <v>14118469.896785157</v>
      </c>
      <c r="M1677" s="2">
        <f>M1676*(1-M$1+IF(AND(WEEKDAY($A1677)&lt;&gt;1,WEEKDAY($A1677)&lt;&gt;7),-M$5,0))^($A1677-$A1676)*(1+(F1677/F1676-1))</f>
        <v>3.124423890173611</v>
      </c>
      <c r="N1677" s="2"/>
      <c r="O1677" s="2">
        <f>O1676*(1-O$1+IF(AND(WEEKDAY($A1677)&lt;&gt;1,WEEKDAY($A1677)&lt;&gt;7),-O$5,0))^($A1677-$A1676)*(1+2*(G1677/G1676-1))</f>
        <v>18329102830.544205</v>
      </c>
      <c r="P1677" s="2"/>
      <c r="Q1677">
        <f>ROW()</f>
        <v>1677</v>
      </c>
      <c r="R1677">
        <f t="shared" si="48"/>
        <v>0.86818816953889155</v>
      </c>
      <c r="S1677">
        <f>S1676*(1-(S$1+S$5))^($A1677-$A1676)*(1+2*(E1677/E1676-1))</f>
        <v>44780434.801861562</v>
      </c>
      <c r="V1677">
        <f>V1676*(1-V$1+J1677)^($A1677-$A1676)*(1+2*(E1677/E1676-1))</f>
        <v>2466441437.5525365</v>
      </c>
      <c r="Z1677">
        <f t="shared" si="47"/>
        <v>2.5519019555767297E-2</v>
      </c>
    </row>
    <row r="1678" spans="1:26" x14ac:dyDescent="0.25">
      <c r="A1678" s="1">
        <v>40494</v>
      </c>
      <c r="B1678" s="12">
        <v>20.61</v>
      </c>
      <c r="C1678" s="12">
        <v>22.93</v>
      </c>
      <c r="D1678">
        <v>19481.53</v>
      </c>
      <c r="E1678">
        <v>17412.89</v>
      </c>
      <c r="F1678">
        <f>IFERROR(VLOOKUP(A1678,SHORTVOL!$A$2:$E$10000,5,0),"")</f>
        <v>110.75</v>
      </c>
      <c r="G1678">
        <f>IFERROR(VLOOKUP($A1678,LONGVOL!$A$2:$E$10000,5,0),"")</f>
        <v>184278.04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>
        <f>K1677*(1-(K$1+K$5))^($A1678-$A1677)*(1+1.5*(E1678/E1677-1))</f>
        <v>15374583.53792125</v>
      </c>
      <c r="M1678" s="2">
        <f>M1677*(1-M$1+IF(AND(WEEKDAY($A1678)&lt;&gt;1,WEEKDAY($A1678)&lt;&gt;7),-M$5,0))^($A1678-$A1677)*(1+(F1678/F1677-1))</f>
        <v>2.9734741043970954</v>
      </c>
      <c r="N1678" s="2"/>
      <c r="O1678" s="2">
        <f>O1677*(1-O$1+IF(AND(WEEKDAY($A1678)&lt;&gt;1,WEEKDAY($A1678)&lt;&gt;7),-O$5,0))^($A1678-$A1677)*(1+2*(G1678/G1677-1))</f>
        <v>20093480034.52504</v>
      </c>
      <c r="P1678" s="2"/>
      <c r="Q1678">
        <f>ROW()</f>
        <v>1678</v>
      </c>
      <c r="R1678">
        <f t="shared" si="48"/>
        <v>0.89882250327082425</v>
      </c>
      <c r="S1678">
        <f>S1677*(1-(S$1+S$5))^($A1678-$A1677)*(1+2*(E1678/E1677-1))</f>
        <v>50091495.902328007</v>
      </c>
      <c r="V1678">
        <f>V1677*(1-V$1+J1678)^($A1678-$A1677)*(1+2*(E1678/E1677-1))</f>
        <v>2758944817.8474007</v>
      </c>
      <c r="Z1678">
        <f t="shared" si="47"/>
        <v>9.6260969251622086E-2</v>
      </c>
    </row>
    <row r="1679" spans="1:26" x14ac:dyDescent="0.25">
      <c r="A1679" s="1">
        <v>40497</v>
      </c>
      <c r="B1679" s="12">
        <v>20.2</v>
      </c>
      <c r="C1679" s="12">
        <v>22.81</v>
      </c>
      <c r="D1679">
        <v>19190.3</v>
      </c>
      <c r="E1679">
        <v>17152.41</v>
      </c>
      <c r="F1679">
        <f>IFERROR(VLOOKUP(A1679,SHORTVOL!$A$2:$E$10000,5,0),"")</f>
        <v>112.09</v>
      </c>
      <c r="G1679">
        <f>IFERROR(VLOOKUP($A1679,LONGVOL!$A$2:$E$10000,5,0),"")</f>
        <v>182037.5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>
        <f>K1678*(1-(K$1+K$5))^($A1679-$A1678)*(1+1.5*(E1679/E1678-1))</f>
        <v>15029167.824829921</v>
      </c>
      <c r="M1679" s="2">
        <f>M1678*(1-M$1+IF(AND(WEEKDAY($A1679)&lt;&gt;1,WEEKDAY($A1679)&lt;&gt;7),-M$5,0))^($A1679-$A1678)*(1+(F1679/F1678-1))</f>
        <v>3.0084989220983931</v>
      </c>
      <c r="N1679" s="2"/>
      <c r="O1679" s="2">
        <f>O1678*(1-O$1+IF(AND(WEEKDAY($A1679)&lt;&gt;1,WEEKDAY($A1679)&lt;&gt;7),-O$5,0))^($A1679-$A1678)*(1+2*(G1679/G1678-1))</f>
        <v>19596574904.309395</v>
      </c>
      <c r="P1679" s="2"/>
      <c r="Q1679">
        <f>ROW()</f>
        <v>1679</v>
      </c>
      <c r="R1679">
        <f t="shared" si="48"/>
        <v>0.8855765015344147</v>
      </c>
      <c r="S1679">
        <f>S1678*(1-(S$1+S$5))^($A1679-$A1678)*(1+2*(E1679/E1678-1))</f>
        <v>48587942.827228665</v>
      </c>
      <c r="V1679">
        <f>V1678*(1-V$1+J1679)^($A1679-$A1678)*(1+2*(E1679/E1678-1))</f>
        <v>2676069687.8156977</v>
      </c>
      <c r="Z1679">
        <f t="shared" si="47"/>
        <v>-2.4729669990556702E-2</v>
      </c>
    </row>
    <row r="1680" spans="1:26" x14ac:dyDescent="0.25">
      <c r="A1680" s="1">
        <v>40498</v>
      </c>
      <c r="B1680" s="12">
        <v>22.58</v>
      </c>
      <c r="C1680" s="12">
        <v>24.08</v>
      </c>
      <c r="D1680">
        <v>20009.740000000002</v>
      </c>
      <c r="E1680">
        <v>17884.759999999998</v>
      </c>
      <c r="F1680">
        <f>IFERROR(VLOOKUP(A1680,SHORTVOL!$A$2:$E$10000,5,0),"")</f>
        <v>105.99</v>
      </c>
      <c r="G1680">
        <f>IFERROR(VLOOKUP($A1680,LONGVOL!$A$2:$E$10000,5,0),"")</f>
        <v>191954.19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>
        <f>K1679*(1-(K$1+K$5))^($A1680-$A1679)*(1+1.5*(E1680/E1679-1))</f>
        <v>15991556.570531199</v>
      </c>
      <c r="M1680" s="2">
        <f>M1679*(1-M$1+IF(AND(WEEKDAY($A1680)&lt;&gt;1,WEEKDAY($A1680)&lt;&gt;7),-M$5,0))^($A1680-$A1679)*(1+(F1680/F1679-1))</f>
        <v>2.8444746760270223</v>
      </c>
      <c r="N1680" s="2"/>
      <c r="O1680" s="2">
        <f>O1679*(1-O$1+IF(AND(WEEKDAY($A1680)&lt;&gt;1,WEEKDAY($A1680)&lt;&gt;7),-O$5,0))^($A1680-$A1679)*(1+2*(G1680/G1679-1))</f>
        <v>21728593406.620605</v>
      </c>
      <c r="P1680" s="2"/>
      <c r="Q1680">
        <f>ROW()</f>
        <v>1680</v>
      </c>
      <c r="R1680">
        <f t="shared" si="48"/>
        <v>0.93770764119601324</v>
      </c>
      <c r="S1680">
        <f>S1679*(1-(S$1+S$5))^($A1680-$A1679)*(1+2*(E1680/E1679-1))</f>
        <v>52735247.910753585</v>
      </c>
      <c r="V1680">
        <f>V1679*(1-V$1+J1680)^($A1680-$A1679)*(1+2*(E1680/E1679-1))</f>
        <v>2904467560.9803119</v>
      </c>
      <c r="Z1680">
        <f t="shared" si="47"/>
        <v>0.10879546618334657</v>
      </c>
    </row>
    <row r="1681" spans="1:26" x14ac:dyDescent="0.25">
      <c r="A1681" s="1">
        <v>40499</v>
      </c>
      <c r="B1681" s="12">
        <v>21.76</v>
      </c>
      <c r="C1681" s="12">
        <v>23.83</v>
      </c>
      <c r="D1681">
        <v>19571</v>
      </c>
      <c r="E1681">
        <v>17492.55</v>
      </c>
      <c r="F1681">
        <f>IFERROR(VLOOKUP(A1681,SHORTVOL!$A$2:$E$10000,5,0),"")</f>
        <v>109.13</v>
      </c>
      <c r="G1681">
        <f>IFERROR(VLOOKUP($A1681,LONGVOL!$A$2:$E$10000,5,0),"")</f>
        <v>186261.7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>
        <f>K1680*(1-(K$1+K$5))^($A1681-$A1680)*(1+1.5*(E1681/E1680-1))</f>
        <v>15465369.755357465</v>
      </c>
      <c r="M1681" s="2">
        <f>M1680*(1-M$1+IF(AND(WEEKDAY($A1681)&lt;&gt;1,WEEKDAY($A1681)&lt;&gt;7),-M$5,0))^($A1681-$A1680)*(1+(F1681/F1680-1))</f>
        <v>2.9284345572673276</v>
      </c>
      <c r="N1681" s="2"/>
      <c r="O1681" s="2">
        <f>O1680*(1-O$1+IF(AND(WEEKDAY($A1681)&lt;&gt;1,WEEKDAY($A1681)&lt;&gt;7),-O$5,0))^($A1681-$A1680)*(1+2*(G1681/G1680-1))</f>
        <v>20436966517.9482</v>
      </c>
      <c r="P1681" s="2"/>
      <c r="Q1681">
        <f>ROW()</f>
        <v>1681</v>
      </c>
      <c r="R1681">
        <f t="shared" si="48"/>
        <v>0.91313470415442732</v>
      </c>
      <c r="S1681">
        <f>S1680*(1-(S$1+S$5))^($A1681-$A1680)*(1+2*(E1681/E1680-1))</f>
        <v>50420597.209465027</v>
      </c>
      <c r="V1681">
        <f>V1680*(1-V$1+J1681)^($A1681-$A1680)*(1+2*(E1681/E1680-1))</f>
        <v>2776963395.57827</v>
      </c>
      <c r="Z1681">
        <f t="shared" si="47"/>
        <v>-5.9443649411694222E-2</v>
      </c>
    </row>
    <row r="1682" spans="1:26" x14ac:dyDescent="0.25">
      <c r="A1682" s="1">
        <v>40500</v>
      </c>
      <c r="B1682" s="12">
        <v>18.75</v>
      </c>
      <c r="C1682" s="12">
        <v>22.43</v>
      </c>
      <c r="D1682">
        <v>18231.32</v>
      </c>
      <c r="E1682">
        <v>16295.08</v>
      </c>
      <c r="F1682">
        <f>IFERROR(VLOOKUP(A1682,SHORTVOL!$A$2:$E$10000,5,0),"")</f>
        <v>115.56</v>
      </c>
      <c r="G1682">
        <f>IFERROR(VLOOKUP($A1682,LONGVOL!$A$2:$E$10000,5,0),"")</f>
        <v>175284.1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>
        <f>K1681*(1-(K$1+K$5))^($A1682-$A1681)*(1+1.5*(E1682/E1681-1))</f>
        <v>13877190.660884051</v>
      </c>
      <c r="M1682" s="2">
        <f>M1681*(1-M$1+IF(AND(WEEKDAY($A1682)&lt;&gt;1,WEEKDAY($A1682)&lt;&gt;7),-M$5,0))^($A1682-$A1681)*(1+(F1682/F1681-1))</f>
        <v>3.1006524525543915</v>
      </c>
      <c r="N1682" s="2"/>
      <c r="O1682" s="2">
        <f>O1681*(1-O$1+IF(AND(WEEKDAY($A1682)&lt;&gt;1,WEEKDAY($A1682)&lt;&gt;7),-O$5,0))^($A1682-$A1681)*(1+2*(G1682/G1681-1))</f>
        <v>18025461263.598705</v>
      </c>
      <c r="P1682" s="2"/>
      <c r="Q1682">
        <f>ROW()</f>
        <v>1682</v>
      </c>
      <c r="R1682">
        <f t="shared" si="48"/>
        <v>0.83593401694159608</v>
      </c>
      <c r="S1682">
        <f>S1681*(1-(S$1+S$5))^($A1682-$A1681)*(1+2*(E1682/E1681-1))</f>
        <v>43515945.943278544</v>
      </c>
      <c r="V1682">
        <f>V1681*(1-V$1+J1682)^($A1682-$A1681)*(1+2*(E1682/E1681-1))</f>
        <v>2396664426.6108251</v>
      </c>
      <c r="Z1682">
        <f t="shared" si="47"/>
        <v>-0.1179972209785467</v>
      </c>
    </row>
    <row r="1683" spans="1:26" x14ac:dyDescent="0.25">
      <c r="A1683" s="1">
        <v>40501</v>
      </c>
      <c r="B1683" s="12">
        <v>18.04</v>
      </c>
      <c r="C1683" s="12">
        <v>21.4</v>
      </c>
      <c r="D1683">
        <v>18011.12</v>
      </c>
      <c r="E1683">
        <v>16098.21</v>
      </c>
      <c r="F1683">
        <f>IFERROR(VLOOKUP(A1683,SHORTVOL!$A$2:$E$10000,5,0),"")</f>
        <v>117.63</v>
      </c>
      <c r="G1683">
        <f>IFERROR(VLOOKUP($A1683,LONGVOL!$A$2:$E$10000,5,0),"")</f>
        <v>172141.36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>
        <f>K1682*(1-(K$1+K$5))^($A1683-$A1682)*(1+1.5*(E1683/E1682-1))</f>
        <v>13625572.81909398</v>
      </c>
      <c r="M1683" s="2">
        <f>M1682*(1-M$1+IF(AND(WEEKDAY($A1683)&lt;&gt;1,WEEKDAY($A1683)&lt;&gt;7),-M$5,0))^($A1683-$A1682)*(1+(F1683/F1682-1))</f>
        <v>3.155860821218472</v>
      </c>
      <c r="N1683" s="2"/>
      <c r="O1683" s="2">
        <f>O1682*(1-O$1+IF(AND(WEEKDAY($A1683)&lt;&gt;1,WEEKDAY($A1683)&lt;&gt;7),-O$5,0))^($A1683-$A1682)*(1+2*(G1683/G1682-1))</f>
        <v>17376635456.942131</v>
      </c>
      <c r="P1683" s="2"/>
      <c r="Q1683">
        <f>ROW()</f>
        <v>1683</v>
      </c>
      <c r="R1683">
        <f t="shared" si="48"/>
        <v>0.84299065420560748</v>
      </c>
      <c r="S1683">
        <f>S1682*(1-(S$1+S$5))^($A1683-$A1682)*(1+2*(E1683/E1682-1))</f>
        <v>42463033.85433995</v>
      </c>
      <c r="V1683">
        <f>V1682*(1-V$1+J1683)^($A1683-$A1682)*(1+2*(E1683/E1682-1))</f>
        <v>2338656579.9301038</v>
      </c>
      <c r="Z1683">
        <f t="shared" si="47"/>
        <v>-3.5994962745660053E-2</v>
      </c>
    </row>
    <row r="1684" spans="1:26" x14ac:dyDescent="0.25">
      <c r="A1684" s="1">
        <v>40504</v>
      </c>
      <c r="B1684" s="12">
        <v>18.37</v>
      </c>
      <c r="C1684" s="12">
        <v>21.33</v>
      </c>
      <c r="D1684">
        <v>17414.18</v>
      </c>
      <c r="E1684">
        <v>15564.49</v>
      </c>
      <c r="F1684">
        <f>IFERROR(VLOOKUP(A1684,SHORTVOL!$A$2:$E$10000,5,0),"")</f>
        <v>121.23</v>
      </c>
      <c r="G1684">
        <f>IFERROR(VLOOKUP($A1684,LONGVOL!$A$2:$E$10000,5,0),"")</f>
        <v>166873.93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>
        <f>K1683*(1-(K$1+K$5))^($A1684-$A1683)*(1+1.5*(E1684/E1683-1))</f>
        <v>12947587.054241579</v>
      </c>
      <c r="M1684" s="2">
        <f>M1683*(1-M$1+IF(AND(WEEKDAY($A1684)&lt;&gt;1,WEEKDAY($A1684)&lt;&gt;7),-M$5,0))^($A1684-$A1683)*(1+(F1684/F1683-1))</f>
        <v>3.2514150774026196</v>
      </c>
      <c r="N1684" s="2"/>
      <c r="O1684" s="2">
        <f>O1683*(1-O$1+IF(AND(WEEKDAY($A1684)&lt;&gt;1,WEEKDAY($A1684)&lt;&gt;7),-O$5,0))^($A1684-$A1683)*(1+2*(G1684/G1683-1))</f>
        <v>16306300466.529142</v>
      </c>
      <c r="P1684" s="2"/>
      <c r="Q1684">
        <f>ROW()</f>
        <v>1684</v>
      </c>
      <c r="R1684">
        <f t="shared" si="48"/>
        <v>0.86122831692451962</v>
      </c>
      <c r="S1684">
        <f>S1683*(1-(S$1+S$5))^($A1684-$A1683)*(1+2*(E1684/E1683-1))</f>
        <v>39643387.238536328</v>
      </c>
      <c r="V1684">
        <f>V1683*(1-V$1+J1684)^($A1684-$A1683)*(1+2*(E1684/E1683-1))</f>
        <v>2183314316.1001577</v>
      </c>
      <c r="Z1684">
        <f t="shared" si="47"/>
        <v>-6.1596215968574008E-2</v>
      </c>
    </row>
    <row r="1685" spans="1:26" x14ac:dyDescent="0.25">
      <c r="A1685" s="1">
        <v>40505</v>
      </c>
      <c r="B1685" s="12">
        <v>20.63</v>
      </c>
      <c r="C1685" s="12">
        <v>22.59</v>
      </c>
      <c r="D1685">
        <v>18211.95</v>
      </c>
      <c r="E1685">
        <v>16277.46</v>
      </c>
      <c r="F1685">
        <f>IFERROR(VLOOKUP(A1685,SHORTVOL!$A$2:$E$10000,5,0),"")</f>
        <v>116.15</v>
      </c>
      <c r="G1685">
        <f>IFERROR(VLOOKUP($A1685,LONGVOL!$A$2:$E$10000,5,0),"")</f>
        <v>173875.73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>
        <f>K1684*(1-(K$1+K$5))^($A1685-$A1684)*(1+1.5*(E1685/E1684-1))</f>
        <v>13837098.790673548</v>
      </c>
      <c r="M1685" s="2">
        <f>M1684*(1-M$1+IF(AND(WEEKDAY($A1685)&lt;&gt;1,WEEKDAY($A1685)&lt;&gt;7),-M$5,0))^($A1685-$A1684)*(1+(F1685/F1684-1))</f>
        <v>3.1148397816458235</v>
      </c>
      <c r="N1685" s="2"/>
      <c r="O1685" s="2">
        <f>O1684*(1-O$1+IF(AND(WEEKDAY($A1685)&lt;&gt;1,WEEKDAY($A1685)&lt;&gt;7),-O$5,0))^($A1685-$A1684)*(1+2*(G1685/G1684-1))</f>
        <v>17672186407.353722</v>
      </c>
      <c r="P1685" s="2"/>
      <c r="Q1685">
        <f>ROW()</f>
        <v>1685</v>
      </c>
      <c r="R1685">
        <f t="shared" si="48"/>
        <v>0.91323594510845507</v>
      </c>
      <c r="S1685">
        <f>S1684*(1-(S$1+S$5))^($A1685-$A1684)*(1+2*(E1685/E1684-1))</f>
        <v>43273855.927867055</v>
      </c>
      <c r="V1685">
        <f>V1684*(1-V$1+J1685)^($A1685-$A1684)*(1+2*(E1685/E1684-1))</f>
        <v>2383240082.0091028</v>
      </c>
      <c r="Z1685">
        <f t="shared" si="47"/>
        <v>8.3764305927530369E-2</v>
      </c>
    </row>
    <row r="1686" spans="1:26" x14ac:dyDescent="0.25">
      <c r="A1686" s="1">
        <v>40506</v>
      </c>
      <c r="B1686" s="12">
        <v>19.559999999999999</v>
      </c>
      <c r="C1686" s="12">
        <v>21.81</v>
      </c>
      <c r="D1686">
        <v>17431.89</v>
      </c>
      <c r="E1686">
        <v>15580.19</v>
      </c>
      <c r="F1686">
        <f>IFERROR(VLOOKUP(A1686,SHORTVOL!$A$2:$E$10000,5,0),"")</f>
        <v>120.4</v>
      </c>
      <c r="G1686">
        <f>IFERROR(VLOOKUP($A1686,LONGVOL!$A$2:$E$10000,5,0),"")</f>
        <v>167509.4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>
        <f>K1685*(1-(K$1+K$5))^($A1686-$A1685)*(1+1.5*(E1686/E1685-1))</f>
        <v>12947874.562688643</v>
      </c>
      <c r="M1686" s="2">
        <f>M1685*(1-M$1+IF(AND(WEEKDAY($A1686)&lt;&gt;1,WEEKDAY($A1686)&lt;&gt;7),-M$5,0))^($A1686-$A1685)*(1+(F1686/F1685-1))</f>
        <v>3.2284731132011277</v>
      </c>
      <c r="N1686" s="2"/>
      <c r="O1686" s="2">
        <f>O1685*(1-O$1+IF(AND(WEEKDAY($A1686)&lt;&gt;1,WEEKDAY($A1686)&lt;&gt;7),-O$5,0))^($A1686-$A1685)*(1+2*(G1686/G1685-1))</f>
        <v>16375775842.864199</v>
      </c>
      <c r="P1686" s="2"/>
      <c r="Q1686">
        <f>ROW()</f>
        <v>1686</v>
      </c>
      <c r="R1686">
        <f t="shared" si="48"/>
        <v>0.89683631361760663</v>
      </c>
      <c r="S1686">
        <f>S1685*(1-(S$1+S$5))^($A1686-$A1685)*(1+2*(E1686/E1685-1))</f>
        <v>39565118.424815722</v>
      </c>
      <c r="V1686">
        <f>V1685*(1-V$1+J1686)^($A1686-$A1685)*(1+2*(E1686/E1685-1))</f>
        <v>2178970553.4066043</v>
      </c>
      <c r="Z1686">
        <f t="shared" si="47"/>
        <v>-7.3358809974416239E-2</v>
      </c>
    </row>
    <row r="1687" spans="1:26" x14ac:dyDescent="0.25">
      <c r="A1687" s="1">
        <v>40508</v>
      </c>
      <c r="B1687" s="12">
        <v>22.22</v>
      </c>
      <c r="C1687" s="12">
        <v>21.81</v>
      </c>
      <c r="D1687">
        <v>18549.18</v>
      </c>
      <c r="E1687">
        <v>16578.68</v>
      </c>
      <c r="F1687">
        <f>IFERROR(VLOOKUP(A1687,SHORTVOL!$A$2:$E$10000,5,0),"")</f>
        <v>113.56</v>
      </c>
      <c r="G1687">
        <f>IFERROR(VLOOKUP($A1687,LONGVOL!$A$2:$E$10000,5,0),"")</f>
        <v>177030.22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>
        <f>K1686*(1-(K$1+K$5))^($A1687-$A1686)*(1+1.5*(E1687/E1686-1))</f>
        <v>14192290.979732284</v>
      </c>
      <c r="M1687" s="2">
        <f>M1686*(1-M$1+IF(AND(WEEKDAY($A1687)&lt;&gt;1,WEEKDAY($A1687)&lt;&gt;7),-M$5,0))^($A1687-$A1686)*(1+(F1687/F1686-1))</f>
        <v>3.0444191687719235</v>
      </c>
      <c r="N1687" s="2"/>
      <c r="O1687" s="2">
        <f>O1686*(1-O$1+IF(AND(WEEKDAY($A1687)&lt;&gt;1,WEEKDAY($A1687)&lt;&gt;7),-O$5,0))^($A1687-$A1686)*(1+2*(G1687/G1686-1))</f>
        <v>18232138723.105598</v>
      </c>
      <c r="P1687" s="2"/>
      <c r="Q1687">
        <f>ROW()</f>
        <v>1687</v>
      </c>
      <c r="R1687">
        <f t="shared" si="48"/>
        <v>1.0187987161852361</v>
      </c>
      <c r="S1687">
        <f>S1686*(1-(S$1+S$5))^($A1687-$A1686)*(1+2*(E1687/E1686-1))</f>
        <v>44633341.600623183</v>
      </c>
      <c r="V1687">
        <f>V1686*(1-V$1+J1687)^($A1687-$A1686)*(1+2*(E1687/E1686-1))</f>
        <v>2458055460.096446</v>
      </c>
      <c r="Z1687">
        <f t="shared" si="47"/>
        <v>0.11336030109683737</v>
      </c>
    </row>
    <row r="1688" spans="1:26" x14ac:dyDescent="0.25">
      <c r="A1688" s="1">
        <v>40511</v>
      </c>
      <c r="B1688" s="12">
        <v>21.53</v>
      </c>
      <c r="C1688" s="12">
        <v>23.35</v>
      </c>
      <c r="D1688">
        <v>18729.3</v>
      </c>
      <c r="E1688">
        <v>16739.47</v>
      </c>
      <c r="F1688">
        <f>IFERROR(VLOOKUP(A1688,SHORTVOL!$A$2:$E$10000,5,0),"")</f>
        <v>113.1</v>
      </c>
      <c r="G1688">
        <f>IFERROR(VLOOKUP($A1688,LONGVOL!$A$2:$E$10000,5,0),"")</f>
        <v>177744.15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>
        <f>K1687*(1-(K$1+K$5))^($A1688-$A1687)*(1+1.5*(E1688/E1687-1))</f>
        <v>14398344.820944434</v>
      </c>
      <c r="M1688" s="2">
        <f>M1687*(1-M$1+IF(AND(WEEKDAY($A1688)&lt;&gt;1,WEEKDAY($A1688)&lt;&gt;7),-M$5,0))^($A1688-$A1687)*(1+(F1688/F1687-1))</f>
        <v>3.0311277053598502</v>
      </c>
      <c r="N1688" s="2"/>
      <c r="O1688" s="2">
        <f>O1687*(1-O$1+IF(AND(WEEKDAY($A1688)&lt;&gt;1,WEEKDAY($A1688)&lt;&gt;7),-O$5,0))^($A1688-$A1687)*(1+2*(G1688/G1687-1))</f>
        <v>18371413794.151272</v>
      </c>
      <c r="P1688" s="2"/>
      <c r="Q1688">
        <f>ROW()</f>
        <v>1688</v>
      </c>
      <c r="R1688">
        <f t="shared" si="48"/>
        <v>0.92205567451820125</v>
      </c>
      <c r="S1688">
        <f>S1687*(1-(S$1+S$5))^($A1688-$A1687)*(1+2*(E1688/E1687-1))</f>
        <v>45494503.913139172</v>
      </c>
      <c r="V1688">
        <f>V1687*(1-V$1+J1688)^($A1688-$A1687)*(1+2*(E1688/E1687-1))</f>
        <v>2505431601.2016687</v>
      </c>
      <c r="Z1688">
        <f t="shared" si="47"/>
        <v>7.6389870196176268E-3</v>
      </c>
    </row>
    <row r="1689" spans="1:26" x14ac:dyDescent="0.25">
      <c r="A1689" s="1">
        <v>40512</v>
      </c>
      <c r="B1689" s="12">
        <v>23.54</v>
      </c>
      <c r="C1689" s="12">
        <v>25.19</v>
      </c>
      <c r="D1689">
        <v>20063.23</v>
      </c>
      <c r="E1689">
        <v>17931.599999999999</v>
      </c>
      <c r="F1689">
        <f>IFERROR(VLOOKUP(A1689,SHORTVOL!$A$2:$E$10000,5,0),"")</f>
        <v>105.57</v>
      </c>
      <c r="G1689">
        <f>IFERROR(VLOOKUP($A1689,LONGVOL!$A$2:$E$10000,5,0),"")</f>
        <v>189579.61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>
        <f>K1688*(1-(K$1+K$5))^($A1689-$A1688)*(1+1.5*(E1689/E1688-1))</f>
        <v>15936296.152172975</v>
      </c>
      <c r="M1689" s="2">
        <f>M1688*(1-M$1+IF(AND(WEEKDAY($A1689)&lt;&gt;1,WEEKDAY($A1689)&lt;&gt;7),-M$5,0))^($A1689-$A1688)*(1+(F1689/F1688-1))</f>
        <v>2.8290220940413979</v>
      </c>
      <c r="N1689" s="2"/>
      <c r="O1689" s="2">
        <f>O1688*(1-O$1+IF(AND(WEEKDAY($A1689)&lt;&gt;1,WEEKDAY($A1689)&lt;&gt;7),-O$5,0))^($A1689-$A1688)*(1+2*(G1689/G1688-1))</f>
        <v>20815073244.906612</v>
      </c>
      <c r="P1689" s="2"/>
      <c r="Q1689">
        <f>ROW()</f>
        <v>1689</v>
      </c>
      <c r="R1689">
        <f t="shared" si="48"/>
        <v>0.93449781659388642</v>
      </c>
      <c r="S1689">
        <f>S1688*(1-(S$1+S$5))^($A1689-$A1688)*(1+2*(E1689/E1688-1))</f>
        <v>51972690.334956683</v>
      </c>
      <c r="V1689">
        <f>V1688*(1-V$1+J1689)^($A1689-$A1688)*(1+2*(E1689/E1688-1))</f>
        <v>2862173324.4396682</v>
      </c>
      <c r="Z1689">
        <f t="shared" si="47"/>
        <v>0.13301422950547792</v>
      </c>
    </row>
    <row r="1690" spans="1:26" x14ac:dyDescent="0.25">
      <c r="A1690" s="1">
        <v>40513</v>
      </c>
      <c r="B1690" s="12">
        <v>21.36</v>
      </c>
      <c r="C1690" s="12">
        <v>23.99</v>
      </c>
      <c r="D1690">
        <v>19062.240000000002</v>
      </c>
      <c r="E1690">
        <v>17036.87</v>
      </c>
      <c r="F1690">
        <f>IFERROR(VLOOKUP(A1690,SHORTVOL!$A$2:$E$10000,5,0),"")</f>
        <v>110.09</v>
      </c>
      <c r="G1690">
        <f>IFERROR(VLOOKUP($A1690,LONGVOL!$A$2:$E$10000,5,0),"")</f>
        <v>181448.97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>
        <f>K1689*(1-(K$1+K$5))^($A1690-$A1689)*(1+1.5*(E1690/E1689-1))</f>
        <v>14743398.781629995</v>
      </c>
      <c r="M1690" s="2">
        <f>M1689*(1-M$1+IF(AND(WEEKDAY($A1690)&lt;&gt;1,WEEKDAY($A1690)&lt;&gt;7),-M$5,0))^($A1690-$A1689)*(1+(F1690/F1689-1))</f>
        <v>2.9498360430960324</v>
      </c>
      <c r="N1690" s="2"/>
      <c r="O1690" s="2">
        <f>O1689*(1-O$1+IF(AND(WEEKDAY($A1690)&lt;&gt;1,WEEKDAY($A1690)&lt;&gt;7),-O$5,0))^($A1690-$A1689)*(1+2*(G1690/G1689-1))</f>
        <v>19026965565.236534</v>
      </c>
      <c r="P1690" s="2"/>
      <c r="Q1690">
        <f>ROW()</f>
        <v>1690</v>
      </c>
      <c r="R1690">
        <f t="shared" si="48"/>
        <v>0.89037098791162983</v>
      </c>
      <c r="S1690">
        <f>S1689*(1-(S$1+S$5))^($A1690-$A1689)*(1+2*(E1690/E1689-1))</f>
        <v>46784568.698990434</v>
      </c>
      <c r="V1690">
        <f>V1689*(1-V$1+J1690)^($A1690-$A1689)*(1+2*(E1690/E1689-1))</f>
        <v>2576442625.4844532</v>
      </c>
      <c r="Z1690">
        <f t="shared" si="47"/>
        <v>-8.5904462532103931E-2</v>
      </c>
    </row>
    <row r="1691" spans="1:26" x14ac:dyDescent="0.25">
      <c r="A1691" s="1">
        <v>40514</v>
      </c>
      <c r="B1691" s="12">
        <v>19.39</v>
      </c>
      <c r="C1691" s="12">
        <v>21.99</v>
      </c>
      <c r="D1691">
        <v>17472.95</v>
      </c>
      <c r="E1691">
        <v>15616.36</v>
      </c>
      <c r="F1691">
        <f>IFERROR(VLOOKUP(A1691,SHORTVOL!$A$2:$E$10000,5,0),"")</f>
        <v>118.44</v>
      </c>
      <c r="G1691">
        <f>IFERROR(VLOOKUP($A1691,LONGVOL!$A$2:$E$10000,5,0),"")</f>
        <v>167693.48000000001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>
        <f>K1690*(1-(K$1+K$5))^($A1691-$A1690)*(1+1.5*(E1691/E1690-1))</f>
        <v>12899349.64253455</v>
      </c>
      <c r="M1691" s="2">
        <f>M1690*(1-M$1+IF(AND(WEEKDAY($A1691)&lt;&gt;1,WEEKDAY($A1691)&lt;&gt;7),-M$5,0))^($A1691-$A1690)*(1+(F1691/F1690-1))</f>
        <v>3.173237611799586</v>
      </c>
      <c r="N1691" s="2"/>
      <c r="O1691" s="2">
        <f>O1690*(1-O$1+IF(AND(WEEKDAY($A1691)&lt;&gt;1,WEEKDAY($A1691)&lt;&gt;7),-O$5,0))^($A1691-$A1690)*(1+2*(G1691/G1690-1))</f>
        <v>16139852261.942266</v>
      </c>
      <c r="P1691" s="2"/>
      <c r="Q1691">
        <f>ROW()</f>
        <v>1691</v>
      </c>
      <c r="R1691">
        <f t="shared" si="48"/>
        <v>0.88176443838108243</v>
      </c>
      <c r="S1691">
        <f>S1690*(1-(S$1+S$5))^($A1691-$A1690)*(1+2*(E1691/E1690-1))</f>
        <v>38981593.375479423</v>
      </c>
      <c r="V1691">
        <f>V1690*(1-V$1+J1691)^($A1691-$A1690)*(1+2*(E1691/E1690-1))</f>
        <v>2146715769.8467746</v>
      </c>
      <c r="Z1691">
        <f t="shared" si="47"/>
        <v>-0.15173797910105047</v>
      </c>
    </row>
    <row r="1692" spans="1:26" x14ac:dyDescent="0.25">
      <c r="A1692" s="1">
        <v>40515</v>
      </c>
      <c r="B1692" s="12">
        <v>18.010000000000002</v>
      </c>
      <c r="C1692" s="12">
        <v>21</v>
      </c>
      <c r="D1692">
        <v>16797.78</v>
      </c>
      <c r="E1692">
        <v>15012.85</v>
      </c>
      <c r="F1692">
        <f>IFERROR(VLOOKUP(A1692,SHORTVOL!$A$2:$E$10000,5,0),"")</f>
        <v>124.07</v>
      </c>
      <c r="G1692">
        <f>IFERROR(VLOOKUP($A1692,LONGVOL!$A$2:$E$10000,5,0),"")</f>
        <v>159717.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>
        <f>K1691*(1-(K$1+K$5))^($A1692-$A1691)*(1+1.5*(E1692/E1691-1))</f>
        <v>12151470.53340121</v>
      </c>
      <c r="M1692" s="2">
        <f>M1691*(1-M$1+IF(AND(WEEKDAY($A1692)&lt;&gt;1,WEEKDAY($A1692)&lt;&gt;7),-M$5,0))^($A1692-$A1691)*(1+(F1692/F1691-1))</f>
        <v>3.323725623581367</v>
      </c>
      <c r="N1692" s="2"/>
      <c r="O1692" s="2">
        <f>O1691*(1-O$1+IF(AND(WEEKDAY($A1692)&lt;&gt;1,WEEKDAY($A1692)&lt;&gt;7),-O$5,0))^($A1692-$A1691)*(1+2*(G1692/G1691-1))</f>
        <v>14602488393.59726</v>
      </c>
      <c r="P1692" s="2"/>
      <c r="Q1692">
        <f>ROW()</f>
        <v>1692</v>
      </c>
      <c r="R1692">
        <f t="shared" si="48"/>
        <v>0.85761904761904773</v>
      </c>
      <c r="S1692">
        <f>S1691*(1-(S$1+S$5))^($A1692-$A1691)*(1+2*(E1692/E1691-1))</f>
        <v>35967415.210784055</v>
      </c>
      <c r="V1692">
        <f>V1691*(1-V$1+J1692)^($A1692-$A1691)*(1+2*(E1692/E1691-1))</f>
        <v>1980711861.2889919</v>
      </c>
      <c r="Z1692">
        <f t="shared" si="47"/>
        <v>-9.5252660519706711E-2</v>
      </c>
    </row>
    <row r="1693" spans="1:26" x14ac:dyDescent="0.25">
      <c r="A1693" s="1">
        <v>40518</v>
      </c>
      <c r="B1693" s="12">
        <v>18.02</v>
      </c>
      <c r="C1693" s="12">
        <v>21.04</v>
      </c>
      <c r="D1693">
        <v>16390.310000000001</v>
      </c>
      <c r="E1693">
        <v>14648.46</v>
      </c>
      <c r="F1693">
        <f>IFERROR(VLOOKUP(A1693,SHORTVOL!$A$2:$E$10000,5,0),"")</f>
        <v>126.55</v>
      </c>
      <c r="G1693">
        <f>IFERROR(VLOOKUP($A1693,LONGVOL!$A$2:$E$10000,5,0),"")</f>
        <v>156525.54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>
        <f>K1692*(1-(K$1+K$5))^($A1693-$A1692)*(1+1.5*(E1693/E1692-1))</f>
        <v>11708725.262393709</v>
      </c>
      <c r="M1693" s="2">
        <f>M1692*(1-M$1+IF(AND(WEEKDAY($A1693)&lt;&gt;1,WEEKDAY($A1693)&lt;&gt;7),-M$5,0))^($A1693-$A1692)*(1+(F1693/F1692-1))</f>
        <v>3.3890899669524064</v>
      </c>
      <c r="N1693" s="2"/>
      <c r="O1693" s="2">
        <f>O1692*(1-O$1+IF(AND(WEEKDAY($A1693)&lt;&gt;1,WEEKDAY($A1693)&lt;&gt;7),-O$5,0))^($A1693-$A1692)*(1+2*(G1693/G1692-1))</f>
        <v>14012881972.450453</v>
      </c>
      <c r="P1693" s="2"/>
      <c r="Q1693">
        <f>ROW()</f>
        <v>1693</v>
      </c>
      <c r="R1693">
        <f t="shared" si="48"/>
        <v>0.85646387832699622</v>
      </c>
      <c r="S1693">
        <f>S1692*(1-(S$1+S$5))^($A1693-$A1692)*(1+2*(E1693/E1692-1))</f>
        <v>34217962.559185341</v>
      </c>
      <c r="V1693">
        <f>V1692*(1-V$1+J1693)^($A1693-$A1692)*(1+2*(E1693/E1692-1))</f>
        <v>1884327892.9519231</v>
      </c>
      <c r="Z1693">
        <f t="shared" si="47"/>
        <v>-4.0377119656217708E-2</v>
      </c>
    </row>
    <row r="1694" spans="1:26" x14ac:dyDescent="0.25">
      <c r="A1694" s="1">
        <v>40519</v>
      </c>
      <c r="B1694" s="12">
        <v>17.989999999999998</v>
      </c>
      <c r="C1694" s="12">
        <v>20.97</v>
      </c>
      <c r="D1694">
        <v>16324.53</v>
      </c>
      <c r="E1694">
        <v>14589.61</v>
      </c>
      <c r="F1694">
        <f>IFERROR(VLOOKUP(A1694,SHORTVOL!$A$2:$E$10000,5,0),"")</f>
        <v>127.87</v>
      </c>
      <c r="G1694">
        <f>IFERROR(VLOOKUP($A1694,LONGVOL!$A$2:$E$10000,5,0),"")</f>
        <v>154890.87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>
        <f>K1693*(1-(K$1+K$5))^($A1694-$A1693)*(1+1.5*(E1694/E1693-1))</f>
        <v>11638054.183397857</v>
      </c>
      <c r="M1694" s="2">
        <f>M1693*(1-M$1+IF(AND(WEEKDAY($A1694)&lt;&gt;1,WEEKDAY($A1694)&lt;&gt;7),-M$5,0))^($A1694-$A1693)*(1+(F1694/F1693-1))</f>
        <v>3.4240792033929459</v>
      </c>
      <c r="N1694" s="2"/>
      <c r="O1694" s="2">
        <f>O1693*(1-O$1+IF(AND(WEEKDAY($A1694)&lt;&gt;1,WEEKDAY($A1694)&lt;&gt;7),-O$5,0))^($A1694-$A1693)*(1+2*(G1694/G1693-1))</f>
        <v>13718259845.06303</v>
      </c>
      <c r="P1694" s="2"/>
      <c r="Q1694">
        <f>ROW()</f>
        <v>1694</v>
      </c>
      <c r="R1694">
        <f t="shared" si="48"/>
        <v>0.85789222699093937</v>
      </c>
      <c r="S1694">
        <f>S1693*(1-(S$1+S$5))^($A1694-$A1693)*(1+2*(E1694/E1693-1))</f>
        <v>33941878.275222555</v>
      </c>
      <c r="V1694">
        <f>V1693*(1-V$1+J1694)^($A1694-$A1693)*(1+2*(E1694/E1693-1))</f>
        <v>1869110399.2677534</v>
      </c>
      <c r="Z1694">
        <f t="shared" si="47"/>
        <v>-2.1025091624025216E-2</v>
      </c>
    </row>
    <row r="1695" spans="1:26" x14ac:dyDescent="0.25">
      <c r="A1695" s="1">
        <v>40520</v>
      </c>
      <c r="B1695" s="12">
        <v>17.739999999999998</v>
      </c>
      <c r="C1695" s="12">
        <v>20.38</v>
      </c>
      <c r="D1695">
        <v>15837.85</v>
      </c>
      <c r="E1695">
        <v>14154.59</v>
      </c>
      <c r="F1695">
        <f>IFERROR(VLOOKUP(A1695,SHORTVOL!$A$2:$E$10000,5,0),"")</f>
        <v>130.72</v>
      </c>
      <c r="G1695">
        <f>IFERROR(VLOOKUP($A1695,LONGVOL!$A$2:$E$10000,5,0),"")</f>
        <v>151441.72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>
        <f>K1694*(1-(K$1+K$5))^($A1695-$A1694)*(1+1.5*(E1695/E1694-1))</f>
        <v>11117427.871695343</v>
      </c>
      <c r="M1695" s="2">
        <f>M1694*(1-M$1+IF(AND(WEEKDAY($A1695)&lt;&gt;1,WEEKDAY($A1695)&lt;&gt;7),-M$5,0))^($A1695-$A1694)*(1+(F1695/F1694-1))</f>
        <v>3.5000267562787641</v>
      </c>
      <c r="N1695" s="2"/>
      <c r="O1695" s="2">
        <f>O1694*(1-O$1+IF(AND(WEEKDAY($A1695)&lt;&gt;1,WEEKDAY($A1695)&lt;&gt;7),-O$5,0))^($A1695-$A1694)*(1+2*(G1695/G1694-1))</f>
        <v>13105446934.652315</v>
      </c>
      <c r="P1695" s="2"/>
      <c r="Q1695">
        <f>ROW()</f>
        <v>1695</v>
      </c>
      <c r="R1695">
        <f t="shared" si="48"/>
        <v>0.87046123650637874</v>
      </c>
      <c r="S1695">
        <f>S1694*(1-(S$1+S$5))^($A1695-$A1694)*(1+2*(E1695/E1694-1))</f>
        <v>31916705.282426417</v>
      </c>
      <c r="V1695">
        <f>V1694*(1-V$1+J1695)^($A1695-$A1694)*(1+2*(E1695/E1694-1))</f>
        <v>1757575085.5382893</v>
      </c>
      <c r="Z1695">
        <f t="shared" si="47"/>
        <v>-4.4671329842994378E-2</v>
      </c>
    </row>
    <row r="1696" spans="1:26" x14ac:dyDescent="0.25">
      <c r="A1696" s="1">
        <v>40521</v>
      </c>
      <c r="B1696" s="12">
        <v>17.25</v>
      </c>
      <c r="C1696" s="12">
        <v>19.98</v>
      </c>
      <c r="D1696">
        <v>15527.37</v>
      </c>
      <c r="E1696">
        <v>13877.05</v>
      </c>
      <c r="F1696">
        <f>IFERROR(VLOOKUP(A1696,SHORTVOL!$A$2:$E$10000,5,0),"")</f>
        <v>132.79</v>
      </c>
      <c r="G1696">
        <f>IFERROR(VLOOKUP($A1696,LONGVOL!$A$2:$E$10000,5,0),"")</f>
        <v>149050.0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>
        <f>K1695*(1-(K$1+K$5))^($A1696-$A1695)*(1+1.5*(E1696/E1695-1))</f>
        <v>10790342.384012578</v>
      </c>
      <c r="M1696" s="2">
        <f>M1695*(1-M$1+IF(AND(WEEKDAY($A1696)&lt;&gt;1,WEEKDAY($A1696)&lt;&gt;7),-M$5,0))^($A1696-$A1695)*(1+(F1696/F1695-1))</f>
        <v>3.5550759595621013</v>
      </c>
      <c r="N1696" s="2"/>
      <c r="O1696" s="2">
        <f>O1695*(1-O$1+IF(AND(WEEKDAY($A1696)&lt;&gt;1,WEEKDAY($A1696)&lt;&gt;7),-O$5,0))^($A1696-$A1695)*(1+2*(G1696/G1695-1))</f>
        <v>12689714333.05526</v>
      </c>
      <c r="P1696" s="2"/>
      <c r="Q1696">
        <f>ROW()</f>
        <v>1696</v>
      </c>
      <c r="R1696">
        <f t="shared" si="48"/>
        <v>0.86336336336336339</v>
      </c>
      <c r="S1696">
        <f>S1695*(1-(S$1+S$5))^($A1696-$A1695)*(1+2*(E1696/E1695-1))</f>
        <v>30664040.831467211</v>
      </c>
      <c r="V1696">
        <f>V1695*(1-V$1+J1696)^($A1696-$A1695)*(1+2*(E1696/E1695-1))</f>
        <v>1688581282.3514152</v>
      </c>
      <c r="Z1696">
        <f t="shared" si="47"/>
        <v>-3.1722123150017101E-2</v>
      </c>
    </row>
    <row r="1697" spans="1:26" x14ac:dyDescent="0.25">
      <c r="A1697" s="1">
        <v>40522</v>
      </c>
      <c r="B1697" s="12">
        <v>17.61</v>
      </c>
      <c r="C1697" s="12">
        <v>19.84</v>
      </c>
      <c r="D1697">
        <v>15460.96</v>
      </c>
      <c r="E1697">
        <v>13817.64</v>
      </c>
      <c r="F1697">
        <f>IFERROR(VLOOKUP(A1697,SHORTVOL!$A$2:$E$10000,5,0),"")</f>
        <v>134.12</v>
      </c>
      <c r="G1697">
        <f>IFERROR(VLOOKUP($A1697,LONGVOL!$A$2:$E$10000,5,0),"")</f>
        <v>147552.43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>
        <f>K1696*(1-(K$1+K$5))^($A1697-$A1696)*(1+1.5*(E1697/E1696-1))</f>
        <v>10720946.656109178</v>
      </c>
      <c r="M1697" s="2">
        <f>M1696*(1-M$1+IF(AND(WEEKDAY($A1697)&lt;&gt;1,WEEKDAY($A1697)&lt;&gt;7),-M$5,0))^($A1697-$A1696)*(1+(F1697/F1696-1))</f>
        <v>3.5903041974378107</v>
      </c>
      <c r="N1697" s="2"/>
      <c r="O1697" s="2">
        <f>O1696*(1-O$1+IF(AND(WEEKDAY($A1697)&lt;&gt;1,WEEKDAY($A1697)&lt;&gt;7),-O$5,0))^($A1697-$A1696)*(1+2*(G1697/G1696-1))</f>
        <v>12432954976.041395</v>
      </c>
      <c r="P1697" s="2"/>
      <c r="Q1697">
        <f>ROW()</f>
        <v>1697</v>
      </c>
      <c r="R1697">
        <f t="shared" si="48"/>
        <v>0.88760080645161288</v>
      </c>
      <c r="S1697">
        <f>S1696*(1-(S$1+S$5))^($A1697-$A1696)*(1+2*(E1697/E1696-1))</f>
        <v>30400460.444548104</v>
      </c>
      <c r="V1697">
        <f>V1696*(1-V$1+J1697)^($A1697-$A1696)*(1+2*(E1697/E1696-1))</f>
        <v>1674054142.4730294</v>
      </c>
      <c r="Z1697">
        <f t="shared" si="47"/>
        <v>-2.0233659346060695E-2</v>
      </c>
    </row>
    <row r="1698" spans="1:26" x14ac:dyDescent="0.25">
      <c r="A1698" s="1">
        <v>40525</v>
      </c>
      <c r="B1698" s="12">
        <v>17.55</v>
      </c>
      <c r="C1698" s="12">
        <v>20.46</v>
      </c>
      <c r="D1698">
        <v>15659.7</v>
      </c>
      <c r="E1698">
        <v>13995.09</v>
      </c>
      <c r="F1698">
        <f>IFERROR(VLOOKUP(A1698,SHORTVOL!$A$2:$E$10000,5,0),"")</f>
        <v>132.21</v>
      </c>
      <c r="G1698">
        <f>IFERROR(VLOOKUP($A1698,LONGVOL!$A$2:$E$10000,5,0),"")</f>
        <v>149650.12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>
        <f>K1697*(1-(K$1+K$5))^($A1698-$A1697)*(1+1.5*(E1698/E1697-1))</f>
        <v>10927154.403399667</v>
      </c>
      <c r="M1698" s="2">
        <f>M1697*(1-M$1+IF(AND(WEEKDAY($A1698)&lt;&gt;1,WEEKDAY($A1698)&lt;&gt;7),-M$5,0))^($A1698-$A1697)*(1+(F1698/F1697-1))</f>
        <v>3.538054941012911</v>
      </c>
      <c r="N1698" s="2"/>
      <c r="O1698" s="2">
        <f>O1697*(1-O$1+IF(AND(WEEKDAY($A1698)&lt;&gt;1,WEEKDAY($A1698)&lt;&gt;7),-O$5,0))^($A1698-$A1697)*(1+2*(G1698/G1697-1))</f>
        <v>12781051429.686304</v>
      </c>
      <c r="P1698" s="2"/>
      <c r="Q1698">
        <f>ROW()</f>
        <v>1698</v>
      </c>
      <c r="R1698">
        <f t="shared" si="48"/>
        <v>0.85777126099706746</v>
      </c>
      <c r="S1698">
        <f>S1697*(1-(S$1+S$5))^($A1698-$A1697)*(1+2*(E1698/E1697-1))</f>
        <v>31178130.693528194</v>
      </c>
      <c r="V1698">
        <f>V1697*(1-V$1+J1698)^($A1698-$A1697)*(1+2*(E1698/E1697-1))</f>
        <v>1716838670.3354573</v>
      </c>
      <c r="Z1698">
        <f t="shared" si="47"/>
        <v>2.7997885805562728E-2</v>
      </c>
    </row>
    <row r="1699" spans="1:26" x14ac:dyDescent="0.25">
      <c r="A1699" s="1">
        <v>40526</v>
      </c>
      <c r="B1699" s="12">
        <v>17.61</v>
      </c>
      <c r="C1699" s="12">
        <v>20.39</v>
      </c>
      <c r="D1699">
        <v>15827.83</v>
      </c>
      <c r="E1699">
        <v>14145.29</v>
      </c>
      <c r="F1699">
        <f>IFERROR(VLOOKUP(A1699,SHORTVOL!$A$2:$E$10000,5,0),"")</f>
        <v>131.21</v>
      </c>
      <c r="G1699">
        <f>IFERROR(VLOOKUP($A1699,LONGVOL!$A$2:$E$10000,5,0),"")</f>
        <v>150782.39999999999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>
        <f>K1698*(1-(K$1+K$5))^($A1699-$A1698)*(1+1.5*(E1699/E1698-1))</f>
        <v>11102958.764883539</v>
      </c>
      <c r="M1699" s="2">
        <f>M1698*(1-M$1+IF(AND(WEEKDAY($A1699)&lt;&gt;1,WEEKDAY($A1699)&lt;&gt;7),-M$5,0))^($A1699-$A1698)*(1+(F1699/F1698-1))</f>
        <v>3.5109236992309203</v>
      </c>
      <c r="N1699" s="2"/>
      <c r="O1699" s="2">
        <f>O1698*(1-O$1+IF(AND(WEEKDAY($A1699)&lt;&gt;1,WEEKDAY($A1699)&lt;&gt;7),-O$5,0))^($A1699-$A1698)*(1+2*(G1699/G1698-1))</f>
        <v>12972628301.828583</v>
      </c>
      <c r="P1699" s="2"/>
      <c r="Q1699">
        <f>ROW()</f>
        <v>1699</v>
      </c>
      <c r="R1699">
        <f t="shared" si="48"/>
        <v>0.86365865620402149</v>
      </c>
      <c r="S1699">
        <f>S1698*(1-(S$1+S$5))^($A1699-$A1698)*(1+2*(E1699/E1698-1))</f>
        <v>31846285.793395434</v>
      </c>
      <c r="V1699">
        <f>V1698*(1-V$1+J1699)^($A1699-$A1698)*(1+2*(E1699/E1698-1))</f>
        <v>1753617591.9784832</v>
      </c>
      <c r="Z1699">
        <f t="shared" si="47"/>
        <v>1.4989132404029437E-2</v>
      </c>
    </row>
    <row r="1700" spans="1:26" x14ac:dyDescent="0.25">
      <c r="A1700" s="1">
        <v>40527</v>
      </c>
      <c r="B1700" s="12">
        <v>17.940000000000001</v>
      </c>
      <c r="C1700" s="12">
        <v>20.74</v>
      </c>
      <c r="D1700">
        <v>16103.7</v>
      </c>
      <c r="E1700">
        <v>14391.78</v>
      </c>
      <c r="F1700">
        <f>IFERROR(VLOOKUP(A1700,SHORTVOL!$A$2:$E$10000,5,0),"")</f>
        <v>128.87</v>
      </c>
      <c r="G1700">
        <f>IFERROR(VLOOKUP($A1700,LONGVOL!$A$2:$E$10000,5,0),"")</f>
        <v>153476.63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>
        <f>K1699*(1-(K$1+K$5))^($A1700-$A1699)*(1+1.5*(E1700/E1699-1))</f>
        <v>11393062.897900065</v>
      </c>
      <c r="M1700" s="2">
        <f>M1699*(1-M$1+IF(AND(WEEKDAY($A1700)&lt;&gt;1,WEEKDAY($A1700)&lt;&gt;7),-M$5,0))^($A1700-$A1699)*(1+(F1700/F1699-1))</f>
        <v>3.4479461371320528</v>
      </c>
      <c r="N1700" s="2"/>
      <c r="O1700" s="2">
        <f>O1699*(1-O$1+IF(AND(WEEKDAY($A1700)&lt;&gt;1,WEEKDAY($A1700)&lt;&gt;7),-O$5,0))^($A1700-$A1699)*(1+2*(G1700/G1699-1))</f>
        <v>13434330967.201588</v>
      </c>
      <c r="P1700" s="2"/>
      <c r="Q1700">
        <f>ROW()</f>
        <v>1700</v>
      </c>
      <c r="R1700">
        <f t="shared" si="48"/>
        <v>0.86499517839922868</v>
      </c>
      <c r="S1700">
        <f>S1699*(1-(S$1+S$5))^($A1700-$A1699)*(1+2*(E1700/E1699-1))</f>
        <v>32955055.746317174</v>
      </c>
      <c r="V1700">
        <f>V1699*(1-V$1+J1700)^($A1700-$A1699)*(1+2*(E1700/E1699-1))</f>
        <v>1814658251.0572023</v>
      </c>
      <c r="Z1700">
        <f t="shared" si="47"/>
        <v>3.5590526039193104E-2</v>
      </c>
    </row>
    <row r="1701" spans="1:26" x14ac:dyDescent="0.25">
      <c r="A1701" s="1">
        <v>40528</v>
      </c>
      <c r="B1701" s="12">
        <v>17.39</v>
      </c>
      <c r="C1701" s="12">
        <v>20.82</v>
      </c>
      <c r="D1701">
        <v>15822.39</v>
      </c>
      <c r="E1701">
        <v>14140.32</v>
      </c>
      <c r="F1701">
        <f>IFERROR(VLOOKUP(A1701,SHORTVOL!$A$2:$E$10000,5,0),"")</f>
        <v>130.28</v>
      </c>
      <c r="G1701">
        <f>IFERROR(VLOOKUP($A1701,LONGVOL!$A$2:$E$10000,5,0),"")</f>
        <v>151791.29999999999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>
        <f>K1700*(1-(K$1+K$5))^($A1701-$A1700)*(1+1.5*(E1701/E1700-1))</f>
        <v>11094359.021932537</v>
      </c>
      <c r="M1701" s="2">
        <f>M1700*(1-M$1+IF(AND(WEEKDAY($A1701)&lt;&gt;1,WEEKDAY($A1701)&lt;&gt;7),-M$5,0))^($A1701-$A1700)*(1+(F1701/F1700-1))</f>
        <v>3.4853033409022176</v>
      </c>
      <c r="N1701" s="2"/>
      <c r="O1701" s="2">
        <f>O1700*(1-O$1+IF(AND(WEEKDAY($A1701)&lt;&gt;1,WEEKDAY($A1701)&lt;&gt;7),-O$5,0))^($A1701-$A1700)*(1+2*(G1701/G1700-1))</f>
        <v>13137431744.039154</v>
      </c>
      <c r="P1701" s="2"/>
      <c r="Q1701">
        <f>ROW()</f>
        <v>1701</v>
      </c>
      <c r="R1701">
        <f t="shared" si="48"/>
        <v>0.83525456292026901</v>
      </c>
      <c r="S1701">
        <f>S1700*(1-(S$1+S$5))^($A1701-$A1700)*(1+2*(E1701/E1700-1))</f>
        <v>31802371.312996034</v>
      </c>
      <c r="V1701">
        <f>V1700*(1-V$1+J1701)^($A1701-$A1700)*(1+2*(E1701/E1700-1))</f>
        <v>1751172759.0475011</v>
      </c>
      <c r="Z1701">
        <f t="shared" si="47"/>
        <v>-2.2100037872170963E-2</v>
      </c>
    </row>
    <row r="1702" spans="1:26" x14ac:dyDescent="0.25">
      <c r="A1702" s="1">
        <v>40529</v>
      </c>
      <c r="B1702" s="12">
        <v>16.11</v>
      </c>
      <c r="C1702" s="12">
        <v>20.29</v>
      </c>
      <c r="D1702">
        <v>15573.24</v>
      </c>
      <c r="E1702">
        <v>13917.6</v>
      </c>
      <c r="F1702">
        <f>IFERROR(VLOOKUP(A1702,SHORTVOL!$A$2:$E$10000,5,0),"")</f>
        <v>133.29</v>
      </c>
      <c r="G1702">
        <f>IFERROR(VLOOKUP($A1702,LONGVOL!$A$2:$E$10000,5,0),"")</f>
        <v>148287.07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>
        <f>K1701*(1-(K$1+K$5))^($A1702-$A1701)*(1+1.5*(E1702/E1701-1))</f>
        <v>10832139.197435183</v>
      </c>
      <c r="M1702" s="2">
        <f>M1701*(1-M$1+IF(AND(WEEKDAY($A1702)&lt;&gt;1,WEEKDAY($A1702)&lt;&gt;7),-M$5,0))^($A1702-$A1701)*(1+(F1702/F1701-1))</f>
        <v>3.565451958764553</v>
      </c>
      <c r="N1702" s="2"/>
      <c r="O1702" s="2">
        <f>O1701*(1-O$1+IF(AND(WEEKDAY($A1702)&lt;&gt;1,WEEKDAY($A1702)&lt;&gt;7),-O$5,0))^($A1702-$A1701)*(1+2*(G1702/G1701-1))</f>
        <v>12529086339.518747</v>
      </c>
      <c r="P1702" s="2"/>
      <c r="Q1702">
        <f>ROW()</f>
        <v>1702</v>
      </c>
      <c r="R1702">
        <f t="shared" si="48"/>
        <v>0.79398718580581573</v>
      </c>
      <c r="S1702">
        <f>S1701*(1-(S$1+S$5))^($A1702-$A1701)*(1+2*(E1702/E1701-1))</f>
        <v>30799513.879037812</v>
      </c>
      <c r="V1702">
        <f>V1701*(1-V$1+J1702)^($A1702-$A1701)*(1+2*(E1702/E1701-1))</f>
        <v>1695938278.0922127</v>
      </c>
      <c r="Z1702">
        <f t="shared" si="47"/>
        <v>-4.6306265666912538E-2</v>
      </c>
    </row>
    <row r="1703" spans="1:26" x14ac:dyDescent="0.25">
      <c r="A1703" s="1">
        <v>40532</v>
      </c>
      <c r="B1703" s="12">
        <v>16.41</v>
      </c>
      <c r="C1703" s="12">
        <v>20.100000000000001</v>
      </c>
      <c r="D1703">
        <v>15090.71</v>
      </c>
      <c r="E1703">
        <v>13486.2</v>
      </c>
      <c r="F1703">
        <f>IFERROR(VLOOKUP(A1703,SHORTVOL!$A$2:$E$10000,5,0),"")</f>
        <v>136.87</v>
      </c>
      <c r="G1703">
        <f>IFERROR(VLOOKUP($A1703,LONGVOL!$A$2:$E$10000,5,0),"")</f>
        <v>144303.01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>
        <f>K1702*(1-(K$1+K$5))^($A1703-$A1702)*(1+1.5*(E1703/E1702-1))</f>
        <v>10328200.842498846</v>
      </c>
      <c r="M1703" s="2">
        <f>M1702*(1-M$1+IF(AND(WEEKDAY($A1703)&lt;&gt;1,WEEKDAY($A1703)&lt;&gt;7),-M$5,0))^($A1703-$A1702)*(1+(F1703/F1702-1))</f>
        <v>3.6600570401924353</v>
      </c>
      <c r="N1703" s="2"/>
      <c r="O1703" s="2">
        <f>O1702*(1-O$1+IF(AND(WEEKDAY($A1703)&lt;&gt;1,WEEKDAY($A1703)&lt;&gt;7),-O$5,0))^($A1703-$A1702)*(1+2*(G1703/G1702-1))</f>
        <v>11850825402.402185</v>
      </c>
      <c r="P1703" s="2"/>
      <c r="Q1703">
        <f>ROW()</f>
        <v>1703</v>
      </c>
      <c r="R1703">
        <f t="shared" si="48"/>
        <v>0.81641791044776113</v>
      </c>
      <c r="S1703">
        <f>S1702*(1-(S$1+S$5))^($A1703-$A1702)*(1+2*(E1703/E1702-1))</f>
        <v>28887225.266656861</v>
      </c>
      <c r="V1703">
        <f>V1702*(1-V$1+J1703)^($A1703-$A1702)*(1+2*(E1703/E1702-1))</f>
        <v>1590602724.0905347</v>
      </c>
      <c r="Z1703">
        <f t="shared" si="47"/>
        <v>-5.4134908064063514E-2</v>
      </c>
    </row>
    <row r="1704" spans="1:26" x14ac:dyDescent="0.25">
      <c r="A1704" s="1">
        <v>40533</v>
      </c>
      <c r="B1704" s="12">
        <v>16.489999999999998</v>
      </c>
      <c r="C1704" s="12">
        <v>19.91</v>
      </c>
      <c r="D1704">
        <v>14794.55</v>
      </c>
      <c r="E1704">
        <v>13221.48</v>
      </c>
      <c r="F1704">
        <f>IFERROR(VLOOKUP(A1704,SHORTVOL!$A$2:$E$10000,5,0),"")</f>
        <v>139.41999999999999</v>
      </c>
      <c r="G1704">
        <f>IFERROR(VLOOKUP($A1704,LONGVOL!$A$2:$E$10000,5,0),"")</f>
        <v>141618.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>
        <f>K1703*(1-(K$1+K$5))^($A1704-$A1703)*(1+1.5*(E1704/E1703-1))</f>
        <v>10024007.051452037</v>
      </c>
      <c r="M1704" s="2">
        <f>M1703*(1-M$1+IF(AND(WEEKDAY($A1704)&lt;&gt;1,WEEKDAY($A1704)&lt;&gt;7),-M$5,0))^($A1704-$A1703)*(1+(F1704/F1703-1))</f>
        <v>3.7278536417428749</v>
      </c>
      <c r="N1704" s="2"/>
      <c r="O1704" s="2">
        <f>O1703*(1-O$1+IF(AND(WEEKDAY($A1704)&lt;&gt;1,WEEKDAY($A1704)&lt;&gt;7),-O$5,0))^($A1704-$A1703)*(1+2*(G1704/G1703-1))</f>
        <v>11408206480.726961</v>
      </c>
      <c r="P1704" s="2"/>
      <c r="Q1704">
        <f>ROW()</f>
        <v>1704</v>
      </c>
      <c r="R1704">
        <f t="shared" si="48"/>
        <v>0.82822702159718731</v>
      </c>
      <c r="S1704">
        <f>S1703*(1-(S$1+S$5))^($A1704-$A1703)*(1+2*(E1704/E1703-1))</f>
        <v>27752237.988421984</v>
      </c>
      <c r="V1704">
        <f>V1703*(1-V$1+J1704)^($A1704-$A1703)*(1+2*(E1704/E1703-1))</f>
        <v>1528095426.6593242</v>
      </c>
      <c r="Z1704">
        <f t="shared" si="47"/>
        <v>-3.7349206206810259E-2</v>
      </c>
    </row>
    <row r="1705" spans="1:26" x14ac:dyDescent="0.25">
      <c r="A1705" s="1">
        <v>40534</v>
      </c>
      <c r="B1705" s="12">
        <v>15.45</v>
      </c>
      <c r="C1705" s="12">
        <v>19.57</v>
      </c>
      <c r="D1705">
        <v>14794.6</v>
      </c>
      <c r="E1705">
        <v>13221.48</v>
      </c>
      <c r="F1705">
        <f>IFERROR(VLOOKUP(A1705,SHORTVOL!$A$2:$E$10000,5,0),"")</f>
        <v>139.63999999999999</v>
      </c>
      <c r="G1705">
        <f>IFERROR(VLOOKUP($A1705,LONGVOL!$A$2:$E$10000,5,0),"")</f>
        <v>141398.32999999999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>
        <f>K1704*(1-(K$1+K$5))^($A1705-$A1704)*(1+1.5*(E1705/E1704-1))</f>
        <v>10023910.930836475</v>
      </c>
      <c r="M1705" s="2">
        <f>M1704*(1-M$1+IF(AND(WEEKDAY($A1705)&lt;&gt;1,WEEKDAY($A1705)&lt;&gt;7),-M$5,0))^($A1705-$A1704)*(1+(F1705/F1704-1))</f>
        <v>3.7333422350807237</v>
      </c>
      <c r="N1705" s="2"/>
      <c r="O1705" s="2">
        <f>O1704*(1-O$1+IF(AND(WEEKDAY($A1705)&lt;&gt;1,WEEKDAY($A1705)&lt;&gt;7),-O$5,0))^($A1705-$A1704)*(1+2*(G1705/G1704-1))</f>
        <v>11371208658.474134</v>
      </c>
      <c r="P1705" s="2"/>
      <c r="Q1705">
        <f>ROW()</f>
        <v>1705</v>
      </c>
      <c r="R1705">
        <f t="shared" si="48"/>
        <v>0.78947368421052622</v>
      </c>
      <c r="S1705">
        <f>S1704*(1-(S$1+S$5))^($A1705-$A1704)*(1+2*(E1705/E1704-1))</f>
        <v>27751302.776018538</v>
      </c>
      <c r="V1705">
        <f>V1704*(1-V$1+J1705)^($A1705-$A1704)*(1+2*(E1705/E1704-1))</f>
        <v>1528031867.4121108</v>
      </c>
      <c r="Z1705">
        <f t="shared" si="47"/>
        <v>-3.2430884131814386E-3</v>
      </c>
    </row>
    <row r="1706" spans="1:26" x14ac:dyDescent="0.25">
      <c r="A1706" s="1">
        <v>40535</v>
      </c>
      <c r="B1706" s="12">
        <v>16.47</v>
      </c>
      <c r="C1706" s="12">
        <v>20.440000000000001</v>
      </c>
      <c r="D1706">
        <v>15238.22</v>
      </c>
      <c r="E1706">
        <v>13617.88</v>
      </c>
      <c r="F1706">
        <f>IFERROR(VLOOKUP(A1706,SHORTVOL!$A$2:$E$10000,5,0),"")</f>
        <v>134.78</v>
      </c>
      <c r="G1706">
        <f>IFERROR(VLOOKUP($A1706,LONGVOL!$A$2:$E$10000,5,0),"")</f>
        <v>146312.35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>
        <f>K1705*(1-(K$1+K$5))^($A1706-$A1705)*(1+1.5*(E1706/E1705-1))</f>
        <v>10474608.541247372</v>
      </c>
      <c r="M1706" s="2">
        <f>M1705*(1-M$1+IF(AND(WEEKDAY($A1706)&lt;&gt;1,WEEKDAY($A1706)&lt;&gt;7),-M$5,0))^($A1706-$A1705)*(1+(F1706/F1705-1))</f>
        <v>3.6030277234859822</v>
      </c>
      <c r="N1706" s="2"/>
      <c r="O1706" s="2">
        <f>O1705*(1-O$1+IF(AND(WEEKDAY($A1706)&lt;&gt;1,WEEKDAY($A1706)&lt;&gt;7),-O$5,0))^($A1706-$A1705)*(1+2*(G1706/G1705-1))</f>
        <v>12159860556.246971</v>
      </c>
      <c r="P1706" s="2"/>
      <c r="Q1706">
        <f>ROW()</f>
        <v>1706</v>
      </c>
      <c r="R1706">
        <f t="shared" si="48"/>
        <v>0.80577299412915837</v>
      </c>
      <c r="S1706">
        <f>S1705*(1-(S$1+S$5))^($A1706-$A1705)*(1+2*(E1706/E1705-1))</f>
        <v>29414363.71579317</v>
      </c>
      <c r="V1706">
        <f>V1705*(1-V$1+J1706)^($A1706-$A1705)*(1+2*(E1706/E1705-1))</f>
        <v>1619589920.250855</v>
      </c>
      <c r="Z1706">
        <f t="shared" si="47"/>
        <v>6.9355151370396495E-2</v>
      </c>
    </row>
    <row r="1707" spans="1:26" x14ac:dyDescent="0.25">
      <c r="A1707" s="1">
        <v>40539</v>
      </c>
      <c r="B1707" s="12">
        <v>17.670000000000002</v>
      </c>
      <c r="C1707" s="12">
        <v>21.04</v>
      </c>
      <c r="D1707">
        <v>15660.9</v>
      </c>
      <c r="E1707">
        <v>13995.42</v>
      </c>
      <c r="F1707">
        <f>IFERROR(VLOOKUP(A1707,SHORTVOL!$A$2:$E$10000,5,0),"")</f>
        <v>132.72</v>
      </c>
      <c r="G1707">
        <f>IFERROR(VLOOKUP($A1707,LONGVOL!$A$2:$E$10000,5,0),"")</f>
        <v>148550.18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>
        <f>K1706*(1-(K$1+K$5))^($A1707-$A1706)*(1+1.5*(E1707/E1706-1))</f>
        <v>10909784.715689966</v>
      </c>
      <c r="M1707" s="2">
        <f>M1706*(1-M$1+IF(AND(WEEKDAY($A1707)&lt;&gt;1,WEEKDAY($A1707)&lt;&gt;7),-M$5,0))^($A1707-$A1706)*(1+(F1707/F1706-1))</f>
        <v>3.5464617367875739</v>
      </c>
      <c r="N1707" s="2"/>
      <c r="O1707" s="2">
        <f>O1706*(1-O$1+IF(AND(WEEKDAY($A1707)&lt;&gt;1,WEEKDAY($A1707)&lt;&gt;7),-O$5,0))^($A1707-$A1706)*(1+2*(G1707/G1706-1))</f>
        <v>12524756538.751619</v>
      </c>
      <c r="P1707" s="2"/>
      <c r="Q1707">
        <f>ROW()</f>
        <v>1707</v>
      </c>
      <c r="R1707">
        <f t="shared" si="48"/>
        <v>0.83982889733840316</v>
      </c>
      <c r="S1707">
        <f>S1706*(1-(S$1+S$5))^($A1707-$A1706)*(1+2*(E1707/E1706-1))</f>
        <v>31041137.73326334</v>
      </c>
      <c r="V1707">
        <f>V1706*(1-V$1+J1707)^($A1707-$A1706)*(1+2*(E1707/E1706-1))</f>
        <v>1709117558.0929978</v>
      </c>
      <c r="Z1707">
        <f t="shared" si="47"/>
        <v>3.0008237414958394E-2</v>
      </c>
    </row>
    <row r="1708" spans="1:26" x14ac:dyDescent="0.25">
      <c r="A1708" s="1">
        <v>40540</v>
      </c>
      <c r="B1708" s="12">
        <v>17.52</v>
      </c>
      <c r="C1708" s="12">
        <v>21.18</v>
      </c>
      <c r="D1708">
        <v>15743.07</v>
      </c>
      <c r="E1708">
        <v>14068.78</v>
      </c>
      <c r="F1708">
        <f>IFERROR(VLOOKUP(A1708,SHORTVOL!$A$2:$E$10000,5,0),"")</f>
        <v>131.66</v>
      </c>
      <c r="G1708">
        <f>IFERROR(VLOOKUP($A1708,LONGVOL!$A$2:$E$10000,5,0),"")</f>
        <v>149740.79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>
        <f>K1707*(1-(K$1+K$5))^($A1708-$A1707)*(1+1.5*(E1708/E1707-1))</f>
        <v>10995458.248620516</v>
      </c>
      <c r="M1708" s="2">
        <f>M1707*(1-M$1+IF(AND(WEEKDAY($A1708)&lt;&gt;1,WEEKDAY($A1708)&lt;&gt;7),-M$5,0))^($A1708-$A1707)*(1+(F1708/F1707-1))</f>
        <v>3.5177659813538393</v>
      </c>
      <c r="N1708" s="2"/>
      <c r="O1708" s="2">
        <f>O1707*(1-O$1+IF(AND(WEEKDAY($A1708)&lt;&gt;1,WEEKDAY($A1708)&lt;&gt;7),-O$5,0))^($A1708-$A1707)*(1+2*(G1708/G1707-1))</f>
        <v>12723729546.064552</v>
      </c>
      <c r="P1708" s="2"/>
      <c r="Q1708">
        <f>ROW()</f>
        <v>1708</v>
      </c>
      <c r="R1708">
        <f t="shared" si="48"/>
        <v>0.82719546742209626</v>
      </c>
      <c r="S1708">
        <f>S1707*(1-(S$1+S$5))^($A1708-$A1707)*(1+2*(E1708/E1707-1))</f>
        <v>31365498.304799095</v>
      </c>
      <c r="V1708">
        <f>V1707*(1-V$1+J1708)^($A1708-$A1707)*(1+2*(E1708/E1707-1))</f>
        <v>1726965537.3733089</v>
      </c>
      <c r="Z1708">
        <f t="shared" si="47"/>
        <v>1.588637724791786E-2</v>
      </c>
    </row>
    <row r="1709" spans="1:26" x14ac:dyDescent="0.25">
      <c r="A1709" s="1">
        <v>40541</v>
      </c>
      <c r="B1709" s="12">
        <v>17.28</v>
      </c>
      <c r="C1709" s="12">
        <v>20.84</v>
      </c>
      <c r="D1709">
        <v>15558.58</v>
      </c>
      <c r="E1709">
        <v>13903.84</v>
      </c>
      <c r="F1709">
        <f>IFERROR(VLOOKUP(A1709,SHORTVOL!$A$2:$E$10000,5,0),"")</f>
        <v>133.21</v>
      </c>
      <c r="G1709">
        <f>IFERROR(VLOOKUP($A1709,LONGVOL!$A$2:$E$10000,5,0),"")</f>
        <v>147975.19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>
        <f>K1708*(1-(K$1+K$5))^($A1709-$A1708)*(1+1.5*(E1709/E1708-1))</f>
        <v>10801991.324417394</v>
      </c>
      <c r="M1709" s="2">
        <f>M1708*(1-M$1+IF(AND(WEEKDAY($A1709)&lt;&gt;1,WEEKDAY($A1709)&lt;&gt;7),-M$5,0))^($A1709-$A1708)*(1+(F1709/F1708-1))</f>
        <v>3.5588043334002162</v>
      </c>
      <c r="N1709" s="2"/>
      <c r="O1709" s="2">
        <f>O1708*(1-O$1+IF(AND(WEEKDAY($A1709)&lt;&gt;1,WEEKDAY($A1709)&lt;&gt;7),-O$5,0))^($A1709-$A1708)*(1+2*(G1709/G1708-1))</f>
        <v>12421924547.763803</v>
      </c>
      <c r="P1709" s="2"/>
      <c r="Q1709">
        <f>ROW()</f>
        <v>1709</v>
      </c>
      <c r="R1709">
        <f t="shared" si="48"/>
        <v>0.82917466410748564</v>
      </c>
      <c r="S1709">
        <f>S1708*(1-(S$1+S$5))^($A1709-$A1708)*(1+2*(E1709/E1708-1))</f>
        <v>30629018.507307012</v>
      </c>
      <c r="V1709">
        <f>V1708*(1-V$1+J1709)^($A1709-$A1708)*(1+2*(E1709/E1708-1))</f>
        <v>1686404429.460767</v>
      </c>
      <c r="Z1709">
        <f t="shared" si="47"/>
        <v>-2.3719853303082572E-2</v>
      </c>
    </row>
    <row r="1710" spans="1:26" x14ac:dyDescent="0.25">
      <c r="A1710" s="1">
        <v>40542</v>
      </c>
      <c r="B1710" s="12">
        <v>17.52</v>
      </c>
      <c r="C1710" s="12">
        <v>21.01</v>
      </c>
      <c r="D1710">
        <v>15445.88</v>
      </c>
      <c r="E1710">
        <v>13803.06</v>
      </c>
      <c r="F1710">
        <f>IFERROR(VLOOKUP(A1710,SHORTVOL!$A$2:$E$10000,5,0),"")</f>
        <v>134.26</v>
      </c>
      <c r="G1710">
        <f>IFERROR(VLOOKUP($A1710,LONGVOL!$A$2:$E$10000,5,0),"")</f>
        <v>146809.31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>
        <f>K1709*(1-(K$1+K$5))^($A1710-$A1709)*(1+1.5*(E1710/E1709-1))</f>
        <v>10684443.831046479</v>
      </c>
      <c r="M1710" s="2">
        <f>M1709*(1-M$1+IF(AND(WEEKDAY($A1710)&lt;&gt;1,WEEKDAY($A1710)&lt;&gt;7),-M$5,0))^($A1710-$A1709)*(1+(F1710/F1709-1))</f>
        <v>3.5864775256013912</v>
      </c>
      <c r="N1710" s="2"/>
      <c r="O1710" s="2">
        <f>O1709*(1-O$1+IF(AND(WEEKDAY($A1710)&lt;&gt;1,WEEKDAY($A1710)&lt;&gt;7),-O$5,0))^($A1710-$A1709)*(1+2*(G1710/G1709-1))</f>
        <v>12224457570.528112</v>
      </c>
      <c r="P1710" s="2"/>
      <c r="Q1710">
        <f>ROW()</f>
        <v>1710</v>
      </c>
      <c r="R1710">
        <f t="shared" si="48"/>
        <v>0.8338886244645406</v>
      </c>
      <c r="S1710">
        <f>S1709*(1-(S$1+S$5))^($A1710-$A1709)*(1+2*(E1710/E1709-1))</f>
        <v>30183981.175146651</v>
      </c>
      <c r="V1710">
        <f>V1709*(1-V$1+J1710)^($A1710-$A1709)*(1+2*(E1710/E1709-1))</f>
        <v>1661890287.9155712</v>
      </c>
      <c r="Z1710">
        <f t="shared" si="47"/>
        <v>-1.5896649225038084E-2</v>
      </c>
    </row>
    <row r="1711" spans="1:26" x14ac:dyDescent="0.25">
      <c r="A1711" s="1">
        <v>40543</v>
      </c>
      <c r="B1711" s="12">
        <v>17.75</v>
      </c>
      <c r="C1711" s="12">
        <v>20.9</v>
      </c>
      <c r="D1711">
        <v>15221.38</v>
      </c>
      <c r="E1711">
        <v>13602.37</v>
      </c>
      <c r="F1711">
        <f>IFERROR(VLOOKUP(A1711,SHORTVOL!$A$2:$E$10000,5,0),"")</f>
        <v>135.06</v>
      </c>
      <c r="G1711">
        <f>IFERROR(VLOOKUP($A1711,LONGVOL!$A$2:$E$10000,5,0),"")</f>
        <v>145929.7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>
        <f>K1710*(1-(K$1+K$5))^($A1711-$A1710)*(1+1.5*(E1711/E1710-1))</f>
        <v>10451323.430254495</v>
      </c>
      <c r="M1711" s="2">
        <f>M1710*(1-M$1+IF(AND(WEEKDAY($A1711)&lt;&gt;1,WEEKDAY($A1711)&lt;&gt;7),-M$5,0))^($A1711-$A1710)*(1+(F1711/F1710-1))</f>
        <v>3.6074673130669961</v>
      </c>
      <c r="N1711" s="2"/>
      <c r="O1711" s="2">
        <f>O1710*(1-O$1+IF(AND(WEEKDAY($A1711)&lt;&gt;1,WEEKDAY($A1711)&lt;&gt;7),-O$5,0))^($A1711-$A1710)*(1+2*(G1711/G1710-1))</f>
        <v>12076280727.98671</v>
      </c>
      <c r="P1711" s="2"/>
      <c r="Q1711">
        <f>ROW()</f>
        <v>1711</v>
      </c>
      <c r="R1711">
        <f t="shared" si="48"/>
        <v>0.84928229665071775</v>
      </c>
      <c r="S1711">
        <f>S1710*(1-(S$1+S$5))^($A1711-$A1710)*(1+2*(E1711/E1710-1))</f>
        <v>29305271.816420108</v>
      </c>
      <c r="V1711">
        <f>V1710*(1-V$1+J1711)^($A1711-$A1710)*(1+2*(E1711/E1710-1))</f>
        <v>1613499209.4532933</v>
      </c>
      <c r="Z1711">
        <f t="shared" si="47"/>
        <v>-1.2121342946016855E-2</v>
      </c>
    </row>
    <row r="1712" spans="1:26" x14ac:dyDescent="0.25">
      <c r="A1712" s="1">
        <v>40546</v>
      </c>
      <c r="B1712" s="12">
        <v>17.61</v>
      </c>
      <c r="C1712" s="12">
        <v>20.62</v>
      </c>
      <c r="D1712">
        <v>14967.16</v>
      </c>
      <c r="E1712">
        <v>13374.99</v>
      </c>
      <c r="F1712">
        <f>IFERROR(VLOOKUP(A1712,SHORTVOL!$A$2:$E$10000,5,0),"")</f>
        <v>139.65</v>
      </c>
      <c r="G1712">
        <f>IFERROR(VLOOKUP($A1712,LONGVOL!$A$2:$E$10000,5,0),"")</f>
        <v>140975.66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>
        <f>K1711*(1-(K$1+K$5))^($A1712-$A1711)*(1+1.5*(E1712/E1711-1))</f>
        <v>10188970.626017179</v>
      </c>
      <c r="M1712" s="2">
        <f>M1711*(1-M$1+IF(AND(WEEKDAY($A1712)&lt;&gt;1,WEEKDAY($A1712)&lt;&gt;7),-M$5,0))^($A1712-$A1711)*(1+(F1712/F1711-1))</f>
        <v>3.7288865014068051</v>
      </c>
      <c r="N1712" s="2"/>
      <c r="O1712" s="2">
        <f>O1711*(1-O$1+IF(AND(WEEKDAY($A1712)&lt;&gt;1,WEEKDAY($A1712)&lt;&gt;7),-O$5,0))^($A1712-$A1711)*(1+2*(G1712/G1711-1))</f>
        <v>11251569716.235973</v>
      </c>
      <c r="P1712" s="2"/>
      <c r="Q1712">
        <f>ROW()</f>
        <v>1712</v>
      </c>
      <c r="R1712">
        <f t="shared" si="48"/>
        <v>0.85402521823472355</v>
      </c>
      <c r="S1712">
        <f>S1711*(1-(S$1+S$5))^($A1712-$A1711)*(1+2*(E1712/E1711-1))</f>
        <v>28322662.479413182</v>
      </c>
      <c r="V1712">
        <f>V1711*(1-V$1+J1712)^($A1712-$A1711)*(1+2*(E1712/E1711-1))</f>
        <v>1559364048.2618487</v>
      </c>
      <c r="Z1712">
        <f t="shared" si="47"/>
        <v>-6.8291805260826122E-2</v>
      </c>
    </row>
    <row r="1713" spans="1:26" x14ac:dyDescent="0.25">
      <c r="A1713" s="1">
        <v>40547</v>
      </c>
      <c r="B1713" s="12">
        <v>17.38</v>
      </c>
      <c r="C1713" s="12">
        <v>20.61</v>
      </c>
      <c r="D1713">
        <v>14868.48</v>
      </c>
      <c r="E1713">
        <v>13286.75</v>
      </c>
      <c r="F1713">
        <f>IFERROR(VLOOKUP(A1713,SHORTVOL!$A$2:$E$10000,5,0),"")</f>
        <v>140.13</v>
      </c>
      <c r="G1713">
        <f>IFERROR(VLOOKUP($A1713,LONGVOL!$A$2:$E$10000,5,0),"")</f>
        <v>140489.24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>
        <f>K1712*(1-(K$1+K$5))^($A1713-$A1712)*(1+1.5*(E1713/E1712-1))</f>
        <v>10088042.99993583</v>
      </c>
      <c r="M1713" s="2">
        <f>M1712*(1-M$1+IF(AND(WEEKDAY($A1713)&lt;&gt;1,WEEKDAY($A1713)&lt;&gt;7),-M$5,0))^($A1713-$A1712)*(1+(F1713/F1712-1))</f>
        <v>3.7413086243016536</v>
      </c>
      <c r="N1713" s="2"/>
      <c r="O1713" s="2">
        <f>O1712*(1-O$1+IF(AND(WEEKDAY($A1713)&lt;&gt;1,WEEKDAY($A1713)&lt;&gt;7),-O$5,0))^($A1713-$A1712)*(1+2*(G1713/G1712-1))</f>
        <v>11172348674.85689</v>
      </c>
      <c r="P1713" s="2"/>
      <c r="Q1713">
        <f>ROW()</f>
        <v>1713</v>
      </c>
      <c r="R1713">
        <f t="shared" si="48"/>
        <v>0.84327996118389126</v>
      </c>
      <c r="S1713">
        <f>S1712*(1-(S$1+S$5))^($A1713-$A1712)*(1+2*(E1713/E1712-1))</f>
        <v>27948009.444659486</v>
      </c>
      <c r="V1713">
        <f>V1712*(1-V$1+J1713)^($A1713-$A1712)*(1+2*(E1713/E1712-1))</f>
        <v>1538725439.7713089</v>
      </c>
      <c r="Z1713">
        <f t="shared" si="47"/>
        <v>-7.0408879273767822E-3</v>
      </c>
    </row>
    <row r="1714" spans="1:26" x14ac:dyDescent="0.25">
      <c r="A1714" s="1">
        <v>40548</v>
      </c>
      <c r="B1714" s="12">
        <v>17.02</v>
      </c>
      <c r="C1714" s="12">
        <v>20.05</v>
      </c>
      <c r="D1714">
        <v>14592.52</v>
      </c>
      <c r="E1714">
        <v>13040.09</v>
      </c>
      <c r="F1714">
        <f>IFERROR(VLOOKUP(A1714,SHORTVOL!$A$2:$E$10000,5,0),"")</f>
        <v>142.30000000000001</v>
      </c>
      <c r="G1714">
        <f>IFERROR(VLOOKUP($A1714,LONGVOL!$A$2:$E$10000,5,0),"")</f>
        <v>138313.2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>
        <f>K1713*(1-(K$1+K$5))^($A1714-$A1713)*(1+1.5*(E1714/E1713-1))</f>
        <v>9807031.8777337093</v>
      </c>
      <c r="M1714" s="2">
        <f>M1713*(1-M$1+IF(AND(WEEKDAY($A1714)&lt;&gt;1,WEEKDAY($A1714)&lt;&gt;7),-M$5,0))^($A1714-$A1713)*(1+(F1714/F1713-1))</f>
        <v>3.7988443675208066</v>
      </c>
      <c r="N1714" s="2"/>
      <c r="O1714" s="2">
        <f>O1713*(1-O$1+IF(AND(WEEKDAY($A1714)&lt;&gt;1,WEEKDAY($A1714)&lt;&gt;7),-O$5,0))^($A1714-$A1713)*(1+2*(G1714/G1713-1))</f>
        <v>10824738086.636997</v>
      </c>
      <c r="P1714" s="2"/>
      <c r="Q1714">
        <f>ROW()</f>
        <v>1714</v>
      </c>
      <c r="R1714">
        <f t="shared" si="48"/>
        <v>0.84887780548628422</v>
      </c>
      <c r="S1714">
        <f>S1713*(1-(S$1+S$5))^($A1714-$A1713)*(1+2*(E1714/E1713-1))</f>
        <v>26909428.829019327</v>
      </c>
      <c r="V1714">
        <f>V1713*(1-V$1+J1714)^($A1714-$A1713)*(1+2*(E1714/E1713-1))</f>
        <v>1481533734.4333417</v>
      </c>
      <c r="Z1714">
        <f t="shared" si="47"/>
        <v>-3.11134747344739E-2</v>
      </c>
    </row>
    <row r="1715" spans="1:26" x14ac:dyDescent="0.25">
      <c r="A1715" s="1">
        <v>40549</v>
      </c>
      <c r="B1715" s="12">
        <v>17.399999999999999</v>
      </c>
      <c r="C1715" s="12">
        <v>20.350000000000001</v>
      </c>
      <c r="D1715">
        <v>14556.01</v>
      </c>
      <c r="E1715">
        <v>13007.41</v>
      </c>
      <c r="F1715">
        <f>IFERROR(VLOOKUP(A1715,SHORTVOL!$A$2:$E$10000,5,0),"")</f>
        <v>141.38</v>
      </c>
      <c r="G1715">
        <f>IFERROR(VLOOKUP($A1715,LONGVOL!$A$2:$E$10000,5,0),"")</f>
        <v>139212.63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>
        <f>K1714*(1-(K$1+K$5))^($A1715-$A1714)*(1+1.5*(E1715/E1714-1))</f>
        <v>9770071.8273597322</v>
      </c>
      <c r="M1715" s="2">
        <f>M1714*(1-M$1+IF(AND(WEEKDAY($A1715)&lt;&gt;1,WEEKDAY($A1715)&lt;&gt;7),-M$5,0))^($A1715-$A1714)*(1+(F1715/F1714-1))</f>
        <v>3.7738859150452209</v>
      </c>
      <c r="N1715" s="2"/>
      <c r="O1715" s="2">
        <f>O1714*(1-O$1+IF(AND(WEEKDAY($A1715)&lt;&gt;1,WEEKDAY($A1715)&lt;&gt;7),-O$5,0))^($A1715-$A1714)*(1+2*(G1715/G1714-1))</f>
        <v>10963960017.072903</v>
      </c>
      <c r="P1715" s="2"/>
      <c r="Q1715">
        <f>ROW()</f>
        <v>1715</v>
      </c>
      <c r="R1715">
        <f t="shared" si="48"/>
        <v>0.85503685503685489</v>
      </c>
      <c r="S1715">
        <f>S1714*(1-(S$1+S$5))^($A1715-$A1714)*(1+2*(E1715/E1714-1))</f>
        <v>26773650.172988996</v>
      </c>
      <c r="V1715">
        <f>V1714*(1-V$1+J1715)^($A1715-$A1714)*(1+2*(E1715/E1714-1))</f>
        <v>1474047444.22262</v>
      </c>
      <c r="Z1715">
        <f t="shared" si="47"/>
        <v>1.2861459494135197E-2</v>
      </c>
    </row>
    <row r="1716" spans="1:26" x14ac:dyDescent="0.25">
      <c r="A1716" s="1">
        <v>40550</v>
      </c>
      <c r="B1716" s="12">
        <v>17.14</v>
      </c>
      <c r="C1716" s="12">
        <v>20.29</v>
      </c>
      <c r="D1716">
        <v>14614.63</v>
      </c>
      <c r="E1716">
        <v>13059.74</v>
      </c>
      <c r="F1716">
        <f>IFERROR(VLOOKUP(A1716,SHORTVOL!$A$2:$E$10000,5,0),"")</f>
        <v>141.22</v>
      </c>
      <c r="G1716">
        <f>IFERROR(VLOOKUP($A1716,LONGVOL!$A$2:$E$10000,5,0),"")</f>
        <v>139366.76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>
        <f>K1715*(1-(K$1+K$5))^($A1716-$A1715)*(1+1.5*(E1716/E1715-1))</f>
        <v>9828936.4150802661</v>
      </c>
      <c r="M1716" s="2">
        <f>M1715*(1-M$1+IF(AND(WEEKDAY($A1716)&lt;&gt;1,WEEKDAY($A1716)&lt;&gt;7),-M$5,0))^($A1716-$A1715)*(1+(F1716/F1715-1))</f>
        <v>3.7692173846502652</v>
      </c>
      <c r="N1716" s="2"/>
      <c r="O1716" s="2">
        <f>O1715*(1-O$1+IF(AND(WEEKDAY($A1716)&lt;&gt;1,WEEKDAY($A1716)&lt;&gt;7),-O$5,0))^($A1716-$A1715)*(1+2*(G1716/G1715-1))</f>
        <v>10986687234.606047</v>
      </c>
      <c r="P1716" s="2"/>
      <c r="Q1716">
        <f>ROW()</f>
        <v>1716</v>
      </c>
      <c r="R1716">
        <f t="shared" si="48"/>
        <v>0.84475110892065064</v>
      </c>
      <c r="S1716">
        <f>S1715*(1-(S$1+S$5))^($A1716-$A1715)*(1+2*(E1716/E1715-1))</f>
        <v>26988166.364470717</v>
      </c>
      <c r="V1716">
        <f>V1715*(1-V$1+J1716)^($A1716-$A1715)*(1+2*(E1716/E1715-1))</f>
        <v>1485846920.8625696</v>
      </c>
      <c r="Z1716">
        <f t="shared" si="47"/>
        <v>2.0729022632108851E-3</v>
      </c>
    </row>
    <row r="1717" spans="1:26" x14ac:dyDescent="0.25">
      <c r="A1717" s="1">
        <v>40553</v>
      </c>
      <c r="B1717" s="12">
        <v>17.54</v>
      </c>
      <c r="C1717" s="12">
        <v>20.48</v>
      </c>
      <c r="D1717">
        <v>14602.77</v>
      </c>
      <c r="E1717">
        <v>13048.98</v>
      </c>
      <c r="F1717">
        <f>IFERROR(VLOOKUP(A1717,SHORTVOL!$A$2:$E$10000,5,0),"")</f>
        <v>141.71</v>
      </c>
      <c r="G1717">
        <f>IFERROR(VLOOKUP($A1717,LONGVOL!$A$2:$E$10000,5,0),"")</f>
        <v>138884.20000000001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>
        <f>K1716*(1-(K$1+K$5))^($A1717-$A1716)*(1+1.5*(E1717/E1716-1))</f>
        <v>9816506.8353782557</v>
      </c>
      <c r="M1717" s="2">
        <f>M1716*(1-M$1+IF(AND(WEEKDAY($A1717)&lt;&gt;1,WEEKDAY($A1717)&lt;&gt;7),-M$5,0))^($A1717-$A1716)*(1+(F1717/F1716-1))</f>
        <v>3.7810989403291955</v>
      </c>
      <c r="N1717" s="2"/>
      <c r="O1717" s="2">
        <f>O1716*(1-O$1+IF(AND(WEEKDAY($A1717)&lt;&gt;1,WEEKDAY($A1717)&lt;&gt;7),-O$5,0))^($A1717-$A1716)*(1+2*(G1717/G1716-1))</f>
        <v>10905986344.030077</v>
      </c>
      <c r="P1717" s="2"/>
      <c r="Q1717">
        <f>ROW()</f>
        <v>1717</v>
      </c>
      <c r="R1717">
        <f t="shared" si="48"/>
        <v>0.85644531249999989</v>
      </c>
      <c r="S1717">
        <f>S1716*(1-(S$1+S$5))^($A1717-$A1716)*(1+2*(E1717/E1716-1))</f>
        <v>26940971.127368659</v>
      </c>
      <c r="V1717">
        <f>V1716*(1-V$1+J1717)^($A1717-$A1716)*(1+2*(E1717/E1716-1))</f>
        <v>1483215904.3604724</v>
      </c>
      <c r="Z1717">
        <f t="shared" si="47"/>
        <v>-7.3453342989301396E-3</v>
      </c>
    </row>
    <row r="1718" spans="1:26" x14ac:dyDescent="0.25">
      <c r="A1718" s="1">
        <v>40554</v>
      </c>
      <c r="B1718" s="12">
        <v>16.89</v>
      </c>
      <c r="C1718" s="12">
        <v>20.14</v>
      </c>
      <c r="D1718">
        <v>14152.29</v>
      </c>
      <c r="E1718">
        <v>12646.38</v>
      </c>
      <c r="F1718">
        <f>IFERROR(VLOOKUP(A1718,SHORTVOL!$A$2:$E$10000,5,0),"")</f>
        <v>145.62</v>
      </c>
      <c r="G1718">
        <f>IFERROR(VLOOKUP($A1718,LONGVOL!$A$2:$E$10000,5,0),"")</f>
        <v>135052.1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>
        <f>K1717*(1-(K$1+K$5))^($A1718-$A1717)*(1+1.5*(E1718/E1717-1))</f>
        <v>9362114.2357796747</v>
      </c>
      <c r="M1718" s="2">
        <f>M1717*(1-M$1+IF(AND(WEEKDAY($A1718)&lt;&gt;1,WEEKDAY($A1718)&lt;&gt;7),-M$5,0))^($A1718-$A1717)*(1+(F1718/F1717-1))</f>
        <v>3.8850155269338029</v>
      </c>
      <c r="N1718" s="2"/>
      <c r="O1718" s="2">
        <f>O1717*(1-O$1+IF(AND(WEEKDAY($A1718)&lt;&gt;1,WEEKDAY($A1718)&lt;&gt;7),-O$5,0))^($A1718-$A1717)*(1+2*(G1718/G1717-1))</f>
        <v>10302695397.021273</v>
      </c>
      <c r="P1718" s="2"/>
      <c r="Q1718">
        <f>ROW()</f>
        <v>1718</v>
      </c>
      <c r="R1718">
        <f t="shared" si="48"/>
        <v>0.83862959285004968</v>
      </c>
      <c r="S1718">
        <f>S1717*(1-(S$1+S$5))^($A1718-$A1717)*(1+2*(E1718/E1717-1))</f>
        <v>25277700.453408234</v>
      </c>
      <c r="V1718">
        <f>V1717*(1-V$1+J1718)^($A1718-$A1717)*(1+2*(E1718/E1717-1))</f>
        <v>1391635512.3704894</v>
      </c>
      <c r="Z1718">
        <f t="shared" si="47"/>
        <v>-5.5317412655577436E-2</v>
      </c>
    </row>
    <row r="1719" spans="1:26" x14ac:dyDescent="0.25">
      <c r="A1719" s="1">
        <v>40555</v>
      </c>
      <c r="B1719" s="12">
        <v>16.239999999999998</v>
      </c>
      <c r="C1719" s="12">
        <v>19.23</v>
      </c>
      <c r="D1719">
        <v>13475.22</v>
      </c>
      <c r="E1719">
        <v>12041.31</v>
      </c>
      <c r="F1719">
        <f>IFERROR(VLOOKUP(A1719,SHORTVOL!$A$2:$E$10000,5,0),"")</f>
        <v>152.06</v>
      </c>
      <c r="G1719">
        <f>IFERROR(VLOOKUP($A1719,LONGVOL!$A$2:$E$10000,5,0),"")</f>
        <v>129079.69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>
        <f>K1718*(1-(K$1+K$5))^($A1719-$A1718)*(1+1.5*(E1719/E1718-1))</f>
        <v>8690130.9864855446</v>
      </c>
      <c r="M1719" s="2">
        <f>M1718*(1-M$1+IF(AND(WEEKDAY($A1719)&lt;&gt;1,WEEKDAY($A1719)&lt;&gt;7),-M$5,0))^($A1719-$A1718)*(1+(F1719/F1718-1))</f>
        <v>4.0564012392750088</v>
      </c>
      <c r="N1719" s="2"/>
      <c r="O1719" s="2">
        <f>O1718*(1-O$1+IF(AND(WEEKDAY($A1719)&lt;&gt;1,WEEKDAY($A1719)&lt;&gt;7),-O$5,0))^($A1719-$A1718)*(1+2*(G1719/G1718-1))</f>
        <v>9390137953.3134594</v>
      </c>
      <c r="P1719" s="2"/>
      <c r="Q1719">
        <f>ROW()</f>
        <v>1719</v>
      </c>
      <c r="R1719">
        <f t="shared" si="48"/>
        <v>0.84451378055122195</v>
      </c>
      <c r="S1719">
        <f>S1718*(1-(S$1+S$5))^($A1719-$A1718)*(1+2*(E1719/E1718-1))</f>
        <v>22858091.198507044</v>
      </c>
      <c r="V1719">
        <f>V1718*(1-V$1+J1719)^($A1719-$A1718)*(1+2*(E1719/E1718-1))</f>
        <v>1258417396.0303571</v>
      </c>
      <c r="Z1719">
        <f t="shared" si="47"/>
        <v>-8.8574631059329723E-2</v>
      </c>
    </row>
    <row r="1720" spans="1:26" x14ac:dyDescent="0.25">
      <c r="A1720" s="1">
        <v>40556</v>
      </c>
      <c r="B1720" s="12">
        <v>16.39</v>
      </c>
      <c r="C1720" s="12">
        <v>19.2</v>
      </c>
      <c r="D1720">
        <v>13380.92</v>
      </c>
      <c r="E1720">
        <v>11956.99</v>
      </c>
      <c r="F1720">
        <f>IFERROR(VLOOKUP(A1720,SHORTVOL!$A$2:$E$10000,5,0),"")</f>
        <v>152.85</v>
      </c>
      <c r="G1720">
        <f>IFERROR(VLOOKUP($A1720,LONGVOL!$A$2:$E$10000,5,0),"")</f>
        <v>128403.82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>
        <f>K1719*(1-(K$1+K$5))^($A1720-$A1719)*(1+1.5*(E1720/E1719-1))</f>
        <v>8598768.7816896774</v>
      </c>
      <c r="M1720" s="2">
        <f>M1719*(1-M$1+IF(AND(WEEKDAY($A1720)&lt;&gt;1,WEEKDAY($A1720)&lt;&gt;7),-M$5,0))^($A1720-$A1719)*(1+(F1720/F1719-1))</f>
        <v>4.0770454422944038</v>
      </c>
      <c r="N1720" s="2"/>
      <c r="O1720" s="2">
        <f>O1719*(1-O$1+IF(AND(WEEKDAY($A1720)&lt;&gt;1,WEEKDAY($A1720)&lt;&gt;7),-O$5,0))^($A1720-$A1719)*(1+2*(G1720/G1719-1))</f>
        <v>9290492121.3521538</v>
      </c>
      <c r="P1720" s="2"/>
      <c r="Q1720">
        <f>ROW()</f>
        <v>1720</v>
      </c>
      <c r="R1720">
        <f t="shared" si="48"/>
        <v>0.85364583333333344</v>
      </c>
      <c r="S1720">
        <f>S1719*(1-(S$1+S$5))^($A1720-$A1719)*(1+2*(E1720/E1719-1))</f>
        <v>22537201.3737716</v>
      </c>
      <c r="V1720">
        <f>V1719*(1-V$1+J1720)^($A1720-$A1719)*(1+2*(E1720/E1719-1))</f>
        <v>1240742188.8163738</v>
      </c>
      <c r="Z1720">
        <f t="shared" si="47"/>
        <v>-1.0611753784314115E-2</v>
      </c>
    </row>
    <row r="1721" spans="1:26" x14ac:dyDescent="0.25">
      <c r="A1721" s="1">
        <v>40557</v>
      </c>
      <c r="B1721" s="12">
        <v>15.46</v>
      </c>
      <c r="C1721" s="12">
        <v>18.37</v>
      </c>
      <c r="D1721">
        <v>12764.06</v>
      </c>
      <c r="E1721">
        <v>11405.72</v>
      </c>
      <c r="F1721">
        <f>IFERROR(VLOOKUP(A1721,SHORTVOL!$A$2:$E$10000,5,0),"")</f>
        <v>160.19</v>
      </c>
      <c r="G1721">
        <f>IFERROR(VLOOKUP($A1721,LONGVOL!$A$2:$E$10000,5,0),"")</f>
        <v>122242.11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>
        <f>K1720*(1-(K$1+K$5))^($A1721-$A1720)*(1+1.5*(E1721/E1720-1))</f>
        <v>8004030.2547807917</v>
      </c>
      <c r="M1721" s="2">
        <f>M1720*(1-M$1+IF(AND(WEEKDAY($A1721)&lt;&gt;1,WEEKDAY($A1721)&lt;&gt;7),-M$5,0))^($A1721-$A1720)*(1+(F1721/F1720-1))</f>
        <v>4.2723782830853843</v>
      </c>
      <c r="N1721" s="2"/>
      <c r="O1721" s="2">
        <f>O1720*(1-O$1+IF(AND(WEEKDAY($A1721)&lt;&gt;1,WEEKDAY($A1721)&lt;&gt;7),-O$5,0))^($A1721-$A1720)*(1+2*(G1721/G1720-1))</f>
        <v>8397661982.4946976</v>
      </c>
      <c r="P1721" s="2"/>
      <c r="Q1721">
        <f>ROW()</f>
        <v>1721</v>
      </c>
      <c r="R1721">
        <f t="shared" si="48"/>
        <v>0.84158954817637455</v>
      </c>
      <c r="S1721">
        <f>S1720*(1-(S$1+S$5))^($A1721-$A1720)*(1+2*(E1721/E1720-1))</f>
        <v>20458383.070643656</v>
      </c>
      <c r="V1721">
        <f>V1720*(1-V$1+J1721)^($A1721-$A1720)*(1+2*(E1721/E1720-1))</f>
        <v>1126288586.7518334</v>
      </c>
      <c r="Z1721">
        <f t="shared" si="47"/>
        <v>-9.6101490340375184E-2</v>
      </c>
    </row>
    <row r="1722" spans="1:26" x14ac:dyDescent="0.25">
      <c r="A1722" s="1">
        <v>40561</v>
      </c>
      <c r="B1722" s="12">
        <v>15.87</v>
      </c>
      <c r="C1722" s="12">
        <v>18.38</v>
      </c>
      <c r="D1722">
        <v>12388</v>
      </c>
      <c r="E1722">
        <v>11069.49</v>
      </c>
      <c r="F1722">
        <f>IFERROR(VLOOKUP(A1722,SHORTVOL!$A$2:$E$10000,5,0),"")</f>
        <v>164.84</v>
      </c>
      <c r="G1722">
        <f>IFERROR(VLOOKUP($A1722,LONGVOL!$A$2:$E$10000,5,0),"")</f>
        <v>118692.52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>
        <f>K1721*(1-(K$1+K$5))^($A1722-$A1721)*(1+1.5*(E1722/E1721-1))</f>
        <v>7649809.7973829499</v>
      </c>
      <c r="M1722" s="2">
        <f>M1721*(1-M$1+IF(AND(WEEKDAY($A1722)&lt;&gt;1,WEEKDAY($A1722)&lt;&gt;7),-M$5,0))^($A1722-$A1721)*(1+(F1722/F1721-1))</f>
        <v>4.3945423799803383</v>
      </c>
      <c r="N1722" s="2"/>
      <c r="O1722" s="2">
        <f>O1721*(1-O$1+IF(AND(WEEKDAY($A1722)&lt;&gt;1,WEEKDAY($A1722)&lt;&gt;7),-O$5,0))^($A1722-$A1721)*(1+2*(G1722/G1721-1))</f>
        <v>7905506548.5275087</v>
      </c>
      <c r="P1722" s="2"/>
      <c r="Q1722">
        <f>ROW()</f>
        <v>1722</v>
      </c>
      <c r="R1722">
        <f t="shared" si="48"/>
        <v>0.86343852013057676</v>
      </c>
      <c r="S1722">
        <f>S1721*(1-(S$1+S$5))^($A1722-$A1721)*(1+2*(E1722/E1721-1))</f>
        <v>19249599.96375934</v>
      </c>
      <c r="V1722">
        <f>V1721*(1-V$1+J1722)^($A1722-$A1721)*(1+2*(E1722/E1721-1))</f>
        <v>1059711327.6213802</v>
      </c>
      <c r="Z1722">
        <f t="shared" si="47"/>
        <v>-5.8606244808746655E-2</v>
      </c>
    </row>
    <row r="1723" spans="1:26" x14ac:dyDescent="0.25">
      <c r="A1723" s="1">
        <v>40562</v>
      </c>
      <c r="B1723" s="12">
        <v>17.309999999999999</v>
      </c>
      <c r="C1723" s="12">
        <v>19.64</v>
      </c>
      <c r="D1723">
        <v>13012.66</v>
      </c>
      <c r="E1723">
        <v>11627.62</v>
      </c>
      <c r="F1723">
        <f>IFERROR(VLOOKUP(A1723,SHORTVOL!$A$2:$E$10000,5,0),"")</f>
        <v>155.44999999999999</v>
      </c>
      <c r="G1723">
        <f>IFERROR(VLOOKUP($A1723,LONGVOL!$A$2:$E$10000,5,0),"")</f>
        <v>12545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>
        <f>K1722*(1-(K$1+K$5))^($A1723-$A1722)*(1+1.5*(E1723/E1722-1))</f>
        <v>8228292.5555130923</v>
      </c>
      <c r="M1723" s="2">
        <f>M1722*(1-M$1+IF(AND(WEEKDAY($A1723)&lt;&gt;1,WEEKDAY($A1723)&lt;&gt;7),-M$5,0))^($A1723-$A1722)*(1+(F1723/F1722-1))</f>
        <v>4.1437730928156178</v>
      </c>
      <c r="N1723" s="2"/>
      <c r="O1723" s="2">
        <f>O1722*(1-O$1+IF(AND(WEEKDAY($A1723)&lt;&gt;1,WEEKDAY($A1723)&lt;&gt;7),-O$5,0))^($A1723-$A1722)*(1+2*(G1723/G1722-1))</f>
        <v>8805226166.0232658</v>
      </c>
      <c r="P1723" s="2"/>
      <c r="Q1723">
        <f>ROW()</f>
        <v>1723</v>
      </c>
      <c r="R1723">
        <f t="shared" si="48"/>
        <v>0.88136456211812619</v>
      </c>
      <c r="S1723">
        <f>S1722*(1-(S$1+S$5))^($A1723-$A1722)*(1+2*(E1723/E1722-1))</f>
        <v>21190037.48531507</v>
      </c>
      <c r="V1723">
        <f>V1722*(1-V$1+J1723)^($A1723-$A1722)*(1+2*(E1723/E1722-1))</f>
        <v>1166526115.0628998</v>
      </c>
      <c r="Z1723">
        <f t="shared" si="47"/>
        <v>0.11380923056263104</v>
      </c>
    </row>
    <row r="1724" spans="1:26" x14ac:dyDescent="0.25">
      <c r="A1724" s="1">
        <v>40563</v>
      </c>
      <c r="B1724" s="12">
        <v>17.989999999999998</v>
      </c>
      <c r="C1724" s="12">
        <v>19.899999999999999</v>
      </c>
      <c r="D1724">
        <v>12945.44</v>
      </c>
      <c r="E1724">
        <v>11567.5</v>
      </c>
      <c r="F1724">
        <f>IFERROR(VLOOKUP(A1724,SHORTVOL!$A$2:$E$10000,5,0),"")</f>
        <v>156.4</v>
      </c>
      <c r="G1724">
        <f>IFERROR(VLOOKUP($A1724,LONGVOL!$A$2:$E$10000,5,0),"")</f>
        <v>124691.07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>
        <f>K1723*(1-(K$1+K$5))^($A1724-$A1723)*(1+1.5*(E1724/E1723-1))</f>
        <v>8164398.3326855693</v>
      </c>
      <c r="M1724" s="2">
        <f>M1723*(1-M$1+IF(AND(WEEKDAY($A1724)&lt;&gt;1,WEEKDAY($A1724)&lt;&gt;7),-M$5,0))^($A1724-$A1723)*(1+(F1724/F1723-1))</f>
        <v>4.1686571370113521</v>
      </c>
      <c r="N1724" s="2"/>
      <c r="O1724" s="2">
        <f>O1723*(1-O$1+IF(AND(WEEKDAY($A1724)&lt;&gt;1,WEEKDAY($A1724)&lt;&gt;7),-O$5,0))^($A1724-$A1723)*(1+2*(G1724/G1723-1))</f>
        <v>8696624530.2934532</v>
      </c>
      <c r="P1724" s="2"/>
      <c r="Q1724">
        <f>ROW()</f>
        <v>1724</v>
      </c>
      <c r="R1724">
        <f t="shared" si="48"/>
        <v>0.90402010050251258</v>
      </c>
      <c r="S1724">
        <f>S1723*(1-(S$1+S$5))^($A1724-$A1723)*(1+2*(E1724/E1723-1))</f>
        <v>20970206.837055039</v>
      </c>
      <c r="V1724">
        <f>V1723*(1-V$1+J1724)^($A1724-$A1723)*(1+2*(E1724/E1723-1))</f>
        <v>1154415974.2715354</v>
      </c>
      <c r="Z1724">
        <f t="shared" si="47"/>
        <v>-1.2333770159007829E-2</v>
      </c>
    </row>
    <row r="1725" spans="1:26" x14ac:dyDescent="0.25">
      <c r="A1725" s="1">
        <v>40564</v>
      </c>
      <c r="B1725" s="12">
        <v>18.47</v>
      </c>
      <c r="C1725" s="12">
        <v>19.97</v>
      </c>
      <c r="D1725">
        <v>13079.27</v>
      </c>
      <c r="E1725">
        <v>11687.04</v>
      </c>
      <c r="F1725">
        <f>IFERROR(VLOOKUP(A1725,SHORTVOL!$A$2:$E$10000,5,0),"")</f>
        <v>155.57</v>
      </c>
      <c r="G1725">
        <f>IFERROR(VLOOKUP($A1725,LONGVOL!$A$2:$E$10000,5,0),"")</f>
        <v>125347.06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>
        <f>K1724*(1-(K$1+K$5))^($A1725-$A1724)*(1+1.5*(E1725/E1724-1))</f>
        <v>8290876.709339913</v>
      </c>
      <c r="M1725" s="2">
        <f>M1724*(1-M$1+IF(AND(WEEKDAY($A1725)&lt;&gt;1,WEEKDAY($A1725)&lt;&gt;7),-M$5,0))^($A1725-$A1724)*(1+(F1725/F1724-1))</f>
        <v>4.1460970938781214</v>
      </c>
      <c r="N1725" s="2"/>
      <c r="O1725" s="2">
        <f>O1724*(1-O$1+IF(AND(WEEKDAY($A1725)&lt;&gt;1,WEEKDAY($A1725)&lt;&gt;7),-O$5,0))^($A1725-$A1724)*(1+2*(G1725/G1724-1))</f>
        <v>8786889088.9586163</v>
      </c>
      <c r="P1725" s="2"/>
      <c r="Q1725">
        <f>ROW()</f>
        <v>1725</v>
      </c>
      <c r="R1725">
        <f t="shared" si="48"/>
        <v>0.92488733099649478</v>
      </c>
      <c r="S1725">
        <f>S1724*(1-(S$1+S$5))^($A1725-$A1724)*(1+2*(E1725/E1724-1))</f>
        <v>21402903.074552536</v>
      </c>
      <c r="V1725">
        <f>V1724*(1-V$1+J1725)^($A1725-$A1724)*(1+2*(E1725/E1724-1))</f>
        <v>1178227543.6577904</v>
      </c>
      <c r="Z1725">
        <f t="shared" si="47"/>
        <v>1.0379263627024349E-2</v>
      </c>
    </row>
    <row r="1726" spans="1:26" x14ac:dyDescent="0.25">
      <c r="A1726" s="1">
        <v>40567</v>
      </c>
      <c r="B1726" s="12">
        <v>17.649999999999999</v>
      </c>
      <c r="C1726" s="12">
        <v>19.579999999999998</v>
      </c>
      <c r="D1726">
        <v>12772.45</v>
      </c>
      <c r="E1726">
        <v>11412.73</v>
      </c>
      <c r="F1726">
        <f>IFERROR(VLOOKUP(A1726,SHORTVOL!$A$2:$E$10000,5,0),"")</f>
        <v>159.07</v>
      </c>
      <c r="G1726">
        <f>IFERROR(VLOOKUP($A1726,LONGVOL!$A$2:$E$10000,5,0),"")</f>
        <v>122531.78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>
        <f>K1725*(1-(K$1+K$5))^($A1726-$A1725)*(1+1.5*(E1726/E1725-1))</f>
        <v>7998750.1454928452</v>
      </c>
      <c r="M1726" s="2">
        <f>M1725*(1-M$1+IF(AND(WEEKDAY($A1726)&lt;&gt;1,WEEKDAY($A1726)&lt;&gt;7),-M$5,0))^($A1726-$A1725)*(1+(F1726/F1725-1))</f>
        <v>4.2380342573576826</v>
      </c>
      <c r="N1726" s="2"/>
      <c r="O1726" s="2">
        <f>O1725*(1-O$1+IF(AND(WEEKDAY($A1726)&lt;&gt;1,WEEKDAY($A1726)&lt;&gt;7),-O$5,0))^($A1726-$A1725)*(1+2*(G1726/G1725-1))</f>
        <v>8388632322.670228</v>
      </c>
      <c r="P1726" s="2"/>
      <c r="Q1726">
        <f>ROW()</f>
        <v>1726</v>
      </c>
      <c r="R1726">
        <f t="shared" si="48"/>
        <v>0.90143003064351379</v>
      </c>
      <c r="S1726">
        <f>S1725*(1-(S$1+S$5))^($A1726-$A1725)*(1+2*(E1726/E1725-1))</f>
        <v>20396133.132869419</v>
      </c>
      <c r="V1726">
        <f>V1725*(1-V$1+J1726)^($A1726-$A1725)*(1+2*(E1726/E1725-1))</f>
        <v>1122780710.4598484</v>
      </c>
      <c r="Z1726">
        <f t="shared" ref="Z1726:Z1789" si="49">O1726/O1725-1</f>
        <v>-4.5323977832931517E-2</v>
      </c>
    </row>
    <row r="1727" spans="1:26" x14ac:dyDescent="0.25">
      <c r="A1727" s="1">
        <v>40568</v>
      </c>
      <c r="B1727" s="12">
        <v>17.59</v>
      </c>
      <c r="C1727" s="12">
        <v>19.34</v>
      </c>
      <c r="D1727">
        <v>12636.84</v>
      </c>
      <c r="E1727">
        <v>11291.51</v>
      </c>
      <c r="F1727">
        <f>IFERROR(VLOOKUP(A1727,SHORTVOL!$A$2:$E$10000,5,0),"")</f>
        <v>160.22999999999999</v>
      </c>
      <c r="G1727">
        <f>IFERROR(VLOOKUP($A1727,LONGVOL!$A$2:$E$10000,5,0),"")</f>
        <v>121636.3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>
        <f>K1726*(1-(K$1+K$5))^($A1727-$A1726)*(1+1.5*(E1727/E1726-1))</f>
        <v>7871236.907832196</v>
      </c>
      <c r="M1727" s="2">
        <f>M1726*(1-M$1+IF(AND(WEEKDAY($A1727)&lt;&gt;1,WEEKDAY($A1727)&lt;&gt;7),-M$5,0))^($A1727-$A1726)*(1+(F1727/F1726-1))</f>
        <v>4.268489357864766</v>
      </c>
      <c r="N1727" s="2"/>
      <c r="O1727" s="2">
        <f>O1726*(1-O$1+IF(AND(WEEKDAY($A1727)&lt;&gt;1,WEEKDAY($A1727)&lt;&gt;7),-O$5,0))^($A1727-$A1726)*(1+2*(G1727/G1726-1))</f>
        <v>8264860816.453331</v>
      </c>
      <c r="P1727" s="2"/>
      <c r="Q1727">
        <f>ROW()</f>
        <v>1727</v>
      </c>
      <c r="R1727">
        <f t="shared" si="48"/>
        <v>0.90951396070320578</v>
      </c>
      <c r="S1727">
        <f>S1726*(1-(S$1+S$5))^($A1727-$A1726)*(1+2*(E1727/E1726-1))</f>
        <v>19962186.469804015</v>
      </c>
      <c r="V1727">
        <f>V1726*(1-V$1+J1727)^($A1727-$A1726)*(1+2*(E1727/E1726-1))</f>
        <v>1098884595.9592032</v>
      </c>
      <c r="Z1727">
        <f t="shared" si="49"/>
        <v>-1.4754670541752724E-2</v>
      </c>
    </row>
    <row r="1728" spans="1:26" x14ac:dyDescent="0.25">
      <c r="A1728" s="1">
        <v>40569</v>
      </c>
      <c r="B1728" s="12">
        <v>16.64</v>
      </c>
      <c r="C1728" s="12">
        <v>18.82</v>
      </c>
      <c r="D1728">
        <v>12206.96</v>
      </c>
      <c r="E1728">
        <v>10907.34</v>
      </c>
      <c r="F1728">
        <f>IFERROR(VLOOKUP(A1728,SHORTVOL!$A$2:$E$10000,5,0),"")</f>
        <v>166.22</v>
      </c>
      <c r="G1728">
        <f>IFERROR(VLOOKUP($A1728,LONGVOL!$A$2:$E$10000,5,0),"")</f>
        <v>117087.08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>
        <f>K1727*(1-(K$1+K$5))^($A1728-$A1727)*(1+1.5*(E1728/E1727-1))</f>
        <v>7469461.7346086297</v>
      </c>
      <c r="M1728" s="2">
        <f>M1727*(1-M$1+IF(AND(WEEKDAY($A1728)&lt;&gt;1,WEEKDAY($A1728)&lt;&gt;7),-M$5,0))^($A1728-$A1727)*(1+(F1728/F1727-1))</f>
        <v>4.4275944736781927</v>
      </c>
      <c r="N1728" s="2"/>
      <c r="O1728" s="2">
        <f>O1727*(1-O$1+IF(AND(WEEKDAY($A1728)&lt;&gt;1,WEEKDAY($A1728)&lt;&gt;7),-O$5,0))^($A1728-$A1727)*(1+2*(G1728/G1727-1))</f>
        <v>7645562043.9618664</v>
      </c>
      <c r="P1728" s="2"/>
      <c r="Q1728">
        <f>ROW()</f>
        <v>1728</v>
      </c>
      <c r="R1728">
        <f t="shared" si="48"/>
        <v>0.88416578108395327</v>
      </c>
      <c r="S1728">
        <f>S1727*(1-(S$1+S$5))^($A1728-$A1727)*(1+2*(E1728/E1727-1))</f>
        <v>18603216.299190454</v>
      </c>
      <c r="V1728">
        <f>V1727*(1-V$1+J1728)^($A1728-$A1727)*(1+2*(E1728/E1727-1))</f>
        <v>1024068212.9363108</v>
      </c>
      <c r="Z1728">
        <f t="shared" si="49"/>
        <v>-7.4931542858966416E-2</v>
      </c>
    </row>
    <row r="1729" spans="1:26" x14ac:dyDescent="0.25">
      <c r="A1729" s="1">
        <v>40570</v>
      </c>
      <c r="B1729" s="12">
        <v>16.149999999999999</v>
      </c>
      <c r="C1729" s="12">
        <v>18.48</v>
      </c>
      <c r="D1729">
        <v>11995.85</v>
      </c>
      <c r="E1729">
        <v>10718.66</v>
      </c>
      <c r="F1729">
        <f>IFERROR(VLOOKUP(A1729,SHORTVOL!$A$2:$E$10000,5,0),"")</f>
        <v>168.98</v>
      </c>
      <c r="G1729">
        <f>IFERROR(VLOOKUP($A1729,LONGVOL!$A$2:$E$10000,5,0),"")</f>
        <v>115142.9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>
        <f>K1728*(1-(K$1+K$5))^($A1729-$A1728)*(1+1.5*(E1729/E1728-1))</f>
        <v>7275576.8803005181</v>
      </c>
      <c r="M1729" s="2">
        <f>M1728*(1-M$1+IF(AND(WEEKDAY($A1729)&lt;&gt;1,WEEKDAY($A1729)&lt;&gt;7),-M$5,0))^($A1729-$A1728)*(1+(F1729/F1728-1))</f>
        <v>4.500637691506161</v>
      </c>
      <c r="N1729" s="2"/>
      <c r="O1729" s="2">
        <f>O1728*(1-O$1+IF(AND(WEEKDAY($A1729)&lt;&gt;1,WEEKDAY($A1729)&lt;&gt;7),-O$5,0))^($A1729-$A1728)*(1+2*(G1729/G1728-1))</f>
        <v>7390616651.3160563</v>
      </c>
      <c r="P1729" s="2"/>
      <c r="Q1729">
        <f>ROW()</f>
        <v>1729</v>
      </c>
      <c r="R1729">
        <f t="shared" si="48"/>
        <v>0.87391774891774887</v>
      </c>
      <c r="S1729">
        <f>S1728*(1-(S$1+S$5))^($A1729-$A1728)*(1+2*(E1729/E1728-1))</f>
        <v>17958997.729152426</v>
      </c>
      <c r="V1729">
        <f>V1728*(1-V$1+J1729)^($A1729-$A1728)*(1+2*(E1729/E1728-1))</f>
        <v>988598207.1784277</v>
      </c>
      <c r="Z1729">
        <f t="shared" si="49"/>
        <v>-3.3345539697392845E-2</v>
      </c>
    </row>
    <row r="1730" spans="1:26" x14ac:dyDescent="0.25">
      <c r="A1730" s="1">
        <v>40571</v>
      </c>
      <c r="B1730" s="12">
        <v>20.04</v>
      </c>
      <c r="C1730" s="12">
        <v>20.59</v>
      </c>
      <c r="D1730">
        <v>13218.64</v>
      </c>
      <c r="E1730">
        <v>11811.22</v>
      </c>
      <c r="F1730">
        <f>IFERROR(VLOOKUP(A1730,SHORTVOL!$A$2:$E$10000,5,0),"")</f>
        <v>155.29</v>
      </c>
      <c r="G1730">
        <f>IFERROR(VLOOKUP($A1730,LONGVOL!$A$2:$E$10000,5,0),"")</f>
        <v>124474.24000000001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>
        <f>K1729*(1-(K$1+K$5))^($A1730-$A1729)*(1+1.5*(E1730/E1729-1))</f>
        <v>8387902.8878021771</v>
      </c>
      <c r="M1730" s="2">
        <f>M1729*(1-M$1+IF(AND(WEEKDAY($A1730)&lt;&gt;1,WEEKDAY($A1730)&lt;&gt;7),-M$5,0))^($A1730-$A1729)*(1+(F1730/F1729-1))</f>
        <v>4.1355799923078056</v>
      </c>
      <c r="N1730" s="2"/>
      <c r="O1730" s="2">
        <f>O1729*(1-O$1+IF(AND(WEEKDAY($A1730)&lt;&gt;1,WEEKDAY($A1730)&lt;&gt;7),-O$5,0))^($A1730-$A1729)*(1+2*(G1730/G1729-1))</f>
        <v>8587296455.5349426</v>
      </c>
      <c r="P1730" s="2"/>
      <c r="Q1730">
        <f>ROW()</f>
        <v>1730</v>
      </c>
      <c r="R1730">
        <f t="shared" si="48"/>
        <v>0.97328800388538117</v>
      </c>
      <c r="S1730">
        <f>S1729*(1-(S$1+S$5))^($A1730-$A1729)*(1+2*(E1730/E1729-1))</f>
        <v>21619413.847638179</v>
      </c>
      <c r="V1730">
        <f>V1729*(1-V$1+J1730)^($A1730-$A1729)*(1+2*(E1730/E1729-1))</f>
        <v>1190086450.968431</v>
      </c>
      <c r="Z1730">
        <f t="shared" si="49"/>
        <v>0.16191880335259867</v>
      </c>
    </row>
    <row r="1731" spans="1:26" x14ac:dyDescent="0.25">
      <c r="A1731" s="1">
        <v>40574</v>
      </c>
      <c r="B1731" s="12">
        <v>19.53</v>
      </c>
      <c r="C1731" s="12">
        <v>20.149999999999999</v>
      </c>
      <c r="D1731">
        <v>13046.1</v>
      </c>
      <c r="E1731">
        <v>11656.9</v>
      </c>
      <c r="F1731">
        <f>IFERROR(VLOOKUP(A1731,SHORTVOL!$A$2:$E$10000,5,0),"")</f>
        <v>155.68</v>
      </c>
      <c r="G1731">
        <f>IFERROR(VLOOKUP($A1731,LONGVOL!$A$2:$E$10000,5,0),"")</f>
        <v>124156.58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>
        <f>K1730*(1-(K$1+K$5))^($A1731-$A1730)*(1+1.5*(E1731/E1730-1))</f>
        <v>8223277.5674097762</v>
      </c>
      <c r="M1731" s="2">
        <f>M1730*(1-M$1+IF(AND(WEEKDAY($A1731)&lt;&gt;1,WEEKDAY($A1731)&lt;&gt;7),-M$5,0))^($A1731-$A1730)*(1+(F1731/F1730-1))</f>
        <v>4.1446544085529844</v>
      </c>
      <c r="N1731" s="2"/>
      <c r="O1731" s="2">
        <f>O1730*(1-O$1+IF(AND(WEEKDAY($A1731)&lt;&gt;1,WEEKDAY($A1731)&lt;&gt;7),-O$5,0))^($A1731-$A1730)*(1+2*(G1731/G1730-1))</f>
        <v>8539850820.5348816</v>
      </c>
      <c r="P1731" s="2"/>
      <c r="Q1731">
        <f>ROW()</f>
        <v>1731</v>
      </c>
      <c r="R1731">
        <f t="shared" si="48"/>
        <v>0.96923076923076934</v>
      </c>
      <c r="S1731">
        <f>S1730*(1-(S$1+S$5))^($A1731-$A1730)*(1+2*(E1731/E1730-1))</f>
        <v>21052346.646159198</v>
      </c>
      <c r="V1731">
        <f>V1730*(1-V$1+J1731)^($A1731-$A1730)*(1+2*(E1731/E1730-1))</f>
        <v>1158845518.2671626</v>
      </c>
      <c r="Z1731">
        <f t="shared" si="49"/>
        <v>-5.5250957324851635E-3</v>
      </c>
    </row>
    <row r="1732" spans="1:26" x14ac:dyDescent="0.25">
      <c r="A1732" s="1">
        <v>40575</v>
      </c>
      <c r="B1732" s="12">
        <v>17.63</v>
      </c>
      <c r="C1732" s="12">
        <v>18.97</v>
      </c>
      <c r="D1732">
        <v>12374.24</v>
      </c>
      <c r="E1732">
        <v>11056.53</v>
      </c>
      <c r="F1732">
        <f>IFERROR(VLOOKUP(A1732,SHORTVOL!$A$2:$E$10000,5,0),"")</f>
        <v>163.68</v>
      </c>
      <c r="G1732">
        <f>IFERROR(VLOOKUP($A1732,LONGVOL!$A$2:$E$10000,5,0),"")</f>
        <v>117777.31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>
        <f>K1731*(1-(K$1+K$5))^($A1732-$A1731)*(1+1.5*(E1732/E1731-1))</f>
        <v>7587914.6575865429</v>
      </c>
      <c r="M1732" s="2">
        <f>M1731*(1-M$1+IF(AND(WEEKDAY($A1732)&lt;&gt;1,WEEKDAY($A1732)&lt;&gt;7),-M$5,0))^($A1732-$A1731)*(1+(F1732/F1731-1))</f>
        <v>4.3571780360006009</v>
      </c>
      <c r="N1732" s="2"/>
      <c r="O1732" s="2">
        <f>O1731*(1-O$1+IF(AND(WEEKDAY($A1732)&lt;&gt;1,WEEKDAY($A1732)&lt;&gt;7),-O$5,0))^($A1732-$A1731)*(1+2*(G1732/G1731-1))</f>
        <v>7661200200.4610062</v>
      </c>
      <c r="P1732" s="2"/>
      <c r="Q1732">
        <f>ROW()</f>
        <v>1732</v>
      </c>
      <c r="R1732">
        <f t="shared" si="48"/>
        <v>0.92936215076436479</v>
      </c>
      <c r="S1732">
        <f>S1731*(1-(S$1+S$5))^($A1732-$A1731)*(1+2*(E1732/E1731-1))</f>
        <v>18883175.367318247</v>
      </c>
      <c r="V1732">
        <f>V1731*(1-V$1+J1732)^($A1732-$A1731)*(1+2*(E1732/E1731-1))</f>
        <v>1039433888.3945082</v>
      </c>
      <c r="Z1732">
        <f t="shared" si="49"/>
        <v>-0.10288828675567452</v>
      </c>
    </row>
    <row r="1733" spans="1:26" x14ac:dyDescent="0.25">
      <c r="A1733" s="1">
        <v>40576</v>
      </c>
      <c r="B1733" s="12">
        <v>17.3</v>
      </c>
      <c r="C1733" s="12">
        <v>19.09</v>
      </c>
      <c r="D1733">
        <v>12390.77</v>
      </c>
      <c r="E1733">
        <v>11071.25</v>
      </c>
      <c r="F1733">
        <f>IFERROR(VLOOKUP(A1733,SHORTVOL!$A$2:$E$10000,5,0),"")</f>
        <v>163.72999999999999</v>
      </c>
      <c r="G1733">
        <f>IFERROR(VLOOKUP($A1733,LONGVOL!$A$2:$E$10000,5,0),"")</f>
        <v>117745.79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>
        <f>K1732*(1-(K$1+K$5))^($A1733-$A1732)*(1+1.5*(E1733/E1732-1))</f>
        <v>7602994.8922379846</v>
      </c>
      <c r="M1733" s="2">
        <f>M1732*(1-M$1+IF(AND(WEEKDAY($A1733)&lt;&gt;1,WEEKDAY($A1733)&lt;&gt;7),-M$5,0))^($A1733-$A1732)*(1+(F1733/F1732-1))</f>
        <v>4.3580493078759508</v>
      </c>
      <c r="N1733" s="2"/>
      <c r="O1733" s="2">
        <f>O1732*(1-O$1+IF(AND(WEEKDAY($A1733)&lt;&gt;1,WEEKDAY($A1733)&lt;&gt;7),-O$5,0))^($A1733-$A1732)*(1+2*(G1733/G1732-1))</f>
        <v>7656019177.6241579</v>
      </c>
      <c r="P1733" s="2"/>
      <c r="Q1733">
        <f>ROW()</f>
        <v>1733</v>
      </c>
      <c r="R1733">
        <f t="shared" si="48"/>
        <v>0.9062336301728654</v>
      </c>
      <c r="S1733">
        <f>S1732*(1-(S$1+S$5))^($A1733-$A1732)*(1+2*(E1733/E1732-1))</f>
        <v>18932817.186979756</v>
      </c>
      <c r="V1733">
        <f>V1732*(1-V$1+J1733)^($A1733-$A1732)*(1+2*(E1733/E1732-1))</f>
        <v>1042158798.2156943</v>
      </c>
      <c r="Z1733">
        <f t="shared" si="49"/>
        <v>-6.7626777806129024E-4</v>
      </c>
    </row>
    <row r="1734" spans="1:26" x14ac:dyDescent="0.25">
      <c r="A1734" s="1">
        <v>40577</v>
      </c>
      <c r="B1734" s="12">
        <v>16.690000000000001</v>
      </c>
      <c r="C1734" s="12">
        <v>18.920000000000002</v>
      </c>
      <c r="D1734">
        <v>12215.22</v>
      </c>
      <c r="E1734">
        <v>10914.35</v>
      </c>
      <c r="F1734">
        <f>IFERROR(VLOOKUP(A1734,SHORTVOL!$A$2:$E$10000,5,0),"")</f>
        <v>166.06</v>
      </c>
      <c r="G1734">
        <f>IFERROR(VLOOKUP($A1734,LONGVOL!$A$2:$E$10000,5,0),"")</f>
        <v>116069.4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>
        <f>K1733*(1-(K$1+K$5))^($A1734-$A1733)*(1+1.5*(E1734/E1733-1))</f>
        <v>7441300.8790197577</v>
      </c>
      <c r="M1734" s="2">
        <f>M1733*(1-M$1+IF(AND(WEEKDAY($A1734)&lt;&gt;1,WEEKDAY($A1734)&lt;&gt;7),-M$5,0))^($A1734-$A1733)*(1+(F1734/F1733-1))</f>
        <v>4.4196013731900052</v>
      </c>
      <c r="N1734" s="2"/>
      <c r="O1734" s="2">
        <f>O1733*(1-O$1+IF(AND(WEEKDAY($A1734)&lt;&gt;1,WEEKDAY($A1734)&lt;&gt;7),-O$5,0))^($A1734-$A1733)*(1+2*(G1734/G1733-1))</f>
        <v>7436966597.7845592</v>
      </c>
      <c r="P1734" s="2"/>
      <c r="Q1734">
        <f>ROW()</f>
        <v>1734</v>
      </c>
      <c r="R1734">
        <f t="shared" si="48"/>
        <v>0.88213530655391115</v>
      </c>
      <c r="S1734">
        <f>S1733*(1-(S$1+S$5))^($A1734-$A1733)*(1+2*(E1734/E1733-1))</f>
        <v>18395571.49259204</v>
      </c>
      <c r="V1734">
        <f>V1733*(1-V$1+J1734)^($A1734-$A1733)*(1+2*(E1734/E1733-1))</f>
        <v>1012578623.7212749</v>
      </c>
      <c r="Z1734">
        <f t="shared" si="49"/>
        <v>-2.8611811798984532E-2</v>
      </c>
    </row>
    <row r="1735" spans="1:26" x14ac:dyDescent="0.25">
      <c r="A1735" s="1">
        <v>40578</v>
      </c>
      <c r="B1735" s="12">
        <v>15.93</v>
      </c>
      <c r="C1735" s="12">
        <v>18.329999999999998</v>
      </c>
      <c r="D1735">
        <v>11901.56</v>
      </c>
      <c r="E1735">
        <v>10634.05</v>
      </c>
      <c r="F1735">
        <f>IFERROR(VLOOKUP(A1735,SHORTVOL!$A$2:$E$10000,5,0),"")</f>
        <v>169.74</v>
      </c>
      <c r="G1735">
        <f>IFERROR(VLOOKUP($A1735,LONGVOL!$A$2:$E$10000,5,0),"")</f>
        <v>113493.97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>
        <f>K1734*(1-(K$1+K$5))^($A1735-$A1734)*(1+1.5*(E1735/E1734-1))</f>
        <v>7154573.4288108069</v>
      </c>
      <c r="M1735" s="2">
        <f>M1734*(1-M$1+IF(AND(WEEKDAY($A1735)&lt;&gt;1,WEEKDAY($A1735)&lt;&gt;7),-M$5,0))^($A1735-$A1734)*(1+(F1735/F1734-1))</f>
        <v>4.5170661699327415</v>
      </c>
      <c r="N1735" s="2"/>
      <c r="O1735" s="2">
        <f>O1734*(1-O$1+IF(AND(WEEKDAY($A1735)&lt;&gt;1,WEEKDAY($A1735)&lt;&gt;7),-O$5,0))^($A1735-$A1734)*(1+2*(G1735/G1734-1))</f>
        <v>7105930481.3414021</v>
      </c>
      <c r="P1735" s="2"/>
      <c r="Q1735">
        <f>ROW()</f>
        <v>1735</v>
      </c>
      <c r="R1735">
        <f t="shared" ref="R1735:R1798" si="50">B1735/C1735</f>
        <v>0.8690671031096564</v>
      </c>
      <c r="S1735">
        <f>S1734*(1-(S$1+S$5))^($A1735-$A1734)*(1+2*(E1735/E1734-1))</f>
        <v>17450121.170223985</v>
      </c>
      <c r="V1735">
        <f>V1734*(1-V$1+J1735)^($A1735-$A1734)*(1+2*(E1735/E1734-1))</f>
        <v>960529549.02429068</v>
      </c>
      <c r="Z1735">
        <f t="shared" si="49"/>
        <v>-4.4512250000123932E-2</v>
      </c>
    </row>
    <row r="1736" spans="1:26" x14ac:dyDescent="0.25">
      <c r="A1736" s="1">
        <v>40581</v>
      </c>
      <c r="B1736" s="12">
        <v>16.28</v>
      </c>
      <c r="C1736" s="12">
        <v>18.260000000000002</v>
      </c>
      <c r="D1736">
        <v>11664.2</v>
      </c>
      <c r="E1736">
        <v>10421.83</v>
      </c>
      <c r="F1736">
        <f>IFERROR(VLOOKUP(A1736,SHORTVOL!$A$2:$E$10000,5,0),"")</f>
        <v>172.53</v>
      </c>
      <c r="G1736">
        <f>IFERROR(VLOOKUP($A1736,LONGVOL!$A$2:$E$10000,5,0),"")</f>
        <v>111630.05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>
        <f>K1735*(1-(K$1+K$5))^($A1736-$A1735)*(1+1.5*(E1736/E1735-1))</f>
        <v>6940201.8126741936</v>
      </c>
      <c r="M1736" s="2">
        <f>M1735*(1-M$1+IF(AND(WEEKDAY($A1736)&lt;&gt;1,WEEKDAY($A1736)&lt;&gt;7),-M$5,0))^($A1736-$A1735)*(1+(F1736/F1735-1))</f>
        <v>4.5898600364514639</v>
      </c>
      <c r="N1736" s="2"/>
      <c r="O1736" s="2">
        <f>O1735*(1-O$1+IF(AND(WEEKDAY($A1736)&lt;&gt;1,WEEKDAY($A1736)&lt;&gt;7),-O$5,0))^($A1736-$A1735)*(1+2*(G1736/G1735-1))</f>
        <v>6869619374.5825882</v>
      </c>
      <c r="P1736" s="2"/>
      <c r="Q1736">
        <f>ROW()</f>
        <v>1736</v>
      </c>
      <c r="R1736">
        <f t="shared" si="50"/>
        <v>0.89156626506024095</v>
      </c>
      <c r="S1736">
        <f>S1735*(1-(S$1+S$5))^($A1736-$A1735)*(1+2*(E1736/E1735-1))</f>
        <v>16751935.628650369</v>
      </c>
      <c r="V1736">
        <f>V1735*(1-V$1+J1736)^($A1736-$A1735)*(1+2*(E1736/E1735-1))</f>
        <v>922078117.41018355</v>
      </c>
      <c r="Z1736">
        <f t="shared" si="49"/>
        <v>-3.3255476869540779E-2</v>
      </c>
    </row>
    <row r="1737" spans="1:26" x14ac:dyDescent="0.25">
      <c r="A1737" s="1">
        <v>40582</v>
      </c>
      <c r="B1737" s="12">
        <v>15.81</v>
      </c>
      <c r="C1737" s="12">
        <v>17.850000000000001</v>
      </c>
      <c r="D1737">
        <v>11531.41</v>
      </c>
      <c r="E1737">
        <v>10303.14</v>
      </c>
      <c r="F1737">
        <f>IFERROR(VLOOKUP(A1737,SHORTVOL!$A$2:$E$10000,5,0),"")</f>
        <v>175.02</v>
      </c>
      <c r="G1737">
        <f>IFERROR(VLOOKUP($A1737,LONGVOL!$A$2:$E$10000,5,0),"")</f>
        <v>110019.05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>
        <f>K1736*(1-(K$1+K$5))^($A1737-$A1736)*(1+1.5*(E1737/E1736-1))</f>
        <v>6821577.6791917337</v>
      </c>
      <c r="M1737" s="2">
        <f>M1736*(1-M$1+IF(AND(WEEKDAY($A1737)&lt;&gt;1,WEEKDAY($A1737)&lt;&gt;7),-M$5,0))^($A1737-$A1736)*(1+(F1737/F1736-1))</f>
        <v>4.6556110248114972</v>
      </c>
      <c r="N1737" s="2"/>
      <c r="O1737" s="2">
        <f>O1736*(1-O$1+IF(AND(WEEKDAY($A1737)&lt;&gt;1,WEEKDAY($A1737)&lt;&gt;7),-O$5,0))^($A1737-$A1736)*(1+2*(G1737/G1736-1))</f>
        <v>6670398906.2200098</v>
      </c>
      <c r="P1737" s="2"/>
      <c r="Q1737">
        <f>ROW()</f>
        <v>1737</v>
      </c>
      <c r="R1737">
        <f t="shared" si="50"/>
        <v>0.88571428571428568</v>
      </c>
      <c r="S1737">
        <f>S1736*(1-(S$1+S$5))^($A1737-$A1736)*(1+2*(E1737/E1736-1))</f>
        <v>16369821.952110821</v>
      </c>
      <c r="V1737">
        <f>V1736*(1-V$1+J1737)^($A1737-$A1736)*(1+2*(E1737/E1736-1))</f>
        <v>901038790.75714338</v>
      </c>
      <c r="Z1737">
        <f t="shared" si="49"/>
        <v>-2.9000219298857988E-2</v>
      </c>
    </row>
    <row r="1738" spans="1:26" x14ac:dyDescent="0.25">
      <c r="A1738" s="1">
        <v>40583</v>
      </c>
      <c r="B1738" s="12">
        <v>15.87</v>
      </c>
      <c r="C1738" s="12">
        <v>17.86</v>
      </c>
      <c r="D1738">
        <v>11555.67</v>
      </c>
      <c r="E1738">
        <v>10324.77</v>
      </c>
      <c r="F1738">
        <f>IFERROR(VLOOKUP(A1738,SHORTVOL!$A$2:$E$10000,5,0),"")</f>
        <v>173.74</v>
      </c>
      <c r="G1738">
        <f>IFERROR(VLOOKUP($A1738,LONGVOL!$A$2:$E$10000,5,0),"")</f>
        <v>110821.2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>
        <f>K1737*(1-(K$1+K$5))^($A1738-$A1737)*(1+1.5*(E1738/E1737-1))</f>
        <v>6842993.4818012174</v>
      </c>
      <c r="M1738" s="2">
        <f>M1737*(1-M$1+IF(AND(WEEKDAY($A1738)&lt;&gt;1,WEEKDAY($A1738)&lt;&gt;7),-M$5,0))^($A1738-$A1737)*(1+(F1738/F1737-1))</f>
        <v>4.6210749669929658</v>
      </c>
      <c r="N1738" s="2"/>
      <c r="O1738" s="2">
        <f>O1737*(1-O$1+IF(AND(WEEKDAY($A1738)&lt;&gt;1,WEEKDAY($A1738)&lt;&gt;7),-O$5,0))^($A1738-$A1737)*(1+2*(G1738/G1737-1))</f>
        <v>6766711907.2647457</v>
      </c>
      <c r="P1738" s="2"/>
      <c r="Q1738">
        <f>ROW()</f>
        <v>1738</v>
      </c>
      <c r="R1738">
        <f t="shared" si="50"/>
        <v>0.8885778275475924</v>
      </c>
      <c r="S1738">
        <f>S1737*(1-(S$1+S$5))^($A1738-$A1737)*(1+2*(E1738/E1737-1))</f>
        <v>16438000.294208404</v>
      </c>
      <c r="V1738">
        <f>V1737*(1-V$1+J1738)^($A1738-$A1737)*(1+2*(E1738/E1737-1))</f>
        <v>904784868.25245833</v>
      </c>
      <c r="Z1738">
        <f t="shared" si="49"/>
        <v>1.4438866760266178E-2</v>
      </c>
    </row>
    <row r="1739" spans="1:26" x14ac:dyDescent="0.25">
      <c r="A1739" s="1">
        <v>40584</v>
      </c>
      <c r="B1739" s="12">
        <v>16.09</v>
      </c>
      <c r="C1739" s="12">
        <v>18.100000000000001</v>
      </c>
      <c r="D1739">
        <v>11587.87</v>
      </c>
      <c r="E1739">
        <v>10353.5</v>
      </c>
      <c r="F1739">
        <f>IFERROR(VLOOKUP(A1739,SHORTVOL!$A$2:$E$10000,5,0),"")</f>
        <v>174.09</v>
      </c>
      <c r="G1739">
        <f>IFERROR(VLOOKUP($A1739,LONGVOL!$A$2:$E$10000,5,0),"")</f>
        <v>110599.86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>
        <f>K1738*(1-(K$1+K$5))^($A1739-$A1738)*(1+1.5*(E1739/E1738-1))</f>
        <v>6871489.8539401637</v>
      </c>
      <c r="M1739" s="2">
        <f>M1738*(1-M$1+IF(AND(WEEKDAY($A1739)&lt;&gt;1,WEEKDAY($A1739)&lt;&gt;7),-M$5,0))^($A1739-$A1738)*(1+(F1739/F1738-1))</f>
        <v>4.6298957326119545</v>
      </c>
      <c r="N1739" s="2"/>
      <c r="O1739" s="2">
        <f>O1738*(1-O$1+IF(AND(WEEKDAY($A1739)&lt;&gt;1,WEEKDAY($A1739)&lt;&gt;7),-O$5,0))^($A1739-$A1738)*(1+2*(G1739/G1738-1))</f>
        <v>6738731047.1256189</v>
      </c>
      <c r="P1739" s="2"/>
      <c r="Q1739">
        <f>ROW()</f>
        <v>1739</v>
      </c>
      <c r="R1739">
        <f t="shared" si="50"/>
        <v>0.88895027624309386</v>
      </c>
      <c r="S1739">
        <f>S1738*(1-(S$1+S$5))^($A1739-$A1738)*(1+2*(E1739/E1738-1))</f>
        <v>16528924.971874557</v>
      </c>
      <c r="V1739">
        <f>V1738*(1-V$1+J1739)^($A1739-$A1738)*(1+2*(E1739/E1738-1))</f>
        <v>909782891.48879361</v>
      </c>
      <c r="Z1739">
        <f t="shared" si="49"/>
        <v>-4.1350748373204516E-3</v>
      </c>
    </row>
    <row r="1740" spans="1:26" x14ac:dyDescent="0.25">
      <c r="A1740" s="1">
        <v>40585</v>
      </c>
      <c r="B1740" s="12">
        <v>15.69</v>
      </c>
      <c r="C1740" s="12">
        <v>17.86</v>
      </c>
      <c r="D1740">
        <v>11422.97</v>
      </c>
      <c r="E1740">
        <v>10206.120000000001</v>
      </c>
      <c r="F1740">
        <f>IFERROR(VLOOKUP(A1740,SHORTVOL!$A$2:$E$10000,5,0),"")</f>
        <v>176.83</v>
      </c>
      <c r="G1740">
        <f>IFERROR(VLOOKUP($A1740,LONGVOL!$A$2:$E$10000,5,0),"")</f>
        <v>108860.01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>
        <f>K1739*(1-(K$1+K$5))^($A1740-$A1739)*(1+1.5*(E1740/E1739-1))</f>
        <v>6724703.9459919836</v>
      </c>
      <c r="M1740" s="2">
        <f>M1739*(1-M$1+IF(AND(WEEKDAY($A1740)&lt;&gt;1,WEEKDAY($A1740)&lt;&gt;7),-M$5,0))^($A1740-$A1739)*(1+(F1740/F1739-1))</f>
        <v>4.7022695496564042</v>
      </c>
      <c r="N1740" s="2"/>
      <c r="O1740" s="2">
        <f>O1739*(1-O$1+IF(AND(WEEKDAY($A1740)&lt;&gt;1,WEEKDAY($A1740)&lt;&gt;7),-O$5,0))^($A1740-$A1739)*(1+2*(G1740/G1739-1))</f>
        <v>6525795759.0500469</v>
      </c>
      <c r="P1740" s="2"/>
      <c r="Q1740">
        <f>ROW()</f>
        <v>1740</v>
      </c>
      <c r="R1740">
        <f t="shared" si="50"/>
        <v>0.87849944008958569</v>
      </c>
      <c r="S1740">
        <f>S1739*(1-(S$1+S$5))^($A1740-$A1739)*(1+2*(E1740/E1739-1))</f>
        <v>16057811.950740963</v>
      </c>
      <c r="V1740">
        <f>V1739*(1-V$1+J1740)^($A1740-$A1739)*(1+2*(E1740/E1739-1))</f>
        <v>883845464.0465399</v>
      </c>
      <c r="Z1740">
        <f t="shared" si="49"/>
        <v>-3.1598721864170343E-2</v>
      </c>
    </row>
    <row r="1741" spans="1:26" x14ac:dyDescent="0.25">
      <c r="A1741" s="1">
        <v>40588</v>
      </c>
      <c r="B1741" s="12">
        <v>15.95</v>
      </c>
      <c r="C1741" s="12">
        <v>17.940000000000001</v>
      </c>
      <c r="D1741">
        <v>11298.71</v>
      </c>
      <c r="E1741">
        <v>10094.969999999999</v>
      </c>
      <c r="F1741">
        <f>IFERROR(VLOOKUP(A1741,SHORTVOL!$A$2:$E$10000,5,0),"")</f>
        <v>178.83</v>
      </c>
      <c r="G1741">
        <f>IFERROR(VLOOKUP($A1741,LONGVOL!$A$2:$E$10000,5,0),"")</f>
        <v>107627.61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>
        <f>K1740*(1-(K$1+K$5))^($A1741-$A1740)*(1+1.5*(E1741/E1740-1))</f>
        <v>6614660.3278858503</v>
      </c>
      <c r="M1741" s="2">
        <f>M1740*(1-M$1+IF(AND(WEEKDAY($A1741)&lt;&gt;1,WEEKDAY($A1741)&lt;&gt;7),-M$5,0))^($A1741-$A1740)*(1+(F1741/F1740-1))</f>
        <v>4.7539489704577766</v>
      </c>
      <c r="N1741" s="2"/>
      <c r="O1741" s="2">
        <f>O1740*(1-O$1+IF(AND(WEEKDAY($A1741)&lt;&gt;1,WEEKDAY($A1741)&lt;&gt;7),-O$5,0))^($A1741-$A1740)*(1+2*(G1741/G1740-1))</f>
        <v>6375339827.3622971</v>
      </c>
      <c r="P1741" s="2"/>
      <c r="Q1741">
        <f>ROW()</f>
        <v>1741</v>
      </c>
      <c r="R1741">
        <f t="shared" si="50"/>
        <v>0.88907469342251944</v>
      </c>
      <c r="S1741">
        <f>S1740*(1-(S$1+S$5))^($A1741-$A1740)*(1+2*(E1741/E1740-1))</f>
        <v>15706467.99513513</v>
      </c>
      <c r="V1741">
        <f>V1740*(1-V$1+J1741)^($A1741-$A1740)*(1+2*(E1741/E1740-1))</f>
        <v>864486501.94196367</v>
      </c>
      <c r="Z1741">
        <f t="shared" si="49"/>
        <v>-2.3055568583968622E-2</v>
      </c>
    </row>
    <row r="1742" spans="1:26" x14ac:dyDescent="0.25">
      <c r="A1742" s="1">
        <v>40589</v>
      </c>
      <c r="B1742" s="12">
        <v>16.37</v>
      </c>
      <c r="C1742" s="12">
        <v>18.27</v>
      </c>
      <c r="D1742">
        <v>11427.43</v>
      </c>
      <c r="E1742">
        <v>10209.94</v>
      </c>
      <c r="F1742">
        <f>IFERROR(VLOOKUP(A1742,SHORTVOL!$A$2:$E$10000,5,0),"")</f>
        <v>176.61</v>
      </c>
      <c r="G1742">
        <f>IFERROR(VLOOKUP($A1742,LONGVOL!$A$2:$E$10000,5,0),"")</f>
        <v>108967.22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>
        <f>K1741*(1-(K$1+K$5))^($A1742-$A1741)*(1+1.5*(E1742/E1741-1))</f>
        <v>6727595.7801010329</v>
      </c>
      <c r="M1742" s="2">
        <f>M1741*(1-M$1+IF(AND(WEEKDAY($A1742)&lt;&gt;1,WEEKDAY($A1742)&lt;&gt;7),-M$5,0))^($A1742-$A1741)*(1+(F1742/F1741-1))</f>
        <v>4.6944381125070125</v>
      </c>
      <c r="N1742" s="2"/>
      <c r="O1742" s="2">
        <f>O1741*(1-O$1+IF(AND(WEEKDAY($A1742)&lt;&gt;1,WEEKDAY($A1742)&lt;&gt;7),-O$5,0))^($A1742-$A1741)*(1+2*(G1742/G1741-1))</f>
        <v>6533121954.0927343</v>
      </c>
      <c r="P1742" s="2"/>
      <c r="Q1742">
        <f>ROW()</f>
        <v>1742</v>
      </c>
      <c r="R1742">
        <f t="shared" si="50"/>
        <v>0.89600437876299954</v>
      </c>
      <c r="S1742">
        <f>S1741*(1-(S$1+S$5))^($A1742-$A1741)*(1+2*(E1742/E1741-1))</f>
        <v>16063683.560489148</v>
      </c>
      <c r="V1742">
        <f>V1741*(1-V$1+J1742)^($A1742-$A1741)*(1+2*(E1742/E1741-1))</f>
        <v>884140722.89287937</v>
      </c>
      <c r="Z1742">
        <f t="shared" si="49"/>
        <v>2.4748818259577643E-2</v>
      </c>
    </row>
    <row r="1743" spans="1:26" x14ac:dyDescent="0.25">
      <c r="A1743" s="1">
        <v>40590</v>
      </c>
      <c r="B1743" s="12">
        <v>16.72</v>
      </c>
      <c r="C1743" s="12">
        <v>18.32</v>
      </c>
      <c r="D1743">
        <v>11585.75</v>
      </c>
      <c r="E1743">
        <v>10351.35</v>
      </c>
      <c r="F1743">
        <f>IFERROR(VLOOKUP(A1743,SHORTVOL!$A$2:$E$10000,5,0),"")</f>
        <v>174.94</v>
      </c>
      <c r="G1743">
        <f>IFERROR(VLOOKUP($A1743,LONGVOL!$A$2:$E$10000,5,0),"")</f>
        <v>109996.35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>
        <f>K1742*(1-(K$1+K$5))^($A1743-$A1742)*(1+1.5*(E1743/E1742-1))</f>
        <v>6867298.0349331573</v>
      </c>
      <c r="M1743" s="2">
        <f>M1742*(1-M$1+IF(AND(WEEKDAY($A1743)&lt;&gt;1,WEEKDAY($A1743)&lt;&gt;7),-M$5,0))^($A1743-$A1742)*(1+(F1743/F1742-1))</f>
        <v>4.6495576633770179</v>
      </c>
      <c r="N1743" s="2"/>
      <c r="O1743" s="2">
        <f>O1742*(1-O$1+IF(AND(WEEKDAY($A1743)&lt;&gt;1,WEEKDAY($A1743)&lt;&gt;7),-O$5,0))^($A1743-$A1742)*(1+2*(G1743/G1742-1))</f>
        <v>6655585578.2603722</v>
      </c>
      <c r="P1743" s="2"/>
      <c r="Q1743">
        <f>ROW()</f>
        <v>1743</v>
      </c>
      <c r="R1743">
        <f t="shared" si="50"/>
        <v>0.91266375545851519</v>
      </c>
      <c r="S1743">
        <f>S1742*(1-(S$1+S$5))^($A1743-$A1742)*(1+2*(E1743/E1742-1))</f>
        <v>16508098.610958528</v>
      </c>
      <c r="V1743">
        <f>V1742*(1-V$1+J1743)^($A1743-$A1742)*(1+2*(E1743/E1742-1))</f>
        <v>908594031.20626938</v>
      </c>
      <c r="Z1743">
        <f t="shared" si="49"/>
        <v>1.8745038746891707E-2</v>
      </c>
    </row>
    <row r="1744" spans="1:26" x14ac:dyDescent="0.25">
      <c r="A1744" s="1">
        <v>40591</v>
      </c>
      <c r="B1744" s="12">
        <v>16.59</v>
      </c>
      <c r="C1744" s="12">
        <v>18.63</v>
      </c>
      <c r="D1744">
        <v>11685.45</v>
      </c>
      <c r="E1744">
        <v>10440.39</v>
      </c>
      <c r="F1744">
        <f>IFERROR(VLOOKUP(A1744,SHORTVOL!$A$2:$E$10000,5,0),"")</f>
        <v>171.85</v>
      </c>
      <c r="G1744">
        <f>IFERROR(VLOOKUP($A1744,LONGVOL!$A$2:$E$10000,5,0),"")</f>
        <v>111938.05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>
        <f>K1743*(1-(K$1+K$5))^($A1744-$A1743)*(1+1.5*(E1744/E1743-1))</f>
        <v>6955837.7795850132</v>
      </c>
      <c r="M1744" s="2">
        <f>M1743*(1-M$1+IF(AND(WEEKDAY($A1744)&lt;&gt;1,WEEKDAY($A1744)&lt;&gt;7),-M$5,0))^($A1744-$A1743)*(1+(F1744/F1743-1))</f>
        <v>4.566949831802809</v>
      </c>
      <c r="N1744" s="2"/>
      <c r="O1744" s="2">
        <f>O1743*(1-O$1+IF(AND(WEEKDAY($A1744)&lt;&gt;1,WEEKDAY($A1744)&lt;&gt;7),-O$5,0))^($A1744-$A1743)*(1+2*(G1744/G1743-1))</f>
        <v>6889587518.5094233</v>
      </c>
      <c r="P1744" s="2"/>
      <c r="Q1744">
        <f>ROW()</f>
        <v>1744</v>
      </c>
      <c r="R1744">
        <f t="shared" si="50"/>
        <v>0.890499194847021</v>
      </c>
      <c r="S1744">
        <f>S1743*(1-(S$1+S$5))^($A1744-$A1743)*(1+2*(E1744/E1743-1))</f>
        <v>16791530.692326959</v>
      </c>
      <c r="V1744">
        <f>V1743*(1-V$1+J1744)^($A1744-$A1743)*(1+2*(E1744/E1743-1))</f>
        <v>924186634.91897714</v>
      </c>
      <c r="Z1744">
        <f t="shared" si="49"/>
        <v>3.5158730587641962E-2</v>
      </c>
    </row>
    <row r="1745" spans="1:26" x14ac:dyDescent="0.25">
      <c r="A1745" s="1">
        <v>40592</v>
      </c>
      <c r="B1745" s="12">
        <v>16.43</v>
      </c>
      <c r="C1745" s="12">
        <v>18.899999999999999</v>
      </c>
      <c r="D1745">
        <v>11779.85</v>
      </c>
      <c r="E1745">
        <v>10524.69</v>
      </c>
      <c r="F1745">
        <f>IFERROR(VLOOKUP(A1745,SHORTVOL!$A$2:$E$10000,5,0),"")</f>
        <v>170.3</v>
      </c>
      <c r="G1745">
        <f>IFERROR(VLOOKUP($A1745,LONGVOL!$A$2:$E$10000,5,0),"")</f>
        <v>112945.41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>
        <f>K1744*(1-(K$1+K$5))^($A1745-$A1744)*(1+1.5*(E1745/E1744-1))</f>
        <v>7040016.7116902815</v>
      </c>
      <c r="M1745" s="2">
        <f>M1744*(1-M$1+IF(AND(WEEKDAY($A1745)&lt;&gt;1,WEEKDAY($A1745)&lt;&gt;7),-M$5,0))^($A1745-$A1744)*(1+(F1745/F1744-1))</f>
        <v>4.5252808818622015</v>
      </c>
      <c r="N1745" s="2"/>
      <c r="O1745" s="2">
        <f>O1744*(1-O$1+IF(AND(WEEKDAY($A1745)&lt;&gt;1,WEEKDAY($A1745)&lt;&gt;7),-O$5,0))^($A1745-$A1744)*(1+2*(G1745/G1744-1))</f>
        <v>7012600355.8232193</v>
      </c>
      <c r="P1745" s="2"/>
      <c r="Q1745">
        <f>ROW()</f>
        <v>1745</v>
      </c>
      <c r="R1745">
        <f t="shared" si="50"/>
        <v>0.86931216931216937</v>
      </c>
      <c r="S1745">
        <f>S1744*(1-(S$1+S$5))^($A1745-$A1744)*(1+2*(E1745/E1744-1))</f>
        <v>17062119.143615551</v>
      </c>
      <c r="V1745">
        <f>V1744*(1-V$1+J1745)^($A1745-$A1744)*(1+2*(E1745/E1744-1))</f>
        <v>939072099.23372376</v>
      </c>
      <c r="Z1745">
        <f t="shared" si="49"/>
        <v>1.7854891455157951E-2</v>
      </c>
    </row>
    <row r="1746" spans="1:26" x14ac:dyDescent="0.25">
      <c r="A1746" s="1">
        <v>40596</v>
      </c>
      <c r="B1746" s="12">
        <v>20.8</v>
      </c>
      <c r="C1746" s="12">
        <v>21.32</v>
      </c>
      <c r="D1746">
        <v>13304.47</v>
      </c>
      <c r="E1746">
        <v>11886.71</v>
      </c>
      <c r="F1746">
        <f>IFERROR(VLOOKUP(A1746,SHORTVOL!$A$2:$E$10000,5,0),"")</f>
        <v>149.26</v>
      </c>
      <c r="G1746">
        <f>IFERROR(VLOOKUP($A1746,LONGVOL!$A$2:$E$10000,5,0),"")</f>
        <v>126903.75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>
        <f>K1745*(1-(K$1+K$5))^($A1746-$A1745)*(1+1.5*(E1746/E1745-1))</f>
        <v>8406287.0488232393</v>
      </c>
      <c r="M1746" s="2">
        <f>M1745*(1-M$1+IF(AND(WEEKDAY($A1746)&lt;&gt;1,WEEKDAY($A1746)&lt;&gt;7),-M$5,0))^($A1746-$A1745)*(1+(F1746/F1745-1))</f>
        <v>3.9645242977329858</v>
      </c>
      <c r="N1746" s="2"/>
      <c r="O1746" s="2">
        <f>O1745*(1-O$1+IF(AND(WEEKDAY($A1746)&lt;&gt;1,WEEKDAY($A1746)&lt;&gt;7),-O$5,0))^($A1746-$A1745)*(1+2*(G1746/G1745-1))</f>
        <v>8740967490.1288948</v>
      </c>
      <c r="P1746" s="2"/>
      <c r="Q1746">
        <f>ROW()</f>
        <v>1746</v>
      </c>
      <c r="R1746">
        <f t="shared" si="50"/>
        <v>0.97560975609756095</v>
      </c>
      <c r="S1746">
        <f>S1745*(1-(S$1+S$5))^($A1746-$A1745)*(1+2*(E1746/E1745-1))</f>
        <v>21475306.238034729</v>
      </c>
      <c r="V1746">
        <f>V1745*(1-V$1+J1746)^($A1746-$A1745)*(1+2*(E1746/E1745-1))</f>
        <v>1181926993.7662477</v>
      </c>
      <c r="Z1746">
        <f t="shared" si="49"/>
        <v>0.24646593939585482</v>
      </c>
    </row>
    <row r="1747" spans="1:26" x14ac:dyDescent="0.25">
      <c r="A1747" s="1">
        <v>40597</v>
      </c>
      <c r="B1747" s="12">
        <v>22.13</v>
      </c>
      <c r="C1747" s="12">
        <v>22.47</v>
      </c>
      <c r="D1747">
        <v>13973.61</v>
      </c>
      <c r="E1747">
        <v>12484.51</v>
      </c>
      <c r="F1747">
        <f>IFERROR(VLOOKUP(A1747,SHORTVOL!$A$2:$E$10000,5,0),"")</f>
        <v>143.47</v>
      </c>
      <c r="G1747">
        <f>IFERROR(VLOOKUP($A1747,LONGVOL!$A$2:$E$10000,5,0),"")</f>
        <v>131828.07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>
        <f>K1746*(1-(K$1+K$5))^($A1747-$A1746)*(1+1.5*(E1747/E1746-1))</f>
        <v>9040347.0325025823</v>
      </c>
      <c r="M1747" s="2">
        <f>M1746*(1-M$1+IF(AND(WEEKDAY($A1747)&lt;&gt;1,WEEKDAY($A1747)&lt;&gt;7),-M$5,0))^($A1747-$A1746)*(1+(F1747/F1746-1))</f>
        <v>3.8103330115668523</v>
      </c>
      <c r="N1747" s="2"/>
      <c r="O1747" s="2">
        <f>O1746*(1-O$1+IF(AND(WEEKDAY($A1747)&lt;&gt;1,WEEKDAY($A1747)&lt;&gt;7),-O$5,0))^($A1747-$A1746)*(1+2*(G1747/G1746-1))</f>
        <v>9418000149.4792423</v>
      </c>
      <c r="P1747" s="2"/>
      <c r="Q1747">
        <f>ROW()</f>
        <v>1747</v>
      </c>
      <c r="R1747">
        <f t="shared" si="50"/>
        <v>0.98486871384067642</v>
      </c>
      <c r="S1747">
        <f>S1746*(1-(S$1+S$5))^($A1747-$A1746)*(1+2*(E1747/E1746-1))</f>
        <v>23634558.766461521</v>
      </c>
      <c r="V1747">
        <f>V1746*(1-V$1+J1747)^($A1747-$A1746)*(1+2*(E1747/E1746-1))</f>
        <v>1300753833.4999874</v>
      </c>
      <c r="Z1747">
        <f t="shared" si="49"/>
        <v>7.7455116966733462E-2</v>
      </c>
    </row>
    <row r="1748" spans="1:26" x14ac:dyDescent="0.25">
      <c r="A1748" s="1">
        <v>40598</v>
      </c>
      <c r="B1748" s="12">
        <v>21.32</v>
      </c>
      <c r="C1748" s="12">
        <v>22.26</v>
      </c>
      <c r="D1748">
        <v>13756.27</v>
      </c>
      <c r="E1748">
        <v>12290.29</v>
      </c>
      <c r="F1748">
        <f>IFERROR(VLOOKUP(A1748,SHORTVOL!$A$2:$E$10000,5,0),"")</f>
        <v>144.5</v>
      </c>
      <c r="G1748">
        <f>IFERROR(VLOOKUP($A1748,LONGVOL!$A$2:$E$10000,5,0),"")</f>
        <v>130880.1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>
        <f>K1747*(1-(K$1+K$5))^($A1748-$A1747)*(1+1.5*(E1748/E1747-1))</f>
        <v>8829303.0022180546</v>
      </c>
      <c r="M1748" s="2">
        <f>M1747*(1-M$1+IF(AND(WEEKDAY($A1748)&lt;&gt;1,WEEKDAY($A1748)&lt;&gt;7),-M$5,0))^($A1748-$A1747)*(1+(F1748/F1747-1))</f>
        <v>3.8372833617536024</v>
      </c>
      <c r="N1748" s="2"/>
      <c r="O1748" s="2">
        <f>O1747*(1-O$1+IF(AND(WEEKDAY($A1748)&lt;&gt;1,WEEKDAY($A1748)&lt;&gt;7),-O$5,0))^($A1748-$A1747)*(1+2*(G1748/G1747-1))</f>
        <v>9281241548.9765987</v>
      </c>
      <c r="P1748" s="2"/>
      <c r="Q1748">
        <f>ROW()</f>
        <v>1748</v>
      </c>
      <c r="R1748">
        <f t="shared" si="50"/>
        <v>0.95777178796046714</v>
      </c>
      <c r="S1748">
        <f>S1747*(1-(S$1+S$5))^($A1748-$A1747)*(1+2*(E1748/E1747-1))</f>
        <v>22898427.196262591</v>
      </c>
      <c r="V1748">
        <f>V1747*(1-V$1+J1748)^($A1748-$A1747)*(1+2*(E1748/E1747-1))</f>
        <v>1260229375.6217155</v>
      </c>
      <c r="Z1748">
        <f t="shared" si="49"/>
        <v>-1.4520980922919757E-2</v>
      </c>
    </row>
    <row r="1749" spans="1:26" x14ac:dyDescent="0.25">
      <c r="A1749" s="1">
        <v>40599</v>
      </c>
      <c r="B1749" s="12">
        <v>19.22</v>
      </c>
      <c r="C1749" s="12">
        <v>20.57</v>
      </c>
      <c r="D1749">
        <v>12792.4</v>
      </c>
      <c r="E1749">
        <v>11429.1</v>
      </c>
      <c r="F1749">
        <f>IFERROR(VLOOKUP(A1749,SHORTVOL!$A$2:$E$10000,5,0),"")</f>
        <v>153.63999999999999</v>
      </c>
      <c r="G1749">
        <f>IFERROR(VLOOKUP($A1749,LONGVOL!$A$2:$E$10000,5,0),"")</f>
        <v>122595.31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>
        <f>K1748*(1-(K$1+K$5))^($A1749-$A1748)*(1+1.5*(E1749/E1748-1))</f>
        <v>7901213.2368675657</v>
      </c>
      <c r="M1749" s="2">
        <f>M1748*(1-M$1+IF(AND(WEEKDAY($A1749)&lt;&gt;1,WEEKDAY($A1749)&lt;&gt;7),-M$5,0))^($A1749-$A1748)*(1+(F1749/F1748-1))</f>
        <v>4.0795711364105056</v>
      </c>
      <c r="N1749" s="2"/>
      <c r="O1749" s="2">
        <f>O1748*(1-O$1+IF(AND(WEEKDAY($A1749)&lt;&gt;1,WEEKDAY($A1749)&lt;&gt;7),-O$5,0))^($A1749-$A1748)*(1+2*(G1749/G1748-1))</f>
        <v>8105081314.3830166</v>
      </c>
      <c r="P1749" s="2"/>
      <c r="Q1749">
        <f>ROW()</f>
        <v>1749</v>
      </c>
      <c r="R1749">
        <f t="shared" si="50"/>
        <v>0.93437044239183265</v>
      </c>
      <c r="S1749">
        <f>S1748*(1-(S$1+S$5))^($A1749-$A1748)*(1+2*(E1749/E1748-1))</f>
        <v>19688743.151715558</v>
      </c>
      <c r="V1749">
        <f>V1748*(1-V$1+J1749)^($A1749-$A1748)*(1+2*(E1749/E1748-1))</f>
        <v>1083573233.3700969</v>
      </c>
      <c r="Z1749">
        <f t="shared" si="49"/>
        <v>-0.12672445042907776</v>
      </c>
    </row>
    <row r="1750" spans="1:26" x14ac:dyDescent="0.25">
      <c r="A1750" s="1">
        <v>40602</v>
      </c>
      <c r="B1750" s="12">
        <v>18.350000000000001</v>
      </c>
      <c r="C1750" s="12">
        <v>20</v>
      </c>
      <c r="D1750">
        <v>12223.2</v>
      </c>
      <c r="E1750">
        <v>10920.46</v>
      </c>
      <c r="F1750">
        <f>IFERROR(VLOOKUP(A1750,SHORTVOL!$A$2:$E$10000,5,0),"")</f>
        <v>160.08000000000001</v>
      </c>
      <c r="G1750">
        <f>IFERROR(VLOOKUP($A1750,LONGVOL!$A$2:$E$10000,5,0),"")</f>
        <v>117461.42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>
        <f>K1749*(1-(K$1+K$5))^($A1750-$A1749)*(1+1.5*(E1750/E1749-1))</f>
        <v>7373548.4172304627</v>
      </c>
      <c r="M1750" s="2">
        <f>M1749*(1-M$1+IF(AND(WEEKDAY($A1750)&lt;&gt;1,WEEKDAY($A1750)&lt;&gt;7),-M$5,0))^($A1750-$A1749)*(1+(F1750/F1749-1))</f>
        <v>4.249226222294439</v>
      </c>
      <c r="N1750" s="2"/>
      <c r="O1750" s="2">
        <f>O1749*(1-O$1+IF(AND(WEEKDAY($A1750)&lt;&gt;1,WEEKDAY($A1750)&lt;&gt;7),-O$5,0))^($A1750-$A1749)*(1+2*(G1750/G1749-1))</f>
        <v>7423109805.0196123</v>
      </c>
      <c r="P1750" s="2"/>
      <c r="Q1750">
        <f>ROW()</f>
        <v>1750</v>
      </c>
      <c r="R1750">
        <f t="shared" si="50"/>
        <v>0.91750000000000009</v>
      </c>
      <c r="S1750">
        <f>S1749*(1-(S$1+S$5))^($A1750-$A1749)*(1+2*(E1750/E1749-1))</f>
        <v>17934476.573179509</v>
      </c>
      <c r="V1750">
        <f>V1749*(1-V$1+J1750)^($A1750-$A1749)*(1+2*(E1750/E1749-1))</f>
        <v>987004737.78331459</v>
      </c>
      <c r="Z1750">
        <f t="shared" si="49"/>
        <v>-8.4141229792870753E-2</v>
      </c>
    </row>
    <row r="1751" spans="1:26" x14ac:dyDescent="0.25">
      <c r="A1751" s="1">
        <v>40603</v>
      </c>
      <c r="B1751" s="12">
        <v>21.01</v>
      </c>
      <c r="C1751" s="12">
        <v>21.9</v>
      </c>
      <c r="D1751">
        <v>13309.47</v>
      </c>
      <c r="E1751">
        <v>11890.91</v>
      </c>
      <c r="F1751">
        <f>IFERROR(VLOOKUP(A1751,SHORTVOL!$A$2:$E$10000,5,0),"")</f>
        <v>148.77000000000001</v>
      </c>
      <c r="G1751">
        <f>IFERROR(VLOOKUP($A1751,LONGVOL!$A$2:$E$10000,5,0),"")</f>
        <v>125760.1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>
        <f>K1750*(1-(K$1+K$5))^($A1751-$A1750)*(1+1.5*(E1751/E1750-1))</f>
        <v>8356347.22189839</v>
      </c>
      <c r="M1751" s="2">
        <f>M1750*(1-M$1+IF(AND(WEEKDAY($A1751)&lt;&gt;1,WEEKDAY($A1751)&lt;&gt;7),-M$5,0))^($A1751-$A1750)*(1+(F1751/F1750-1))</f>
        <v>3.9485926129194899</v>
      </c>
      <c r="N1751" s="2"/>
      <c r="O1751" s="2">
        <f>O1750*(1-O$1+IF(AND(WEEKDAY($A1751)&lt;&gt;1,WEEKDAY($A1751)&lt;&gt;7),-O$5,0))^($A1751-$A1750)*(1+2*(G1751/G1750-1))</f>
        <v>8470803733.5493555</v>
      </c>
      <c r="P1751" s="2"/>
      <c r="Q1751">
        <f>ROW()</f>
        <v>1751</v>
      </c>
      <c r="R1751">
        <f t="shared" si="50"/>
        <v>0.95936073059360749</v>
      </c>
      <c r="S1751">
        <f>S1750*(1-(S$1+S$5))^($A1751-$A1750)*(1+2*(E1751/E1750-1))</f>
        <v>21121270.224322412</v>
      </c>
      <c r="V1751">
        <f>V1750*(1-V$1+J1751)^($A1751-$A1750)*(1+2*(E1751/E1750-1))</f>
        <v>1162377825.1899784</v>
      </c>
      <c r="Z1751">
        <f t="shared" si="49"/>
        <v>0.14113948951978017</v>
      </c>
    </row>
    <row r="1752" spans="1:26" x14ac:dyDescent="0.25">
      <c r="A1752" s="1">
        <v>40604</v>
      </c>
      <c r="B1752" s="12">
        <v>20.7</v>
      </c>
      <c r="C1752" s="12">
        <v>21.68</v>
      </c>
      <c r="D1752">
        <v>13247.44</v>
      </c>
      <c r="E1752">
        <v>11835.44</v>
      </c>
      <c r="F1752">
        <f>IFERROR(VLOOKUP(A1752,SHORTVOL!$A$2:$E$10000,5,0),"")</f>
        <v>148.57</v>
      </c>
      <c r="G1752">
        <f>IFERROR(VLOOKUP($A1752,LONGVOL!$A$2:$E$10000,5,0),"")</f>
        <v>125928.8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>
        <f>K1751*(1-(K$1+K$5))^($A1752-$A1751)*(1+1.5*(E1752/E1751-1))</f>
        <v>8297795.267976745</v>
      </c>
      <c r="M1752" s="2">
        <f>M1751*(1-M$1+IF(AND(WEEKDAY($A1752)&lt;&gt;1,WEEKDAY($A1752)&lt;&gt;7),-M$5,0))^($A1752-$A1751)*(1+(F1752/F1751-1))</f>
        <v>3.9428683590916829</v>
      </c>
      <c r="N1752" s="2"/>
      <c r="O1752" s="2">
        <f>O1751*(1-O$1+IF(AND(WEEKDAY($A1752)&lt;&gt;1,WEEKDAY($A1752)&lt;&gt;7),-O$5,0))^($A1752-$A1751)*(1+2*(G1752/G1751-1))</f>
        <v>8492331531.341527</v>
      </c>
      <c r="P1752" s="2"/>
      <c r="Q1752">
        <f>ROW()</f>
        <v>1752</v>
      </c>
      <c r="R1752">
        <f t="shared" si="50"/>
        <v>0.95479704797047971</v>
      </c>
      <c r="S1752">
        <f>S1751*(1-(S$1+S$5))^($A1752-$A1751)*(1+2*(E1752/E1751-1))</f>
        <v>20923507.546354014</v>
      </c>
      <c r="V1752">
        <f>V1751*(1-V$1+J1752)^($A1752-$A1751)*(1+2*(E1752/E1751-1))</f>
        <v>1151485637.5653799</v>
      </c>
      <c r="Z1752">
        <f t="shared" si="49"/>
        <v>2.5414114727873027E-3</v>
      </c>
    </row>
    <row r="1753" spans="1:26" x14ac:dyDescent="0.25">
      <c r="A1753" s="1">
        <v>40605</v>
      </c>
      <c r="B1753" s="12">
        <v>18.600000000000001</v>
      </c>
      <c r="C1753" s="12">
        <v>20.440000000000001</v>
      </c>
      <c r="D1753">
        <v>12542.53</v>
      </c>
      <c r="E1753">
        <v>11205.62</v>
      </c>
      <c r="F1753">
        <f>IFERROR(VLOOKUP(A1753,SHORTVOL!$A$2:$E$10000,5,0),"")</f>
        <v>155.49</v>
      </c>
      <c r="G1753">
        <f>IFERROR(VLOOKUP($A1753,LONGVOL!$A$2:$E$10000,5,0),"")</f>
        <v>120063.52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>
        <f>K1752*(1-(K$1+K$5))^($A1753-$A1752)*(1+1.5*(E1753/E1752-1))</f>
        <v>7635374.3799964059</v>
      </c>
      <c r="M1753" s="2">
        <f>M1752*(1-M$1+IF(AND(WEEKDAY($A1753)&lt;&gt;1,WEEKDAY($A1753)&lt;&gt;7),-M$5,0))^($A1753-$A1752)*(1+(F1753/F1752-1))</f>
        <v>4.1260815384748497</v>
      </c>
      <c r="N1753" s="2"/>
      <c r="O1753" s="2">
        <f>O1752*(1-O$1+IF(AND(WEEKDAY($A1753)&lt;&gt;1,WEEKDAY($A1753)&lt;&gt;7),-O$5,0))^($A1753-$A1752)*(1+2*(G1753/G1752-1))</f>
        <v>7700164523.6591368</v>
      </c>
      <c r="P1753" s="2"/>
      <c r="Q1753">
        <f>ROW()</f>
        <v>1753</v>
      </c>
      <c r="R1753">
        <f t="shared" si="50"/>
        <v>0.90998043052837574</v>
      </c>
      <c r="S1753">
        <f>S1752*(1-(S$1+S$5))^($A1753-$A1752)*(1+2*(E1753/E1752-1))</f>
        <v>18695998.981064465</v>
      </c>
      <c r="V1753">
        <f>V1752*(1-V$1+J1753)^($A1753-$A1752)*(1+2*(E1753/E1752-1))</f>
        <v>1028891224.8019501</v>
      </c>
      <c r="Z1753">
        <f t="shared" si="49"/>
        <v>-9.3280273474821818E-2</v>
      </c>
    </row>
    <row r="1754" spans="1:26" x14ac:dyDescent="0.25">
      <c r="A1754" s="1">
        <v>40606</v>
      </c>
      <c r="B1754" s="12">
        <v>19.059999999999999</v>
      </c>
      <c r="C1754" s="12">
        <v>20.8</v>
      </c>
      <c r="D1754">
        <v>12794.86</v>
      </c>
      <c r="E1754">
        <v>11431.01</v>
      </c>
      <c r="F1754">
        <f>IFERROR(VLOOKUP(A1754,SHORTVOL!$A$2:$E$10000,5,0),"")</f>
        <v>151.08000000000001</v>
      </c>
      <c r="G1754">
        <f>IFERROR(VLOOKUP($A1754,LONGVOL!$A$2:$E$10000,5,0),"")</f>
        <v>123465.18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>
        <f>K1753*(1-(K$1+K$5))^($A1754-$A1753)*(1+1.5*(E1754/E1753-1))</f>
        <v>7865665.9983356092</v>
      </c>
      <c r="M1754" s="2">
        <f>M1753*(1-M$1+IF(AND(WEEKDAY($A1754)&lt;&gt;1,WEEKDAY($A1754)&lt;&gt;7),-M$5,0))^($A1754-$A1753)*(1+(F1754/F1753-1))</f>
        <v>4.0086349364952296</v>
      </c>
      <c r="N1754" s="2"/>
      <c r="O1754" s="2">
        <f>O1753*(1-O$1+IF(AND(WEEKDAY($A1754)&lt;&gt;1,WEEKDAY($A1754)&lt;&gt;7),-O$5,0))^($A1754-$A1753)*(1+2*(G1754/G1753-1))</f>
        <v>8135341231.463151</v>
      </c>
      <c r="P1754" s="2"/>
      <c r="Q1754">
        <f>ROW()</f>
        <v>1754</v>
      </c>
      <c r="R1754">
        <f t="shared" si="50"/>
        <v>0.9163461538461537</v>
      </c>
      <c r="S1754">
        <f>S1753*(1-(S$1+S$5))^($A1754-$A1753)*(1+2*(E1754/E1753-1))</f>
        <v>19447446.785307575</v>
      </c>
      <c r="V1754">
        <f>V1753*(1-V$1+J1754)^($A1754-$A1753)*(1+2*(E1754/E1753-1))</f>
        <v>1070237419.3175461</v>
      </c>
      <c r="Z1754">
        <f t="shared" si="49"/>
        <v>5.651524801410579E-2</v>
      </c>
    </row>
    <row r="1755" spans="1:26" x14ac:dyDescent="0.25">
      <c r="A1755" s="1">
        <v>40609</v>
      </c>
      <c r="B1755" s="12">
        <v>20.66</v>
      </c>
      <c r="C1755" s="12">
        <v>21.85</v>
      </c>
      <c r="D1755">
        <v>13275.45</v>
      </c>
      <c r="E1755">
        <v>11860.23</v>
      </c>
      <c r="F1755">
        <f>IFERROR(VLOOKUP(A1755,SHORTVOL!$A$2:$E$10000,5,0),"")</f>
        <v>148.05000000000001</v>
      </c>
      <c r="G1755">
        <f>IFERROR(VLOOKUP($A1755,LONGVOL!$A$2:$E$10000,5,0),"")</f>
        <v>125946.35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>
        <f>K1754*(1-(K$1+K$5))^($A1755-$A1754)*(1+1.5*(E1755/E1754-1))</f>
        <v>8308445.7317681946</v>
      </c>
      <c r="M1755" s="2">
        <f>M1754*(1-M$1+IF(AND(WEEKDAY($A1755)&lt;&gt;1,WEEKDAY($A1755)&lt;&gt;7),-M$5,0))^($A1755-$A1754)*(1+(F1755/F1754-1))</f>
        <v>3.9269964444422474</v>
      </c>
      <c r="N1755" s="2"/>
      <c r="O1755" s="2">
        <f>O1754*(1-O$1+IF(AND(WEEKDAY($A1755)&lt;&gt;1,WEEKDAY($A1755)&lt;&gt;7),-O$5,0))^($A1755-$A1754)*(1+2*(G1755/G1754-1))</f>
        <v>8458737187.5177355</v>
      </c>
      <c r="P1755" s="2"/>
      <c r="Q1755">
        <f>ROW()</f>
        <v>1755</v>
      </c>
      <c r="R1755">
        <f t="shared" si="50"/>
        <v>0.94553775743707091</v>
      </c>
      <c r="S1755">
        <f>S1754*(1-(S$1+S$5))^($A1755-$A1754)*(1+2*(E1755/E1754-1))</f>
        <v>20905787.323371731</v>
      </c>
      <c r="V1755">
        <f>V1754*(1-V$1+J1755)^($A1755-$A1754)*(1+2*(E1755/E1754-1))</f>
        <v>1150464061.6108577</v>
      </c>
      <c r="Z1755">
        <f t="shared" si="49"/>
        <v>3.9751984195065093E-2</v>
      </c>
    </row>
    <row r="1756" spans="1:26" x14ac:dyDescent="0.25">
      <c r="A1756" s="1">
        <v>40610</v>
      </c>
      <c r="B1756" s="12">
        <v>19.82</v>
      </c>
      <c r="C1756" s="12">
        <v>21.45</v>
      </c>
      <c r="D1756">
        <v>12990.35</v>
      </c>
      <c r="E1756">
        <v>11605.48</v>
      </c>
      <c r="F1756">
        <f>IFERROR(VLOOKUP(A1756,SHORTVOL!$A$2:$E$10000,5,0),"")</f>
        <v>150.72999999999999</v>
      </c>
      <c r="G1756">
        <f>IFERROR(VLOOKUP($A1756,LONGVOL!$A$2:$E$10000,5,0),"")</f>
        <v>123662.0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>
        <f>K1755*(1-(K$1+K$5))^($A1756-$A1755)*(1+1.5*(E1756/E1755-1))</f>
        <v>8040678.6407258064</v>
      </c>
      <c r="M1756" s="2">
        <f>M1755*(1-M$1+IF(AND(WEEKDAY($A1756)&lt;&gt;1,WEEKDAY($A1756)&lt;&gt;7),-M$5,0))^($A1756-$A1755)*(1+(F1756/F1755-1))</f>
        <v>3.9976611893081837</v>
      </c>
      <c r="N1756" s="2"/>
      <c r="O1756" s="2">
        <f>O1755*(1-O$1+IF(AND(WEEKDAY($A1756)&lt;&gt;1,WEEKDAY($A1756)&lt;&gt;7),-O$5,0))^($A1756-$A1755)*(1+2*(G1756/G1755-1))</f>
        <v>8150753270.4246435</v>
      </c>
      <c r="P1756" s="2"/>
      <c r="Q1756">
        <f>ROW()</f>
        <v>1756</v>
      </c>
      <c r="R1756">
        <f t="shared" si="50"/>
        <v>0.92400932400932401</v>
      </c>
      <c r="S1756">
        <f>S1755*(1-(S$1+S$5))^($A1756-$A1755)*(1+2*(E1756/E1755-1))</f>
        <v>20007027.755503275</v>
      </c>
      <c r="V1756">
        <f>V1755*(1-V$1+J1756)^($A1756-$A1755)*(1+2*(E1756/E1755-1))</f>
        <v>1100995218.8422122</v>
      </c>
      <c r="Z1756">
        <f t="shared" si="49"/>
        <v>-3.6410153225657993E-2</v>
      </c>
    </row>
    <row r="1757" spans="1:26" x14ac:dyDescent="0.25">
      <c r="A1757" s="1">
        <v>40611</v>
      </c>
      <c r="B1757" s="12">
        <v>20.22</v>
      </c>
      <c r="C1757" s="12">
        <v>21.82</v>
      </c>
      <c r="D1757">
        <v>13268.4</v>
      </c>
      <c r="E1757">
        <v>11853.85</v>
      </c>
      <c r="F1757">
        <f>IFERROR(VLOOKUP(A1757,SHORTVOL!$A$2:$E$10000,5,0),"")</f>
        <v>147.94999999999999</v>
      </c>
      <c r="G1757">
        <f>IFERROR(VLOOKUP($A1757,LONGVOL!$A$2:$E$10000,5,0),"")</f>
        <v>125941.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>
        <f>K1756*(1-(K$1+K$5))^($A1757-$A1756)*(1+1.5*(E1757/E1756-1))</f>
        <v>8298718.0751804523</v>
      </c>
      <c r="M1757" s="2">
        <f>M1756*(1-M$1+IF(AND(WEEKDAY($A1757)&lt;&gt;1,WEEKDAY($A1757)&lt;&gt;7),-M$5,0))^($A1757-$A1756)*(1+(F1757/F1756-1))</f>
        <v>3.9235161329341377</v>
      </c>
      <c r="N1757" s="2"/>
      <c r="O1757" s="2">
        <f>O1756*(1-O$1+IF(AND(WEEKDAY($A1757)&lt;&gt;1,WEEKDAY($A1757)&lt;&gt;7),-O$5,0))^($A1757-$A1756)*(1+2*(G1757/G1756-1))</f>
        <v>8450014533.9170017</v>
      </c>
      <c r="P1757" s="2"/>
      <c r="Q1757">
        <f>ROW()</f>
        <v>1757</v>
      </c>
      <c r="R1757">
        <f t="shared" si="50"/>
        <v>0.9266727772685609</v>
      </c>
      <c r="S1757">
        <f>S1756*(1-(S$1+S$5))^($A1757-$A1756)*(1+2*(E1757/E1756-1))</f>
        <v>20862669.360713858</v>
      </c>
      <c r="V1757">
        <f>V1756*(1-V$1+J1757)^($A1757-$A1756)*(1+2*(E1757/E1756-1))</f>
        <v>1148071836.4957142</v>
      </c>
      <c r="Z1757">
        <f t="shared" si="49"/>
        <v>3.6715779948614191E-2</v>
      </c>
    </row>
    <row r="1758" spans="1:26" x14ac:dyDescent="0.25">
      <c r="A1758" s="1">
        <v>40612</v>
      </c>
      <c r="B1758" s="12">
        <v>21.79</v>
      </c>
      <c r="C1758" s="12">
        <v>22.76</v>
      </c>
      <c r="D1758">
        <v>13858.94</v>
      </c>
      <c r="E1758">
        <v>12381.39</v>
      </c>
      <c r="F1758">
        <f>IFERROR(VLOOKUP(A1758,SHORTVOL!$A$2:$E$10000,5,0),"")</f>
        <v>141.26</v>
      </c>
      <c r="G1758">
        <f>IFERROR(VLOOKUP($A1758,LONGVOL!$A$2:$E$10000,5,0),"")</f>
        <v>131641.18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>
        <f>K1757*(1-(K$1+K$5))^($A1758-$A1757)*(1+1.5*(E1758/E1757-1))</f>
        <v>8852618.4821665231</v>
      </c>
      <c r="M1758" s="2">
        <f>M1757*(1-M$1+IF(AND(WEEKDAY($A1758)&lt;&gt;1,WEEKDAY($A1758)&lt;&gt;7),-M$5,0))^($A1758-$A1757)*(1+(F1758/F1757-1))</f>
        <v>3.7457075257884558</v>
      </c>
      <c r="N1758" s="2"/>
      <c r="O1758" s="2">
        <f>O1757*(1-O$1+IF(AND(WEEKDAY($A1758)&lt;&gt;1,WEEKDAY($A1758)&lt;&gt;7),-O$5,0))^($A1758-$A1757)*(1+2*(G1758/G1757-1))</f>
        <v>9213583918.8914795</v>
      </c>
      <c r="P1758" s="2"/>
      <c r="Q1758">
        <f>ROW()</f>
        <v>1758</v>
      </c>
      <c r="R1758">
        <f t="shared" si="50"/>
        <v>0.95738137082601049</v>
      </c>
      <c r="S1758">
        <f>S1757*(1-(S$1+S$5))^($A1758-$A1757)*(1+2*(E1758/E1757-1))</f>
        <v>22718835.049611762</v>
      </c>
      <c r="V1758">
        <f>V1757*(1-V$1+J1758)^($A1758-$A1757)*(1+2*(E1758/E1757-1))</f>
        <v>1250205992.2147648</v>
      </c>
      <c r="Z1758">
        <f t="shared" si="49"/>
        <v>9.0363085401762744E-2</v>
      </c>
    </row>
    <row r="1759" spans="1:26" x14ac:dyDescent="0.25">
      <c r="A1759" s="1">
        <v>40613</v>
      </c>
      <c r="B1759" s="12">
        <v>20.079999999999998</v>
      </c>
      <c r="C1759" s="12">
        <v>21.87</v>
      </c>
      <c r="D1759">
        <v>13431.88</v>
      </c>
      <c r="E1759">
        <v>11999.83</v>
      </c>
      <c r="F1759">
        <f>IFERROR(VLOOKUP(A1759,SHORTVOL!$A$2:$E$10000,5,0),"")</f>
        <v>145.46</v>
      </c>
      <c r="G1759">
        <f>IFERROR(VLOOKUP($A1759,LONGVOL!$A$2:$E$10000,5,0),"")</f>
        <v>127726.22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>
        <f>K1758*(1-(K$1+K$5))^($A1759-$A1758)*(1+1.5*(E1759/E1758-1))</f>
        <v>8443317.9020082857</v>
      </c>
      <c r="M1759" s="2">
        <f>M1758*(1-M$1+IF(AND(WEEKDAY($A1759)&lt;&gt;1,WEEKDAY($A1759)&lt;&gt;7),-M$5,0))^($A1759-$A1758)*(1+(F1759/F1758-1))</f>
        <v>3.8566695891029839</v>
      </c>
      <c r="N1759" s="2"/>
      <c r="O1759" s="2">
        <f>O1758*(1-O$1+IF(AND(WEEKDAY($A1759)&lt;&gt;1,WEEKDAY($A1759)&lt;&gt;7),-O$5,0))^($A1759-$A1758)*(1+2*(G1759/G1758-1))</f>
        <v>8664344087.6246586</v>
      </c>
      <c r="P1759" s="2"/>
      <c r="Q1759">
        <f>ROW()</f>
        <v>1759</v>
      </c>
      <c r="R1759">
        <f t="shared" si="50"/>
        <v>0.91815272062185627</v>
      </c>
      <c r="S1759">
        <f>S1758*(1-(S$1+S$5))^($A1759-$A1758)*(1+2*(E1759/E1758-1))</f>
        <v>21317854.038881857</v>
      </c>
      <c r="V1759">
        <f>V1758*(1-V$1+J1759)^($A1759-$A1758)*(1+2*(E1759/E1758-1))</f>
        <v>1173100802.2553816</v>
      </c>
      <c r="Z1759">
        <f t="shared" si="49"/>
        <v>-5.9611963824485525E-2</v>
      </c>
    </row>
    <row r="1760" spans="1:26" x14ac:dyDescent="0.25">
      <c r="A1760" s="1">
        <v>40616</v>
      </c>
      <c r="B1760" s="12">
        <v>21.13</v>
      </c>
      <c r="C1760" s="12">
        <v>22.49</v>
      </c>
      <c r="D1760">
        <v>13594.49</v>
      </c>
      <c r="E1760">
        <v>12145</v>
      </c>
      <c r="F1760">
        <f>IFERROR(VLOOKUP(A1760,SHORTVOL!$A$2:$E$10000,5,0),"")</f>
        <v>143.59</v>
      </c>
      <c r="G1760">
        <f>IFERROR(VLOOKUP($A1760,LONGVOL!$A$2:$E$10000,5,0),"")</f>
        <v>129369.78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>
        <f>K1759*(1-(K$1+K$5))^($A1760-$A1759)*(1+1.5*(E1760/E1759-1))</f>
        <v>8596287.334857706</v>
      </c>
      <c r="M1760" s="2">
        <f>M1759*(1-M$1+IF(AND(WEEKDAY($A1760)&lt;&gt;1,WEEKDAY($A1760)&lt;&gt;7),-M$5,0))^($A1760-$A1759)*(1+(F1760/F1759-1))</f>
        <v>3.8058845580032807</v>
      </c>
      <c r="N1760" s="2"/>
      <c r="O1760" s="2">
        <f>O1759*(1-O$1+IF(AND(WEEKDAY($A1760)&lt;&gt;1,WEEKDAY($A1760)&lt;&gt;7),-O$5,0))^($A1760-$A1759)*(1+2*(G1760/G1759-1))</f>
        <v>8883565433.0222607</v>
      </c>
      <c r="P1760" s="2"/>
      <c r="Q1760">
        <f>ROW()</f>
        <v>1760</v>
      </c>
      <c r="R1760">
        <f t="shared" si="50"/>
        <v>0.9395286794130725</v>
      </c>
      <c r="S1760">
        <f>S1759*(1-(S$1+S$5))^($A1760-$A1759)*(1+2*(E1760/E1759-1))</f>
        <v>21831439.606832314</v>
      </c>
      <c r="V1760">
        <f>V1759*(1-V$1+J1760)^($A1760-$A1759)*(1+2*(E1760/E1759-1))</f>
        <v>1201330455.9772332</v>
      </c>
      <c r="Z1760">
        <f t="shared" si="49"/>
        <v>2.5301551182704829E-2</v>
      </c>
    </row>
    <row r="1761" spans="1:26" x14ac:dyDescent="0.25">
      <c r="A1761" s="1">
        <v>40617</v>
      </c>
      <c r="B1761" s="12">
        <v>24.32</v>
      </c>
      <c r="C1761" s="12">
        <v>24.03</v>
      </c>
      <c r="D1761">
        <v>14352.81</v>
      </c>
      <c r="E1761">
        <v>12822.43</v>
      </c>
      <c r="F1761">
        <f>IFERROR(VLOOKUP(A1761,SHORTVOL!$A$2:$E$10000,5,0),"")</f>
        <v>138.66</v>
      </c>
      <c r="G1761">
        <f>IFERROR(VLOOKUP($A1761,LONGVOL!$A$2:$E$10000,5,0),"")</f>
        <v>133804.31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>
        <f>K1760*(1-(K$1+K$5))^($A1761-$A1760)*(1+1.5*(E1761/E1760-1))</f>
        <v>9315430.1523701996</v>
      </c>
      <c r="M1761" s="2">
        <f>M1760*(1-M$1+IF(AND(WEEKDAY($A1761)&lt;&gt;1,WEEKDAY($A1761)&lt;&gt;7),-M$5,0))^($A1761-$A1760)*(1+(F1761/F1760-1))</f>
        <v>3.6748261632380812</v>
      </c>
      <c r="N1761" s="2"/>
      <c r="O1761" s="2">
        <f>O1760*(1-O$1+IF(AND(WEEKDAY($A1761)&lt;&gt;1,WEEKDAY($A1761)&lt;&gt;7),-O$5,0))^($A1761-$A1760)*(1+2*(G1761/G1760-1))</f>
        <v>9491246774.8144817</v>
      </c>
      <c r="P1761" s="2"/>
      <c r="Q1761">
        <f>ROW()</f>
        <v>1761</v>
      </c>
      <c r="R1761">
        <f t="shared" si="50"/>
        <v>1.0120682480233041</v>
      </c>
      <c r="S1761">
        <f>S1760*(1-(S$1+S$5))^($A1761-$A1760)*(1+2*(E1761/E1760-1))</f>
        <v>24266072.176531151</v>
      </c>
      <c r="V1761">
        <f>V1760*(1-V$1+J1761)^($A1761-$A1760)*(1+2*(E1761/E1760-1))</f>
        <v>1335290274.6371121</v>
      </c>
      <c r="Z1761">
        <f t="shared" si="49"/>
        <v>6.8405118009637222E-2</v>
      </c>
    </row>
    <row r="1762" spans="1:26" x14ac:dyDescent="0.25">
      <c r="A1762" s="1">
        <v>40618</v>
      </c>
      <c r="B1762" s="12">
        <v>29.4</v>
      </c>
      <c r="C1762" s="12">
        <v>26.91</v>
      </c>
      <c r="D1762">
        <v>15240.33</v>
      </c>
      <c r="E1762">
        <v>13615.29</v>
      </c>
      <c r="F1762">
        <f>IFERROR(VLOOKUP(A1762,SHORTVOL!$A$2:$E$10000,5,0),"")</f>
        <v>125.98</v>
      </c>
      <c r="G1762">
        <f>IFERROR(VLOOKUP($A1762,LONGVOL!$A$2:$E$10000,5,0),"")</f>
        <v>146042.87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>
        <f>K1761*(1-(K$1+K$5))^($A1762-$A1761)*(1+1.5*(E1762/E1761-1))</f>
        <v>10179345.674967349</v>
      </c>
      <c r="M1762" s="2">
        <f>M1761*(1-M$1+IF(AND(WEEKDAY($A1762)&lt;&gt;1,WEEKDAY($A1762)&lt;&gt;7),-M$5,0))^($A1762-$A1761)*(1+(F1762/F1761-1))</f>
        <v>3.3384232500158273</v>
      </c>
      <c r="N1762" s="2"/>
      <c r="O1762" s="2">
        <f>O1761*(1-O$1+IF(AND(WEEKDAY($A1762)&lt;&gt;1,WEEKDAY($A1762)&lt;&gt;7),-O$5,0))^($A1762-$A1761)*(1+2*(G1762/G1761-1))</f>
        <v>11225917500.876526</v>
      </c>
      <c r="P1762" s="2"/>
      <c r="Q1762">
        <f>ROW()</f>
        <v>1762</v>
      </c>
      <c r="R1762">
        <f t="shared" si="50"/>
        <v>1.0925306577480489</v>
      </c>
      <c r="S1762">
        <f>S1761*(1-(S$1+S$5))^($A1762-$A1761)*(1+2*(E1762/E1761-1))</f>
        <v>27266081.842905566</v>
      </c>
      <c r="V1762">
        <f>V1761*(1-V$1+J1762)^($A1762-$A1761)*(1+2*(E1762/E1761-1))</f>
        <v>1500358431.4871287</v>
      </c>
      <c r="Z1762">
        <f t="shared" si="49"/>
        <v>0.18276531705666788</v>
      </c>
    </row>
    <row r="1763" spans="1:26" x14ac:dyDescent="0.25">
      <c r="A1763" s="1">
        <v>40619</v>
      </c>
      <c r="B1763" s="12">
        <v>26.37</v>
      </c>
      <c r="C1763" s="12">
        <v>25.44</v>
      </c>
      <c r="D1763">
        <v>14781.51</v>
      </c>
      <c r="E1763">
        <v>13205.36</v>
      </c>
      <c r="F1763">
        <f>IFERROR(VLOOKUP(A1763,SHORTVOL!$A$2:$E$10000,5,0),"")</f>
        <v>130.27000000000001</v>
      </c>
      <c r="G1763">
        <f>IFERROR(VLOOKUP($A1763,LONGVOL!$A$2:$E$10000,5,0),"")</f>
        <v>141076.2699999999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>
        <f>K1762*(1-(K$1+K$5))^($A1763-$A1762)*(1+1.5*(E1763/E1762-1))</f>
        <v>9719531.9119481873</v>
      </c>
      <c r="M1763" s="2">
        <f>M1762*(1-M$1+IF(AND(WEEKDAY($A1763)&lt;&gt;1,WEEKDAY($A1763)&lt;&gt;7),-M$5,0))^($A1763-$A1762)*(1+(F1763/F1762-1))</f>
        <v>3.4517425317187564</v>
      </c>
      <c r="N1763" s="2"/>
      <c r="O1763" s="2">
        <f>O1762*(1-O$1+IF(AND(WEEKDAY($A1763)&lt;&gt;1,WEEKDAY($A1763)&lt;&gt;7),-O$5,0))^($A1763-$A1762)*(1+2*(G1763/G1762-1))</f>
        <v>10460903282.642771</v>
      </c>
      <c r="P1763" s="2"/>
      <c r="Q1763">
        <f>ROW()</f>
        <v>1763</v>
      </c>
      <c r="R1763">
        <f t="shared" si="50"/>
        <v>1.0365566037735849</v>
      </c>
      <c r="S1763">
        <f>S1762*(1-(S$1+S$5))^($A1763-$A1762)*(1+2*(E1763/E1762-1))</f>
        <v>25623360.558258168</v>
      </c>
      <c r="V1763">
        <f>V1762*(1-V$1+J1763)^($A1763-$A1762)*(1+2*(E1763/E1762-1))</f>
        <v>1409952446.2721412</v>
      </c>
      <c r="Z1763">
        <f t="shared" si="49"/>
        <v>-6.8147144157617578E-2</v>
      </c>
    </row>
    <row r="1764" spans="1:26" x14ac:dyDescent="0.25">
      <c r="A1764" s="1">
        <v>40620</v>
      </c>
      <c r="B1764" s="12">
        <v>24.44</v>
      </c>
      <c r="C1764" s="12">
        <v>24.34</v>
      </c>
      <c r="D1764">
        <v>14294.74</v>
      </c>
      <c r="E1764">
        <v>12770.46</v>
      </c>
      <c r="F1764">
        <f>IFERROR(VLOOKUP(A1764,SHORTVOL!$A$2:$E$10000,5,0),"")</f>
        <v>133.32</v>
      </c>
      <c r="G1764">
        <f>IFERROR(VLOOKUP($A1764,LONGVOL!$A$2:$E$10000,5,0),"")</f>
        <v>137764.07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>
        <f>K1763*(1-(K$1+K$5))^($A1764-$A1763)*(1+1.5*(E1764/E1763-1))</f>
        <v>9239294.599543931</v>
      </c>
      <c r="M1764" s="2">
        <f>M1763*(1-M$1+IF(AND(WEEKDAY($A1764)&lt;&gt;1,WEEKDAY($A1764)&lt;&gt;7),-M$5,0))^($A1764-$A1763)*(1+(F1764/F1763-1))</f>
        <v>3.5321852623663625</v>
      </c>
      <c r="N1764" s="2"/>
      <c r="O1764" s="2">
        <f>O1763*(1-O$1+IF(AND(WEEKDAY($A1764)&lt;&gt;1,WEEKDAY($A1764)&lt;&gt;7),-O$5,0))^($A1764-$A1763)*(1+2*(G1764/G1763-1))</f>
        <v>9968292743.7944355</v>
      </c>
      <c r="P1764" s="2"/>
      <c r="Q1764">
        <f>ROW()</f>
        <v>1764</v>
      </c>
      <c r="R1764">
        <f t="shared" si="50"/>
        <v>1.0041084634346755</v>
      </c>
      <c r="S1764">
        <f>S1763*(1-(S$1+S$5))^($A1764-$A1763)*(1+2*(E1764/E1763-1))</f>
        <v>23934815.117157608</v>
      </c>
      <c r="V1764">
        <f>V1763*(1-V$1+J1764)^($A1764-$A1763)*(1+2*(E1764/E1763-1))</f>
        <v>1317026589.6441453</v>
      </c>
      <c r="Z1764">
        <f t="shared" si="49"/>
        <v>-4.7090631233126734E-2</v>
      </c>
    </row>
    <row r="1765" spans="1:26" x14ac:dyDescent="0.25">
      <c r="A1765" s="1">
        <v>40623</v>
      </c>
      <c r="B1765" s="12">
        <v>20.61</v>
      </c>
      <c r="C1765" s="12">
        <v>21.95</v>
      </c>
      <c r="D1765">
        <v>13254.5</v>
      </c>
      <c r="E1765">
        <v>11841.04</v>
      </c>
      <c r="F1765">
        <f>IFERROR(VLOOKUP(A1765,SHORTVOL!$A$2:$E$10000,5,0),"")</f>
        <v>143.38</v>
      </c>
      <c r="G1765">
        <f>IFERROR(VLOOKUP($A1765,LONGVOL!$A$2:$E$10000,5,0),"")</f>
        <v>127375.79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>
        <f>K1764*(1-(K$1+K$5))^($A1765-$A1764)*(1+1.5*(E1765/E1764-1))</f>
        <v>8230419.3168811565</v>
      </c>
      <c r="M1765" s="2">
        <f>M1764*(1-M$1+IF(AND(WEEKDAY($A1765)&lt;&gt;1,WEEKDAY($A1765)&lt;&gt;7),-M$5,0))^($A1765-$A1764)*(1+(F1765/F1764-1))</f>
        <v>3.7975133609801155</v>
      </c>
      <c r="N1765" s="2"/>
      <c r="O1765" s="2">
        <f>O1764*(1-O$1+IF(AND(WEEKDAY($A1765)&lt;&gt;1,WEEKDAY($A1765)&lt;&gt;7),-O$5,0))^($A1765-$A1764)*(1+2*(G1765/G1764-1))</f>
        <v>8461365819.9066172</v>
      </c>
      <c r="P1765" s="2"/>
      <c r="Q1765">
        <f>ROW()</f>
        <v>1765</v>
      </c>
      <c r="R1765">
        <f t="shared" si="50"/>
        <v>0.93895216400911163</v>
      </c>
      <c r="S1765">
        <f>S1764*(1-(S$1+S$5))^($A1765-$A1764)*(1+2*(E1765/E1764-1))</f>
        <v>20448848.768689927</v>
      </c>
      <c r="V1765">
        <f>V1764*(1-V$1+J1765)^($A1765-$A1764)*(1+2*(E1765/E1764-1))</f>
        <v>1125179406.8638277</v>
      </c>
      <c r="Z1765">
        <f t="shared" si="49"/>
        <v>-0.1511720173773915</v>
      </c>
    </row>
    <row r="1766" spans="1:26" x14ac:dyDescent="0.25">
      <c r="A1766" s="1">
        <v>40624</v>
      </c>
      <c r="B1766" s="12">
        <v>20.21</v>
      </c>
      <c r="C1766" s="12">
        <v>21.7</v>
      </c>
      <c r="D1766">
        <v>13198.37</v>
      </c>
      <c r="E1766">
        <v>11790.87</v>
      </c>
      <c r="F1766">
        <f>IFERROR(VLOOKUP(A1766,SHORTVOL!$A$2:$E$10000,5,0),"")</f>
        <v>144.94</v>
      </c>
      <c r="G1766">
        <f>IFERROR(VLOOKUP($A1766,LONGVOL!$A$2:$E$10000,5,0),"")</f>
        <v>125984.86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>
        <f>K1765*(1-(K$1+K$5))^($A1766-$A1765)*(1+1.5*(E1766/E1765-1))</f>
        <v>8178032.9738771217</v>
      </c>
      <c r="M1766" s="2">
        <f>M1765*(1-M$1+IF(AND(WEEKDAY($A1766)&lt;&gt;1,WEEKDAY($A1766)&lt;&gt;7),-M$5,0))^($A1766-$A1765)*(1+(F1766/F1765-1))</f>
        <v>3.8384260665916106</v>
      </c>
      <c r="N1766" s="2"/>
      <c r="O1766" s="2">
        <f>O1765*(1-O$1+IF(AND(WEEKDAY($A1766)&lt;&gt;1,WEEKDAY($A1766)&lt;&gt;7),-O$5,0))^($A1766-$A1765)*(1+2*(G1766/G1765-1))</f>
        <v>8275403610.6006737</v>
      </c>
      <c r="P1766" s="2"/>
      <c r="Q1766">
        <f>ROW()</f>
        <v>1766</v>
      </c>
      <c r="R1766">
        <f t="shared" si="50"/>
        <v>0.931336405529954</v>
      </c>
      <c r="S1766">
        <f>S1765*(1-(S$1+S$5))^($A1766-$A1765)*(1+2*(E1766/E1765-1))</f>
        <v>20274883.64564449</v>
      </c>
      <c r="V1766">
        <f>V1765*(1-V$1+J1766)^($A1766-$A1765)*(1+2*(E1766/E1765-1))</f>
        <v>1115597240.1893604</v>
      </c>
      <c r="Z1766">
        <f t="shared" si="49"/>
        <v>-2.1977800424186844E-2</v>
      </c>
    </row>
    <row r="1767" spans="1:26" x14ac:dyDescent="0.25">
      <c r="A1767" s="1">
        <v>40625</v>
      </c>
      <c r="B1767" s="12">
        <v>19.170000000000002</v>
      </c>
      <c r="C1767" s="12">
        <v>20.93</v>
      </c>
      <c r="D1767">
        <v>12631.45</v>
      </c>
      <c r="E1767">
        <v>11284.38</v>
      </c>
      <c r="F1767">
        <f>IFERROR(VLOOKUP(A1767,SHORTVOL!$A$2:$E$10000,5,0),"")</f>
        <v>150.32</v>
      </c>
      <c r="G1767">
        <f>IFERROR(VLOOKUP($A1767,LONGVOL!$A$2:$E$10000,5,0),"")</f>
        <v>121315.3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>
        <f>K1766*(1-(K$1+K$5))^($A1767-$A1766)*(1+1.5*(E1767/E1766-1))</f>
        <v>7651014.7862932971</v>
      </c>
      <c r="M1767" s="2">
        <f>M1766*(1-M$1+IF(AND(WEEKDAY($A1767)&lt;&gt;1,WEEKDAY($A1767)&lt;&gt;7),-M$5,0))^($A1767-$A1766)*(1+(F1767/F1766-1))</f>
        <v>3.9804839623864172</v>
      </c>
      <c r="N1767" s="2"/>
      <c r="O1767" s="2">
        <f>O1766*(1-O$1+IF(AND(WEEKDAY($A1767)&lt;&gt;1,WEEKDAY($A1767)&lt;&gt;7),-O$5,0))^($A1767-$A1766)*(1+2*(G1767/G1766-1))</f>
        <v>7660875913.3723297</v>
      </c>
      <c r="P1767" s="2"/>
      <c r="Q1767">
        <f>ROW()</f>
        <v>1767</v>
      </c>
      <c r="R1767">
        <f t="shared" si="50"/>
        <v>0.91591017677974207</v>
      </c>
      <c r="S1767">
        <f>S1766*(1-(S$1+S$5))^($A1767-$A1766)*(1+2*(E1767/E1766-1))</f>
        <v>18532398.529981617</v>
      </c>
      <c r="V1767">
        <f>V1766*(1-V$1+J1767)^($A1767-$A1766)*(1+2*(E1767/E1766-1))</f>
        <v>1019710380.2697968</v>
      </c>
      <c r="Z1767">
        <f t="shared" si="49"/>
        <v>-7.425954384160105E-2</v>
      </c>
    </row>
    <row r="1768" spans="1:26" x14ac:dyDescent="0.25">
      <c r="A1768" s="1">
        <v>40626</v>
      </c>
      <c r="B1768" s="12">
        <v>18</v>
      </c>
      <c r="C1768" s="12">
        <v>20.079999999999998</v>
      </c>
      <c r="D1768">
        <v>12296.9</v>
      </c>
      <c r="E1768">
        <v>10985.48</v>
      </c>
      <c r="F1768">
        <f>IFERROR(VLOOKUP(A1768,SHORTVOL!$A$2:$E$10000,5,0),"")</f>
        <v>154.44</v>
      </c>
      <c r="G1768">
        <f>IFERROR(VLOOKUP($A1768,LONGVOL!$A$2:$E$10000,5,0),"")</f>
        <v>117985.11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>
        <f>K1767*(1-(K$1+K$5))^($A1768-$A1767)*(1+1.5*(E1768/E1767-1))</f>
        <v>7346954.8845108263</v>
      </c>
      <c r="M1768" s="2">
        <f>M1767*(1-M$1+IF(AND(WEEKDAY($A1768)&lt;&gt;1,WEEKDAY($A1768)&lt;&gt;7),-M$5,0))^($A1768-$A1767)*(1+(F1768/F1767-1))</f>
        <v>4.0891504795484428</v>
      </c>
      <c r="N1768" s="2"/>
      <c r="O1768" s="2">
        <f>O1767*(1-O$1+IF(AND(WEEKDAY($A1768)&lt;&gt;1,WEEKDAY($A1768)&lt;&gt;7),-O$5,0))^($A1768-$A1767)*(1+2*(G1768/G1767-1))</f>
        <v>7239261514.4041586</v>
      </c>
      <c r="P1768" s="2"/>
      <c r="Q1768">
        <f>ROW()</f>
        <v>1768</v>
      </c>
      <c r="R1768">
        <f t="shared" si="50"/>
        <v>0.89641434262948216</v>
      </c>
      <c r="S1768">
        <f>S1767*(1-(S$1+S$5))^($A1768-$A1767)*(1+2*(E1768/E1767-1))</f>
        <v>17550036.912758607</v>
      </c>
      <c r="V1768">
        <f>V1767*(1-V$1+J1768)^($A1768-$A1767)*(1+2*(E1768/E1767-1))</f>
        <v>965649216.14829469</v>
      </c>
      <c r="Z1768">
        <f t="shared" si="49"/>
        <v>-5.5034751082735589E-2</v>
      </c>
    </row>
    <row r="1769" spans="1:26" x14ac:dyDescent="0.25">
      <c r="A1769" s="1">
        <v>40627</v>
      </c>
      <c r="B1769" s="12">
        <v>17.91</v>
      </c>
      <c r="C1769" s="12">
        <v>20.03</v>
      </c>
      <c r="D1769">
        <v>12209.52</v>
      </c>
      <c r="E1769">
        <v>10907.39</v>
      </c>
      <c r="F1769">
        <f>IFERROR(VLOOKUP(A1769,SHORTVOL!$A$2:$E$10000,5,0),"")</f>
        <v>154.49</v>
      </c>
      <c r="G1769">
        <f>IFERROR(VLOOKUP($A1769,LONGVOL!$A$2:$E$10000,5,0),"")</f>
        <v>117947.95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>
        <f>K1768*(1-(K$1+K$5))^($A1769-$A1768)*(1+1.5*(E1769/E1768-1))</f>
        <v>7268546.727739824</v>
      </c>
      <c r="M1769" s="2">
        <f>M1768*(1-M$1+IF(AND(WEEKDAY($A1769)&lt;&gt;1,WEEKDAY($A1769)&lt;&gt;7),-M$5,0))^($A1769-$A1768)*(1+(F1769/F1768-1))</f>
        <v>4.0900428823476807</v>
      </c>
      <c r="N1769" s="2"/>
      <c r="O1769" s="2">
        <f>O1768*(1-O$1+IF(AND(WEEKDAY($A1769)&lt;&gt;1,WEEKDAY($A1769)&lt;&gt;7),-O$5,0))^($A1769-$A1768)*(1+2*(G1769/G1768-1))</f>
        <v>7233680644.5825987</v>
      </c>
      <c r="P1769" s="2"/>
      <c r="Q1769">
        <f>ROW()</f>
        <v>1769</v>
      </c>
      <c r="R1769">
        <f t="shared" si="50"/>
        <v>0.8941587618572141</v>
      </c>
      <c r="S1769">
        <f>S1768*(1-(S$1+S$5))^($A1769-$A1768)*(1+2*(E1769/E1768-1))</f>
        <v>17299945.943114806</v>
      </c>
      <c r="V1769">
        <f>V1768*(1-V$1+J1769)^($A1769-$A1768)*(1+2*(E1769/E1768-1))</f>
        <v>951880111.56202018</v>
      </c>
      <c r="Z1769">
        <f t="shared" si="49"/>
        <v>-7.7091700727427437E-4</v>
      </c>
    </row>
    <row r="1770" spans="1:26" x14ac:dyDescent="0.25">
      <c r="A1770" s="1">
        <v>40630</v>
      </c>
      <c r="B1770" s="12">
        <v>19.440000000000001</v>
      </c>
      <c r="C1770" s="12">
        <v>20.86</v>
      </c>
      <c r="D1770">
        <v>12532.93</v>
      </c>
      <c r="E1770">
        <v>11196.22</v>
      </c>
      <c r="F1770">
        <f>IFERROR(VLOOKUP(A1770,SHORTVOL!$A$2:$E$10000,5,0),"")</f>
        <v>152.69</v>
      </c>
      <c r="G1770">
        <f>IFERROR(VLOOKUP($A1770,LONGVOL!$A$2:$E$10000,5,0),"")</f>
        <v>119325.74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>
        <f>K1769*(1-(K$1+K$5))^($A1770-$A1769)*(1+1.5*(E1770/E1769-1))</f>
        <v>7557038.3171744142</v>
      </c>
      <c r="M1770" s="2">
        <f>M1769*(1-M$1+IF(AND(WEEKDAY($A1770)&lt;&gt;1,WEEKDAY($A1770)&lt;&gt;7),-M$5,0))^($A1770-$A1769)*(1+(F1770/F1769-1))</f>
        <v>4.041109780954975</v>
      </c>
      <c r="N1770" s="2"/>
      <c r="O1770" s="2">
        <f>O1769*(1-O$1+IF(AND(WEEKDAY($A1770)&lt;&gt;1,WEEKDAY($A1770)&lt;&gt;7),-O$5,0))^($A1770-$A1769)*(1+2*(G1770/G1769-1))</f>
        <v>7399545777.1000633</v>
      </c>
      <c r="P1770" s="2"/>
      <c r="Q1770">
        <f>ROW()</f>
        <v>1770</v>
      </c>
      <c r="R1770">
        <f t="shared" si="50"/>
        <v>0.93192713326941523</v>
      </c>
      <c r="S1770">
        <f>S1769*(1-(S$1+S$5))^($A1770-$A1769)*(1+2*(E1770/E1769-1))</f>
        <v>18214316.900116768</v>
      </c>
      <c r="V1770">
        <f>V1769*(1-V$1+J1770)^($A1770-$A1769)*(1+2*(E1770/E1769-1))</f>
        <v>1002164517.5742813</v>
      </c>
      <c r="Z1770">
        <f t="shared" si="49"/>
        <v>2.2929562510018098E-2</v>
      </c>
    </row>
    <row r="1771" spans="1:26" x14ac:dyDescent="0.25">
      <c r="A1771" s="1">
        <v>40631</v>
      </c>
      <c r="B1771" s="12">
        <v>18.16</v>
      </c>
      <c r="C1771" s="12">
        <v>19.97</v>
      </c>
      <c r="D1771">
        <v>12131.91</v>
      </c>
      <c r="E1771">
        <v>10837.94</v>
      </c>
      <c r="F1771">
        <f>IFERROR(VLOOKUP(A1771,SHORTVOL!$A$2:$E$10000,5,0),"")</f>
        <v>155.97999999999999</v>
      </c>
      <c r="G1771">
        <f>IFERROR(VLOOKUP($A1771,LONGVOL!$A$2:$E$10000,5,0),"")</f>
        <v>116752.33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>
        <f>K1770*(1-(K$1+K$5))^($A1771-$A1770)*(1+1.5*(E1771/E1770-1))</f>
        <v>7194230.51956918</v>
      </c>
      <c r="M1771" s="2">
        <f>M1770*(1-M$1+IF(AND(WEEKDAY($A1771)&lt;&gt;1,WEEKDAY($A1771)&lt;&gt;7),-M$5,0))^($A1771-$A1770)*(1+(F1771/F1770-1))</f>
        <v>4.12774783238822</v>
      </c>
      <c r="N1771" s="2"/>
      <c r="O1771" s="2">
        <f>O1770*(1-O$1+IF(AND(WEEKDAY($A1771)&lt;&gt;1,WEEKDAY($A1771)&lt;&gt;7),-O$5,0))^($A1771-$A1770)*(1+2*(G1771/G1770-1))</f>
        <v>7079385699.4494114</v>
      </c>
      <c r="P1771" s="2"/>
      <c r="Q1771">
        <f>ROW()</f>
        <v>1771</v>
      </c>
      <c r="R1771">
        <f t="shared" si="50"/>
        <v>0.9093640460691037</v>
      </c>
      <c r="S1771">
        <f>S1770*(1-(S$1+S$5))^($A1771-$A1770)*(1+2*(E1771/E1770-1))</f>
        <v>17048022.980619449</v>
      </c>
      <c r="V1771">
        <f>V1770*(1-V$1+J1771)^($A1771-$A1770)*(1+2*(E1771/E1770-1))</f>
        <v>937986018.64538252</v>
      </c>
      <c r="Z1771">
        <f t="shared" si="49"/>
        <v>-4.3267531182991759E-2</v>
      </c>
    </row>
    <row r="1772" spans="1:26" x14ac:dyDescent="0.25">
      <c r="A1772" s="1">
        <v>40632</v>
      </c>
      <c r="B1772" s="12">
        <v>17.71</v>
      </c>
      <c r="C1772" s="12">
        <v>19.75</v>
      </c>
      <c r="D1772">
        <v>11945.21</v>
      </c>
      <c r="E1772">
        <v>10671.12</v>
      </c>
      <c r="F1772">
        <f>IFERROR(VLOOKUP(A1772,SHORTVOL!$A$2:$E$10000,5,0),"")</f>
        <v>159.25</v>
      </c>
      <c r="G1772">
        <f>IFERROR(VLOOKUP($A1772,LONGVOL!$A$2:$E$10000,5,0),"")</f>
        <v>114305.32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>
        <f>K1771*(1-(K$1+K$5))^($A1772-$A1771)*(1+1.5*(E1772/E1771-1))</f>
        <v>7028060.3152442835</v>
      </c>
      <c r="M1772" s="2">
        <f>M1771*(1-M$1+IF(AND(WEEKDAY($A1772)&lt;&gt;1,WEEKDAY($A1772)&lt;&gt;7),-M$5,0))^($A1772-$A1771)*(1+(F1772/F1771-1))</f>
        <v>4.2138383513240534</v>
      </c>
      <c r="N1772" s="2"/>
      <c r="O1772" s="2">
        <f>O1771*(1-O$1+IF(AND(WEEKDAY($A1772)&lt;&gt;1,WEEKDAY($A1772)&lt;&gt;7),-O$5,0))^($A1772-$A1771)*(1+2*(G1772/G1771-1))</f>
        <v>6781675260.9490252</v>
      </c>
      <c r="P1772" s="2"/>
      <c r="Q1772">
        <f>ROW()</f>
        <v>1772</v>
      </c>
      <c r="R1772">
        <f t="shared" si="50"/>
        <v>0.89670886075949374</v>
      </c>
      <c r="S1772">
        <f>S1771*(1-(S$1+S$5))^($A1772-$A1771)*(1+2*(E1772/E1771-1))</f>
        <v>16522652.194722604</v>
      </c>
      <c r="V1772">
        <f>V1771*(1-V$1+J1772)^($A1772-$A1771)*(1+2*(E1772/E1771-1))</f>
        <v>909072065.70841765</v>
      </c>
      <c r="Z1772">
        <f t="shared" si="49"/>
        <v>-4.2053145730361896E-2</v>
      </c>
    </row>
    <row r="1773" spans="1:26" x14ac:dyDescent="0.25">
      <c r="A1773" s="1">
        <v>40633</v>
      </c>
      <c r="B1773" s="12">
        <v>17.739999999999998</v>
      </c>
      <c r="C1773" s="12">
        <v>19.84</v>
      </c>
      <c r="D1773">
        <v>11988.49</v>
      </c>
      <c r="E1773">
        <v>10709.75</v>
      </c>
      <c r="F1773">
        <f>IFERROR(VLOOKUP(A1773,SHORTVOL!$A$2:$E$10000,5,0),"")</f>
        <v>158.88999999999999</v>
      </c>
      <c r="G1773">
        <f>IFERROR(VLOOKUP($A1773,LONGVOL!$A$2:$E$10000,5,0),"")</f>
        <v>114560.85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>
        <f>K1772*(1-(K$1+K$5))^($A1773-$A1772)*(1+1.5*(E1773/E1772-1))</f>
        <v>7066155.4634540854</v>
      </c>
      <c r="M1773" s="2">
        <f>M1772*(1-M$1+IF(AND(WEEKDAY($A1773)&lt;&gt;1,WEEKDAY($A1773)&lt;&gt;7),-M$5,0))^($A1773-$A1772)*(1+(F1773/F1772-1))</f>
        <v>4.2038690943149364</v>
      </c>
      <c r="N1773" s="2"/>
      <c r="O1773" s="2">
        <f>O1772*(1-O$1+IF(AND(WEEKDAY($A1773)&lt;&gt;1,WEEKDAY($A1773)&lt;&gt;7),-O$5,0))^($A1773-$A1772)*(1+2*(G1773/G1772-1))</f>
        <v>6811035040.6172466</v>
      </c>
      <c r="P1773" s="2"/>
      <c r="Q1773">
        <f>ROW()</f>
        <v>1773</v>
      </c>
      <c r="R1773">
        <f t="shared" si="50"/>
        <v>0.89415322580645151</v>
      </c>
      <c r="S1773">
        <f>S1772*(1-(S$1+S$5))^($A1773-$A1772)*(1+2*(E1773/E1772-1))</f>
        <v>16641717.064207196</v>
      </c>
      <c r="V1773">
        <f>V1772*(1-V$1+J1773)^($A1773-$A1772)*(1+2*(E1773/E1772-1))</f>
        <v>915614991.66048563</v>
      </c>
      <c r="Z1773">
        <f t="shared" si="49"/>
        <v>4.329281267312135E-3</v>
      </c>
    </row>
    <row r="1774" spans="1:26" x14ac:dyDescent="0.25">
      <c r="A1774" s="1">
        <v>40634</v>
      </c>
      <c r="B1774" s="12">
        <v>17.399999999999999</v>
      </c>
      <c r="C1774" s="12">
        <v>19.59</v>
      </c>
      <c r="D1774">
        <v>11838.82</v>
      </c>
      <c r="E1774">
        <v>10576.01</v>
      </c>
      <c r="F1774">
        <f>IFERROR(VLOOKUP(A1774,SHORTVOL!$A$2:$E$10000,5,0),"")</f>
        <v>160.63999999999999</v>
      </c>
      <c r="G1774">
        <f>IFERROR(VLOOKUP($A1774,LONGVOL!$A$2:$E$10000,5,0),"")</f>
        <v>113300.58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>
        <f>K1773*(1-(K$1+K$5))^($A1774-$A1773)*(1+1.5*(E1774/E1773-1))</f>
        <v>6933729.0742099518</v>
      </c>
      <c r="M1774" s="2">
        <f>M1773*(1-M$1+IF(AND(WEEKDAY($A1774)&lt;&gt;1,WEEKDAY($A1774)&lt;&gt;7),-M$5,0))^($A1774-$A1773)*(1+(F1774/F1773-1))</f>
        <v>4.2497218203248881</v>
      </c>
      <c r="N1774" s="2"/>
      <c r="O1774" s="2">
        <f>O1773*(1-O$1+IF(AND(WEEKDAY($A1774)&lt;&gt;1,WEEKDAY($A1774)&lt;&gt;7),-O$5,0))^($A1774-$A1773)*(1+2*(G1774/G1773-1))</f>
        <v>6660240436.5831089</v>
      </c>
      <c r="P1774" s="2"/>
      <c r="Q1774">
        <f>ROW()</f>
        <v>1774</v>
      </c>
      <c r="R1774">
        <f t="shared" si="50"/>
        <v>0.88820826952526788</v>
      </c>
      <c r="S1774">
        <f>S1773*(1-(S$1+S$5))^($A1774-$A1773)*(1+2*(E1774/E1773-1))</f>
        <v>16225537.177899018</v>
      </c>
      <c r="V1774">
        <f>V1773*(1-V$1+J1774)^($A1774-$A1773)*(1+2*(E1774/E1773-1))</f>
        <v>892709288.91023648</v>
      </c>
      <c r="Z1774">
        <f t="shared" si="49"/>
        <v>-2.2139748677679982E-2</v>
      </c>
    </row>
    <row r="1775" spans="1:26" x14ac:dyDescent="0.25">
      <c r="A1775" s="1">
        <v>40637</v>
      </c>
      <c r="B1775" s="12">
        <v>17.5</v>
      </c>
      <c r="C1775" s="12">
        <v>19.39</v>
      </c>
      <c r="D1775">
        <v>11645.49</v>
      </c>
      <c r="E1775">
        <v>10403.209999999999</v>
      </c>
      <c r="F1775">
        <f>IFERROR(VLOOKUP(A1775,SHORTVOL!$A$2:$E$10000,5,0),"")</f>
        <v>162.13</v>
      </c>
      <c r="G1775">
        <f>IFERROR(VLOOKUP($A1775,LONGVOL!$A$2:$E$10000,5,0),"")</f>
        <v>112247.56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>
        <f>K1774*(1-(K$1+K$5))^($A1775-$A1774)*(1+1.5*(E1775/E1774-1))</f>
        <v>6763600.6058455976</v>
      </c>
      <c r="M1775" s="2">
        <f>M1774*(1-M$1+IF(AND(WEEKDAY($A1775)&lt;&gt;1,WEEKDAY($A1775)&lt;&gt;7),-M$5,0))^($A1775-$A1774)*(1+(F1775/F1774-1))</f>
        <v>4.28778257817069</v>
      </c>
      <c r="N1775" s="2"/>
      <c r="O1775" s="2">
        <f>O1774*(1-O$1+IF(AND(WEEKDAY($A1775)&lt;&gt;1,WEEKDAY($A1775)&lt;&gt;7),-O$5,0))^($A1775-$A1774)*(1+2*(G1775/G1774-1))</f>
        <v>6533672965.1020784</v>
      </c>
      <c r="P1775" s="2"/>
      <c r="Q1775">
        <f>ROW()</f>
        <v>1775</v>
      </c>
      <c r="R1775">
        <f t="shared" si="50"/>
        <v>0.90252707581227432</v>
      </c>
      <c r="S1775">
        <f>S1774*(1-(S$1+S$5))^($A1775-$A1774)*(1+2*(E1775/E1774-1))</f>
        <v>15693736.774525501</v>
      </c>
      <c r="V1775">
        <f>V1774*(1-V$1+J1775)^($A1775-$A1774)*(1+2*(E1775/E1774-1))</f>
        <v>863424069.12237346</v>
      </c>
      <c r="Z1775">
        <f t="shared" si="49"/>
        <v>-1.9003438792663641E-2</v>
      </c>
    </row>
    <row r="1776" spans="1:26" x14ac:dyDescent="0.25">
      <c r="A1776" s="1">
        <v>40638</v>
      </c>
      <c r="B1776" s="12">
        <v>17.25</v>
      </c>
      <c r="C1776" s="12">
        <v>19.399999999999999</v>
      </c>
      <c r="D1776">
        <v>11572.9</v>
      </c>
      <c r="E1776">
        <v>10338.35</v>
      </c>
      <c r="F1776">
        <f>IFERROR(VLOOKUP(A1776,SHORTVOL!$A$2:$E$10000,5,0),"")</f>
        <v>164.73</v>
      </c>
      <c r="G1776">
        <f>IFERROR(VLOOKUP($A1776,LONGVOL!$A$2:$E$10000,5,0),"")</f>
        <v>110451.2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>
        <f>K1775*(1-(K$1+K$5))^($A1776-$A1775)*(1+1.5*(E1776/E1775-1))</f>
        <v>6700283.6961352518</v>
      </c>
      <c r="M1776" s="2">
        <f>M1775*(1-M$1+IF(AND(WEEKDAY($A1776)&lt;&gt;1,WEEKDAY($A1776)&lt;&gt;7),-M$5,0))^($A1776-$A1775)*(1+(F1776/F1775-1))</f>
        <v>4.3560841372841033</v>
      </c>
      <c r="N1776" s="2"/>
      <c r="O1776" s="2">
        <f>O1775*(1-O$1+IF(AND(WEEKDAY($A1776)&lt;&gt;1,WEEKDAY($A1776)&lt;&gt;7),-O$5,0))^($A1776-$A1775)*(1+2*(G1776/G1775-1))</f>
        <v>6323657771.933527</v>
      </c>
      <c r="P1776" s="2"/>
      <c r="Q1776">
        <f>ROW()</f>
        <v>1776</v>
      </c>
      <c r="R1776">
        <f t="shared" si="50"/>
        <v>0.88917525773195882</v>
      </c>
      <c r="S1776">
        <f>S1775*(1-(S$1+S$5))^($A1776-$A1775)*(1+2*(E1776/E1775-1))</f>
        <v>15497525.725635732</v>
      </c>
      <c r="V1776">
        <f>V1775*(1-V$1+J1776)^($A1776-$A1775)*(1+2*(E1776/E1775-1))</f>
        <v>852620476.84614336</v>
      </c>
      <c r="Z1776">
        <f t="shared" si="49"/>
        <v>-3.214351166492313E-2</v>
      </c>
    </row>
    <row r="1777" spans="1:26" x14ac:dyDescent="0.25">
      <c r="A1777" s="1">
        <v>40639</v>
      </c>
      <c r="B1777" s="12">
        <v>16.899999999999999</v>
      </c>
      <c r="C1777" s="12">
        <v>19.38</v>
      </c>
      <c r="D1777">
        <v>11525.46</v>
      </c>
      <c r="E1777">
        <v>10295.959999999999</v>
      </c>
      <c r="F1777">
        <f>IFERROR(VLOOKUP(A1777,SHORTVOL!$A$2:$E$10000,5,0),"")</f>
        <v>165.85</v>
      </c>
      <c r="G1777">
        <f>IFERROR(VLOOKUP($A1777,LONGVOL!$A$2:$E$10000,5,0),"")</f>
        <v>109700.46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>
        <f>K1776*(1-(K$1+K$5))^($A1777-$A1776)*(1+1.5*(E1777/E1776-1))</f>
        <v>6659010.4092728719</v>
      </c>
      <c r="M1777" s="2">
        <f>M1776*(1-M$1+IF(AND(WEEKDAY($A1777)&lt;&gt;1,WEEKDAY($A1777)&lt;&gt;7),-M$5,0))^($A1777-$A1776)*(1+(F1777/F1776-1))</f>
        <v>4.385238571280893</v>
      </c>
      <c r="N1777" s="2"/>
      <c r="O1777" s="2">
        <f>O1776*(1-O$1+IF(AND(WEEKDAY($A1777)&lt;&gt;1,WEEKDAY($A1777)&lt;&gt;7),-O$5,0))^($A1777-$A1776)*(1+2*(G1777/G1776-1))</f>
        <v>6236812352.447257</v>
      </c>
      <c r="P1777" s="2"/>
      <c r="Q1777">
        <f>ROW()</f>
        <v>1777</v>
      </c>
      <c r="R1777">
        <f t="shared" si="50"/>
        <v>0.87203302373581004</v>
      </c>
      <c r="S1777">
        <f>S1776*(1-(S$1+S$5))^($A1777-$A1776)*(1+2*(E1777/E1776-1))</f>
        <v>15369919.762338202</v>
      </c>
      <c r="V1777">
        <f>V1776*(1-V$1+J1777)^($A1777-$A1776)*(1+2*(E1777/E1776-1))</f>
        <v>845591480.38379347</v>
      </c>
      <c r="Z1777">
        <f t="shared" si="49"/>
        <v>-1.373341547224749E-2</v>
      </c>
    </row>
    <row r="1778" spans="1:26" x14ac:dyDescent="0.25">
      <c r="A1778" s="1">
        <v>40640</v>
      </c>
      <c r="B1778" s="12">
        <v>17.11</v>
      </c>
      <c r="C1778" s="12">
        <v>19.5</v>
      </c>
      <c r="D1778">
        <v>11611.76</v>
      </c>
      <c r="E1778">
        <v>10373.040000000001</v>
      </c>
      <c r="F1778">
        <f>IFERROR(VLOOKUP(A1778,SHORTVOL!$A$2:$E$10000,5,0),"")</f>
        <v>164.08</v>
      </c>
      <c r="G1778">
        <f>IFERROR(VLOOKUP($A1778,LONGVOL!$A$2:$E$10000,5,0),"")</f>
        <v>110867.9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>
        <f>K1777*(1-(K$1+K$5))^($A1778-$A1777)*(1+1.5*(E1778/E1777-1))</f>
        <v>6733724.1773374155</v>
      </c>
      <c r="M1778" s="2">
        <f>M1777*(1-M$1+IF(AND(WEEKDAY($A1778)&lt;&gt;1,WEEKDAY($A1778)&lt;&gt;7),-M$5,0))^($A1778-$A1777)*(1+(F1778/F1777-1))</f>
        <v>4.3379803988631718</v>
      </c>
      <c r="N1778" s="2"/>
      <c r="O1778" s="2">
        <f>O1777*(1-O$1+IF(AND(WEEKDAY($A1778)&lt;&gt;1,WEEKDAY($A1778)&lt;&gt;7),-O$5,0))^($A1778-$A1777)*(1+2*(G1778/G1777-1))</f>
        <v>6368658824.2337866</v>
      </c>
      <c r="P1778" s="2"/>
      <c r="Q1778">
        <f>ROW()</f>
        <v>1778</v>
      </c>
      <c r="R1778">
        <f t="shared" si="50"/>
        <v>0.87743589743589745</v>
      </c>
      <c r="S1778">
        <f>S1777*(1-(S$1+S$5))^($A1778-$A1777)*(1+2*(E1778/E1777-1))</f>
        <v>15599525.767085409</v>
      </c>
      <c r="V1778">
        <f>V1777*(1-V$1+J1778)^($A1778-$A1777)*(1+2*(E1778/E1777-1))</f>
        <v>858214800.27588475</v>
      </c>
      <c r="Z1778">
        <f t="shared" si="49"/>
        <v>2.1140041472434978E-2</v>
      </c>
    </row>
    <row r="1779" spans="1:26" x14ac:dyDescent="0.25">
      <c r="A1779" s="1">
        <v>40641</v>
      </c>
      <c r="B1779" s="12">
        <v>17.87</v>
      </c>
      <c r="C1779" s="12">
        <v>20.05</v>
      </c>
      <c r="D1779">
        <v>11778.95</v>
      </c>
      <c r="E1779">
        <v>10522.38</v>
      </c>
      <c r="F1779">
        <f>IFERROR(VLOOKUP(A1779,SHORTVOL!$A$2:$E$10000,5,0),"")</f>
        <v>161.51</v>
      </c>
      <c r="G1779">
        <f>IFERROR(VLOOKUP($A1779,LONGVOL!$A$2:$E$10000,5,0),"")</f>
        <v>112606.7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>
        <f>K1778*(1-(K$1+K$5))^($A1779-$A1778)*(1+1.5*(E1779/E1778-1))</f>
        <v>6879075.713810171</v>
      </c>
      <c r="M1779" s="2">
        <f>M1778*(1-M$1+IF(AND(WEEKDAY($A1779)&lt;&gt;1,WEEKDAY($A1779)&lt;&gt;7),-M$5,0))^($A1779-$A1778)*(1+(F1779/F1778-1))</f>
        <v>4.2695838154908596</v>
      </c>
      <c r="N1779" s="2"/>
      <c r="O1779" s="2">
        <f>O1778*(1-O$1+IF(AND(WEEKDAY($A1779)&lt;&gt;1,WEEKDAY($A1779)&lt;&gt;7),-O$5,0))^($A1779-$A1778)*(1+2*(G1779/G1778-1))</f>
        <v>6567498145.8298798</v>
      </c>
      <c r="P1779" s="2"/>
      <c r="Q1779">
        <f>ROW()</f>
        <v>1779</v>
      </c>
      <c r="R1779">
        <f t="shared" si="50"/>
        <v>0.89127182044887787</v>
      </c>
      <c r="S1779">
        <f>S1778*(1-(S$1+S$5))^($A1779-$A1778)*(1+2*(E1779/E1778-1))</f>
        <v>16048155.717232384</v>
      </c>
      <c r="V1779">
        <f>V1778*(1-V$1+J1779)^($A1779-$A1778)*(1+2*(E1779/E1778-1))</f>
        <v>882887441.80660653</v>
      </c>
      <c r="Z1779">
        <f t="shared" si="49"/>
        <v>3.1221537702644353E-2</v>
      </c>
    </row>
    <row r="1780" spans="1:26" x14ac:dyDescent="0.25">
      <c r="A1780" s="1">
        <v>40644</v>
      </c>
      <c r="B1780" s="12">
        <v>16.59</v>
      </c>
      <c r="C1780" s="12">
        <v>20.010000000000002</v>
      </c>
      <c r="D1780">
        <v>11653.53</v>
      </c>
      <c r="E1780">
        <v>10410.290000000001</v>
      </c>
      <c r="F1780">
        <f>IFERROR(VLOOKUP(A1780,SHORTVOL!$A$2:$E$10000,5,0),"")</f>
        <v>162.57</v>
      </c>
      <c r="G1780">
        <f>IFERROR(VLOOKUP($A1780,LONGVOL!$A$2:$E$10000,5,0),"")</f>
        <v>111864.45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>
        <f>K1779*(1-(K$1+K$5))^($A1780-$A1779)*(1+1.5*(E1780/E1779-1))</f>
        <v>6768961.615130973</v>
      </c>
      <c r="M1780" s="2">
        <f>M1779*(1-M$1+IF(AND(WEEKDAY($A1780)&lt;&gt;1,WEEKDAY($A1780)&lt;&gt;7),-M$5,0))^($A1780-$A1779)*(1+(F1780/F1779-1))</f>
        <v>4.2962455712548229</v>
      </c>
      <c r="N1780" s="2"/>
      <c r="O1780" s="2">
        <f>O1779*(1-O$1+IF(AND(WEEKDAY($A1780)&lt;&gt;1,WEEKDAY($A1780)&lt;&gt;7),-O$5,0))^($A1780-$A1779)*(1+2*(G1780/G1779-1))</f>
        <v>6478175569.3535242</v>
      </c>
      <c r="P1780" s="2"/>
      <c r="Q1780">
        <f>ROW()</f>
        <v>1780</v>
      </c>
      <c r="R1780">
        <f t="shared" si="50"/>
        <v>0.82908545727136429</v>
      </c>
      <c r="S1780">
        <f>S1779*(1-(S$1+S$5))^($A1780-$A1779)*(1+2*(E1780/E1779-1))</f>
        <v>15704660.917383462</v>
      </c>
      <c r="V1780">
        <f>V1779*(1-V$1+J1780)^($A1780-$A1779)*(1+2*(E1780/E1779-1))</f>
        <v>863963889.04103327</v>
      </c>
      <c r="Z1780">
        <f t="shared" si="49"/>
        <v>-1.3600700676721478E-2</v>
      </c>
    </row>
    <row r="1781" spans="1:26" x14ac:dyDescent="0.25">
      <c r="A1781" s="1">
        <v>40645</v>
      </c>
      <c r="B1781" s="12">
        <v>17.09</v>
      </c>
      <c r="C1781" s="12">
        <v>20.329999999999998</v>
      </c>
      <c r="D1781">
        <v>11806.53</v>
      </c>
      <c r="E1781">
        <v>10546.95</v>
      </c>
      <c r="F1781">
        <f>IFERROR(VLOOKUP(A1781,SHORTVOL!$A$2:$E$10000,5,0),"")</f>
        <v>161.57</v>
      </c>
      <c r="G1781">
        <f>IFERROR(VLOOKUP($A1781,LONGVOL!$A$2:$E$10000,5,0),"")</f>
        <v>112554.26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>
        <f>K1780*(1-(K$1+K$5))^($A1781-$A1780)*(1+1.5*(E1781/E1780-1))</f>
        <v>6902183.6892972086</v>
      </c>
      <c r="M1781" s="2">
        <f>M1780*(1-M$1+IF(AND(WEEKDAY($A1781)&lt;&gt;1,WEEKDAY($A1781)&lt;&gt;7),-M$5,0))^($A1781-$A1780)*(1+(F1781/F1780-1))</f>
        <v>4.2693681428123567</v>
      </c>
      <c r="N1781" s="2"/>
      <c r="O1781" s="2">
        <f>O1780*(1-O$1+IF(AND(WEEKDAY($A1781)&lt;&gt;1,WEEKDAY($A1781)&lt;&gt;7),-O$5,0))^($A1781-$A1780)*(1+2*(G1781/G1780-1))</f>
        <v>6557145345.0232058</v>
      </c>
      <c r="P1781" s="2"/>
      <c r="Q1781">
        <f>ROW()</f>
        <v>1781</v>
      </c>
      <c r="R1781">
        <f t="shared" si="50"/>
        <v>0.84062961141170689</v>
      </c>
      <c r="S1781">
        <f>S1780*(1-(S$1+S$5))^($A1781-$A1780)*(1+2*(E1781/E1780-1))</f>
        <v>16116440.405030545</v>
      </c>
      <c r="V1781">
        <f>V1780*(1-V$1+J1781)^($A1781-$A1780)*(1+2*(E1781/E1780-1))</f>
        <v>886608231.58524597</v>
      </c>
      <c r="Z1781">
        <f t="shared" si="49"/>
        <v>1.2190125881006653E-2</v>
      </c>
    </row>
    <row r="1782" spans="1:26" x14ac:dyDescent="0.25">
      <c r="A1782" s="1">
        <v>40646</v>
      </c>
      <c r="B1782" s="12">
        <v>16.920000000000002</v>
      </c>
      <c r="C1782" s="12">
        <v>19.989999999999998</v>
      </c>
      <c r="D1782">
        <v>11597.17</v>
      </c>
      <c r="E1782">
        <v>10359.91</v>
      </c>
      <c r="F1782">
        <f>IFERROR(VLOOKUP(A1782,SHORTVOL!$A$2:$E$10000,5,0),"")</f>
        <v>164.02</v>
      </c>
      <c r="G1782">
        <f>IFERROR(VLOOKUP($A1782,LONGVOL!$A$2:$E$10000,5,0),"")</f>
        <v>110847.54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>
        <f>K1781*(1-(K$1+K$5))^($A1782-$A1781)*(1+1.5*(E1782/E1781-1))</f>
        <v>6718513.8946923288</v>
      </c>
      <c r="M1782" s="2">
        <f>M1781*(1-M$1+IF(AND(WEEKDAY($A1782)&lt;&gt;1,WEEKDAY($A1782)&lt;&gt;7),-M$5,0))^($A1782-$A1781)*(1+(F1782/F1781-1))</f>
        <v>4.3336504274125733</v>
      </c>
      <c r="N1782" s="2"/>
      <c r="O1782" s="2">
        <f>O1781*(1-O$1+IF(AND(WEEKDAY($A1782)&lt;&gt;1,WEEKDAY($A1782)&lt;&gt;7),-O$5,0))^($A1782-$A1781)*(1+2*(G1782/G1781-1))</f>
        <v>6357389264.7673769</v>
      </c>
      <c r="P1782" s="2"/>
      <c r="Q1782">
        <f>ROW()</f>
        <v>1782</v>
      </c>
      <c r="R1782">
        <f t="shared" si="50"/>
        <v>0.84642321160580303</v>
      </c>
      <c r="S1782">
        <f>S1781*(1-(S$1+S$5))^($A1782-$A1781)*(1+2*(E1782/E1781-1))</f>
        <v>15544297.469642231</v>
      </c>
      <c r="V1782">
        <f>V1781*(1-V$1+J1782)^($A1782-$A1781)*(1+2*(E1782/E1781-1))</f>
        <v>855124475.27186465</v>
      </c>
      <c r="Z1782">
        <f t="shared" si="49"/>
        <v>-3.0463878676631917E-2</v>
      </c>
    </row>
    <row r="1783" spans="1:26" x14ac:dyDescent="0.25">
      <c r="A1783" s="1">
        <v>40647</v>
      </c>
      <c r="B1783" s="12">
        <v>16.27</v>
      </c>
      <c r="C1783" s="12">
        <v>19.96</v>
      </c>
      <c r="D1783">
        <v>11462.81</v>
      </c>
      <c r="E1783">
        <v>10239.870000000001</v>
      </c>
      <c r="F1783">
        <f>IFERROR(VLOOKUP(A1783,SHORTVOL!$A$2:$E$10000,5,0),"")</f>
        <v>165.98</v>
      </c>
      <c r="G1783">
        <f>IFERROR(VLOOKUP($A1783,LONGVOL!$A$2:$E$10000,5,0),"")</f>
        <v>109520.92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>
        <f>K1782*(1-(K$1+K$5))^($A1783-$A1782)*(1+1.5*(E1783/E1782-1))</f>
        <v>6601679.7291819975</v>
      </c>
      <c r="M1783" s="2">
        <f>M1782*(1-M$1+IF(AND(WEEKDAY($A1783)&lt;&gt;1,WEEKDAY($A1783)&lt;&gt;7),-M$5,0))^($A1783-$A1782)*(1+(F1783/F1782-1))</f>
        <v>4.3849739461414989</v>
      </c>
      <c r="N1783" s="2"/>
      <c r="O1783" s="2">
        <f>O1782*(1-O$1+IF(AND(WEEKDAY($A1783)&lt;&gt;1,WEEKDAY($A1783)&lt;&gt;7),-O$5,0))^($A1783-$A1782)*(1+2*(G1783/G1782-1))</f>
        <v>6204343649.6627493</v>
      </c>
      <c r="P1783" s="2"/>
      <c r="Q1783">
        <f>ROW()</f>
        <v>1783</v>
      </c>
      <c r="R1783">
        <f t="shared" si="50"/>
        <v>0.81513026052104198</v>
      </c>
      <c r="S1783">
        <f>S1782*(1-(S$1+S$5))^($A1783-$A1782)*(1+2*(E1783/E1782-1))</f>
        <v>15183563.069308883</v>
      </c>
      <c r="V1783">
        <f>V1782*(1-V$1+J1783)^($A1783-$A1782)*(1+2*(E1783/E1782-1))</f>
        <v>835271266.1694237</v>
      </c>
      <c r="Z1783">
        <f t="shared" si="49"/>
        <v>-2.4073658027015221E-2</v>
      </c>
    </row>
    <row r="1784" spans="1:26" x14ac:dyDescent="0.25">
      <c r="A1784" s="1">
        <v>40648</v>
      </c>
      <c r="B1784" s="12">
        <v>15.32</v>
      </c>
      <c r="C1784" s="12">
        <v>19.170000000000002</v>
      </c>
      <c r="D1784">
        <v>11129.55</v>
      </c>
      <c r="E1784">
        <v>9942.15</v>
      </c>
      <c r="F1784">
        <f>IFERROR(VLOOKUP(A1784,SHORTVOL!$A$2:$E$10000,5,0),"")</f>
        <v>169.53</v>
      </c>
      <c r="G1784">
        <f>IFERROR(VLOOKUP($A1784,LONGVOL!$A$2:$E$10000,5,0),"")</f>
        <v>107184.57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>
        <f>K1783*(1-(K$1+K$5))^($A1784-$A1783)*(1+1.5*(E1784/E1783-1))</f>
        <v>6313707.5102264471</v>
      </c>
      <c r="M1784" s="2">
        <f>M1783*(1-M$1+IF(AND(WEEKDAY($A1784)&lt;&gt;1,WEEKDAY($A1784)&lt;&gt;7),-M$5,0))^($A1784-$A1783)*(1+(F1784/F1783-1))</f>
        <v>4.4782878737534899</v>
      </c>
      <c r="N1784" s="2"/>
      <c r="O1784" s="2">
        <f>O1783*(1-O$1+IF(AND(WEEKDAY($A1784)&lt;&gt;1,WEEKDAY($A1784)&lt;&gt;7),-O$5,0))^($A1784-$A1783)*(1+2*(G1784/G1783-1))</f>
        <v>5938797839.0672026</v>
      </c>
      <c r="P1784" s="2"/>
      <c r="Q1784">
        <f>ROW()</f>
        <v>1784</v>
      </c>
      <c r="R1784">
        <f t="shared" si="50"/>
        <v>0.79916536254564419</v>
      </c>
      <c r="S1784">
        <f>S1783*(1-(S$1+S$5))^($A1784-$A1783)*(1+2*(E1784/E1783-1))</f>
        <v>14300169.479944225</v>
      </c>
      <c r="V1784">
        <f>V1783*(1-V$1+J1784)^($A1784-$A1783)*(1+2*(E1784/E1783-1))</f>
        <v>786666460.05468023</v>
      </c>
      <c r="Z1784">
        <f t="shared" si="49"/>
        <v>-4.2799984267470559E-2</v>
      </c>
    </row>
    <row r="1785" spans="1:26" x14ac:dyDescent="0.25">
      <c r="A1785" s="1">
        <v>40651</v>
      </c>
      <c r="B1785" s="12">
        <v>16.96</v>
      </c>
      <c r="C1785" s="12">
        <v>19.920000000000002</v>
      </c>
      <c r="D1785">
        <v>11444.83</v>
      </c>
      <c r="E1785">
        <v>10223.75</v>
      </c>
      <c r="F1785">
        <f>IFERROR(VLOOKUP(A1785,SHORTVOL!$A$2:$E$10000,5,0),"")</f>
        <v>164.95</v>
      </c>
      <c r="G1785">
        <f>IFERROR(VLOOKUP($A1785,LONGVOL!$A$2:$E$10000,5,0),"")</f>
        <v>110075.74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>
        <f>K1784*(1-(K$1+K$5))^($A1785-$A1784)*(1+1.5*(E1785/E1784-1))</f>
        <v>6581760.9580371026</v>
      </c>
      <c r="M1785" s="2">
        <f>M1784*(1-M$1+IF(AND(WEEKDAY($A1785)&lt;&gt;1,WEEKDAY($A1785)&lt;&gt;7),-M$5,0))^($A1785-$A1784)*(1+(F1785/F1784-1))</f>
        <v>4.3559243700054351</v>
      </c>
      <c r="N1785" s="2"/>
      <c r="O1785" s="2">
        <f>O1784*(1-O$1+IF(AND(WEEKDAY($A1785)&lt;&gt;1,WEEKDAY($A1785)&lt;&gt;7),-O$5,0))^($A1785-$A1784)*(1+2*(G1785/G1784-1))</f>
        <v>6256532097.793498</v>
      </c>
      <c r="P1785" s="2"/>
      <c r="Q1785">
        <f>ROW()</f>
        <v>1785</v>
      </c>
      <c r="R1785">
        <f t="shared" si="50"/>
        <v>0.85140562248995977</v>
      </c>
      <c r="S1785">
        <f>S1784*(1-(S$1+S$5))^($A1785-$A1784)*(1+2*(E1785/E1784-1))</f>
        <v>15108713.758657927</v>
      </c>
      <c r="V1785">
        <f>V1784*(1-V$1+J1785)^($A1785-$A1784)*(1+2*(E1785/E1784-1))</f>
        <v>831120744.01230788</v>
      </c>
      <c r="Z1785">
        <f t="shared" si="49"/>
        <v>5.3501443783141367E-2</v>
      </c>
    </row>
    <row r="1786" spans="1:26" x14ac:dyDescent="0.25">
      <c r="A1786" s="1">
        <v>40652</v>
      </c>
      <c r="B1786" s="12">
        <v>15.83</v>
      </c>
      <c r="C1786" s="12">
        <v>19.18</v>
      </c>
      <c r="D1786">
        <v>10813.46</v>
      </c>
      <c r="E1786">
        <v>9659.7199999999993</v>
      </c>
      <c r="F1786">
        <f>IFERROR(VLOOKUP(A1786,SHORTVOL!$A$2:$E$10000,5,0),"")</f>
        <v>173.56</v>
      </c>
      <c r="G1786">
        <f>IFERROR(VLOOKUP($A1786,LONGVOL!$A$2:$E$10000,5,0),"")</f>
        <v>104335.02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>
        <f>K1785*(1-(K$1+K$5))^($A1786-$A1785)*(1+1.5*(E1786/E1785-1))</f>
        <v>6037043.2367762653</v>
      </c>
      <c r="M1786" s="2">
        <f>M1785*(1-M$1+IF(AND(WEEKDAY($A1786)&lt;&gt;1,WEEKDAY($A1786)&lt;&gt;7),-M$5,0))^($A1786-$A1785)*(1+(F1786/F1785-1))</f>
        <v>4.582809879909254</v>
      </c>
      <c r="N1786" s="2"/>
      <c r="O1786" s="2">
        <f>O1785*(1-O$1+IF(AND(WEEKDAY($A1786)&lt;&gt;1,WEEKDAY($A1786)&lt;&gt;7),-O$5,0))^($A1786-$A1785)*(1+2*(G1786/G1785-1))</f>
        <v>5603154395.5453558</v>
      </c>
      <c r="P1786" s="2"/>
      <c r="Q1786">
        <f>ROW()</f>
        <v>1786</v>
      </c>
      <c r="R1786">
        <f t="shared" si="50"/>
        <v>0.82533889468196042</v>
      </c>
      <c r="S1786">
        <f>S1785*(1-(S$1+S$5))^($A1786-$A1785)*(1+2*(E1786/E1785-1))</f>
        <v>13441207.545273168</v>
      </c>
      <c r="V1786">
        <f>V1785*(1-V$1+J1786)^($A1786-$A1785)*(1+2*(E1786/E1785-1))</f>
        <v>739385010.8167485</v>
      </c>
      <c r="Z1786">
        <f t="shared" si="49"/>
        <v>-0.10443128749848019</v>
      </c>
    </row>
    <row r="1787" spans="1:26" x14ac:dyDescent="0.25">
      <c r="A1787" s="1">
        <v>40653</v>
      </c>
      <c r="B1787" s="12">
        <v>15.07</v>
      </c>
      <c r="C1787" s="12">
        <v>18.48</v>
      </c>
      <c r="D1787">
        <v>10275.64</v>
      </c>
      <c r="E1787">
        <v>9179.26</v>
      </c>
      <c r="F1787">
        <f>IFERROR(VLOOKUP(A1787,SHORTVOL!$A$2:$E$10000,5,0),"")</f>
        <v>181.24</v>
      </c>
      <c r="G1787">
        <f>IFERROR(VLOOKUP($A1787,LONGVOL!$A$2:$E$10000,5,0),"")</f>
        <v>99716.02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>
        <f>K1786*(1-(K$1+K$5))^($A1787-$A1786)*(1+1.5*(E1787/E1786-1))</f>
        <v>5586579.4380436493</v>
      </c>
      <c r="M1787" s="2">
        <f>M1786*(1-M$1+IF(AND(WEEKDAY($A1787)&lt;&gt;1,WEEKDAY($A1787)&lt;&gt;7),-M$5,0))^($A1787-$A1786)*(1+(F1787/F1786-1))</f>
        <v>4.7850936426528667</v>
      </c>
      <c r="N1787" s="2"/>
      <c r="O1787" s="2">
        <f>O1786*(1-O$1+IF(AND(WEEKDAY($A1787)&lt;&gt;1,WEEKDAY($A1787)&lt;&gt;7),-O$5,0))^($A1787-$A1786)*(1+2*(G1787/G1786-1))</f>
        <v>5106320999.5879726</v>
      </c>
      <c r="P1787" s="2"/>
      <c r="Q1787">
        <f>ROW()</f>
        <v>1787</v>
      </c>
      <c r="R1787">
        <f t="shared" si="50"/>
        <v>0.81547619047619047</v>
      </c>
      <c r="S1787">
        <f>S1786*(1-(S$1+S$5))^($A1787-$A1786)*(1+2*(E1787/E1786-1))</f>
        <v>12103708.603449389</v>
      </c>
      <c r="V1787">
        <f>V1786*(1-V$1+J1787)^($A1787-$A1786)*(1+2*(E1787/E1786-1))</f>
        <v>665804216.02474976</v>
      </c>
      <c r="Z1787">
        <f t="shared" si="49"/>
        <v>-8.8670302633883868E-2</v>
      </c>
    </row>
    <row r="1788" spans="1:26" x14ac:dyDescent="0.25">
      <c r="A1788" s="1">
        <v>40654</v>
      </c>
      <c r="B1788" s="12">
        <v>14.69</v>
      </c>
      <c r="C1788" s="12">
        <v>18.350000000000001</v>
      </c>
      <c r="D1788">
        <v>10132.06</v>
      </c>
      <c r="E1788">
        <v>9050.98</v>
      </c>
      <c r="F1788">
        <f>IFERROR(VLOOKUP(A1788,SHORTVOL!$A$2:$E$10000,5,0),"")</f>
        <v>185.7</v>
      </c>
      <c r="G1788">
        <f>IFERROR(VLOOKUP($A1788,LONGVOL!$A$2:$E$10000,5,0),"")</f>
        <v>97264.01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>
        <f>K1787*(1-(K$1+K$5))^($A1788-$A1787)*(1+1.5*(E1788/E1787-1))</f>
        <v>5469418.4642890869</v>
      </c>
      <c r="M1788" s="2">
        <f>M1787*(1-M$1+IF(AND(WEEKDAY($A1788)&lt;&gt;1,WEEKDAY($A1788)&lt;&gt;7),-M$5,0))^($A1788-$A1787)*(1+(F1788/F1787-1))</f>
        <v>4.9023292940578171</v>
      </c>
      <c r="N1788" s="2"/>
      <c r="O1788" s="2">
        <f>O1787*(1-O$1+IF(AND(WEEKDAY($A1788)&lt;&gt;1,WEEKDAY($A1788)&lt;&gt;7),-O$5,0))^($A1788-$A1787)*(1+2*(G1788/G1787-1))</f>
        <v>4854507795.0069628</v>
      </c>
      <c r="P1788" s="2"/>
      <c r="Q1788">
        <f>ROW()</f>
        <v>1788</v>
      </c>
      <c r="R1788">
        <f t="shared" si="50"/>
        <v>0.80054495912806534</v>
      </c>
      <c r="S1788">
        <f>S1787*(1-(S$1+S$5))^($A1788-$A1787)*(1+2*(E1788/E1787-1))</f>
        <v>11765013.887764648</v>
      </c>
      <c r="V1788">
        <f>V1787*(1-V$1+J1788)^($A1788-$A1787)*(1+2*(E1788/E1787-1))</f>
        <v>647166833.16026795</v>
      </c>
      <c r="Z1788">
        <f t="shared" si="49"/>
        <v>-4.9314017783317676E-2</v>
      </c>
    </row>
    <row r="1789" spans="1:26" x14ac:dyDescent="0.25">
      <c r="A1789" s="1">
        <v>40658</v>
      </c>
      <c r="B1789" s="12">
        <v>15.77</v>
      </c>
      <c r="C1789" s="12">
        <v>18.55</v>
      </c>
      <c r="D1789">
        <v>9883.4599999999991</v>
      </c>
      <c r="E1789">
        <v>8828.85</v>
      </c>
      <c r="F1789">
        <f>IFERROR(VLOOKUP(A1789,SHORTVOL!$A$2:$E$10000,5,0),"")</f>
        <v>190.05</v>
      </c>
      <c r="G1789">
        <f>IFERROR(VLOOKUP($A1789,LONGVOL!$A$2:$E$10000,5,0),"")</f>
        <v>94981.93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>
        <f>K1788*(1-(K$1+K$5))^($A1789-$A1788)*(1+1.5*(E1789/E1788-1))</f>
        <v>5267869.9328157008</v>
      </c>
      <c r="M1789" s="2">
        <f>M1788*(1-M$1+IF(AND(WEEKDAY($A1789)&lt;&gt;1,WEEKDAY($A1789)&lt;&gt;7),-M$5,0))^($A1789-$A1788)*(1+(F1789/F1788-1))</f>
        <v>5.0150492671066553</v>
      </c>
      <c r="N1789" s="2"/>
      <c r="O1789" s="2">
        <f>O1788*(1-O$1+IF(AND(WEEKDAY($A1789)&lt;&gt;1,WEEKDAY($A1789)&lt;&gt;7),-O$5,0))^($A1789-$A1788)*(1+2*(G1789/G1788-1))</f>
        <v>4624097019.1569843</v>
      </c>
      <c r="P1789" s="2"/>
      <c r="Q1789">
        <f>ROW()</f>
        <v>1789</v>
      </c>
      <c r="R1789">
        <f t="shared" si="50"/>
        <v>0.85013477088948786</v>
      </c>
      <c r="S1789">
        <f>S1788*(1-(S$1+S$5))^($A1789-$A1788)*(1+2*(E1789/E1788-1))</f>
        <v>11186029.796789818</v>
      </c>
      <c r="V1789">
        <f>V1788*(1-V$1+J1789)^($A1789-$A1788)*(1+2*(E1789/E1788-1))</f>
        <v>615294348.80037868</v>
      </c>
      <c r="Z1789">
        <f t="shared" si="49"/>
        <v>-4.7463262101868353E-2</v>
      </c>
    </row>
    <row r="1790" spans="1:26" x14ac:dyDescent="0.25">
      <c r="A1790" s="1">
        <v>40659</v>
      </c>
      <c r="B1790" s="12">
        <v>15.62</v>
      </c>
      <c r="C1790" s="12">
        <v>18.27</v>
      </c>
      <c r="D1790">
        <v>9778.2099999999991</v>
      </c>
      <c r="E1790">
        <v>8734.81</v>
      </c>
      <c r="F1790">
        <f>IFERROR(VLOOKUP(A1790,SHORTVOL!$A$2:$E$10000,5,0),"")</f>
        <v>193.98</v>
      </c>
      <c r="G1790">
        <f>IFERROR(VLOOKUP($A1790,LONGVOL!$A$2:$E$10000,5,0),"")</f>
        <v>93017.37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>
        <f>K1789*(1-(K$1+K$5))^($A1790-$A1789)*(1+1.5*(E1790/E1789-1))</f>
        <v>5183654.5948957782</v>
      </c>
      <c r="M1790" s="2">
        <f>M1789*(1-M$1+IF(AND(WEEKDAY($A1790)&lt;&gt;1,WEEKDAY($A1790)&lt;&gt;7),-M$5,0))^($A1790-$A1789)*(1+(F1790/F1789-1))</f>
        <v>5.1182143877463284</v>
      </c>
      <c r="N1790" s="2"/>
      <c r="O1790" s="2">
        <f>O1789*(1-O$1+IF(AND(WEEKDAY($A1790)&lt;&gt;1,WEEKDAY($A1790)&lt;&gt;7),-O$5,0))^($A1790-$A1789)*(1+2*(G1790/G1789-1))</f>
        <v>4432186424.4346628</v>
      </c>
      <c r="P1790" s="2"/>
      <c r="Q1790">
        <f>ROW()</f>
        <v>1790</v>
      </c>
      <c r="R1790">
        <f t="shared" si="50"/>
        <v>0.85495347564313084</v>
      </c>
      <c r="S1790">
        <f>S1789*(1-(S$1+S$5))^($A1790-$A1789)*(1+2*(E1790/E1789-1))</f>
        <v>10947366.136634186</v>
      </c>
      <c r="V1790">
        <f>V1789*(1-V$1+J1790)^($A1790-$A1789)*(1+2*(E1790/E1789-1))</f>
        <v>602160667.61924756</v>
      </c>
      <c r="Z1790">
        <f t="shared" ref="Z1790:Z1853" si="51">O1790/O1789-1</f>
        <v>-4.1502285511584858E-2</v>
      </c>
    </row>
    <row r="1791" spans="1:26" x14ac:dyDescent="0.25">
      <c r="A1791" s="1">
        <v>40660</v>
      </c>
      <c r="B1791" s="12">
        <v>15.35</v>
      </c>
      <c r="C1791" s="12">
        <v>17.899999999999999</v>
      </c>
      <c r="D1791">
        <v>9595.0499999999993</v>
      </c>
      <c r="E1791">
        <v>8571.18</v>
      </c>
      <c r="F1791">
        <f>IFERROR(VLOOKUP(A1791,SHORTVOL!$A$2:$E$10000,5,0),"")</f>
        <v>195.63</v>
      </c>
      <c r="G1791">
        <f>IFERROR(VLOOKUP($A1791,LONGVOL!$A$2:$E$10000,5,0),"")</f>
        <v>92226.81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>
        <f>K1790*(1-(K$1+K$5))^($A1791-$A1790)*(1+1.5*(E1791/E1790-1))</f>
        <v>5037947.4671194553</v>
      </c>
      <c r="M1791" s="2">
        <f>M1790*(1-M$1+IF(AND(WEEKDAY($A1791)&lt;&gt;1,WEEKDAY($A1791)&lt;&gt;7),-M$5,0))^($A1791-$A1790)*(1+(F1791/F1790-1))</f>
        <v>5.1612056222361753</v>
      </c>
      <c r="N1791" s="2"/>
      <c r="O1791" s="2">
        <f>O1790*(1-O$1+IF(AND(WEEKDAY($A1791)&lt;&gt;1,WEEKDAY($A1791)&lt;&gt;7),-O$5,0))^($A1791-$A1790)*(1+2*(G1791/G1790-1))</f>
        <v>4356232874.3232222</v>
      </c>
      <c r="P1791" s="2"/>
      <c r="Q1791">
        <f>ROW()</f>
        <v>1791</v>
      </c>
      <c r="R1791">
        <f t="shared" si="50"/>
        <v>0.85754189944134085</v>
      </c>
      <c r="S1791">
        <f>S1790*(1-(S$1+S$5))^($A1791-$A1790)*(1+2*(E1791/E1790-1))</f>
        <v>10536855.011424704</v>
      </c>
      <c r="V1791">
        <f>V1790*(1-V$1+J1791)^($A1791-$A1790)*(1+2*(E1791/E1790-1))</f>
        <v>579574850.64744544</v>
      </c>
      <c r="Z1791">
        <f t="shared" si="51"/>
        <v>-1.7136813039430931E-2</v>
      </c>
    </row>
    <row r="1792" spans="1:26" x14ac:dyDescent="0.25">
      <c r="A1792" s="1">
        <v>40661</v>
      </c>
      <c r="B1792" s="12">
        <v>14.62</v>
      </c>
      <c r="C1792" s="12">
        <v>17.52</v>
      </c>
      <c r="D1792">
        <v>9443.2199999999993</v>
      </c>
      <c r="E1792">
        <v>8435.5400000000009</v>
      </c>
      <c r="F1792">
        <f>IFERROR(VLOOKUP(A1792,SHORTVOL!$A$2:$E$10000,5,0),"")</f>
        <v>199.72</v>
      </c>
      <c r="G1792">
        <f>IFERROR(VLOOKUP($A1792,LONGVOL!$A$2:$E$10000,5,0),"")</f>
        <v>90298.3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>
        <f>K1791*(1-(K$1+K$5))^($A1792-$A1791)*(1+1.5*(E1792/E1791-1))</f>
        <v>4918311.0776655665</v>
      </c>
      <c r="M1792" s="2">
        <f>M1791*(1-M$1+IF(AND(WEEKDAY($A1792)&lt;&gt;1,WEEKDAY($A1792)&lt;&gt;7),-M$5,0))^($A1792-$A1791)*(1+(F1792/F1791-1))</f>
        <v>5.2685542047596661</v>
      </c>
      <c r="N1792" s="2"/>
      <c r="O1792" s="2">
        <f>O1791*(1-O$1+IF(AND(WEEKDAY($A1792)&lt;&gt;1,WEEKDAY($A1792)&lt;&gt;7),-O$5,0))^($A1792-$A1791)*(1+2*(G1792/G1791-1))</f>
        <v>4173461796.0649443</v>
      </c>
      <c r="P1792" s="2"/>
      <c r="Q1792">
        <f>ROW()</f>
        <v>1792</v>
      </c>
      <c r="R1792">
        <f t="shared" si="50"/>
        <v>0.83447488584474883</v>
      </c>
      <c r="S1792">
        <f>S1791*(1-(S$1+S$5))^($A1792-$A1791)*(1+2*(E1792/E1791-1))</f>
        <v>10203017.064268747</v>
      </c>
      <c r="V1792">
        <f>V1791*(1-V$1+J1792)^($A1792-$A1791)*(1+2*(E1792/E1791-1))</f>
        <v>561206803.73518372</v>
      </c>
      <c r="Z1792">
        <f t="shared" si="51"/>
        <v>-4.195622307879332E-2</v>
      </c>
    </row>
    <row r="1793" spans="1:26" x14ac:dyDescent="0.25">
      <c r="A1793" s="1">
        <v>40662</v>
      </c>
      <c r="B1793" s="12">
        <v>14.75</v>
      </c>
      <c r="C1793" s="12">
        <v>17.5</v>
      </c>
      <c r="D1793">
        <v>9415.9</v>
      </c>
      <c r="E1793">
        <v>8411.1200000000008</v>
      </c>
      <c r="F1793">
        <f>IFERROR(VLOOKUP(A1793,SHORTVOL!$A$2:$E$10000,5,0),"")</f>
        <v>198.07</v>
      </c>
      <c r="G1793">
        <f>IFERROR(VLOOKUP($A1793,LONGVOL!$A$2:$E$10000,5,0),"")</f>
        <v>91044.64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>
        <f>K1792*(1-(K$1+K$5))^($A1793-$A1792)*(1+1.5*(E1793/E1792-1))</f>
        <v>4896907.1315969545</v>
      </c>
      <c r="M1793" s="2">
        <f>M1792*(1-M$1+IF(AND(WEEKDAY($A1793)&lt;&gt;1,WEEKDAY($A1793)&lt;&gt;7),-M$5,0))^($A1793-$A1792)*(1+(F1793/F1792-1))</f>
        <v>5.2244765623990883</v>
      </c>
      <c r="N1793" s="2"/>
      <c r="O1793" s="2">
        <f>O1792*(1-O$1+IF(AND(WEEKDAY($A1793)&lt;&gt;1,WEEKDAY($A1793)&lt;&gt;7),-O$5,0))^($A1793-$A1792)*(1+2*(G1793/G1792-1))</f>
        <v>4241852796.4775577</v>
      </c>
      <c r="P1793" s="2"/>
      <c r="Q1793">
        <f>ROW()</f>
        <v>1793</v>
      </c>
      <c r="R1793">
        <f t="shared" si="50"/>
        <v>0.84285714285714286</v>
      </c>
      <c r="S1793">
        <f>S1792*(1-(S$1+S$5))^($A1793-$A1792)*(1+2*(E1793/E1792-1))</f>
        <v>10143601.907304702</v>
      </c>
      <c r="V1793">
        <f>V1792*(1-V$1+J1793)^($A1793-$A1792)*(1+2*(E1793/E1792-1))</f>
        <v>557933319.30586278</v>
      </c>
      <c r="Z1793">
        <f t="shared" si="51"/>
        <v>1.6387115482187298E-2</v>
      </c>
    </row>
    <row r="1794" spans="1:26" x14ac:dyDescent="0.25">
      <c r="A1794" s="1">
        <v>40665</v>
      </c>
      <c r="B1794" s="12">
        <v>15.99</v>
      </c>
      <c r="C1794" s="12">
        <v>18.39</v>
      </c>
      <c r="D1794">
        <v>9695.1200000000008</v>
      </c>
      <c r="E1794">
        <v>8660.5</v>
      </c>
      <c r="F1794">
        <f>IFERROR(VLOOKUP(A1794,SHORTVOL!$A$2:$E$10000,5,0),"")</f>
        <v>193.03</v>
      </c>
      <c r="G1794">
        <f>IFERROR(VLOOKUP($A1794,LONGVOL!$A$2:$E$10000,5,0),"")</f>
        <v>93363.6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>
        <f>K1793*(1-(K$1+K$5))^($A1794-$A1793)*(1+1.5*(E1794/E1793-1))</f>
        <v>5114541.4648929713</v>
      </c>
      <c r="M1794" s="2">
        <f>M1793*(1-M$1+IF(AND(WEEKDAY($A1794)&lt;&gt;1,WEEKDAY($A1794)&lt;&gt;7),-M$5,0))^($A1794-$A1793)*(1+(F1794/F1793-1))</f>
        <v>5.0899258975168502</v>
      </c>
      <c r="N1794" s="2"/>
      <c r="O1794" s="2">
        <f>O1793*(1-O$1+IF(AND(WEEKDAY($A1794)&lt;&gt;1,WEEKDAY($A1794)&lt;&gt;7),-O$5,0))^($A1794-$A1793)*(1+2*(G1794/G1793-1))</f>
        <v>4456050994.5145912</v>
      </c>
      <c r="P1794" s="2"/>
      <c r="Q1794">
        <f>ROW()</f>
        <v>1794</v>
      </c>
      <c r="R1794">
        <f t="shared" si="50"/>
        <v>0.86949429037520387</v>
      </c>
      <c r="S1794">
        <f>S1793*(1-(S$1+S$5))^($A1794-$A1793)*(1+2*(E1794/E1793-1))</f>
        <v>10744007.836945692</v>
      </c>
      <c r="V1794">
        <f>V1793*(1-V$1+J1794)^($A1794-$A1793)*(1+2*(E1794/E1793-1))</f>
        <v>590939791.67155063</v>
      </c>
      <c r="Z1794">
        <f t="shared" si="51"/>
        <v>5.0496377011221227E-2</v>
      </c>
    </row>
    <row r="1795" spans="1:26" x14ac:dyDescent="0.25">
      <c r="A1795" s="1">
        <v>40666</v>
      </c>
      <c r="B1795" s="12">
        <v>16.7</v>
      </c>
      <c r="C1795" s="12">
        <v>19.11</v>
      </c>
      <c r="D1795">
        <v>9961.6299999999992</v>
      </c>
      <c r="E1795">
        <v>8898.56</v>
      </c>
      <c r="F1795">
        <f>IFERROR(VLOOKUP(A1795,SHORTVOL!$A$2:$E$10000,5,0),"")</f>
        <v>188.51</v>
      </c>
      <c r="G1795">
        <f>IFERROR(VLOOKUP($A1795,LONGVOL!$A$2:$E$10000,5,0),"")</f>
        <v>95548.4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>
        <f>K1794*(1-(K$1+K$5))^($A1795-$A1794)*(1+1.5*(E1795/E1794-1))</f>
        <v>5325373.3287678016</v>
      </c>
      <c r="M1795" s="2">
        <f>M1794*(1-M$1+IF(AND(WEEKDAY($A1795)&lt;&gt;1,WEEKDAY($A1795)&lt;&gt;7),-M$5,0))^($A1795-$A1794)*(1+(F1795/F1794-1))</f>
        <v>4.9702156307464129</v>
      </c>
      <c r="N1795" s="2"/>
      <c r="O1795" s="2">
        <f>O1794*(1-O$1+IF(AND(WEEKDAY($A1795)&lt;&gt;1,WEEKDAY($A1795)&lt;&gt;7),-O$5,0))^($A1795-$A1794)*(1+2*(G1795/G1794-1))</f>
        <v>4663944783.7816124</v>
      </c>
      <c r="P1795" s="2"/>
      <c r="Q1795">
        <f>ROW()</f>
        <v>1795</v>
      </c>
      <c r="R1795">
        <f t="shared" si="50"/>
        <v>0.87388801674515959</v>
      </c>
      <c r="S1795">
        <f>S1794*(1-(S$1+S$5))^($A1795-$A1794)*(1+2*(E1795/E1794-1))</f>
        <v>11334288.885591695</v>
      </c>
      <c r="V1795">
        <f>V1794*(1-V$1+J1795)^($A1795-$A1794)*(1+2*(E1795/E1794-1))</f>
        <v>623400005.27244687</v>
      </c>
      <c r="Z1795">
        <f t="shared" si="51"/>
        <v>4.6654266192855287E-2</v>
      </c>
    </row>
    <row r="1796" spans="1:26" x14ac:dyDescent="0.25">
      <c r="A1796" s="1">
        <v>40667</v>
      </c>
      <c r="B1796" s="12">
        <v>17.079999999999998</v>
      </c>
      <c r="C1796" s="12">
        <v>19.440000000000001</v>
      </c>
      <c r="D1796">
        <v>10083.629999999999</v>
      </c>
      <c r="E1796">
        <v>9007.5300000000007</v>
      </c>
      <c r="F1796">
        <f>IFERROR(VLOOKUP(A1796,SHORTVOL!$A$2:$E$10000,5,0),"")</f>
        <v>186.61</v>
      </c>
      <c r="G1796">
        <f>IFERROR(VLOOKUP($A1796,LONGVOL!$A$2:$E$10000,5,0),"")</f>
        <v>96510.43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>
        <f>K1795*(1-(K$1+K$5))^($A1796-$A1795)*(1+1.5*(E1796/E1795-1))</f>
        <v>5423141.5231307782</v>
      </c>
      <c r="M1796" s="2">
        <f>M1795*(1-M$1+IF(AND(WEEKDAY($A1796)&lt;&gt;1,WEEKDAY($A1796)&lt;&gt;7),-M$5,0))^($A1796-$A1795)*(1+(F1796/F1795-1))</f>
        <v>4.9196016524963806</v>
      </c>
      <c r="N1796" s="2"/>
      <c r="O1796" s="2">
        <f>O1795*(1-O$1+IF(AND(WEEKDAY($A1796)&lt;&gt;1,WEEKDAY($A1796)&lt;&gt;7),-O$5,0))^($A1796-$A1795)*(1+2*(G1796/G1795-1))</f>
        <v>4757191416.25422</v>
      </c>
      <c r="P1796" s="2"/>
      <c r="Q1796">
        <f>ROW()</f>
        <v>1796</v>
      </c>
      <c r="R1796">
        <f t="shared" si="50"/>
        <v>0.87860082304526732</v>
      </c>
      <c r="S1796">
        <f>S1795*(1-(S$1+S$5))^($A1796-$A1795)*(1+2*(E1796/E1795-1))</f>
        <v>11611492.486226927</v>
      </c>
      <c r="V1796">
        <f>V1795*(1-V$1+J1796)^($A1796-$A1795)*(1+2*(E1796/E1795-1))</f>
        <v>638640086.59574103</v>
      </c>
      <c r="Z1796">
        <f t="shared" si="51"/>
        <v>1.9993082421743802E-2</v>
      </c>
    </row>
    <row r="1797" spans="1:26" x14ac:dyDescent="0.25">
      <c r="A1797" s="1">
        <v>40668</v>
      </c>
      <c r="B1797" s="12">
        <v>18.2</v>
      </c>
      <c r="C1797" s="12">
        <v>19.84</v>
      </c>
      <c r="D1797">
        <v>10243.209999999999</v>
      </c>
      <c r="E1797">
        <v>9150.07</v>
      </c>
      <c r="F1797">
        <f>IFERROR(VLOOKUP(A1797,SHORTVOL!$A$2:$E$10000,5,0),"")</f>
        <v>181.45</v>
      </c>
      <c r="G1797">
        <f>IFERROR(VLOOKUP($A1797,LONGVOL!$A$2:$E$10000,5,0),"")</f>
        <v>99177.48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>
        <f>K1796*(1-(K$1+K$5))^($A1797-$A1796)*(1+1.5*(E1797/E1796-1))</f>
        <v>5551816.348996981</v>
      </c>
      <c r="M1797" s="2">
        <f>M1796*(1-M$1+IF(AND(WEEKDAY($A1797)&lt;&gt;1,WEEKDAY($A1797)&lt;&gt;7),-M$5,0))^($A1797-$A1796)*(1+(F1797/F1796-1))</f>
        <v>4.7830639428561632</v>
      </c>
      <c r="N1797" s="2"/>
      <c r="O1797" s="2">
        <f>O1796*(1-O$1+IF(AND(WEEKDAY($A1797)&lt;&gt;1,WEEKDAY($A1797)&lt;&gt;7),-O$5,0))^($A1797-$A1796)*(1+2*(G1797/G1796-1))</f>
        <v>5019411516.5257568</v>
      </c>
      <c r="P1797" s="2"/>
      <c r="Q1797">
        <f>ROW()</f>
        <v>1797</v>
      </c>
      <c r="R1797">
        <f t="shared" si="50"/>
        <v>0.91733870967741937</v>
      </c>
      <c r="S1797">
        <f>S1796*(1-(S$1+S$5))^($A1797-$A1796)*(1+2*(E1797/E1796-1))</f>
        <v>11978581.817007292</v>
      </c>
      <c r="V1797">
        <f>V1796*(1-V$1+J1797)^($A1797-$A1796)*(1+2*(E1797/E1796-1))</f>
        <v>658823586.51390767</v>
      </c>
      <c r="Z1797">
        <f t="shared" si="51"/>
        <v>5.5120779747392934E-2</v>
      </c>
    </row>
    <row r="1798" spans="1:26" x14ac:dyDescent="0.25">
      <c r="A1798" s="1">
        <v>40669</v>
      </c>
      <c r="B1798" s="12">
        <v>18.399999999999999</v>
      </c>
      <c r="C1798" s="12">
        <v>19.91</v>
      </c>
      <c r="D1798">
        <v>10132.129999999999</v>
      </c>
      <c r="E1798">
        <v>9050.83</v>
      </c>
      <c r="F1798">
        <f>IFERROR(VLOOKUP(A1798,SHORTVOL!$A$2:$E$10000,5,0),"")</f>
        <v>185.29</v>
      </c>
      <c r="G1798">
        <f>IFERROR(VLOOKUP($A1798,LONGVOL!$A$2:$E$10000,5,0),"")</f>
        <v>97079.46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>
        <f>K1797*(1-(K$1+K$5))^($A1798-$A1797)*(1+1.5*(E1798/E1797-1))</f>
        <v>5461442.9884124044</v>
      </c>
      <c r="M1798" s="2">
        <f>M1797*(1-M$1+IF(AND(WEEKDAY($A1798)&lt;&gt;1,WEEKDAY($A1798)&lt;&gt;7),-M$5,0))^($A1798-$A1797)*(1+(F1798/F1797-1))</f>
        <v>4.8837720385459882</v>
      </c>
      <c r="N1798" s="2"/>
      <c r="O1798" s="2">
        <f>O1797*(1-O$1+IF(AND(WEEKDAY($A1798)&lt;&gt;1,WEEKDAY($A1798)&lt;&gt;7),-O$5,0))^($A1798-$A1797)*(1+2*(G1798/G1797-1))</f>
        <v>4806370016.6075268</v>
      </c>
      <c r="P1798" s="2"/>
      <c r="Q1798">
        <f>ROW()</f>
        <v>1798</v>
      </c>
      <c r="R1798">
        <f t="shared" si="50"/>
        <v>0.92415871421396278</v>
      </c>
      <c r="S1798">
        <f>S1797*(1-(S$1+S$5))^($A1798-$A1797)*(1+2*(E1798/E1797-1))</f>
        <v>11718351.858771354</v>
      </c>
      <c r="V1798">
        <f>V1797*(1-V$1+J1798)^($A1798-$A1797)*(1+2*(E1798/E1797-1))</f>
        <v>644504383.04475176</v>
      </c>
      <c r="Z1798">
        <f t="shared" si="51"/>
        <v>-4.2443521360386316E-2</v>
      </c>
    </row>
    <row r="1799" spans="1:26" x14ac:dyDescent="0.25">
      <c r="A1799" s="1">
        <v>40672</v>
      </c>
      <c r="B1799" s="12">
        <v>17.16</v>
      </c>
      <c r="C1799" s="12">
        <v>19.2</v>
      </c>
      <c r="D1799">
        <v>9759.5499999999993</v>
      </c>
      <c r="E1799">
        <v>8717.98</v>
      </c>
      <c r="F1799">
        <f>IFERROR(VLOOKUP(A1799,SHORTVOL!$A$2:$E$10000,5,0),"")</f>
        <v>191.17</v>
      </c>
      <c r="G1799">
        <f>IFERROR(VLOOKUP($A1799,LONGVOL!$A$2:$E$10000,5,0),"")</f>
        <v>94000.44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>
        <f>K1798*(1-(K$1+K$5))^($A1799-$A1798)*(1+1.5*(E1799/E1798-1))</f>
        <v>5160022.5142686199</v>
      </c>
      <c r="M1799" s="2">
        <f>M1798*(1-M$1+IF(AND(WEEKDAY($A1799)&lt;&gt;1,WEEKDAY($A1799)&lt;&gt;7),-M$5,0))^($A1799-$A1798)*(1+(F1799/F1798-1))</f>
        <v>5.0371595618007596</v>
      </c>
      <c r="N1799" s="2"/>
      <c r="O1799" s="2">
        <f>O1798*(1-O$1+IF(AND(WEEKDAY($A1799)&lt;&gt;1,WEEKDAY($A1799)&lt;&gt;7),-O$5,0))^($A1799-$A1798)*(1+2*(G1799/G1798-1))</f>
        <v>4499582460.5981779</v>
      </c>
      <c r="P1799" s="2"/>
      <c r="Q1799">
        <f>ROW()</f>
        <v>1799</v>
      </c>
      <c r="R1799">
        <f t="shared" ref="R1799:R1862" si="52">B1799/C1799</f>
        <v>0.89375000000000004</v>
      </c>
      <c r="S1799">
        <f>S1798*(1-(S$1+S$5))^($A1799-$A1798)*(1+2*(E1799/E1798-1))</f>
        <v>10855354.744684011</v>
      </c>
      <c r="V1799">
        <f>V1798*(1-V$1+J1799)^($A1799-$A1798)*(1+2*(E1799/E1798-1))</f>
        <v>597020541.01027548</v>
      </c>
      <c r="Z1799">
        <f t="shared" si="51"/>
        <v>-6.3829367058570341E-2</v>
      </c>
    </row>
    <row r="1800" spans="1:26" x14ac:dyDescent="0.25">
      <c r="A1800" s="1">
        <v>40673</v>
      </c>
      <c r="B1800" s="12">
        <v>15.91</v>
      </c>
      <c r="C1800" s="12">
        <v>18.37</v>
      </c>
      <c r="D1800">
        <v>9389.82</v>
      </c>
      <c r="E1800">
        <v>8387.7099999999991</v>
      </c>
      <c r="F1800">
        <f>IFERROR(VLOOKUP(A1800,SHORTVOL!$A$2:$E$10000,5,0),"")</f>
        <v>198.63</v>
      </c>
      <c r="G1800">
        <f>IFERROR(VLOOKUP($A1800,LONGVOL!$A$2:$E$10000,5,0),"")</f>
        <v>90333.24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>
        <f>K1799*(1-(K$1+K$5))^($A1800-$A1799)*(1+1.5*(E1800/E1799-1))</f>
        <v>4866754.1420124434</v>
      </c>
      <c r="M1800" s="2">
        <f>M1799*(1-M$1+IF(AND(WEEKDAY($A1800)&lt;&gt;1,WEEKDAY($A1800)&lt;&gt;7),-M$5,0))^($A1800-$A1799)*(1+(F1800/F1799-1))</f>
        <v>5.2331718799939555</v>
      </c>
      <c r="N1800" s="2"/>
      <c r="O1800" s="2">
        <f>O1799*(1-O$1+IF(AND(WEEKDAY($A1800)&lt;&gt;1,WEEKDAY($A1800)&lt;&gt;7),-O$5,0))^($A1800-$A1799)*(1+2*(G1800/G1799-1))</f>
        <v>4147916452.5176139</v>
      </c>
      <c r="P1800" s="2"/>
      <c r="Q1800">
        <f>ROW()</f>
        <v>1800</v>
      </c>
      <c r="R1800">
        <f t="shared" si="52"/>
        <v>0.86608600979858463</v>
      </c>
      <c r="S1800">
        <f>S1799*(1-(S$1+S$5))^($A1800-$A1799)*(1+2*(E1800/E1799-1))</f>
        <v>10032532.99929231</v>
      </c>
      <c r="V1800">
        <f>V1799*(1-V$1+J1800)^($A1800-$A1799)*(1+2*(E1800/E1799-1))</f>
        <v>551761195.78575039</v>
      </c>
      <c r="Z1800">
        <f t="shared" si="51"/>
        <v>-7.8155253550751258E-2</v>
      </c>
    </row>
    <row r="1801" spans="1:26" x14ac:dyDescent="0.25">
      <c r="A1801" s="1">
        <v>40674</v>
      </c>
      <c r="B1801" s="12">
        <v>16.95</v>
      </c>
      <c r="C1801" s="12">
        <v>19.05</v>
      </c>
      <c r="D1801">
        <v>9641.2000000000007</v>
      </c>
      <c r="E1801">
        <v>8612.26</v>
      </c>
      <c r="F1801">
        <f>IFERROR(VLOOKUP(A1801,SHORTVOL!$A$2:$E$10000,5,0),"")</f>
        <v>193.42</v>
      </c>
      <c r="G1801">
        <f>IFERROR(VLOOKUP($A1801,LONGVOL!$A$2:$E$10000,5,0),"")</f>
        <v>92702.35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>
        <f>K1800*(1-(K$1+K$5))^($A1801-$A1800)*(1+1.5*(E1801/E1800-1))</f>
        <v>5062139.6896289559</v>
      </c>
      <c r="M1801" s="2">
        <f>M1800*(1-M$1+IF(AND(WEEKDAY($A1801)&lt;&gt;1,WEEKDAY($A1801)&lt;&gt;7),-M$5,0))^($A1801-$A1800)*(1+(F1801/F1800-1))</f>
        <v>5.0953699779287254</v>
      </c>
      <c r="N1801" s="2"/>
      <c r="O1801" s="2">
        <f>O1800*(1-O$1+IF(AND(WEEKDAY($A1801)&lt;&gt;1,WEEKDAY($A1801)&lt;&gt;7),-O$5,0))^($A1801-$A1800)*(1+2*(G1801/G1800-1))</f>
        <v>4364869810.3812742</v>
      </c>
      <c r="P1801" s="2"/>
      <c r="Q1801">
        <f>ROW()</f>
        <v>1801</v>
      </c>
      <c r="R1801">
        <f t="shared" si="52"/>
        <v>0.88976377952755903</v>
      </c>
      <c r="S1801">
        <f>S1800*(1-(S$1+S$5))^($A1801-$A1800)*(1+2*(E1801/E1800-1))</f>
        <v>10569344.953701183</v>
      </c>
      <c r="V1801">
        <f>V1800*(1-V$1+J1801)^($A1801-$A1800)*(1+2*(E1801/E1800-1))</f>
        <v>581278063.42149639</v>
      </c>
      <c r="Z1801">
        <f t="shared" si="51"/>
        <v>5.2304177373673655E-2</v>
      </c>
    </row>
    <row r="1802" spans="1:26" x14ac:dyDescent="0.25">
      <c r="A1802" s="1">
        <v>40675</v>
      </c>
      <c r="B1802" s="12">
        <v>16.03</v>
      </c>
      <c r="C1802" s="12">
        <v>18.440000000000001</v>
      </c>
      <c r="D1802">
        <v>9455.8799999999992</v>
      </c>
      <c r="E1802">
        <v>8446.7099999999991</v>
      </c>
      <c r="F1802">
        <f>IFERROR(VLOOKUP(A1802,SHORTVOL!$A$2:$E$10000,5,0),"")</f>
        <v>196.8</v>
      </c>
      <c r="G1802">
        <f>IFERROR(VLOOKUP($A1802,LONGVOL!$A$2:$E$10000,5,0),"")</f>
        <v>91082.01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>
        <f>K1801*(1-(K$1+K$5))^($A1802-$A1801)*(1+1.5*(E1802/E1801-1))</f>
        <v>4916131.3442301955</v>
      </c>
      <c r="M1802" s="2">
        <f>M1801*(1-M$1+IF(AND(WEEKDAY($A1802)&lt;&gt;1,WEEKDAY($A1802)&lt;&gt;7),-M$5,0))^($A1802-$A1801)*(1+(F1802/F1801-1))</f>
        <v>5.1838643374603564</v>
      </c>
      <c r="N1802" s="2"/>
      <c r="O1802" s="2">
        <f>O1801*(1-O$1+IF(AND(WEEKDAY($A1802)&lt;&gt;1,WEEKDAY($A1802)&lt;&gt;7),-O$5,0))^($A1802-$A1801)*(1+2*(G1802/G1801-1))</f>
        <v>4211688767.767839</v>
      </c>
      <c r="P1802" s="2"/>
      <c r="Q1802">
        <f>ROW()</f>
        <v>1802</v>
      </c>
      <c r="R1802">
        <f t="shared" si="52"/>
        <v>0.86930585683297179</v>
      </c>
      <c r="S1802">
        <f>S1801*(1-(S$1+S$5))^($A1802-$A1801)*(1+2*(E1802/E1801-1))</f>
        <v>10162661.965125991</v>
      </c>
      <c r="V1802">
        <f>V1801*(1-V$1+J1802)^($A1802-$A1801)*(1+2*(E1802/E1801-1))</f>
        <v>558905837.37030542</v>
      </c>
      <c r="Z1802">
        <f t="shared" si="51"/>
        <v>-3.5094069071456402E-2</v>
      </c>
    </row>
    <row r="1803" spans="1:26" x14ac:dyDescent="0.25">
      <c r="A1803" s="1">
        <v>40676</v>
      </c>
      <c r="B1803" s="12">
        <v>17.07</v>
      </c>
      <c r="C1803" s="12">
        <v>19.07</v>
      </c>
      <c r="D1803">
        <v>9645.7999999999993</v>
      </c>
      <c r="E1803">
        <v>8616.36</v>
      </c>
      <c r="F1803">
        <f>IFERROR(VLOOKUP(A1803,SHORTVOL!$A$2:$E$10000,5,0),"")</f>
        <v>193.9</v>
      </c>
      <c r="G1803">
        <f>IFERROR(VLOOKUP($A1803,LONGVOL!$A$2:$E$10000,5,0),"")</f>
        <v>92424.76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>
        <f>K1802*(1-(K$1+K$5))^($A1803-$A1802)*(1+1.5*(E1803/E1802-1))</f>
        <v>5064191.6353242584</v>
      </c>
      <c r="M1803" s="2">
        <f>M1802*(1-M$1+IF(AND(WEEKDAY($A1803)&lt;&gt;1,WEEKDAY($A1803)&lt;&gt;7),-M$5,0))^($A1803-$A1802)*(1+(F1803/F1802-1))</f>
        <v>5.1069373588705833</v>
      </c>
      <c r="N1803" s="2"/>
      <c r="O1803" s="2">
        <f>O1802*(1-O$1+IF(AND(WEEKDAY($A1803)&lt;&gt;1,WEEKDAY($A1803)&lt;&gt;7),-O$5,0))^($A1803-$A1802)*(1+2*(G1803/G1802-1))</f>
        <v>4335256184.1836739</v>
      </c>
      <c r="P1803" s="2"/>
      <c r="Q1803">
        <f>ROW()</f>
        <v>1803</v>
      </c>
      <c r="R1803">
        <f t="shared" si="52"/>
        <v>0.89512323020450968</v>
      </c>
      <c r="S1803">
        <f>S1802*(1-(S$1+S$5))^($A1803-$A1802)*(1+2*(E1803/E1802-1))</f>
        <v>10570534.649208672</v>
      </c>
      <c r="V1803">
        <f>V1802*(1-V$1+J1803)^($A1803-$A1802)*(1+2*(E1803/E1802-1))</f>
        <v>581330920.86013889</v>
      </c>
      <c r="Z1803">
        <f t="shared" si="51"/>
        <v>2.9339161374292377E-2</v>
      </c>
    </row>
    <row r="1804" spans="1:26" x14ac:dyDescent="0.25">
      <c r="A1804" s="1">
        <v>40679</v>
      </c>
      <c r="B1804" s="12">
        <v>18.239999999999998</v>
      </c>
      <c r="C1804" s="12">
        <v>19.87</v>
      </c>
      <c r="D1804">
        <v>9867.94</v>
      </c>
      <c r="E1804">
        <v>8814.7800000000007</v>
      </c>
      <c r="F1804">
        <f>IFERROR(VLOOKUP(A1804,SHORTVOL!$A$2:$E$10000,5,0),"")</f>
        <v>190.42</v>
      </c>
      <c r="G1804">
        <f>IFERROR(VLOOKUP($A1804,LONGVOL!$A$2:$E$10000,5,0),"")</f>
        <v>94081.27999999999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>
        <f>K1803*(1-(K$1+K$5))^($A1804-$A1803)*(1+1.5*(E1804/E1803-1))</f>
        <v>5238970.4002523702</v>
      </c>
      <c r="M1804" s="2">
        <f>M1803*(1-M$1+IF(AND(WEEKDAY($A1804)&lt;&gt;1,WEEKDAY($A1804)&lt;&gt;7),-M$5,0))^($A1804-$A1803)*(1+(F1804/F1803-1))</f>
        <v>5.0136942740418187</v>
      </c>
      <c r="N1804" s="2"/>
      <c r="O1804" s="2">
        <f>O1803*(1-O$1+IF(AND(WEEKDAY($A1804)&lt;&gt;1,WEEKDAY($A1804)&lt;&gt;7),-O$5,0))^($A1804-$A1803)*(1+2*(G1804/G1803-1))</f>
        <v>4488756364.017128</v>
      </c>
      <c r="P1804" s="2"/>
      <c r="Q1804">
        <f>ROW()</f>
        <v>1804</v>
      </c>
      <c r="R1804">
        <f t="shared" si="52"/>
        <v>0.91796678409662791</v>
      </c>
      <c r="S1804">
        <f>S1803*(1-(S$1+S$5))^($A1804-$A1803)*(1+2*(E1804/E1803-1))</f>
        <v>11056259.415843245</v>
      </c>
      <c r="V1804">
        <f>V1803*(1-V$1+J1804)^($A1804-$A1803)*(1+2*(E1804/E1803-1))</f>
        <v>608024084.82860863</v>
      </c>
      <c r="Z1804">
        <f t="shared" si="51"/>
        <v>3.5407406924063523E-2</v>
      </c>
    </row>
    <row r="1805" spans="1:26" x14ac:dyDescent="0.25">
      <c r="A1805" s="1">
        <v>40680</v>
      </c>
      <c r="B1805" s="12">
        <v>17.55</v>
      </c>
      <c r="C1805" s="12">
        <v>19.45</v>
      </c>
      <c r="D1805">
        <v>9688.85</v>
      </c>
      <c r="E1805">
        <v>8654.7999999999993</v>
      </c>
      <c r="F1805">
        <f>IFERROR(VLOOKUP(A1805,SHORTVOL!$A$2:$E$10000,5,0),"")</f>
        <v>193.29</v>
      </c>
      <c r="G1805">
        <f>IFERROR(VLOOKUP($A1805,LONGVOL!$A$2:$E$10000,5,0),"")</f>
        <v>92666.61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>
        <f>K1804*(1-(K$1+K$5))^($A1805-$A1804)*(1+1.5*(E1805/E1804-1))</f>
        <v>5096297.9232163848</v>
      </c>
      <c r="M1805" s="2">
        <f>M1804*(1-M$1+IF(AND(WEEKDAY($A1805)&lt;&gt;1,WEEKDAY($A1805)&lt;&gt;7),-M$5,0))^($A1805-$A1804)*(1+(F1805/F1804-1))</f>
        <v>5.0887235921256035</v>
      </c>
      <c r="N1805" s="2"/>
      <c r="O1805" s="2">
        <f>O1804*(1-O$1+IF(AND(WEEKDAY($A1805)&lt;&gt;1,WEEKDAY($A1805)&lt;&gt;7),-O$5,0))^($A1805-$A1804)*(1+2*(G1805/G1804-1))</f>
        <v>4353150089.3379946</v>
      </c>
      <c r="P1805" s="2"/>
      <c r="Q1805">
        <f>ROW()</f>
        <v>1805</v>
      </c>
      <c r="R1805">
        <f t="shared" si="52"/>
        <v>0.90231362467866327</v>
      </c>
      <c r="S1805">
        <f>S1804*(1-(S$1+S$5))^($A1805-$A1804)*(1+2*(E1805/E1804-1))</f>
        <v>10654578.855523292</v>
      </c>
      <c r="V1805">
        <f>V1804*(1-V$1+J1805)^($A1805-$A1804)*(1+2*(E1805/E1804-1))</f>
        <v>585927949.63307738</v>
      </c>
      <c r="Z1805">
        <f t="shared" si="51"/>
        <v>-3.021021050867978E-2</v>
      </c>
    </row>
    <row r="1806" spans="1:26" x14ac:dyDescent="0.25">
      <c r="A1806" s="1">
        <v>40681</v>
      </c>
      <c r="B1806" s="12">
        <v>16.23</v>
      </c>
      <c r="C1806" s="12">
        <v>18.53</v>
      </c>
      <c r="D1806">
        <v>9352.08</v>
      </c>
      <c r="E1806">
        <v>8353.9599999999991</v>
      </c>
      <c r="F1806">
        <f>IFERROR(VLOOKUP(A1806,SHORTVOL!$A$2:$E$10000,5,0),"")</f>
        <v>199</v>
      </c>
      <c r="G1806">
        <f>IFERROR(VLOOKUP($A1806,LONGVOL!$A$2:$E$10000,5,0),"")</f>
        <v>89926.46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>
        <f>K1805*(1-(K$1+K$5))^($A1806-$A1805)*(1+1.5*(E1806/E1805-1))</f>
        <v>4830531.3778971015</v>
      </c>
      <c r="M1806" s="2">
        <f>M1805*(1-M$1+IF(AND(WEEKDAY($A1806)&lt;&gt;1,WEEKDAY($A1806)&lt;&gt;7),-M$5,0))^($A1806-$A1805)*(1+(F1806/F1805-1))</f>
        <v>5.2384974930598593</v>
      </c>
      <c r="N1806" s="2"/>
      <c r="O1806" s="2">
        <f>O1805*(1-O$1+IF(AND(WEEKDAY($A1806)&lt;&gt;1,WEEKDAY($A1806)&lt;&gt;7),-O$5,0))^($A1806-$A1805)*(1+2*(G1806/G1805-1))</f>
        <v>4095127061.6637187</v>
      </c>
      <c r="P1806" s="2"/>
      <c r="Q1806">
        <f>ROW()</f>
        <v>1806</v>
      </c>
      <c r="R1806">
        <f t="shared" si="52"/>
        <v>0.87587695628710194</v>
      </c>
      <c r="S1806">
        <f>S1805*(1-(S$1+S$5))^($A1806-$A1805)*(1+2*(E1806/E1805-1))</f>
        <v>9913540.5373711325</v>
      </c>
      <c r="V1806">
        <f>V1805*(1-V$1+J1806)^($A1806-$A1805)*(1+2*(E1806/E1805-1))</f>
        <v>545170161.96729684</v>
      </c>
      <c r="Z1806">
        <f t="shared" si="51"/>
        <v>-5.9272715706780277E-2</v>
      </c>
    </row>
    <row r="1807" spans="1:26" x14ac:dyDescent="0.25">
      <c r="A1807" s="1">
        <v>40682</v>
      </c>
      <c r="B1807" s="12">
        <v>15.52</v>
      </c>
      <c r="C1807" s="12">
        <v>18.170000000000002</v>
      </c>
      <c r="D1807">
        <v>9152.65</v>
      </c>
      <c r="E1807">
        <v>8175.8</v>
      </c>
      <c r="F1807">
        <f>IFERROR(VLOOKUP(A1807,SHORTVOL!$A$2:$E$10000,5,0),"")</f>
        <v>202.69</v>
      </c>
      <c r="G1807">
        <f>IFERROR(VLOOKUP($A1807,LONGVOL!$A$2:$E$10000,5,0),"")</f>
        <v>88258.79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>
        <f>K1806*(1-(K$1+K$5))^($A1807-$A1806)*(1+1.5*(E1807/E1806-1))</f>
        <v>4675959.6797294049</v>
      </c>
      <c r="M1807" s="2">
        <f>M1806*(1-M$1+IF(AND(WEEKDAY($A1807)&lt;&gt;1,WEEKDAY($A1807)&lt;&gt;7),-M$5,0))^($A1807-$A1806)*(1+(F1807/F1806-1))</f>
        <v>5.3350706519066717</v>
      </c>
      <c r="N1807" s="2"/>
      <c r="O1807" s="2">
        <f>O1806*(1-O$1+IF(AND(WEEKDAY($A1807)&lt;&gt;1,WEEKDAY($A1807)&lt;&gt;7),-O$5,0))^($A1807-$A1806)*(1+2*(G1807/G1806-1))</f>
        <v>3942683899.4640841</v>
      </c>
      <c r="P1807" s="2"/>
      <c r="Q1807">
        <f>ROW()</f>
        <v>1807</v>
      </c>
      <c r="R1807">
        <f t="shared" si="52"/>
        <v>0.85415520088057229</v>
      </c>
      <c r="S1807">
        <f>S1806*(1-(S$1+S$5))^($A1807-$A1806)*(1+2*(E1807/E1806-1))</f>
        <v>9490380.1969156209</v>
      </c>
      <c r="V1807">
        <f>V1806*(1-V$1+J1807)^($A1807-$A1806)*(1+2*(E1807/E1806-1))</f>
        <v>521893955.49224597</v>
      </c>
      <c r="Z1807">
        <f t="shared" si="51"/>
        <v>-3.7225502384705456E-2</v>
      </c>
    </row>
    <row r="1808" spans="1:26" x14ac:dyDescent="0.25">
      <c r="A1808" s="1">
        <v>40683</v>
      </c>
      <c r="B1808" s="12">
        <v>17.43</v>
      </c>
      <c r="C1808" s="12">
        <v>19.05</v>
      </c>
      <c r="D1808">
        <v>9357.7000000000007</v>
      </c>
      <c r="E1808">
        <v>8358.9599999999991</v>
      </c>
      <c r="F1808">
        <f>IFERROR(VLOOKUP(A1808,SHORTVOL!$A$2:$E$10000,5,0),"")</f>
        <v>201.33</v>
      </c>
      <c r="G1808">
        <f>IFERROR(VLOOKUP($A1808,LONGVOL!$A$2:$E$10000,5,0),"")</f>
        <v>88853.14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>
        <f>K1807*(1-(K$1+K$5))^($A1808-$A1807)*(1+1.5*(E1808/E1807-1))</f>
        <v>4833044.5224792026</v>
      </c>
      <c r="M1808" s="2">
        <f>M1807*(1-M$1+IF(AND(WEEKDAY($A1808)&lt;&gt;1,WEEKDAY($A1808)&lt;&gt;7),-M$5,0))^($A1808-$A1807)*(1+(F1808/F1807-1))</f>
        <v>5.2987146767868438</v>
      </c>
      <c r="N1808" s="2"/>
      <c r="O1808" s="2">
        <f>O1807*(1-O$1+IF(AND(WEEKDAY($A1808)&lt;&gt;1,WEEKDAY($A1808)&lt;&gt;7),-O$5,0))^($A1808-$A1807)*(1+2*(G1808/G1807-1))</f>
        <v>3995221545.0185194</v>
      </c>
      <c r="P1808" s="2"/>
      <c r="Q1808">
        <f>ROW()</f>
        <v>1808</v>
      </c>
      <c r="R1808">
        <f t="shared" si="52"/>
        <v>0.91496062992125982</v>
      </c>
      <c r="S1808">
        <f>S1807*(1-(S$1+S$5))^($A1808-$A1807)*(1+2*(E1808/E1807-1))</f>
        <v>9915266.3480342217</v>
      </c>
      <c r="V1808">
        <f>V1807*(1-V$1+J1808)^($A1808-$A1807)*(1+2*(E1808/E1807-1))</f>
        <v>545253428.48643458</v>
      </c>
      <c r="Z1808">
        <f t="shared" si="51"/>
        <v>1.3325350673325964E-2</v>
      </c>
    </row>
    <row r="1809" spans="1:26" x14ac:dyDescent="0.25">
      <c r="A1809" s="1">
        <v>40686</v>
      </c>
      <c r="B1809" s="12">
        <v>18.27</v>
      </c>
      <c r="C1809" s="12">
        <v>19.79</v>
      </c>
      <c r="D1809">
        <v>9596.49</v>
      </c>
      <c r="E1809">
        <v>8572.25</v>
      </c>
      <c r="F1809">
        <f>IFERROR(VLOOKUP(A1809,SHORTVOL!$A$2:$E$10000,5,0),"")</f>
        <v>194.08</v>
      </c>
      <c r="G1809">
        <f>IFERROR(VLOOKUP($A1809,LONGVOL!$A$2:$E$10000,5,0),"")</f>
        <v>92052.91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>
        <f>K1808*(1-(K$1+K$5))^($A1809-$A1808)*(1+1.5*(E1809/E1808-1))</f>
        <v>5017882.5238459455</v>
      </c>
      <c r="M1809" s="2">
        <f>M1808*(1-M$1+IF(AND(WEEKDAY($A1809)&lt;&gt;1,WEEKDAY($A1809)&lt;&gt;7),-M$5,0))^($A1809-$A1808)*(1+(F1809/F1808-1))</f>
        <v>5.1062889864602052</v>
      </c>
      <c r="N1809" s="2"/>
      <c r="O1809" s="2">
        <f>O1808*(1-O$1+IF(AND(WEEKDAY($A1809)&lt;&gt;1,WEEKDAY($A1809)&lt;&gt;7),-O$5,0))^($A1809-$A1808)*(1+2*(G1809/G1808-1))</f>
        <v>4281159873.5570688</v>
      </c>
      <c r="P1809" s="2"/>
      <c r="Q1809">
        <f>ROW()</f>
        <v>1809</v>
      </c>
      <c r="R1809">
        <f t="shared" si="52"/>
        <v>0.92319353208691257</v>
      </c>
      <c r="S1809">
        <f>S1808*(1-(S$1+S$5))^($A1809-$A1808)*(1+2*(E1809/E1808-1))</f>
        <v>10420215.295573544</v>
      </c>
      <c r="V1809">
        <f>V1808*(1-V$1+J1809)^($A1809-$A1808)*(1+2*(E1809/E1808-1))</f>
        <v>573004074.8105557</v>
      </c>
      <c r="Z1809">
        <f t="shared" si="51"/>
        <v>7.15700807368429E-2</v>
      </c>
    </row>
    <row r="1810" spans="1:26" x14ac:dyDescent="0.25">
      <c r="A1810" s="1">
        <v>40687</v>
      </c>
      <c r="B1810" s="12">
        <v>17.82</v>
      </c>
      <c r="C1810" s="12">
        <v>19.170000000000002</v>
      </c>
      <c r="D1810">
        <v>9480.3700000000008</v>
      </c>
      <c r="E1810">
        <v>8468.51</v>
      </c>
      <c r="F1810">
        <f>IFERROR(VLOOKUP(A1810,SHORTVOL!$A$2:$E$10000,5,0),"")</f>
        <v>195.72</v>
      </c>
      <c r="G1810">
        <f>IFERROR(VLOOKUP($A1810,LONGVOL!$A$2:$E$10000,5,0),"")</f>
        <v>91272.1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>
        <f>K1809*(1-(K$1+K$5))^($A1810-$A1809)*(1+1.5*(E1810/E1809-1))</f>
        <v>4926746.8616424594</v>
      </c>
      <c r="M1810" s="2">
        <f>M1809*(1-M$1+IF(AND(WEEKDAY($A1810)&lt;&gt;1,WEEKDAY($A1810)&lt;&gt;7),-M$5,0))^($A1810-$A1809)*(1+(F1810/F1809-1))</f>
        <v>5.1488945999679601</v>
      </c>
      <c r="N1810" s="2"/>
      <c r="O1810" s="2">
        <f>O1809*(1-O$1+IF(AND(WEEKDAY($A1810)&lt;&gt;1,WEEKDAY($A1810)&lt;&gt;7),-O$5,0))^($A1810-$A1809)*(1+2*(G1810/G1809-1))</f>
        <v>4207941659.3810267</v>
      </c>
      <c r="P1810" s="2"/>
      <c r="Q1810">
        <f>ROW()</f>
        <v>1810</v>
      </c>
      <c r="R1810">
        <f t="shared" si="52"/>
        <v>0.92957746478873238</v>
      </c>
      <c r="S1810">
        <f>S1809*(1-(S$1+S$5))^($A1810-$A1809)*(1+2*(E1810/E1809-1))</f>
        <v>10167665.086088346</v>
      </c>
      <c r="V1810">
        <f>V1809*(1-V$1+J1810)^($A1810-$A1809)*(1+2*(E1810/E1809-1))</f>
        <v>559110845.58638728</v>
      </c>
      <c r="Z1810">
        <f t="shared" si="51"/>
        <v>-1.710242465558931E-2</v>
      </c>
    </row>
    <row r="1811" spans="1:26" x14ac:dyDescent="0.25">
      <c r="A1811" s="1">
        <v>40688</v>
      </c>
      <c r="B1811" s="12">
        <v>17.07</v>
      </c>
      <c r="C1811" s="12">
        <v>18.87</v>
      </c>
      <c r="D1811">
        <v>9317.0400000000009</v>
      </c>
      <c r="E1811">
        <v>8322.6</v>
      </c>
      <c r="F1811">
        <f>IFERROR(VLOOKUP(A1811,SHORTVOL!$A$2:$E$10000,5,0),"")</f>
        <v>200.44</v>
      </c>
      <c r="G1811">
        <f>IFERROR(VLOOKUP($A1811,LONGVOL!$A$2:$E$10000,5,0),"")</f>
        <v>89073.7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>
        <f>K1810*(1-(K$1+K$5))^($A1811-$A1810)*(1+1.5*(E1811/E1810-1))</f>
        <v>4799371.1853993274</v>
      </c>
      <c r="M1811" s="2">
        <f>M1810*(1-M$1+IF(AND(WEEKDAY($A1811)&lt;&gt;1,WEEKDAY($A1811)&lt;&gt;7),-M$5,0))^($A1811-$A1810)*(1+(F1811/F1810-1))</f>
        <v>5.2725095755989351</v>
      </c>
      <c r="N1811" s="2"/>
      <c r="O1811" s="2">
        <f>O1810*(1-O$1+IF(AND(WEEKDAY($A1811)&lt;&gt;1,WEEKDAY($A1811)&lt;&gt;7),-O$5,0))^($A1811-$A1810)*(1+2*(G1811/G1810-1))</f>
        <v>4004668853.7569075</v>
      </c>
      <c r="P1811" s="2"/>
      <c r="Q1811">
        <f>ROW()</f>
        <v>1811</v>
      </c>
      <c r="R1811">
        <f t="shared" si="52"/>
        <v>0.90461049284578698</v>
      </c>
      <c r="S1811">
        <f>S1810*(1-(S$1+S$5))^($A1811-$A1810)*(1+2*(E1811/E1810-1))</f>
        <v>9816962.3465360608</v>
      </c>
      <c r="V1811">
        <f>V1810*(1-V$1+J1811)^($A1811-$A1810)*(1+2*(E1811/E1810-1))</f>
        <v>539820627.26330352</v>
      </c>
      <c r="Z1811">
        <f t="shared" si="51"/>
        <v>-4.8306944838683918E-2</v>
      </c>
    </row>
    <row r="1812" spans="1:26" x14ac:dyDescent="0.25">
      <c r="A1812" s="1">
        <v>40689</v>
      </c>
      <c r="B1812" s="12">
        <v>16.09</v>
      </c>
      <c r="C1812" s="12">
        <v>18.190000000000001</v>
      </c>
      <c r="D1812">
        <v>9058.2099999999991</v>
      </c>
      <c r="E1812">
        <v>8091.38</v>
      </c>
      <c r="F1812">
        <f>IFERROR(VLOOKUP(A1812,SHORTVOL!$A$2:$E$10000,5,0),"")</f>
        <v>203.65</v>
      </c>
      <c r="G1812">
        <f>IFERROR(VLOOKUP($A1812,LONGVOL!$A$2:$E$10000,5,0),"")</f>
        <v>87644.72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>
        <f>K1811*(1-(K$1+K$5))^($A1812-$A1811)*(1+1.5*(E1812/E1811-1))</f>
        <v>4599321.5658003362</v>
      </c>
      <c r="M1812" s="2">
        <f>M1811*(1-M$1+IF(AND(WEEKDAY($A1812)&lt;&gt;1,WEEKDAY($A1812)&lt;&gt;7),-M$5,0))^($A1812-$A1811)*(1+(F1812/F1811-1))</f>
        <v>5.356382542757629</v>
      </c>
      <c r="N1812" s="2"/>
      <c r="O1812" s="2">
        <f>O1811*(1-O$1+IF(AND(WEEKDAY($A1812)&lt;&gt;1,WEEKDAY($A1812)&lt;&gt;7),-O$5,0))^($A1812-$A1811)*(1+2*(G1812/G1811-1))</f>
        <v>3875629007.7249908</v>
      </c>
      <c r="P1812" s="2"/>
      <c r="Q1812">
        <f>ROW()</f>
        <v>1812</v>
      </c>
      <c r="R1812">
        <f t="shared" si="52"/>
        <v>0.88455195162177014</v>
      </c>
      <c r="S1812">
        <f>S1811*(1-(S$1+S$5))^($A1812-$A1811)*(1+2*(E1812/E1811-1))</f>
        <v>9271176.6123444755</v>
      </c>
      <c r="V1812">
        <f>V1811*(1-V$1+J1812)^($A1812-$A1811)*(1+2*(E1812/E1811-1))</f>
        <v>509803567.90136808</v>
      </c>
      <c r="Z1812">
        <f t="shared" si="51"/>
        <v>-3.2222351146677264E-2</v>
      </c>
    </row>
    <row r="1813" spans="1:26" x14ac:dyDescent="0.25">
      <c r="A1813" s="1">
        <v>40690</v>
      </c>
      <c r="B1813" s="12">
        <v>15.98</v>
      </c>
      <c r="C1813" s="12">
        <v>18.13</v>
      </c>
      <c r="D1813">
        <v>8892.74</v>
      </c>
      <c r="E1813">
        <v>7943.56</v>
      </c>
      <c r="F1813">
        <f>IFERROR(VLOOKUP(A1813,SHORTVOL!$A$2:$E$10000,5,0),"")</f>
        <v>208.11</v>
      </c>
      <c r="G1813">
        <f>IFERROR(VLOOKUP($A1813,LONGVOL!$A$2:$E$10000,5,0),"")</f>
        <v>85727.41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>
        <f>K1812*(1-(K$1+K$5))^($A1813-$A1812)*(1+1.5*(E1813/E1812-1))</f>
        <v>4473242.3745355532</v>
      </c>
      <c r="M1813" s="2">
        <f>M1812*(1-M$1+IF(AND(WEEKDAY($A1813)&lt;&gt;1,WEEKDAY($A1813)&lt;&gt;7),-M$5,0))^($A1813-$A1812)*(1+(F1813/F1812-1))</f>
        <v>5.4731116683481051</v>
      </c>
      <c r="N1813" s="2"/>
      <c r="O1813" s="2">
        <f>O1812*(1-O$1+IF(AND(WEEKDAY($A1813)&lt;&gt;1,WEEKDAY($A1813)&lt;&gt;7),-O$5,0))^($A1813-$A1812)*(1+2*(G1813/G1812-1))</f>
        <v>3705540098.4451528</v>
      </c>
      <c r="P1813" s="2"/>
      <c r="Q1813">
        <f>ROW()</f>
        <v>1813</v>
      </c>
      <c r="R1813">
        <f t="shared" si="52"/>
        <v>0.8814120242691672</v>
      </c>
      <c r="S1813">
        <f>S1812*(1-(S$1+S$5))^($A1813-$A1812)*(1+2*(E1813/E1812-1))</f>
        <v>8932128.6075342447</v>
      </c>
      <c r="V1813">
        <f>V1812*(1-V$1+J1813)^($A1813-$A1812)*(1+2*(E1813/E1812-1))</f>
        <v>491155090.81766176</v>
      </c>
      <c r="Z1813">
        <f t="shared" si="51"/>
        <v>-4.3886788168014279E-2</v>
      </c>
    </row>
    <row r="1814" spans="1:26" x14ac:dyDescent="0.25">
      <c r="A1814" s="1">
        <v>40694</v>
      </c>
      <c r="B1814" s="12">
        <v>15.45</v>
      </c>
      <c r="C1814" s="12">
        <v>17.559999999999999</v>
      </c>
      <c r="D1814">
        <v>8630.32</v>
      </c>
      <c r="E1814">
        <v>7709.1</v>
      </c>
      <c r="F1814">
        <f>IFERROR(VLOOKUP(A1814,SHORTVOL!$A$2:$E$10000,5,0),"")</f>
        <v>213.03</v>
      </c>
      <c r="G1814">
        <f>IFERROR(VLOOKUP($A1814,LONGVOL!$A$2:$E$10000,5,0),"")</f>
        <v>83699.7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>
        <f>K1813*(1-(K$1+K$5))^($A1814-$A1813)*(1+1.5*(E1814/E1813-1))</f>
        <v>4275031.8520696508</v>
      </c>
      <c r="M1814" s="2">
        <f>M1813*(1-M$1+IF(AND(WEEKDAY($A1814)&lt;&gt;1,WEEKDAY($A1814)&lt;&gt;7),-M$5,0))^($A1814-$A1813)*(1+(F1814/F1813-1))</f>
        <v>5.6001399594485557</v>
      </c>
      <c r="N1814" s="2"/>
      <c r="O1814" s="2">
        <f>O1813*(1-O$1+IF(AND(WEEKDAY($A1814)&lt;&gt;1,WEEKDAY($A1814)&lt;&gt;7),-O$5,0))^($A1814-$A1813)*(1+2*(G1814/G1813-1))</f>
        <v>3528253864.5242825</v>
      </c>
      <c r="P1814" s="2"/>
      <c r="Q1814">
        <f>ROW()</f>
        <v>1814</v>
      </c>
      <c r="R1814">
        <f t="shared" si="52"/>
        <v>0.87984054669703871</v>
      </c>
      <c r="S1814">
        <f>S1813*(1-(S$1+S$5))^($A1814-$A1813)*(1+2*(E1814/E1813-1))</f>
        <v>8403719.0816783588</v>
      </c>
      <c r="V1814">
        <f>V1813*(1-V$1+J1814)^($A1814-$A1813)*(1+2*(E1814/E1813-1))</f>
        <v>462081002.92536986</v>
      </c>
      <c r="Z1814">
        <f t="shared" si="51"/>
        <v>-4.7843561049375705E-2</v>
      </c>
    </row>
    <row r="1815" spans="1:26" x14ac:dyDescent="0.25">
      <c r="A1815" s="1">
        <v>40695</v>
      </c>
      <c r="B1815" s="12">
        <v>18.3</v>
      </c>
      <c r="C1815" s="12">
        <v>19.36</v>
      </c>
      <c r="D1815">
        <v>9227.41</v>
      </c>
      <c r="E1815">
        <v>8242.44</v>
      </c>
      <c r="F1815">
        <f>IFERROR(VLOOKUP(A1815,SHORTVOL!$A$2:$E$10000,5,0),"")</f>
        <v>200.43</v>
      </c>
      <c r="G1815">
        <f>IFERROR(VLOOKUP($A1815,LONGVOL!$A$2:$E$10000,5,0),"")</f>
        <v>88651.18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>
        <f>K1814*(1-(K$1+K$5))^($A1815-$A1814)*(1+1.5*(E1815/E1814-1))</f>
        <v>4718627.0076840371</v>
      </c>
      <c r="M1815" s="2">
        <f>M1814*(1-M$1+IF(AND(WEEKDAY($A1815)&lt;&gt;1,WEEKDAY($A1815)&lt;&gt;7),-M$5,0))^($A1815-$A1814)*(1+(F1815/F1814-1))</f>
        <v>5.2683549647117074</v>
      </c>
      <c r="N1815" s="2"/>
      <c r="O1815" s="2">
        <f>O1814*(1-O$1+IF(AND(WEEKDAY($A1815)&lt;&gt;1,WEEKDAY($A1815)&lt;&gt;7),-O$5,0))^($A1815-$A1814)*(1+2*(G1815/G1814-1))</f>
        <v>3945143762.7620697</v>
      </c>
      <c r="P1815" s="2"/>
      <c r="Q1815">
        <f>ROW()</f>
        <v>1815</v>
      </c>
      <c r="R1815">
        <f t="shared" si="52"/>
        <v>0.94524793388429762</v>
      </c>
      <c r="S1815">
        <f>S1814*(1-(S$1+S$5))^($A1815-$A1814)*(1+2*(E1815/E1814-1))</f>
        <v>9566188.6077414863</v>
      </c>
      <c r="V1815">
        <f>V1814*(1-V$1+J1815)^($A1815-$A1814)*(1+2*(E1815/E1814-1))</f>
        <v>525994560.87050653</v>
      </c>
      <c r="Z1815">
        <f t="shared" si="51"/>
        <v>0.11815756865726468</v>
      </c>
    </row>
    <row r="1816" spans="1:26" x14ac:dyDescent="0.25">
      <c r="A1816" s="1">
        <v>40696</v>
      </c>
      <c r="B1816" s="12">
        <v>18.09</v>
      </c>
      <c r="C1816" s="12">
        <v>19.32</v>
      </c>
      <c r="D1816">
        <v>9140.85</v>
      </c>
      <c r="E1816">
        <v>8165.11</v>
      </c>
      <c r="F1816">
        <f>IFERROR(VLOOKUP(A1816,SHORTVOL!$A$2:$E$10000,5,0),"")</f>
        <v>201.24</v>
      </c>
      <c r="G1816">
        <f>IFERROR(VLOOKUP($A1816,LONGVOL!$A$2:$E$10000,5,0),"")</f>
        <v>88290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>
        <f>K1815*(1-(K$1+K$5))^($A1816-$A1815)*(1+1.5*(E1816/E1815-1))</f>
        <v>4652177.6507104626</v>
      </c>
      <c r="M1816" s="2">
        <f>M1815*(1-M$1+IF(AND(WEEKDAY($A1816)&lt;&gt;1,WEEKDAY($A1816)&lt;&gt;7),-M$5,0))^($A1816-$A1815)*(1+(F1816/F1815-1))</f>
        <v>5.2890880775714253</v>
      </c>
      <c r="N1816" s="2"/>
      <c r="O1816" s="2">
        <f>O1815*(1-O$1+IF(AND(WEEKDAY($A1816)&lt;&gt;1,WEEKDAY($A1816)&lt;&gt;7),-O$5,0))^($A1816-$A1815)*(1+2*(G1816/G1815-1))</f>
        <v>3912445280.2273097</v>
      </c>
      <c r="P1816" s="2"/>
      <c r="Q1816">
        <f>ROW()</f>
        <v>1816</v>
      </c>
      <c r="R1816">
        <f t="shared" si="52"/>
        <v>0.93633540372670809</v>
      </c>
      <c r="S1816">
        <f>S1815*(1-(S$1+S$5))^($A1816-$A1815)*(1+2*(E1816/E1815-1))</f>
        <v>9386373.6540260892</v>
      </c>
      <c r="V1816">
        <f>V1815*(1-V$1+J1816)^($A1816-$A1815)*(1+2*(E1816/E1815-1))</f>
        <v>516102400.54713649</v>
      </c>
      <c r="Z1816">
        <f t="shared" si="51"/>
        <v>-8.2882866889157913E-3</v>
      </c>
    </row>
    <row r="1817" spans="1:26" x14ac:dyDescent="0.25">
      <c r="A1817" s="1">
        <v>40697</v>
      </c>
      <c r="B1817" s="12">
        <v>17.95</v>
      </c>
      <c r="C1817" s="12">
        <v>19.47</v>
      </c>
      <c r="D1817">
        <v>9200.0499999999993</v>
      </c>
      <c r="E1817">
        <v>8217.9699999999993</v>
      </c>
      <c r="F1817">
        <f>IFERROR(VLOOKUP(A1817,SHORTVOL!$A$2:$E$10000,5,0),"")</f>
        <v>201.83</v>
      </c>
      <c r="G1817">
        <f>IFERROR(VLOOKUP($A1817,LONGVOL!$A$2:$E$10000,5,0),"")</f>
        <v>88032.0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>
        <f>K1816*(1-(K$1+K$5))^($A1817-$A1816)*(1+1.5*(E1817/E1816-1))</f>
        <v>4697309.1166525371</v>
      </c>
      <c r="M1817" s="2">
        <f>M1816*(1-M$1+IF(AND(WEEKDAY($A1817)&lt;&gt;1,WEEKDAY($A1817)&lt;&gt;7),-M$5,0))^($A1817-$A1816)*(1+(F1817/F1816-1))</f>
        <v>5.3040352203084726</v>
      </c>
      <c r="N1817" s="2"/>
      <c r="O1817" s="2">
        <f>O1816*(1-O$1+IF(AND(WEEKDAY($A1817)&lt;&gt;1,WEEKDAY($A1817)&lt;&gt;7),-O$5,0))^($A1817-$A1816)*(1+2*(G1817/G1816-1))</f>
        <v>3889035104.0788522</v>
      </c>
      <c r="P1817" s="2"/>
      <c r="Q1817">
        <f>ROW()</f>
        <v>1817</v>
      </c>
      <c r="R1817">
        <f t="shared" si="52"/>
        <v>0.92193117616846432</v>
      </c>
      <c r="S1817">
        <f>S1816*(1-(S$1+S$5))^($A1817-$A1816)*(1+2*(E1817/E1816-1))</f>
        <v>9507585.8965498358</v>
      </c>
      <c r="V1817">
        <f>V1816*(1-V$1+J1817)^($A1817-$A1816)*(1+2*(E1817/E1816-1))</f>
        <v>522762016.49392676</v>
      </c>
      <c r="Z1817">
        <f t="shared" si="51"/>
        <v>-5.9835152881927423E-3</v>
      </c>
    </row>
    <row r="1818" spans="1:26" x14ac:dyDescent="0.25">
      <c r="A1818" s="1">
        <v>40700</v>
      </c>
      <c r="B1818" s="12">
        <v>18.489999999999998</v>
      </c>
      <c r="C1818" s="12">
        <v>19.96</v>
      </c>
      <c r="D1818">
        <v>9306.43</v>
      </c>
      <c r="E1818">
        <v>8312.9599999999991</v>
      </c>
      <c r="F1818">
        <f>IFERROR(VLOOKUP(A1818,SHORTVOL!$A$2:$E$10000,5,0),"")</f>
        <v>199.15</v>
      </c>
      <c r="G1818">
        <f>IFERROR(VLOOKUP($A1818,LONGVOL!$A$2:$E$10000,5,0),"")</f>
        <v>89202.82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>
        <f>K1817*(1-(K$1+K$5))^($A1818-$A1817)*(1+1.5*(E1818/E1817-1))</f>
        <v>4778614.642003295</v>
      </c>
      <c r="M1818" s="2">
        <f>M1817*(1-M$1+IF(AND(WEEKDAY($A1818)&lt;&gt;1,WEEKDAY($A1818)&lt;&gt;7),-M$5,0))^($A1818-$A1817)*(1+(F1818/F1817-1))</f>
        <v>5.2319496407025019</v>
      </c>
      <c r="N1818" s="2"/>
      <c r="O1818" s="2">
        <f>O1817*(1-O$1+IF(AND(WEEKDAY($A1818)&lt;&gt;1,WEEKDAY($A1818)&lt;&gt;7),-O$5,0))^($A1818-$A1817)*(1+2*(G1818/G1817-1))</f>
        <v>3990788738.0778937</v>
      </c>
      <c r="P1818" s="2"/>
      <c r="Q1818">
        <f>ROW()</f>
        <v>1818</v>
      </c>
      <c r="R1818">
        <f t="shared" si="52"/>
        <v>0.92635270541082149</v>
      </c>
      <c r="S1818">
        <f>S1817*(1-(S$1+S$5))^($A1818-$A1817)*(1+2*(E1818/E1817-1))</f>
        <v>9726395.3964088541</v>
      </c>
      <c r="V1818">
        <f>V1817*(1-V$1+J1818)^($A1818-$A1817)*(1+2*(E1818/E1817-1))</f>
        <v>534776510.85910714</v>
      </c>
      <c r="Z1818">
        <f t="shared" si="51"/>
        <v>2.6164236443204425E-2</v>
      </c>
    </row>
    <row r="1819" spans="1:26" x14ac:dyDescent="0.25">
      <c r="A1819" s="1">
        <v>40701</v>
      </c>
      <c r="B1819" s="12">
        <v>18.07</v>
      </c>
      <c r="C1819" s="12">
        <v>19.5</v>
      </c>
      <c r="D1819">
        <v>9191.59</v>
      </c>
      <c r="E1819">
        <v>8210.3700000000008</v>
      </c>
      <c r="F1819">
        <f>IFERROR(VLOOKUP(A1819,SHORTVOL!$A$2:$E$10000,5,0),"")</f>
        <v>202.21</v>
      </c>
      <c r="G1819">
        <f>IFERROR(VLOOKUP($A1819,LONGVOL!$A$2:$E$10000,5,0),"")</f>
        <v>87829.8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>
        <f>K1818*(1-(K$1+K$5))^($A1819-$A1818)*(1+1.5*(E1819/E1818-1))</f>
        <v>4690110.5493540308</v>
      </c>
      <c r="M1819" s="2">
        <f>M1818*(1-M$1+IF(AND(WEEKDAY($A1819)&lt;&gt;1,WEEKDAY($A1819)&lt;&gt;7),-M$5,0))^($A1819-$A1818)*(1+(F1819/F1818-1))</f>
        <v>5.3117797870578283</v>
      </c>
      <c r="N1819" s="2"/>
      <c r="O1819" s="2">
        <f>O1818*(1-O$1+IF(AND(WEEKDAY($A1819)&lt;&gt;1,WEEKDAY($A1819)&lt;&gt;7),-O$5,0))^($A1819-$A1818)*(1+2*(G1819/G1818-1))</f>
        <v>3867395003.4485354</v>
      </c>
      <c r="P1819" s="2"/>
      <c r="Q1819">
        <f>ROW()</f>
        <v>1819</v>
      </c>
      <c r="R1819">
        <f t="shared" si="52"/>
        <v>0.92666666666666664</v>
      </c>
      <c r="S1819">
        <f>S1818*(1-(S$1+S$5))^($A1819-$A1818)*(1+2*(E1819/E1818-1))</f>
        <v>9486009.3890559338</v>
      </c>
      <c r="V1819">
        <f>V1818*(1-V$1+J1819)^($A1819-$A1818)*(1+2*(E1819/E1818-1))</f>
        <v>521554261.67648852</v>
      </c>
      <c r="Z1819">
        <f t="shared" si="51"/>
        <v>-3.0919635873481233E-2</v>
      </c>
    </row>
    <row r="1820" spans="1:26" x14ac:dyDescent="0.25">
      <c r="A1820" s="1">
        <v>40702</v>
      </c>
      <c r="B1820" s="12">
        <v>18.79</v>
      </c>
      <c r="C1820" s="12">
        <v>19.95</v>
      </c>
      <c r="D1820">
        <v>9313.68</v>
      </c>
      <c r="E1820">
        <v>8319.42</v>
      </c>
      <c r="F1820">
        <f>IFERROR(VLOOKUP(A1820,SHORTVOL!$A$2:$E$10000,5,0),"")</f>
        <v>198.33</v>
      </c>
      <c r="G1820">
        <f>IFERROR(VLOOKUP($A1820,LONGVOL!$A$2:$E$10000,5,0),"")</f>
        <v>89518.6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>
        <f>K1819*(1-(K$1+K$5))^($A1820-$A1819)*(1+1.5*(E1820/E1819-1))</f>
        <v>4783505.6370457951</v>
      </c>
      <c r="M1820" s="2">
        <f>M1819*(1-M$1+IF(AND(WEEKDAY($A1820)&lt;&gt;1,WEEKDAY($A1820)&lt;&gt;7),-M$5,0))^($A1820-$A1819)*(1+(F1820/F1819-1))</f>
        <v>5.2093079675414264</v>
      </c>
      <c r="N1820" s="2"/>
      <c r="O1820" s="2">
        <f>O1819*(1-O$1+IF(AND(WEEKDAY($A1820)&lt;&gt;1,WEEKDAY($A1820)&lt;&gt;7),-O$5,0))^($A1820-$A1819)*(1+2*(G1820/G1819-1))</f>
        <v>4015553543.9031239</v>
      </c>
      <c r="P1820" s="2"/>
      <c r="Q1820">
        <f>ROW()</f>
        <v>1820</v>
      </c>
      <c r="R1820">
        <f t="shared" si="52"/>
        <v>0.94185463659147872</v>
      </c>
      <c r="S1820">
        <f>S1819*(1-(S$1+S$5))^($A1820-$A1819)*(1+2*(E1820/E1819-1))</f>
        <v>9737667.2749358509</v>
      </c>
      <c r="V1820">
        <f>V1819*(1-V$1+J1820)^($A1820-$A1819)*(1+2*(E1820/E1819-1))</f>
        <v>535385277.90352672</v>
      </c>
      <c r="Z1820">
        <f t="shared" si="51"/>
        <v>3.8309647791983092E-2</v>
      </c>
    </row>
    <row r="1821" spans="1:26" x14ac:dyDescent="0.25">
      <c r="A1821" s="1">
        <v>40703</v>
      </c>
      <c r="B1821" s="12">
        <v>17.77</v>
      </c>
      <c r="C1821" s="12">
        <v>19.260000000000002</v>
      </c>
      <c r="D1821">
        <v>9028.3799999999992</v>
      </c>
      <c r="E1821">
        <v>8064.57</v>
      </c>
      <c r="F1821">
        <f>IFERROR(VLOOKUP(A1821,SHORTVOL!$A$2:$E$10000,5,0),"")</f>
        <v>203.93</v>
      </c>
      <c r="G1821">
        <f>IFERROR(VLOOKUP($A1821,LONGVOL!$A$2:$E$10000,5,0),"")</f>
        <v>86987.44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>
        <f>K1820*(1-(K$1+K$5))^($A1821-$A1820)*(1+1.5*(E1821/E1820-1))</f>
        <v>4563661.1420992501</v>
      </c>
      <c r="M1821" s="2">
        <f>M1820*(1-M$1+IF(AND(WEEKDAY($A1821)&lt;&gt;1,WEEKDAY($A1821)&lt;&gt;7),-M$5,0))^($A1821-$A1820)*(1+(F1821/F1820-1))</f>
        <v>5.3558317924377024</v>
      </c>
      <c r="N1821" s="2"/>
      <c r="O1821" s="2">
        <f>O1820*(1-O$1+IF(AND(WEEKDAY($A1821)&lt;&gt;1,WEEKDAY($A1821)&lt;&gt;7),-O$5,0))^($A1821-$A1820)*(1+2*(G1821/G1820-1))</f>
        <v>3787932286.751915</v>
      </c>
      <c r="P1821" s="2"/>
      <c r="Q1821">
        <f>ROW()</f>
        <v>1821</v>
      </c>
      <c r="R1821">
        <f t="shared" si="52"/>
        <v>0.92263759086188979</v>
      </c>
      <c r="S1821">
        <f>S1820*(1-(S$1+S$5))^($A1821-$A1820)*(1+2*(E1821/E1820-1))</f>
        <v>9140768.4840600453</v>
      </c>
      <c r="V1821">
        <f>V1820*(1-V$1+J1821)^($A1821-$A1820)*(1+2*(E1821/E1820-1))</f>
        <v>502562116.80598474</v>
      </c>
      <c r="Z1821">
        <f t="shared" si="51"/>
        <v>-5.668490151172545E-2</v>
      </c>
    </row>
    <row r="1822" spans="1:26" x14ac:dyDescent="0.25">
      <c r="A1822" s="1">
        <v>40704</v>
      </c>
      <c r="B1822" s="12">
        <v>18.86</v>
      </c>
      <c r="C1822" s="12">
        <v>20.11</v>
      </c>
      <c r="D1822">
        <v>9358.19</v>
      </c>
      <c r="E1822">
        <v>8359.16</v>
      </c>
      <c r="F1822">
        <f>IFERROR(VLOOKUP(A1822,SHORTVOL!$A$2:$E$10000,5,0),"")</f>
        <v>196.92</v>
      </c>
      <c r="G1822">
        <f>IFERROR(VLOOKUP($A1822,LONGVOL!$A$2:$E$10000,5,0),"")</f>
        <v>89976.94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>
        <f>K1821*(1-(K$1+K$5))^($A1822-$A1821)*(1+1.5*(E1822/E1821-1))</f>
        <v>4813673.3748230487</v>
      </c>
      <c r="M1822" s="2">
        <f>M1821*(1-M$1+IF(AND(WEEKDAY($A1822)&lt;&gt;1,WEEKDAY($A1822)&lt;&gt;7),-M$5,0))^($A1822-$A1821)*(1+(F1822/F1821-1))</f>
        <v>5.1711820257505225</v>
      </c>
      <c r="N1822" s="2"/>
      <c r="O1822" s="2">
        <f>O1821*(1-O$1+IF(AND(WEEKDAY($A1822)&lt;&gt;1,WEEKDAY($A1822)&lt;&gt;7),-O$5,0))^($A1822-$A1821)*(1+2*(G1822/G1821-1))</f>
        <v>4047721057.8997235</v>
      </c>
      <c r="P1822" s="2"/>
      <c r="Q1822">
        <f>ROW()</f>
        <v>1822</v>
      </c>
      <c r="R1822">
        <f t="shared" si="52"/>
        <v>0.93784186971655892</v>
      </c>
      <c r="S1822">
        <f>S1821*(1-(S$1+S$5))^($A1822-$A1821)*(1+2*(E1822/E1821-1))</f>
        <v>9808242.6765979882</v>
      </c>
      <c r="V1822">
        <f>V1821*(1-V$1+J1822)^($A1822-$A1821)*(1+2*(E1822/E1821-1))</f>
        <v>539254511.29817808</v>
      </c>
      <c r="Z1822">
        <f t="shared" si="51"/>
        <v>6.8583266933362363E-2</v>
      </c>
    </row>
    <row r="1823" spans="1:26" x14ac:dyDescent="0.25">
      <c r="A1823" s="1">
        <v>40707</v>
      </c>
      <c r="B1823" s="12">
        <v>19.61</v>
      </c>
      <c r="C1823" s="12">
        <v>20.440000000000001</v>
      </c>
      <c r="D1823">
        <v>9562.5400000000009</v>
      </c>
      <c r="E1823">
        <v>8541.66</v>
      </c>
      <c r="F1823">
        <f>IFERROR(VLOOKUP(A1823,SHORTVOL!$A$2:$E$10000,5,0),"")</f>
        <v>193.83</v>
      </c>
      <c r="G1823">
        <f>IFERROR(VLOOKUP($A1823,LONGVOL!$A$2:$E$10000,5,0),"")</f>
        <v>91392.8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>
        <f>K1822*(1-(K$1+K$5))^($A1823-$A1822)*(1+1.5*(E1823/E1822-1))</f>
        <v>4971170.9763746765</v>
      </c>
      <c r="M1823" s="2">
        <f>M1822*(1-M$1+IF(AND(WEEKDAY($A1823)&lt;&gt;1,WEEKDAY($A1823)&lt;&gt;7),-M$5,0))^($A1823-$A1822)*(1+(F1823/F1822-1))</f>
        <v>5.0884271266551604</v>
      </c>
      <c r="N1823" s="2"/>
      <c r="O1823" s="2">
        <f>O1822*(1-O$1+IF(AND(WEEKDAY($A1823)&lt;&gt;1,WEEKDAY($A1823)&lt;&gt;7),-O$5,0))^($A1823-$A1822)*(1+2*(G1823/G1822-1))</f>
        <v>4173349565.7579851</v>
      </c>
      <c r="P1823" s="2"/>
      <c r="Q1823">
        <f>ROW()</f>
        <v>1823</v>
      </c>
      <c r="R1823">
        <f t="shared" si="52"/>
        <v>0.95939334637964768</v>
      </c>
      <c r="S1823">
        <f>S1822*(1-(S$1+S$5))^($A1823-$A1822)*(1+2*(E1823/E1822-1))</f>
        <v>10235481.565042837</v>
      </c>
      <c r="V1823">
        <f>V1822*(1-V$1+J1823)^($A1823-$A1822)*(1+2*(E1823/E1822-1))</f>
        <v>562726907.31845891</v>
      </c>
      <c r="Z1823">
        <f t="shared" si="51"/>
        <v>3.1036849145787526E-2</v>
      </c>
    </row>
    <row r="1824" spans="1:26" x14ac:dyDescent="0.25">
      <c r="A1824" s="1">
        <v>40708</v>
      </c>
      <c r="B1824" s="12">
        <v>18.260000000000002</v>
      </c>
      <c r="C1824" s="12">
        <v>19.43</v>
      </c>
      <c r="D1824">
        <v>9165.74</v>
      </c>
      <c r="E1824">
        <v>8187.21</v>
      </c>
      <c r="F1824">
        <f>IFERROR(VLOOKUP(A1824,SHORTVOL!$A$2:$E$10000,5,0),"")</f>
        <v>200.6</v>
      </c>
      <c r="G1824">
        <f>IFERROR(VLOOKUP($A1824,LONGVOL!$A$2:$E$10000,5,0),"")</f>
        <v>88201.09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>
        <f>K1823*(1-(K$1+K$5))^($A1824-$A1823)*(1+1.5*(E1824/E1823-1))</f>
        <v>4661696.1020599771</v>
      </c>
      <c r="M1824" s="2">
        <f>M1823*(1-M$1+IF(AND(WEEKDAY($A1824)&lt;&gt;1,WEEKDAY($A1824)&lt;&gt;7),-M$5,0))^($A1824-$A1823)*(1+(F1824/F1823-1))</f>
        <v>5.2655977643878353</v>
      </c>
      <c r="N1824" s="2"/>
      <c r="O1824" s="2">
        <f>O1823*(1-O$1+IF(AND(WEEKDAY($A1824)&lt;&gt;1,WEEKDAY($A1824)&lt;&gt;7),-O$5,0))^($A1824-$A1823)*(1+2*(G1824/G1823-1))</f>
        <v>3881303096.6301985</v>
      </c>
      <c r="P1824" s="2"/>
      <c r="Q1824">
        <f>ROW()</f>
        <v>1824</v>
      </c>
      <c r="R1824">
        <f t="shared" si="52"/>
        <v>0.93978383942357191</v>
      </c>
      <c r="S1824">
        <f>S1823*(1-(S$1+S$5))^($A1824-$A1823)*(1+2*(E1824/E1823-1))</f>
        <v>9385689.5374495145</v>
      </c>
      <c r="V1824">
        <f>V1823*(1-V$1+J1824)^($A1824-$A1823)*(1+2*(E1824/E1823-1))</f>
        <v>516001770.19008875</v>
      </c>
      <c r="Z1824">
        <f t="shared" si="51"/>
        <v>-6.997891370615239E-2</v>
      </c>
    </row>
    <row r="1825" spans="1:26" x14ac:dyDescent="0.25">
      <c r="A1825" s="1">
        <v>40709</v>
      </c>
      <c r="B1825" s="12">
        <v>21.32</v>
      </c>
      <c r="C1825" s="12">
        <v>21.38</v>
      </c>
      <c r="D1825">
        <v>10001.17</v>
      </c>
      <c r="E1825">
        <v>8933.44</v>
      </c>
      <c r="F1825">
        <f>IFERROR(VLOOKUP(A1825,SHORTVOL!$A$2:$E$10000,5,0),"")</f>
        <v>183.97</v>
      </c>
      <c r="G1825">
        <f>IFERROR(VLOOKUP($A1825,LONGVOL!$A$2:$E$10000,5,0),"")</f>
        <v>95509.0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>
        <f>K1824*(1-(K$1+K$5))^($A1825-$A1824)*(1+1.5*(E1825/E1824-1))</f>
        <v>5298986.4866019459</v>
      </c>
      <c r="M1825" s="2">
        <f>M1824*(1-M$1+IF(AND(WEEKDAY($A1825)&lt;&gt;1,WEEKDAY($A1825)&lt;&gt;7),-M$5,0))^($A1825-$A1824)*(1+(F1825/F1824-1))</f>
        <v>4.8285635169555645</v>
      </c>
      <c r="N1825" s="2"/>
      <c r="O1825" s="2">
        <f>O1824*(1-O$1+IF(AND(WEEKDAY($A1825)&lt;&gt;1,WEEKDAY($A1825)&lt;&gt;7),-O$5,0))^($A1825-$A1824)*(1+2*(G1825/G1824-1))</f>
        <v>4523840612.5340157</v>
      </c>
      <c r="P1825" s="2"/>
      <c r="Q1825">
        <f>ROW()</f>
        <v>1825</v>
      </c>
      <c r="R1825">
        <f t="shared" si="52"/>
        <v>0.99719363891487378</v>
      </c>
      <c r="S1825">
        <f>S1824*(1-(S$1+S$5))^($A1825-$A1824)*(1+2*(E1825/E1824-1))</f>
        <v>11096248.40595229</v>
      </c>
      <c r="V1825">
        <f>V1824*(1-V$1+J1825)^($A1825-$A1824)*(1+2*(E1825/E1824-1))</f>
        <v>610037852.13736618</v>
      </c>
      <c r="Z1825">
        <f t="shared" si="51"/>
        <v>0.16554685370015987</v>
      </c>
    </row>
    <row r="1826" spans="1:26" x14ac:dyDescent="0.25">
      <c r="A1826" s="1">
        <v>40710</v>
      </c>
      <c r="B1826" s="12">
        <v>22.73</v>
      </c>
      <c r="C1826" s="12">
        <v>22.61</v>
      </c>
      <c r="D1826">
        <v>10479.280000000001</v>
      </c>
      <c r="E1826">
        <v>9360.49</v>
      </c>
      <c r="F1826">
        <f>IFERROR(VLOOKUP(A1826,SHORTVOL!$A$2:$E$10000,5,0),"")</f>
        <v>173.67</v>
      </c>
      <c r="G1826">
        <f>IFERROR(VLOOKUP($A1826,LONGVOL!$A$2:$E$10000,5,0),"")</f>
        <v>100857.13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>
        <f>K1825*(1-(K$1+K$5))^($A1826-$A1825)*(1+1.5*(E1826/E1825-1))</f>
        <v>5678897.4494446842</v>
      </c>
      <c r="M1826" s="2">
        <f>M1825*(1-M$1+IF(AND(WEEKDAY($A1826)&lt;&gt;1,WEEKDAY($A1826)&lt;&gt;7),-M$5,0))^($A1826-$A1825)*(1+(F1826/F1825-1))</f>
        <v>4.5577440527621755</v>
      </c>
      <c r="N1826" s="2"/>
      <c r="O1826" s="2">
        <f>O1825*(1-O$1+IF(AND(WEEKDAY($A1826)&lt;&gt;1,WEEKDAY($A1826)&lt;&gt;7),-O$5,0))^($A1826-$A1825)*(1+2*(G1826/G1825-1))</f>
        <v>5029760551.1967211</v>
      </c>
      <c r="P1826" s="2"/>
      <c r="Q1826">
        <f>ROW()</f>
        <v>1826</v>
      </c>
      <c r="R1826">
        <f t="shared" si="52"/>
        <v>1.0053073861123396</v>
      </c>
      <c r="S1826">
        <f>S1825*(1-(S$1+S$5))^($A1826-$A1825)*(1+2*(E1826/E1825-1))</f>
        <v>12156718.496380623</v>
      </c>
      <c r="V1826">
        <f>V1825*(1-V$1+J1826)^($A1826-$A1825)*(1+2*(E1826/E1825-1))</f>
        <v>668332496.89473081</v>
      </c>
      <c r="Z1826">
        <f t="shared" si="51"/>
        <v>0.1118341652579391</v>
      </c>
    </row>
    <row r="1827" spans="1:26" x14ac:dyDescent="0.25">
      <c r="A1827" s="1">
        <v>40711</v>
      </c>
      <c r="B1827" s="12">
        <v>21.85</v>
      </c>
      <c r="C1827" s="12">
        <v>22.44</v>
      </c>
      <c r="D1827">
        <v>10248.85</v>
      </c>
      <c r="E1827">
        <v>9154.65</v>
      </c>
      <c r="F1827">
        <f>IFERROR(VLOOKUP(A1827,SHORTVOL!$A$2:$E$10000,5,0),"")</f>
        <v>176.64</v>
      </c>
      <c r="G1827">
        <f>IFERROR(VLOOKUP($A1827,LONGVOL!$A$2:$E$10000,5,0),"")</f>
        <v>99131.28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>
        <f>K1826*(1-(K$1+K$5))^($A1827-$A1826)*(1+1.5*(E1827/E1826-1))</f>
        <v>5491523.7873729067</v>
      </c>
      <c r="M1827" s="2">
        <f>M1826*(1-M$1+IF(AND(WEEKDAY($A1827)&lt;&gt;1,WEEKDAY($A1827)&lt;&gt;7),-M$5,0))^($A1827-$A1826)*(1+(F1827/F1826-1))</f>
        <v>4.6351988834697897</v>
      </c>
      <c r="N1827" s="2"/>
      <c r="O1827" s="2">
        <f>O1826*(1-O$1+IF(AND(WEEKDAY($A1827)&lt;&gt;1,WEEKDAY($A1827)&lt;&gt;7),-O$5,0))^($A1827-$A1826)*(1+2*(G1827/G1826-1))</f>
        <v>4856938351.7323923</v>
      </c>
      <c r="P1827" s="2"/>
      <c r="Q1827">
        <f>ROW()</f>
        <v>1827</v>
      </c>
      <c r="R1827">
        <f t="shared" si="52"/>
        <v>0.97370766488413552</v>
      </c>
      <c r="S1827">
        <f>S1826*(1-(S$1+S$5))^($A1827-$A1826)*(1+2*(E1827/E1826-1))</f>
        <v>11621667.031906702</v>
      </c>
      <c r="V1827">
        <f>V1826*(1-V$1+J1827)^($A1827-$A1826)*(1+2*(E1827/E1826-1))</f>
        <v>638910834.22507632</v>
      </c>
      <c r="Z1827">
        <f t="shared" si="51"/>
        <v>-3.435992582653058E-2</v>
      </c>
    </row>
    <row r="1828" spans="1:26" x14ac:dyDescent="0.25">
      <c r="A1828" s="1">
        <v>40714</v>
      </c>
      <c r="B1828" s="12">
        <v>19.989999999999998</v>
      </c>
      <c r="C1828" s="12">
        <v>21.22</v>
      </c>
      <c r="D1828">
        <v>9781.5499999999993</v>
      </c>
      <c r="E1828">
        <v>8737.2000000000007</v>
      </c>
      <c r="F1828">
        <f>IFERROR(VLOOKUP(A1828,SHORTVOL!$A$2:$E$10000,5,0),"")</f>
        <v>184.35</v>
      </c>
      <c r="G1828">
        <f>IFERROR(VLOOKUP($A1828,LONGVOL!$A$2:$E$10000,5,0),"")</f>
        <v>94808.0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>
        <f>K1827*(1-(K$1+K$5))^($A1828-$A1827)*(1+1.5*(E1828/E1827-1))</f>
        <v>5115758.2274233215</v>
      </c>
      <c r="M1828" s="2">
        <f>M1827*(1-M$1+IF(AND(WEEKDAY($A1828)&lt;&gt;1,WEEKDAY($A1828)&lt;&gt;7),-M$5,0))^($A1828-$A1827)*(1+(F1828/F1827-1))</f>
        <v>4.8359858834700855</v>
      </c>
      <c r="N1828" s="2"/>
      <c r="O1828" s="2">
        <f>O1827*(1-O$1+IF(AND(WEEKDAY($A1828)&lt;&gt;1,WEEKDAY($A1828)&lt;&gt;7),-O$5,0))^($A1828-$A1827)*(1+2*(G1828/G1827-1))</f>
        <v>4431424715.1788683</v>
      </c>
      <c r="P1828" s="2"/>
      <c r="Q1828">
        <f>ROW()</f>
        <v>1828</v>
      </c>
      <c r="R1828">
        <f t="shared" si="52"/>
        <v>0.94203581526861446</v>
      </c>
      <c r="S1828">
        <f>S1827*(1-(S$1+S$5))^($A1828-$A1827)*(1+2*(E1828/E1827-1))</f>
        <v>10560708.461899331</v>
      </c>
      <c r="V1828">
        <f>V1827*(1-V$1+J1828)^($A1828-$A1827)*(1+2*(E1828/E1827-1))</f>
        <v>580565403.25367272</v>
      </c>
      <c r="Z1828">
        <f t="shared" si="51"/>
        <v>-8.7609437414775893E-2</v>
      </c>
    </row>
    <row r="1829" spans="1:26" x14ac:dyDescent="0.25">
      <c r="A1829" s="1">
        <v>40715</v>
      </c>
      <c r="B1829" s="12">
        <v>18.86</v>
      </c>
      <c r="C1829" s="12">
        <v>20.5</v>
      </c>
      <c r="D1829">
        <v>9555.65</v>
      </c>
      <c r="E1829">
        <v>8535.41</v>
      </c>
      <c r="F1829">
        <f>IFERROR(VLOOKUP(A1829,SHORTVOL!$A$2:$E$10000,5,0),"")</f>
        <v>191.53</v>
      </c>
      <c r="G1829">
        <f>IFERROR(VLOOKUP($A1829,LONGVOL!$A$2:$E$10000,5,0),"")</f>
        <v>91113.69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>
        <f>K1828*(1-(K$1+K$5))^($A1829-$A1828)*(1+1.5*(E1829/E1828-1))</f>
        <v>4938484.3827108508</v>
      </c>
      <c r="M1829" s="2">
        <f>M1828*(1-M$1+IF(AND(WEEKDAY($A1829)&lt;&gt;1,WEEKDAY($A1829)&lt;&gt;7),-M$5,0))^($A1829-$A1828)*(1+(F1829/F1828-1))</f>
        <v>5.0238062237894461</v>
      </c>
      <c r="N1829" s="2"/>
      <c r="O1829" s="2">
        <f>O1828*(1-O$1+IF(AND(WEEKDAY($A1829)&lt;&gt;1,WEEKDAY($A1829)&lt;&gt;7),-O$5,0))^($A1829-$A1828)*(1+2*(G1829/G1828-1))</f>
        <v>4085495490.6641812</v>
      </c>
      <c r="P1829" s="2"/>
      <c r="Q1829">
        <f>ROW()</f>
        <v>1829</v>
      </c>
      <c r="R1829">
        <f t="shared" si="52"/>
        <v>0.91999999999999993</v>
      </c>
      <c r="S1829">
        <f>S1828*(1-(S$1+S$5))^($A1829-$A1828)*(1+2*(E1829/E1828-1))</f>
        <v>10072559.340730492</v>
      </c>
      <c r="V1829">
        <f>V1828*(1-V$1+J1829)^($A1829-$A1828)*(1+2*(E1829/E1828-1))</f>
        <v>553724012.98143446</v>
      </c>
      <c r="Z1829">
        <f t="shared" si="51"/>
        <v>-7.8062755603132028E-2</v>
      </c>
    </row>
    <row r="1830" spans="1:26" x14ac:dyDescent="0.25">
      <c r="A1830" s="1">
        <v>40716</v>
      </c>
      <c r="B1830" s="12">
        <v>18.52</v>
      </c>
      <c r="C1830" s="12">
        <v>20.72</v>
      </c>
      <c r="D1830">
        <v>9716.8799999999992</v>
      </c>
      <c r="E1830">
        <v>8679.42</v>
      </c>
      <c r="F1830">
        <f>IFERROR(VLOOKUP(A1830,SHORTVOL!$A$2:$E$10000,5,0),"")</f>
        <v>189.51</v>
      </c>
      <c r="G1830">
        <f>IFERROR(VLOOKUP($A1830,LONGVOL!$A$2:$E$10000,5,0),"")</f>
        <v>92073.57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>
        <f>K1829*(1-(K$1+K$5))^($A1830-$A1829)*(1+1.5*(E1830/E1829-1))</f>
        <v>5063419.4798315624</v>
      </c>
      <c r="M1830" s="2">
        <f>M1829*(1-M$1+IF(AND(WEEKDAY($A1830)&lt;&gt;1,WEEKDAY($A1830)&lt;&gt;7),-M$5,0))^($A1830-$A1829)*(1+(F1830/F1829-1))</f>
        <v>4.9702975750177663</v>
      </c>
      <c r="N1830" s="2"/>
      <c r="O1830" s="2">
        <f>O1829*(1-O$1+IF(AND(WEEKDAY($A1830)&lt;&gt;1,WEEKDAY($A1830)&lt;&gt;7),-O$5,0))^($A1830-$A1829)*(1+2*(G1830/G1829-1))</f>
        <v>4170988044.0333142</v>
      </c>
      <c r="P1830" s="2"/>
      <c r="Q1830">
        <f>ROW()</f>
        <v>1830</v>
      </c>
      <c r="R1830">
        <f t="shared" si="52"/>
        <v>0.89382239382239381</v>
      </c>
      <c r="S1830">
        <f>S1829*(1-(S$1+S$5))^($A1830-$A1829)*(1+2*(E1830/E1829-1))</f>
        <v>10412098.225407718</v>
      </c>
      <c r="V1830">
        <f>V1829*(1-V$1+J1830)^($A1830-$A1829)*(1+2*(E1830/E1829-1))</f>
        <v>572383629.56845391</v>
      </c>
      <c r="Z1830">
        <f t="shared" si="51"/>
        <v>2.0925871430893306E-2</v>
      </c>
    </row>
    <row r="1831" spans="1:26" x14ac:dyDescent="0.25">
      <c r="A1831" s="1">
        <v>40717</v>
      </c>
      <c r="B1831" s="12">
        <v>19.29</v>
      </c>
      <c r="C1831" s="12">
        <v>20.93</v>
      </c>
      <c r="D1831">
        <v>9521.3700000000008</v>
      </c>
      <c r="E1831">
        <v>8504.77</v>
      </c>
      <c r="F1831">
        <f>IFERROR(VLOOKUP(A1831,SHORTVOL!$A$2:$E$10000,5,0),"")</f>
        <v>187.45</v>
      </c>
      <c r="G1831">
        <f>IFERROR(VLOOKUP($A1831,LONGVOL!$A$2:$E$10000,5,0),"")</f>
        <v>93077.22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>
        <f>K1830*(1-(K$1+K$5))^($A1831-$A1830)*(1+1.5*(E1831/E1830-1))</f>
        <v>4910540.8297285987</v>
      </c>
      <c r="M1831" s="2">
        <f>M1830*(1-M$1+IF(AND(WEEKDAY($A1831)&lt;&gt;1,WEEKDAY($A1831)&lt;&gt;7),-M$5,0))^($A1831-$A1830)*(1+(F1831/F1830-1))</f>
        <v>4.915751185165167</v>
      </c>
      <c r="N1831" s="2"/>
      <c r="O1831" s="2">
        <f>O1830*(1-O$1+IF(AND(WEEKDAY($A1831)&lt;&gt;1,WEEKDAY($A1831)&lt;&gt;7),-O$5,0))^($A1831-$A1830)*(1+2*(G1831/G1830-1))</f>
        <v>4261318600.7444139</v>
      </c>
      <c r="P1831" s="2"/>
      <c r="Q1831">
        <f>ROW()</f>
        <v>1831</v>
      </c>
      <c r="R1831">
        <f t="shared" si="52"/>
        <v>0.92164357381748685</v>
      </c>
      <c r="S1831">
        <f>S1830*(1-(S$1+S$5))^($A1831-$A1830)*(1+2*(E1831/E1830-1))</f>
        <v>9992730.4879259933</v>
      </c>
      <c r="V1831">
        <f>V1830*(1-V$1+J1831)^($A1831-$A1830)*(1+2*(E1831/E1830-1))</f>
        <v>549323965.80668473</v>
      </c>
      <c r="Z1831">
        <f t="shared" si="51"/>
        <v>2.1656872606077071E-2</v>
      </c>
    </row>
    <row r="1832" spans="1:26" x14ac:dyDescent="0.25">
      <c r="A1832" s="1">
        <v>40718</v>
      </c>
      <c r="B1832" s="12">
        <v>21.1</v>
      </c>
      <c r="C1832" s="12">
        <v>21.92</v>
      </c>
      <c r="D1832">
        <v>10026.959999999999</v>
      </c>
      <c r="E1832">
        <v>8956.3700000000008</v>
      </c>
      <c r="F1832">
        <f>IFERROR(VLOOKUP(A1832,SHORTVOL!$A$2:$E$10000,5,0),"")</f>
        <v>181.31</v>
      </c>
      <c r="G1832">
        <f>IFERROR(VLOOKUP($A1832,LONGVOL!$A$2:$E$10000,5,0),"")</f>
        <v>96124.95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>
        <f>K1831*(1-(K$1+K$5))^($A1832-$A1831)*(1+1.5*(E1832/E1831-1))</f>
        <v>5301611.7221513418</v>
      </c>
      <c r="M1832" s="2">
        <f>M1831*(1-M$1+IF(AND(WEEKDAY($A1832)&lt;&gt;1,WEEKDAY($A1832)&lt;&gt;7),-M$5,0))^($A1832-$A1831)*(1+(F1832/F1831-1))</f>
        <v>4.7542322550000771</v>
      </c>
      <c r="N1832" s="2"/>
      <c r="O1832" s="2">
        <f>O1831*(1-O$1+IF(AND(WEEKDAY($A1832)&lt;&gt;1,WEEKDAY($A1832)&lt;&gt;7),-O$5,0))^($A1832-$A1831)*(1+2*(G1832/G1831-1))</f>
        <v>4539744074.2788811</v>
      </c>
      <c r="P1832" s="2"/>
      <c r="Q1832">
        <f>ROW()</f>
        <v>1832</v>
      </c>
      <c r="R1832">
        <f t="shared" si="52"/>
        <v>0.96259124087591241</v>
      </c>
      <c r="S1832">
        <f>S1831*(1-(S$1+S$5))^($A1832-$A1831)*(1+2*(E1832/E1831-1))</f>
        <v>11053578.238585437</v>
      </c>
      <c r="V1832">
        <f>V1831*(1-V$1+J1832)^($A1832-$A1831)*(1+2*(E1832/E1831-1))</f>
        <v>607634867.52810836</v>
      </c>
      <c r="Z1832">
        <f t="shared" si="51"/>
        <v>6.53378683034469E-2</v>
      </c>
    </row>
    <row r="1833" spans="1:26" x14ac:dyDescent="0.25">
      <c r="A1833" s="1">
        <v>40721</v>
      </c>
      <c r="B1833" s="12">
        <v>20.56</v>
      </c>
      <c r="C1833" s="12">
        <v>21.5</v>
      </c>
      <c r="D1833">
        <v>9798.57</v>
      </c>
      <c r="E1833">
        <v>8752.34</v>
      </c>
      <c r="F1833">
        <f>IFERROR(VLOOKUP(A1833,SHORTVOL!$A$2:$E$10000,5,0),"")</f>
        <v>184.23</v>
      </c>
      <c r="G1833">
        <f>IFERROR(VLOOKUP($A1833,LONGVOL!$A$2:$E$10000,5,0),"")</f>
        <v>94578.46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>
        <f>K1832*(1-(K$1+K$5))^($A1833-$A1832)*(1+1.5*(E1833/E1832-1))</f>
        <v>5120304.8951396542</v>
      </c>
      <c r="M1833" s="2">
        <f>M1832*(1-M$1+IF(AND(WEEKDAY($A1833)&lt;&gt;1,WEEKDAY($A1833)&lt;&gt;7),-M$5,0))^($A1833-$A1832)*(1+(F1833/F1832-1))</f>
        <v>4.8292707407779956</v>
      </c>
      <c r="N1833" s="2"/>
      <c r="O1833" s="2">
        <f>O1832*(1-O$1+IF(AND(WEEKDAY($A1833)&lt;&gt;1,WEEKDAY($A1833)&lt;&gt;7),-O$5,0))^($A1833-$A1832)*(1+2*(G1833/G1832-1))</f>
        <v>4391810740.7996063</v>
      </c>
      <c r="P1833" s="2"/>
      <c r="Q1833">
        <f>ROW()</f>
        <v>1833</v>
      </c>
      <c r="R1833">
        <f t="shared" si="52"/>
        <v>0.95627906976744181</v>
      </c>
      <c r="S1833">
        <f>S1832*(1-(S$1+S$5))^($A1833-$A1832)*(1+2*(E1833/E1832-1))</f>
        <v>10548901.086400313</v>
      </c>
      <c r="V1833">
        <f>V1832*(1-V$1+J1833)^($A1833-$A1832)*(1+2*(E1833/E1832-1))</f>
        <v>579873055.84344256</v>
      </c>
      <c r="Z1833">
        <f t="shared" si="51"/>
        <v>-3.2586271617695339E-2</v>
      </c>
    </row>
    <row r="1834" spans="1:26" x14ac:dyDescent="0.25">
      <c r="A1834" s="1">
        <v>40722</v>
      </c>
      <c r="B1834" s="12">
        <v>19.170000000000002</v>
      </c>
      <c r="C1834" s="12">
        <v>20.52</v>
      </c>
      <c r="D1834">
        <v>9332.26</v>
      </c>
      <c r="E1834">
        <v>8335.81</v>
      </c>
      <c r="F1834">
        <f>IFERROR(VLOOKUP(A1834,SHORTVOL!$A$2:$E$10000,5,0),"")</f>
        <v>191.54</v>
      </c>
      <c r="G1834">
        <f>IFERROR(VLOOKUP($A1834,LONGVOL!$A$2:$E$10000,5,0),"")</f>
        <v>90824.17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>
        <f>K1833*(1-(K$1+K$5))^($A1834-$A1833)*(1+1.5*(E1834/E1833-1))</f>
        <v>4754740.9488373483</v>
      </c>
      <c r="M1834" s="2">
        <f>M1833*(1-M$1+IF(AND(WEEKDAY($A1834)&lt;&gt;1,WEEKDAY($A1834)&lt;&gt;7),-M$5,0))^($A1834-$A1833)*(1+(F1834/F1833-1))</f>
        <v>5.0203601441232157</v>
      </c>
      <c r="N1834" s="2"/>
      <c r="O1834" s="2">
        <f>O1833*(1-O$1+IF(AND(WEEKDAY($A1834)&lt;&gt;1,WEEKDAY($A1834)&lt;&gt;7),-O$5,0))^($A1834-$A1833)*(1+2*(G1834/G1833-1))</f>
        <v>4042574597.8624873</v>
      </c>
      <c r="P1834" s="2"/>
      <c r="Q1834">
        <f>ROW()</f>
        <v>1834</v>
      </c>
      <c r="R1834">
        <f t="shared" si="52"/>
        <v>0.9342105263157896</v>
      </c>
      <c r="S1834">
        <f>S1833*(1-(S$1+S$5))^($A1834-$A1833)*(1+2*(E1834/E1833-1))</f>
        <v>9544520.2336756997</v>
      </c>
      <c r="V1834">
        <f>V1833*(1-V$1+J1834)^($A1834-$A1833)*(1+2*(E1834/E1833-1))</f>
        <v>524656570.84006739</v>
      </c>
      <c r="Z1834">
        <f t="shared" si="51"/>
        <v>-7.9519852641358191E-2</v>
      </c>
    </row>
    <row r="1835" spans="1:26" x14ac:dyDescent="0.25">
      <c r="A1835" s="1">
        <v>40723</v>
      </c>
      <c r="B1835" s="12">
        <v>17.27</v>
      </c>
      <c r="C1835" s="12">
        <v>19.420000000000002</v>
      </c>
      <c r="D1835">
        <v>8890.2099999999991</v>
      </c>
      <c r="E1835">
        <v>7940.96</v>
      </c>
      <c r="F1835">
        <f>IFERROR(VLOOKUP(A1835,SHORTVOL!$A$2:$E$10000,5,0),"")</f>
        <v>201.2</v>
      </c>
      <c r="G1835">
        <f>IFERROR(VLOOKUP($A1835,LONGVOL!$A$2:$E$10000,5,0),"")</f>
        <v>86245.34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>
        <f>K1834*(1-(K$1+K$5))^($A1835-$A1834)*(1+1.5*(E1835/E1834-1))</f>
        <v>4416865.2955282461</v>
      </c>
      <c r="M1835" s="2">
        <f>M1834*(1-M$1+IF(AND(WEEKDAY($A1835)&lt;&gt;1,WEEKDAY($A1835)&lt;&gt;7),-M$5,0))^($A1835-$A1834)*(1+(F1835/F1834-1))</f>
        <v>5.272997371704931</v>
      </c>
      <c r="N1835" s="2"/>
      <c r="O1835" s="2">
        <f>O1834*(1-O$1+IF(AND(WEEKDAY($A1835)&lt;&gt;1,WEEKDAY($A1835)&lt;&gt;7),-O$5,0))^($A1835-$A1834)*(1+2*(G1835/G1834-1))</f>
        <v>3634455200.7174397</v>
      </c>
      <c r="P1835" s="2"/>
      <c r="Q1835">
        <f>ROW()</f>
        <v>1835</v>
      </c>
      <c r="R1835">
        <f t="shared" si="52"/>
        <v>0.88928939237899063</v>
      </c>
      <c r="S1835">
        <f>S1834*(1-(S$1+S$5))^($A1835-$A1834)*(1+2*(E1835/E1834-1))</f>
        <v>8640020.8822441604</v>
      </c>
      <c r="V1835">
        <f>V1834*(1-V$1+J1835)^($A1835-$A1834)*(1+2*(E1835/E1834-1))</f>
        <v>474931646.89576459</v>
      </c>
      <c r="Z1835">
        <f t="shared" si="51"/>
        <v>-0.10095531628800147</v>
      </c>
    </row>
    <row r="1836" spans="1:26" x14ac:dyDescent="0.25">
      <c r="A1836" s="1">
        <v>40724</v>
      </c>
      <c r="B1836" s="12">
        <v>16.52</v>
      </c>
      <c r="C1836" s="12">
        <v>18.91</v>
      </c>
      <c r="D1836">
        <v>8556.85</v>
      </c>
      <c r="E1836">
        <v>7643.18</v>
      </c>
      <c r="F1836">
        <f>IFERROR(VLOOKUP(A1836,SHORTVOL!$A$2:$E$10000,5,0),"")</f>
        <v>210.22</v>
      </c>
      <c r="G1836">
        <f>IFERROR(VLOOKUP($A1836,LONGVOL!$A$2:$E$10000,5,0),"")</f>
        <v>82377.08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>
        <f>K1835*(1-(K$1+K$5))^($A1836-$A1835)*(1+1.5*(E1836/E1835-1))</f>
        <v>4168381.6574056065</v>
      </c>
      <c r="M1836" s="2">
        <f>M1835*(1-M$1+IF(AND(WEEKDAY($A1836)&lt;&gt;1,WEEKDAY($A1836)&lt;&gt;7),-M$5,0))^($A1836-$A1835)*(1+(F1836/F1835-1))</f>
        <v>5.5088100626936045</v>
      </c>
      <c r="N1836" s="2"/>
      <c r="O1836" s="2">
        <f>O1835*(1-O$1+IF(AND(WEEKDAY($A1836)&lt;&gt;1,WEEKDAY($A1836)&lt;&gt;7),-O$5,0))^($A1836-$A1835)*(1+2*(G1836/G1835-1))</f>
        <v>3307964572.9596186</v>
      </c>
      <c r="P1836" s="2"/>
      <c r="Q1836">
        <f>ROW()</f>
        <v>1836</v>
      </c>
      <c r="R1836">
        <f t="shared" si="52"/>
        <v>0.8736118455843469</v>
      </c>
      <c r="S1836">
        <f>S1835*(1-(S$1+S$5))^($A1836-$A1835)*(1+2*(E1836/E1835-1))</f>
        <v>7991763.0519203478</v>
      </c>
      <c r="V1836">
        <f>V1835*(1-V$1+J1836)^($A1836-$A1835)*(1+2*(E1836/E1835-1))</f>
        <v>439292936.82871127</v>
      </c>
      <c r="Z1836">
        <f t="shared" si="51"/>
        <v>-8.9832068281752941E-2</v>
      </c>
    </row>
    <row r="1837" spans="1:26" x14ac:dyDescent="0.25">
      <c r="A1837" s="1">
        <v>40725</v>
      </c>
      <c r="B1837" s="12">
        <v>15.87</v>
      </c>
      <c r="C1837" s="12">
        <v>17.93</v>
      </c>
      <c r="D1837">
        <v>8192.98</v>
      </c>
      <c r="E1837">
        <v>7318.16</v>
      </c>
      <c r="F1837">
        <f>IFERROR(VLOOKUP(A1837,SHORTVOL!$A$2:$E$10000,5,0),"")</f>
        <v>218.24</v>
      </c>
      <c r="G1837">
        <f>IFERROR(VLOOKUP($A1837,LONGVOL!$A$2:$E$10000,5,0),"")</f>
        <v>79236.53999999999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>
        <f>K1836*(1-(K$1+K$5))^($A1837-$A1836)*(1+1.5*(E1837/E1836-1))</f>
        <v>3902458.6873370679</v>
      </c>
      <c r="M1837" s="2">
        <f>M1836*(1-M$1+IF(AND(WEEKDAY($A1837)&lt;&gt;1,WEEKDAY($A1837)&lt;&gt;7),-M$5,0))^($A1837-$A1836)*(1+(F1837/F1836-1))</f>
        <v>5.7183707362770768</v>
      </c>
      <c r="N1837" s="2"/>
      <c r="O1837" s="2">
        <f>O1836*(1-O$1+IF(AND(WEEKDAY($A1837)&lt;&gt;1,WEEKDAY($A1837)&lt;&gt;7),-O$5,0))^($A1837-$A1836)*(1+2*(G1837/G1836-1))</f>
        <v>3055308042.9793477</v>
      </c>
      <c r="P1837" s="2"/>
      <c r="Q1837">
        <f>ROW()</f>
        <v>1837</v>
      </c>
      <c r="R1837">
        <f t="shared" si="52"/>
        <v>0.88510875627440044</v>
      </c>
      <c r="S1837">
        <f>S1836*(1-(S$1+S$5))^($A1837-$A1836)*(1+2*(E1837/E1836-1))</f>
        <v>7311830.2246070756</v>
      </c>
      <c r="V1837">
        <f>V1836*(1-V$1+J1837)^($A1837-$A1836)*(1+2*(E1837/E1836-1))</f>
        <v>401913898.24335766</v>
      </c>
      <c r="Z1837">
        <f t="shared" si="51"/>
        <v>-7.6378245415796742E-2</v>
      </c>
    </row>
    <row r="1838" spans="1:26" x14ac:dyDescent="0.25">
      <c r="A1838" s="1">
        <v>40729</v>
      </c>
      <c r="B1838" s="12">
        <v>16.059999999999999</v>
      </c>
      <c r="C1838" s="12">
        <v>18.11</v>
      </c>
      <c r="D1838">
        <v>8231.06</v>
      </c>
      <c r="E1838">
        <v>7352.15</v>
      </c>
      <c r="F1838">
        <f>IFERROR(VLOOKUP(A1838,SHORTVOL!$A$2:$E$10000,5,0),"")</f>
        <v>217.05</v>
      </c>
      <c r="G1838">
        <f>IFERROR(VLOOKUP($A1838,LONGVOL!$A$2:$E$10000,5,0),"")</f>
        <v>79666.649999999994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>
        <f>K1837*(1-(K$1+K$5))^($A1838-$A1837)*(1+1.5*(E1838/E1837-1))</f>
        <v>3929496.0619984465</v>
      </c>
      <c r="M1838" s="2">
        <f>M1837*(1-M$1+IF(AND(WEEKDAY($A1838)&lt;&gt;1,WEEKDAY($A1838)&lt;&gt;7),-M$5,0))^($A1838-$A1837)*(1+(F1838/F1837-1))</f>
        <v>5.684790956895724</v>
      </c>
      <c r="N1838" s="2"/>
      <c r="O1838" s="2">
        <f>O1837*(1-O$1+IF(AND(WEEKDAY($A1838)&lt;&gt;1,WEEKDAY($A1838)&lt;&gt;7),-O$5,0))^($A1838-$A1837)*(1+2*(G1838/G1837-1))</f>
        <v>3086734834.3683624</v>
      </c>
      <c r="P1838" s="2"/>
      <c r="Q1838">
        <f>ROW()</f>
        <v>1838</v>
      </c>
      <c r="R1838">
        <f t="shared" si="52"/>
        <v>0.88680287134180003</v>
      </c>
      <c r="S1838">
        <f>S1837*(1-(S$1+S$5))^($A1838-$A1837)*(1+2*(E1838/E1837-1))</f>
        <v>7378756.726155594</v>
      </c>
      <c r="V1838">
        <f>V1837*(1-V$1+J1838)^($A1838-$A1837)*(1+2*(E1838/E1837-1))</f>
        <v>405575146.68380904</v>
      </c>
      <c r="Z1838">
        <f t="shared" si="51"/>
        <v>1.0285964932808866E-2</v>
      </c>
    </row>
    <row r="1839" spans="1:26" x14ac:dyDescent="0.25">
      <c r="A1839" s="1">
        <v>40730</v>
      </c>
      <c r="B1839" s="12">
        <v>16.34</v>
      </c>
      <c r="C1839" s="12">
        <v>18.41</v>
      </c>
      <c r="D1839">
        <v>8357.58</v>
      </c>
      <c r="E1839">
        <v>7465.15</v>
      </c>
      <c r="F1839">
        <f>IFERROR(VLOOKUP(A1839,SHORTVOL!$A$2:$E$10000,5,0),"")</f>
        <v>212.74</v>
      </c>
      <c r="G1839">
        <f>IFERROR(VLOOKUP($A1839,LONGVOL!$A$2:$E$10000,5,0),"")</f>
        <v>81247.990000000005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>
        <f>K1838*(1-(K$1+K$5))^($A1839-$A1838)*(1+1.5*(E1839/E1838-1))</f>
        <v>4020050.0041773194</v>
      </c>
      <c r="M1839" s="2">
        <f>M1838*(1-M$1+IF(AND(WEEKDAY($A1839)&lt;&gt;1,WEEKDAY($A1839)&lt;&gt;7),-M$5,0))^($A1839-$A1838)*(1+(F1839/F1838-1))</f>
        <v>5.5713193419679721</v>
      </c>
      <c r="N1839" s="2"/>
      <c r="O1839" s="2">
        <f>O1838*(1-O$1+IF(AND(WEEKDAY($A1839)&lt;&gt;1,WEEKDAY($A1839)&lt;&gt;7),-O$5,0))^($A1839-$A1838)*(1+2*(G1839/G1838-1))</f>
        <v>3208822059.4785075</v>
      </c>
      <c r="P1839" s="2"/>
      <c r="Q1839">
        <f>ROW()</f>
        <v>1839</v>
      </c>
      <c r="R1839">
        <f t="shared" si="52"/>
        <v>0.88756110809342748</v>
      </c>
      <c r="S1839">
        <f>S1838*(1-(S$1+S$5))^($A1839-$A1838)*(1+2*(E1839/E1838-1))</f>
        <v>7605318.3010484008</v>
      </c>
      <c r="V1839">
        <f>V1838*(1-V$1+J1839)^($A1839-$A1838)*(1+2*(E1839/E1838-1))</f>
        <v>418023638.36838734</v>
      </c>
      <c r="Z1839">
        <f t="shared" si="51"/>
        <v>3.9552223194166292E-2</v>
      </c>
    </row>
    <row r="1840" spans="1:26" x14ac:dyDescent="0.25">
      <c r="A1840" s="1">
        <v>40731</v>
      </c>
      <c r="B1840" s="12">
        <v>15.95</v>
      </c>
      <c r="C1840" s="12">
        <v>17.77</v>
      </c>
      <c r="D1840">
        <v>8124.62</v>
      </c>
      <c r="E1840">
        <v>7257.06</v>
      </c>
      <c r="F1840">
        <f>IFERROR(VLOOKUP(A1840,SHORTVOL!$A$2:$E$10000,5,0),"")</f>
        <v>219.42</v>
      </c>
      <c r="G1840">
        <f>IFERROR(VLOOKUP($A1840,LONGVOL!$A$2:$E$10000,5,0),"")</f>
        <v>78696.73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>
        <f>K1839*(1-(K$1+K$5))^($A1840-$A1839)*(1+1.5*(E1840/E1839-1))</f>
        <v>3851925.579950884</v>
      </c>
      <c r="M1840" s="2">
        <f>M1839*(1-M$1+IF(AND(WEEKDAY($A1840)&lt;&gt;1,WEEKDAY($A1840)&lt;&gt;7),-M$5,0))^($A1840-$A1839)*(1+(F1840/F1839-1))</f>
        <v>5.7456517143966073</v>
      </c>
      <c r="N1840" s="2"/>
      <c r="O1840" s="2">
        <f>O1839*(1-O$1+IF(AND(WEEKDAY($A1840)&lt;&gt;1,WEEKDAY($A1840)&lt;&gt;7),-O$5,0))^($A1840-$A1839)*(1+2*(G1840/G1839-1))</f>
        <v>3006877940.9995637</v>
      </c>
      <c r="P1840" s="2"/>
      <c r="Q1840">
        <f>ROW()</f>
        <v>1840</v>
      </c>
      <c r="R1840">
        <f t="shared" si="52"/>
        <v>0.89758019133370848</v>
      </c>
      <c r="S1840">
        <f>S1839*(1-(S$1+S$5))^($A1840-$A1839)*(1+2*(E1840/E1839-1))</f>
        <v>7181081.9571500495</v>
      </c>
      <c r="V1840">
        <f>V1839*(1-V$1+J1840)^($A1840-$A1839)*(1+2*(E1840/E1839-1))</f>
        <v>394701369.48259538</v>
      </c>
      <c r="Z1840">
        <f t="shared" si="51"/>
        <v>-6.2934034588307264E-2</v>
      </c>
    </row>
    <row r="1841" spans="1:26" x14ac:dyDescent="0.25">
      <c r="A1841" s="1">
        <v>40732</v>
      </c>
      <c r="B1841" s="12">
        <v>15.95</v>
      </c>
      <c r="C1841" s="12">
        <v>17.96</v>
      </c>
      <c r="D1841">
        <v>8302.76</v>
      </c>
      <c r="E1841">
        <v>7416.18</v>
      </c>
      <c r="F1841">
        <f>IFERROR(VLOOKUP(A1841,SHORTVOL!$A$2:$E$10000,5,0),"")</f>
        <v>215.85</v>
      </c>
      <c r="G1841">
        <f>IFERROR(VLOOKUP($A1841,LONGVOL!$A$2:$E$10000,5,0),"")</f>
        <v>79979.259999999995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>
        <f>K1840*(1-(K$1+K$5))^($A1841-$A1840)*(1+1.5*(E1841/E1840-1))</f>
        <v>3978574.7647069781</v>
      </c>
      <c r="M1841" s="2">
        <f>M1840*(1-M$1+IF(AND(WEEKDAY($A1841)&lt;&gt;1,WEEKDAY($A1841)&lt;&gt;7),-M$5,0))^($A1841-$A1840)*(1+(F1841/F1840-1))</f>
        <v>5.6515728149198701</v>
      </c>
      <c r="N1841" s="2"/>
      <c r="O1841" s="2">
        <f>O1840*(1-O$1+IF(AND(WEEKDAY($A1841)&lt;&gt;1,WEEKDAY($A1841)&lt;&gt;7),-O$5,0))^($A1841-$A1840)*(1+2*(G1841/G1840-1))</f>
        <v>3104446751.7627454</v>
      </c>
      <c r="P1841" s="2"/>
      <c r="Q1841">
        <f>ROW()</f>
        <v>1841</v>
      </c>
      <c r="R1841">
        <f t="shared" si="52"/>
        <v>0.88808463251670366</v>
      </c>
      <c r="S1841">
        <f>S1840*(1-(S$1+S$5))^($A1841-$A1840)*(1+2*(E1841/E1840-1))</f>
        <v>7495737.5277685011</v>
      </c>
      <c r="V1841">
        <f>V1840*(1-V$1+J1841)^($A1841-$A1840)*(1+2*(E1841/E1840-1))</f>
        <v>411991660.14146513</v>
      </c>
      <c r="Z1841">
        <f t="shared" si="51"/>
        <v>3.2448543864320278E-2</v>
      </c>
    </row>
    <row r="1842" spans="1:26" x14ac:dyDescent="0.25">
      <c r="A1842" s="1">
        <v>40735</v>
      </c>
      <c r="B1842" s="12">
        <v>18.39</v>
      </c>
      <c r="C1842" s="12">
        <v>19.98</v>
      </c>
      <c r="D1842">
        <v>8982.52</v>
      </c>
      <c r="E1842">
        <v>8023.34</v>
      </c>
      <c r="F1842">
        <f>IFERROR(VLOOKUP(A1842,SHORTVOL!$A$2:$E$10000,5,0),"")</f>
        <v>198.16</v>
      </c>
      <c r="G1842">
        <f>IFERROR(VLOOKUP($A1842,LONGVOL!$A$2:$E$10000,5,0),"")</f>
        <v>86534.2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>
        <f>K1841*(1-(K$1+K$5))^($A1842-$A1841)*(1+1.5*(E1842/E1841-1))</f>
        <v>4467032.9947451688</v>
      </c>
      <c r="M1842" s="2">
        <f>M1841*(1-M$1+IF(AND(WEEKDAY($A1842)&lt;&gt;1,WEEKDAY($A1842)&lt;&gt;7),-M$5,0))^($A1842-$A1841)*(1+(F1842/F1841-1))</f>
        <v>5.1867561830443538</v>
      </c>
      <c r="N1842" s="2"/>
      <c r="O1842" s="2">
        <f>O1841*(1-O$1+IF(AND(WEEKDAY($A1842)&lt;&gt;1,WEEKDAY($A1842)&lt;&gt;7),-O$5,0))^($A1842-$A1841)*(1+2*(G1842/G1841-1))</f>
        <v>3611785974.6935043</v>
      </c>
      <c r="P1842" s="2"/>
      <c r="Q1842">
        <f>ROW()</f>
        <v>1842</v>
      </c>
      <c r="R1842">
        <f t="shared" si="52"/>
        <v>0.92042042042042038</v>
      </c>
      <c r="S1842">
        <f>S1841*(1-(S$1+S$5))^($A1842-$A1841)*(1+2*(E1842/E1841-1))</f>
        <v>8722202.3821186554</v>
      </c>
      <c r="V1842">
        <f>V1841*(1-V$1+J1842)^($A1842-$A1841)*(1+2*(E1842/E1841-1))</f>
        <v>479387059.4928146</v>
      </c>
      <c r="Z1842">
        <f t="shared" si="51"/>
        <v>0.16342339344125811</v>
      </c>
    </row>
    <row r="1843" spans="1:26" x14ac:dyDescent="0.25">
      <c r="A1843" s="1">
        <v>40736</v>
      </c>
      <c r="B1843" s="12">
        <v>19.87</v>
      </c>
      <c r="C1843" s="12">
        <v>20.93</v>
      </c>
      <c r="D1843">
        <v>9208.1</v>
      </c>
      <c r="E1843">
        <v>8224.83</v>
      </c>
      <c r="F1843">
        <f>IFERROR(VLOOKUP(A1843,SHORTVOL!$A$2:$E$10000,5,0),"")</f>
        <v>193.59</v>
      </c>
      <c r="G1843">
        <f>IFERROR(VLOOKUP($A1843,LONGVOL!$A$2:$E$10000,5,0),"")</f>
        <v>88527.2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>
        <f>K1842*(1-(K$1+K$5))^($A1843-$A1842)*(1+1.5*(E1843/E1842-1))</f>
        <v>4635259.3312584227</v>
      </c>
      <c r="M1843" s="2">
        <f>M1842*(1-M$1+IF(AND(WEEKDAY($A1843)&lt;&gt;1,WEEKDAY($A1843)&lt;&gt;7),-M$5,0))^($A1843-$A1842)*(1+(F1843/F1842-1))</f>
        <v>5.0666038409475851</v>
      </c>
      <c r="N1843" s="2"/>
      <c r="O1843" s="2">
        <f>O1842*(1-O$1+IF(AND(WEEKDAY($A1843)&lt;&gt;1,WEEKDAY($A1843)&lt;&gt;7),-O$5,0))^($A1843-$A1842)*(1+2*(G1843/G1842-1))</f>
        <v>3777622387.2132397</v>
      </c>
      <c r="P1843" s="2"/>
      <c r="Q1843">
        <f>ROW()</f>
        <v>1843</v>
      </c>
      <c r="R1843">
        <f t="shared" si="52"/>
        <v>0.94935499283325375</v>
      </c>
      <c r="S1843">
        <f>S1842*(1-(S$1+S$5))^($A1843-$A1842)*(1+2*(E1843/E1842-1))</f>
        <v>9159974.7311804444</v>
      </c>
      <c r="V1843">
        <f>V1842*(1-V$1+J1843)^($A1843-$A1842)*(1+2*(E1843/E1842-1))</f>
        <v>503442397.7266525</v>
      </c>
      <c r="Z1843">
        <f t="shared" si="51"/>
        <v>4.5915348717142201E-2</v>
      </c>
    </row>
    <row r="1844" spans="1:26" x14ac:dyDescent="0.25">
      <c r="A1844" s="1">
        <v>40737</v>
      </c>
      <c r="B1844" s="12">
        <v>19.91</v>
      </c>
      <c r="C1844" s="12">
        <v>20.85</v>
      </c>
      <c r="D1844">
        <v>9255.2999999999993</v>
      </c>
      <c r="E1844">
        <v>8266.99</v>
      </c>
      <c r="F1844">
        <f>IFERROR(VLOOKUP(A1844,SHORTVOL!$A$2:$E$10000,5,0),"")</f>
        <v>192.54</v>
      </c>
      <c r="G1844">
        <f>IFERROR(VLOOKUP($A1844,LONGVOL!$A$2:$E$10000,5,0),"")</f>
        <v>89009.19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>
        <f>K1843*(1-(K$1+K$5))^($A1844-$A1843)*(1+1.5*(E1844/E1843-1))</f>
        <v>4670854.6462405371</v>
      </c>
      <c r="M1844" s="2">
        <f>M1843*(1-M$1+IF(AND(WEEKDAY($A1844)&lt;&gt;1,WEEKDAY($A1844)&lt;&gt;7),-M$5,0))^($A1844-$A1843)*(1+(F1844/F1843-1))</f>
        <v>5.0385918994226797</v>
      </c>
      <c r="N1844" s="2"/>
      <c r="O1844" s="2">
        <f>O1843*(1-O$1+IF(AND(WEEKDAY($A1844)&lt;&gt;1,WEEKDAY($A1844)&lt;&gt;7),-O$5,0))^($A1844-$A1843)*(1+2*(G1844/G1843-1))</f>
        <v>3818217560.7969842</v>
      </c>
      <c r="P1844" s="2"/>
      <c r="Q1844">
        <f>ROW()</f>
        <v>1844</v>
      </c>
      <c r="R1844">
        <f t="shared" si="52"/>
        <v>0.95491606714628297</v>
      </c>
      <c r="S1844">
        <f>S1843*(1-(S$1+S$5))^($A1844-$A1843)*(1+2*(E1844/E1843-1))</f>
        <v>9253569.8829999398</v>
      </c>
      <c r="V1844">
        <f>V1843*(1-V$1+J1844)^($A1844-$A1843)*(1+2*(E1844/E1843-1))</f>
        <v>508581062.78195256</v>
      </c>
      <c r="Z1844">
        <f t="shared" si="51"/>
        <v>1.0746223264970656E-2</v>
      </c>
    </row>
    <row r="1845" spans="1:26" x14ac:dyDescent="0.25">
      <c r="A1845" s="1">
        <v>40738</v>
      </c>
      <c r="B1845" s="12">
        <v>20.8</v>
      </c>
      <c r="C1845" s="12">
        <v>21.59</v>
      </c>
      <c r="D1845">
        <v>9544.17</v>
      </c>
      <c r="E1845">
        <v>8525.01</v>
      </c>
      <c r="F1845">
        <f>IFERROR(VLOOKUP(A1845,SHORTVOL!$A$2:$E$10000,5,0),"")</f>
        <v>185.5</v>
      </c>
      <c r="G1845">
        <f>IFERROR(VLOOKUP($A1845,LONGVOL!$A$2:$E$10000,5,0),"")</f>
        <v>92263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>
        <f>K1844*(1-(K$1+K$5))^($A1845-$A1844)*(1+1.5*(E1845/E1844-1))</f>
        <v>4889479.9583171485</v>
      </c>
      <c r="M1845" s="2">
        <f>M1844*(1-M$1+IF(AND(WEEKDAY($A1845)&lt;&gt;1,WEEKDAY($A1845)&lt;&gt;7),-M$5,0))^($A1845-$A1844)*(1+(F1845/F1844-1))</f>
        <v>4.8538496418671713</v>
      </c>
      <c r="N1845" s="2"/>
      <c r="O1845" s="2">
        <f>O1844*(1-O$1+IF(AND(WEEKDAY($A1845)&lt;&gt;1,WEEKDAY($A1845)&lt;&gt;7),-O$5,0))^($A1845-$A1844)*(1+2*(G1845/G1844-1))</f>
        <v>4096796106.8194623</v>
      </c>
      <c r="P1845" s="2"/>
      <c r="Q1845">
        <f>ROW()</f>
        <v>1845</v>
      </c>
      <c r="R1845">
        <f t="shared" si="52"/>
        <v>0.96340898564150068</v>
      </c>
      <c r="S1845">
        <f>S1844*(1-(S$1+S$5))^($A1845-$A1844)*(1+2*(E1845/E1844-1))</f>
        <v>9830862.6300685089</v>
      </c>
      <c r="V1845">
        <f>V1844*(1-V$1+J1845)^($A1845-$A1844)*(1+2*(E1845/E1844-1))</f>
        <v>540303608.30425584</v>
      </c>
      <c r="Z1845">
        <f t="shared" si="51"/>
        <v>7.2960364774062203E-2</v>
      </c>
    </row>
    <row r="1846" spans="1:26" x14ac:dyDescent="0.25">
      <c r="A1846" s="1">
        <v>40739</v>
      </c>
      <c r="B1846" s="12">
        <v>19.53</v>
      </c>
      <c r="C1846" s="12">
        <v>20.94</v>
      </c>
      <c r="D1846">
        <v>9333.2999999999993</v>
      </c>
      <c r="E1846">
        <v>8336.65</v>
      </c>
      <c r="F1846">
        <f>IFERROR(VLOOKUP(A1846,SHORTVOL!$A$2:$E$10000,5,0),"")</f>
        <v>186.95</v>
      </c>
      <c r="G1846">
        <f>IFERROR(VLOOKUP($A1846,LONGVOL!$A$2:$E$10000,5,0),"")</f>
        <v>91540.02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>
        <f>K1845*(1-(K$1+K$5))^($A1846-$A1845)*(1+1.5*(E1846/E1845-1))</f>
        <v>4727385.1198212616</v>
      </c>
      <c r="M1846" s="2">
        <f>M1845*(1-M$1+IF(AND(WEEKDAY($A1846)&lt;&gt;1,WEEKDAY($A1846)&lt;&gt;7),-M$5,0))^($A1846-$A1845)*(1+(F1846/F1845-1))</f>
        <v>4.891274801208783</v>
      </c>
      <c r="N1846" s="2"/>
      <c r="O1846" s="2">
        <f>O1845*(1-O$1+IF(AND(WEEKDAY($A1846)&lt;&gt;1,WEEKDAY($A1846)&lt;&gt;7),-O$5,0))^($A1846-$A1845)*(1+2*(G1846/G1845-1))</f>
        <v>4032021502.9173598</v>
      </c>
      <c r="P1846" s="2"/>
      <c r="Q1846">
        <f>ROW()</f>
        <v>1846</v>
      </c>
      <c r="R1846">
        <f t="shared" si="52"/>
        <v>0.93266475644699143</v>
      </c>
      <c r="S1846">
        <f>S1845*(1-(S$1+S$5))^($A1846-$A1845)*(1+2*(E1846/E1845-1))</f>
        <v>9396120.3846846931</v>
      </c>
      <c r="V1846">
        <f>V1845*(1-V$1+J1846)^($A1846-$A1845)*(1+2*(E1846/E1845-1))</f>
        <v>516404689.03104597</v>
      </c>
      <c r="Z1846">
        <f t="shared" si="51"/>
        <v>-1.5811039215322342E-2</v>
      </c>
    </row>
    <row r="1847" spans="1:26" x14ac:dyDescent="0.25">
      <c r="A1847" s="1">
        <v>40742</v>
      </c>
      <c r="B1847" s="12">
        <v>20.95</v>
      </c>
      <c r="C1847" s="12">
        <v>21.84</v>
      </c>
      <c r="D1847">
        <v>9710.74</v>
      </c>
      <c r="E1847">
        <v>8673.76</v>
      </c>
      <c r="F1847">
        <f>IFERROR(VLOOKUP(A1847,SHORTVOL!$A$2:$E$10000,5,0),"")</f>
        <v>183.73</v>
      </c>
      <c r="G1847">
        <f>IFERROR(VLOOKUP($A1847,LONGVOL!$A$2:$E$10000,5,0),"")</f>
        <v>93119.07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>
        <f>K1846*(1-(K$1+K$5))^($A1847-$A1846)*(1+1.5*(E1847/E1846-1))</f>
        <v>5013983.539187422</v>
      </c>
      <c r="M1847" s="2">
        <f>M1846*(1-M$1+IF(AND(WEEKDAY($A1847)&lt;&gt;1,WEEKDAY($A1847)&lt;&gt;7),-M$5,0))^($A1847-$A1846)*(1+(F1847/F1846-1))</f>
        <v>4.8055072175609306</v>
      </c>
      <c r="N1847" s="2"/>
      <c r="O1847" s="2">
        <f>O1846*(1-O$1+IF(AND(WEEKDAY($A1847)&lt;&gt;1,WEEKDAY($A1847)&lt;&gt;7),-O$5,0))^($A1847-$A1846)*(1+2*(G1847/G1846-1))</f>
        <v>4169359556.3423843</v>
      </c>
      <c r="P1847" s="2"/>
      <c r="Q1847">
        <f>ROW()</f>
        <v>1847</v>
      </c>
      <c r="R1847">
        <f t="shared" si="52"/>
        <v>0.95924908424908417</v>
      </c>
      <c r="S1847">
        <f>S1846*(1-(S$1+S$5))^($A1847-$A1846)*(1+2*(E1847/E1846-1))</f>
        <v>10154997.519538591</v>
      </c>
      <c r="V1847">
        <f>V1846*(1-V$1+J1847)^($A1847-$A1846)*(1+2*(E1847/E1846-1))</f>
        <v>558093748.17976153</v>
      </c>
      <c r="Z1847">
        <f t="shared" si="51"/>
        <v>3.4061835564531018E-2</v>
      </c>
    </row>
    <row r="1848" spans="1:26" x14ac:dyDescent="0.25">
      <c r="A1848" s="1">
        <v>40743</v>
      </c>
      <c r="B1848" s="12">
        <v>19.21</v>
      </c>
      <c r="C1848" s="12">
        <v>20.5</v>
      </c>
      <c r="D1848">
        <v>9120.3799999999992</v>
      </c>
      <c r="E1848">
        <v>8146.44</v>
      </c>
      <c r="F1848">
        <f>IFERROR(VLOOKUP(A1848,SHORTVOL!$A$2:$E$10000,5,0),"")</f>
        <v>192.81</v>
      </c>
      <c r="G1848">
        <f>IFERROR(VLOOKUP($A1848,LONGVOL!$A$2:$E$10000,5,0),"")</f>
        <v>88517.44000000000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>
        <f>K1847*(1-(K$1+K$5))^($A1848-$A1847)*(1+1.5*(E1848/E1847-1))</f>
        <v>4556703.2249609167</v>
      </c>
      <c r="M1848" s="2">
        <f>M1847*(1-M$1+IF(AND(WEEKDAY($A1848)&lt;&gt;1,WEEKDAY($A1848)&lt;&gt;7),-M$5,0))^($A1848-$A1847)*(1+(F1848/F1847-1))</f>
        <v>5.0424651099319675</v>
      </c>
      <c r="N1848" s="2"/>
      <c r="O1848" s="2">
        <f>O1847*(1-O$1+IF(AND(WEEKDAY($A1848)&lt;&gt;1,WEEKDAY($A1848)&lt;&gt;7),-O$5,0))^($A1848-$A1847)*(1+2*(G1848/G1847-1))</f>
        <v>3756758077.5993891</v>
      </c>
      <c r="P1848" s="2"/>
      <c r="Q1848">
        <f>ROW()</f>
        <v>1848</v>
      </c>
      <c r="R1848">
        <f t="shared" si="52"/>
        <v>0.93707317073170737</v>
      </c>
      <c r="S1848">
        <f>S1847*(1-(S$1+S$5))^($A1848-$A1847)*(1+2*(E1848/E1847-1))</f>
        <v>8919953.6724303719</v>
      </c>
      <c r="V1848">
        <f>V1847*(1-V$1+J1848)^($A1848-$A1847)*(1+2*(E1848/E1847-1))</f>
        <v>490213399.84433019</v>
      </c>
      <c r="Z1848">
        <f t="shared" si="51"/>
        <v>-9.8960397434505354E-2</v>
      </c>
    </row>
    <row r="1849" spans="1:26" x14ac:dyDescent="0.25">
      <c r="A1849" s="1">
        <v>40744</v>
      </c>
      <c r="B1849" s="12">
        <v>19.09</v>
      </c>
      <c r="C1849" s="12">
        <v>20.37</v>
      </c>
      <c r="D1849">
        <v>8935.67</v>
      </c>
      <c r="E1849">
        <v>7981.45</v>
      </c>
      <c r="F1849">
        <f>IFERROR(VLOOKUP(A1849,SHORTVOL!$A$2:$E$10000,5,0),"")</f>
        <v>196.68</v>
      </c>
      <c r="G1849">
        <f>IFERROR(VLOOKUP($A1849,LONGVOL!$A$2:$E$10000,5,0),"")</f>
        <v>86739.98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>
        <f>K1848*(1-(K$1+K$5))^($A1849-$A1848)*(1+1.5*(E1849/E1848-1))</f>
        <v>4418230.3659153422</v>
      </c>
      <c r="M1849" s="2">
        <f>M1848*(1-M$1+IF(AND(WEEKDAY($A1849)&lt;&gt;1,WEEKDAY($A1849)&lt;&gt;7),-M$5,0))^($A1849-$A1848)*(1+(F1849/F1848-1))</f>
        <v>5.1431327646900868</v>
      </c>
      <c r="N1849" s="2"/>
      <c r="O1849" s="2">
        <f>O1848*(1-O$1+IF(AND(WEEKDAY($A1849)&lt;&gt;1,WEEKDAY($A1849)&lt;&gt;7),-O$5,0))^($A1849-$A1848)*(1+2*(G1849/G1848-1))</f>
        <v>3605375367.8851767</v>
      </c>
      <c r="P1849" s="2"/>
      <c r="Q1849">
        <f>ROW()</f>
        <v>1849</v>
      </c>
      <c r="R1849">
        <f t="shared" si="52"/>
        <v>0.93716249386352479</v>
      </c>
      <c r="S1849">
        <f>S1848*(1-(S$1+S$5))^($A1849-$A1848)*(1+2*(E1849/E1848-1))</f>
        <v>8558353.2844993453</v>
      </c>
      <c r="V1849">
        <f>V1848*(1-V$1+J1849)^($A1849-$A1848)*(1+2*(E1849/E1848-1))</f>
        <v>470335796.34730202</v>
      </c>
      <c r="Z1849">
        <f t="shared" si="51"/>
        <v>-4.0296102806531398E-2</v>
      </c>
    </row>
    <row r="1850" spans="1:26" x14ac:dyDescent="0.25">
      <c r="A1850" s="1">
        <v>40745</v>
      </c>
      <c r="B1850" s="12">
        <v>17.559999999999999</v>
      </c>
      <c r="C1850" s="12">
        <v>19.2</v>
      </c>
      <c r="D1850">
        <v>8476.99</v>
      </c>
      <c r="E1850">
        <v>7571.75</v>
      </c>
      <c r="F1850">
        <f>IFERROR(VLOOKUP(A1850,SHORTVOL!$A$2:$E$10000,5,0),"")</f>
        <v>207.01</v>
      </c>
      <c r="G1850">
        <f>IFERROR(VLOOKUP($A1850,LONGVOL!$A$2:$E$10000,5,0),"")</f>
        <v>82184.39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>
        <f>K1849*(1-(K$1+K$5))^($A1850-$A1849)*(1+1.5*(E1850/E1849-1))</f>
        <v>4077999.5078852945</v>
      </c>
      <c r="M1850" s="2">
        <f>M1849*(1-M$1+IF(AND(WEEKDAY($A1850)&lt;&gt;1,WEEKDAY($A1850)&lt;&gt;7),-M$5,0))^($A1850-$A1849)*(1+(F1850/F1849-1))</f>
        <v>5.4126886910951431</v>
      </c>
      <c r="N1850" s="2"/>
      <c r="O1850" s="2">
        <f>O1849*(1-O$1+IF(AND(WEEKDAY($A1850)&lt;&gt;1,WEEKDAY($A1850)&lt;&gt;7),-O$5,0))^($A1850-$A1849)*(1+2*(G1850/G1849-1))</f>
        <v>3226210950.299397</v>
      </c>
      <c r="P1850" s="2"/>
      <c r="Q1850">
        <f>ROW()</f>
        <v>1850</v>
      </c>
      <c r="R1850">
        <f t="shared" si="52"/>
        <v>0.9145833333333333</v>
      </c>
      <c r="S1850">
        <f>S1849*(1-(S$1+S$5))^($A1850-$A1849)*(1+2*(E1850/E1849-1))</f>
        <v>7679467.8375207782</v>
      </c>
      <c r="V1850">
        <f>V1849*(1-V$1+J1850)^($A1850-$A1849)*(1+2*(E1850/E1849-1))</f>
        <v>422030844.51450455</v>
      </c>
      <c r="Z1850">
        <f t="shared" si="51"/>
        <v>-0.10516641927583481</v>
      </c>
    </row>
    <row r="1851" spans="1:26" x14ac:dyDescent="0.25">
      <c r="A1851" s="1">
        <v>40746</v>
      </c>
      <c r="B1851" s="12">
        <v>17.52</v>
      </c>
      <c r="C1851" s="12">
        <v>19.2</v>
      </c>
      <c r="D1851">
        <v>8428.93</v>
      </c>
      <c r="E1851">
        <v>7528.82</v>
      </c>
      <c r="F1851">
        <f>IFERROR(VLOOKUP(A1851,SHORTVOL!$A$2:$E$10000,5,0),"")</f>
        <v>209.07</v>
      </c>
      <c r="G1851">
        <f>IFERROR(VLOOKUP($A1851,LONGVOL!$A$2:$E$10000,5,0),"")</f>
        <v>81364.61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>
        <f>K1850*(1-(K$1+K$5))^($A1851-$A1850)*(1+1.5*(E1851/E1850-1))</f>
        <v>4043278.8228775365</v>
      </c>
      <c r="M1851" s="2">
        <f>M1850*(1-M$1+IF(AND(WEEKDAY($A1851)&lt;&gt;1,WEEKDAY($A1851)&lt;&gt;7),-M$5,0))^($A1851-$A1850)*(1+(F1851/F1850-1))</f>
        <v>5.4659748845367346</v>
      </c>
      <c r="N1851" s="2"/>
      <c r="O1851" s="2">
        <f>O1850*(1-O$1+IF(AND(WEEKDAY($A1851)&lt;&gt;1,WEEKDAY($A1851)&lt;&gt;7),-O$5,0))^($A1851-$A1850)*(1+2*(G1851/G1850-1))</f>
        <v>3161402647.3649101</v>
      </c>
      <c r="P1851" s="2"/>
      <c r="Q1851">
        <f>ROW()</f>
        <v>1851</v>
      </c>
      <c r="R1851">
        <f t="shared" si="52"/>
        <v>0.91249999999999998</v>
      </c>
      <c r="S1851">
        <f>S1850*(1-(S$1+S$5))^($A1851-$A1850)*(1+2*(E1851/E1850-1))</f>
        <v>7592130.5160779748</v>
      </c>
      <c r="V1851">
        <f>V1850*(1-V$1+J1851)^($A1851-$A1850)*(1+2*(E1851/E1850-1))</f>
        <v>417226587.93980259</v>
      </c>
      <c r="Z1851">
        <f t="shared" si="51"/>
        <v>-2.0088054976216796E-2</v>
      </c>
    </row>
    <row r="1852" spans="1:26" x14ac:dyDescent="0.25">
      <c r="A1852" s="1">
        <v>40749</v>
      </c>
      <c r="B1852" s="12">
        <v>19.350000000000001</v>
      </c>
      <c r="C1852" s="12">
        <v>20.260000000000002</v>
      </c>
      <c r="D1852">
        <v>8882.35</v>
      </c>
      <c r="E1852">
        <v>7933.8</v>
      </c>
      <c r="F1852">
        <f>IFERROR(VLOOKUP(A1852,SHORTVOL!$A$2:$E$10000,5,0),"")</f>
        <v>201.07</v>
      </c>
      <c r="G1852">
        <f>IFERROR(VLOOKUP($A1852,LONGVOL!$A$2:$E$10000,5,0),"")</f>
        <v>84478.07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>
        <f>K1851*(1-(K$1+K$5))^($A1852-$A1851)*(1+1.5*(E1852/E1851-1))</f>
        <v>4369388.9218356777</v>
      </c>
      <c r="M1852" s="2">
        <f>M1851*(1-M$1+IF(AND(WEEKDAY($A1852)&lt;&gt;1,WEEKDAY($A1852)&lt;&gt;7),-M$5,0))^($A1852-$A1851)*(1+(F1852/F1851-1))</f>
        <v>5.2551577326993471</v>
      </c>
      <c r="N1852" s="2"/>
      <c r="O1852" s="2">
        <f>O1851*(1-O$1+IF(AND(WEEKDAY($A1852)&lt;&gt;1,WEEKDAY($A1852)&lt;&gt;7),-O$5,0))^($A1852-$A1851)*(1+2*(G1852/G1851-1))</f>
        <v>3401907756.8312392</v>
      </c>
      <c r="P1852" s="2"/>
      <c r="Q1852">
        <f>ROW()</f>
        <v>1852</v>
      </c>
      <c r="R1852">
        <f t="shared" si="52"/>
        <v>0.95508390918065156</v>
      </c>
      <c r="S1852">
        <f>S1851*(1-(S$1+S$5))^($A1852-$A1851)*(1+2*(E1852/E1851-1))</f>
        <v>8408051.4649156835</v>
      </c>
      <c r="V1852">
        <f>V1851*(1-V$1+J1852)^($A1852-$A1851)*(1+2*(E1852/E1851-1))</f>
        <v>462051996.53027099</v>
      </c>
      <c r="Z1852">
        <f t="shared" si="51"/>
        <v>7.6075443811877141E-2</v>
      </c>
    </row>
    <row r="1853" spans="1:26" x14ac:dyDescent="0.25">
      <c r="A1853" s="1">
        <v>40750</v>
      </c>
      <c r="B1853" s="12">
        <v>20.23</v>
      </c>
      <c r="C1853" s="12">
        <v>20.89</v>
      </c>
      <c r="D1853">
        <v>9027.83</v>
      </c>
      <c r="E1853">
        <v>8063.73</v>
      </c>
      <c r="F1853">
        <f>IFERROR(VLOOKUP(A1853,SHORTVOL!$A$2:$E$10000,5,0),"")</f>
        <v>195.93</v>
      </c>
      <c r="G1853">
        <f>IFERROR(VLOOKUP($A1853,LONGVOL!$A$2:$E$10000,5,0),"")</f>
        <v>86638.35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>
        <f>K1852*(1-(K$1+K$5))^($A1853-$A1852)*(1+1.5*(E1853/E1852-1))</f>
        <v>4476680.6957430607</v>
      </c>
      <c r="M1853" s="2">
        <f>M1852*(1-M$1+IF(AND(WEEKDAY($A1853)&lt;&gt;1,WEEKDAY($A1853)&lt;&gt;7),-M$5,0))^($A1853-$A1852)*(1+(F1853/F1852-1))</f>
        <v>5.1202787505971816</v>
      </c>
      <c r="N1853" s="2"/>
      <c r="O1853" s="2">
        <f>O1852*(1-O$1+IF(AND(WEEKDAY($A1853)&lt;&gt;1,WEEKDAY($A1853)&lt;&gt;7),-O$5,0))^($A1853-$A1852)*(1+2*(G1853/G1852-1))</f>
        <v>3575390930.172307</v>
      </c>
      <c r="P1853" s="2"/>
      <c r="Q1853">
        <f>ROW()</f>
        <v>1853</v>
      </c>
      <c r="R1853">
        <f t="shared" si="52"/>
        <v>0.96840593585447587</v>
      </c>
      <c r="S1853">
        <f>S1852*(1-(S$1+S$5))^($A1853-$A1852)*(1+2*(E1853/E1852-1))</f>
        <v>8683152.2569134887</v>
      </c>
      <c r="V1853">
        <f>V1852*(1-V$1+J1853)^($A1853-$A1852)*(1+2*(E1853/E1852-1))</f>
        <v>477165056.96072161</v>
      </c>
      <c r="Z1853">
        <f t="shared" si="51"/>
        <v>5.0995848724205706E-2</v>
      </c>
    </row>
    <row r="1854" spans="1:26" x14ac:dyDescent="0.25">
      <c r="A1854" s="1">
        <v>40751</v>
      </c>
      <c r="B1854" s="12">
        <v>22.98</v>
      </c>
      <c r="C1854" s="12">
        <v>22.69</v>
      </c>
      <c r="D1854">
        <v>9707.91</v>
      </c>
      <c r="E1854">
        <v>8671.17</v>
      </c>
      <c r="F1854">
        <f>IFERROR(VLOOKUP(A1854,SHORTVOL!$A$2:$E$10000,5,0),"")</f>
        <v>185.13</v>
      </c>
      <c r="G1854">
        <f>IFERROR(VLOOKUP($A1854,LONGVOL!$A$2:$E$10000,5,0),"")</f>
        <v>91412.83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>
        <f>K1853*(1-(K$1+K$5))^($A1854-$A1853)*(1+1.5*(E1854/E1853-1))</f>
        <v>4982474.8030551383</v>
      </c>
      <c r="M1854" s="2">
        <f>M1853*(1-M$1+IF(AND(WEEKDAY($A1854)&lt;&gt;1,WEEKDAY($A1854)&lt;&gt;7),-M$5,0))^($A1854-$A1853)*(1+(F1854/F1853-1))</f>
        <v>4.8375298285646355</v>
      </c>
      <c r="N1854" s="2"/>
      <c r="O1854" s="2">
        <f>O1853*(1-O$1+IF(AND(WEEKDAY($A1854)&lt;&gt;1,WEEKDAY($A1854)&lt;&gt;7),-O$5,0))^($A1854-$A1853)*(1+2*(G1854/G1853-1))</f>
        <v>3968897282.485435</v>
      </c>
      <c r="P1854" s="2"/>
      <c r="Q1854">
        <f>ROW()</f>
        <v>1854</v>
      </c>
      <c r="R1854">
        <f t="shared" si="52"/>
        <v>1.0127809607756721</v>
      </c>
      <c r="S1854">
        <f>S1853*(1-(S$1+S$5))^($A1854-$A1853)*(1+2*(E1854/E1853-1))</f>
        <v>9991017.5992161576</v>
      </c>
      <c r="V1854">
        <f>V1853*(1-V$1+J1854)^($A1854-$A1853)*(1+2*(E1854/E1853-1))</f>
        <v>549030746.90656388</v>
      </c>
      <c r="Z1854">
        <f t="shared" ref="Z1854:Z1917" si="53">O1854/O1853-1</f>
        <v>0.11005967179487253</v>
      </c>
    </row>
    <row r="1855" spans="1:26" x14ac:dyDescent="0.25">
      <c r="A1855" s="1">
        <v>40752</v>
      </c>
      <c r="B1855" s="12">
        <v>23.74</v>
      </c>
      <c r="C1855" s="12">
        <v>22.95</v>
      </c>
      <c r="D1855">
        <v>9716.98</v>
      </c>
      <c r="E1855">
        <v>8679.26</v>
      </c>
      <c r="F1855">
        <f>IFERROR(VLOOKUP(A1855,SHORTVOL!$A$2:$E$10000,5,0),"")</f>
        <v>180.56</v>
      </c>
      <c r="G1855">
        <f>IFERROR(VLOOKUP($A1855,LONGVOL!$A$2:$E$10000,5,0),"")</f>
        <v>93670.96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>
        <f>K1854*(1-(K$1+K$5))^($A1855-$A1854)*(1+1.5*(E1855/E1854-1))</f>
        <v>4989399.7587555302</v>
      </c>
      <c r="M1855" s="2">
        <f>M1854*(1-M$1+IF(AND(WEEKDAY($A1855)&lt;&gt;1,WEEKDAY($A1855)&lt;&gt;7),-M$5,0))^($A1855-$A1854)*(1+(F1855/F1854-1))</f>
        <v>4.7176160173976251</v>
      </c>
      <c r="N1855" s="2"/>
      <c r="O1855" s="2">
        <f>O1854*(1-O$1+IF(AND(WEEKDAY($A1855)&lt;&gt;1,WEEKDAY($A1855)&lt;&gt;7),-O$5,0))^($A1855-$A1854)*(1+2*(G1855/G1854-1))</f>
        <v>4164393387.583941</v>
      </c>
      <c r="P1855" s="2"/>
      <c r="Q1855">
        <f>ROW()</f>
        <v>1855</v>
      </c>
      <c r="R1855">
        <f t="shared" si="52"/>
        <v>1.0344226579520697</v>
      </c>
      <c r="S1855">
        <f>S1854*(1-(S$1+S$5))^($A1855-$A1854)*(1+2*(E1855/E1854-1))</f>
        <v>10009323.061619047</v>
      </c>
      <c r="V1855">
        <f>V1854*(1-V$1+J1855)^($A1855-$A1854)*(1+2*(E1855/E1854-1))</f>
        <v>550031264.06905341</v>
      </c>
      <c r="Z1855">
        <f t="shared" si="53"/>
        <v>4.9257033171712816E-2</v>
      </c>
    </row>
    <row r="1856" spans="1:26" x14ac:dyDescent="0.25">
      <c r="A1856" s="1">
        <v>40753</v>
      </c>
      <c r="B1856" s="12">
        <v>25.25</v>
      </c>
      <c r="C1856" s="12">
        <v>22.91</v>
      </c>
      <c r="D1856">
        <v>9548.43</v>
      </c>
      <c r="E1856">
        <v>8528.69</v>
      </c>
      <c r="F1856">
        <f>IFERROR(VLOOKUP(A1856,SHORTVOL!$A$2:$E$10000,5,0),"")</f>
        <v>182.33</v>
      </c>
      <c r="G1856">
        <f>IFERROR(VLOOKUP($A1856,LONGVOL!$A$2:$E$10000,5,0),"")</f>
        <v>92753.83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>
        <f>K1855*(1-(K$1+K$5))^($A1856-$A1855)*(1+1.5*(E1856/E1855-1))</f>
        <v>4859517.1047622869</v>
      </c>
      <c r="M1856" s="2">
        <f>M1855*(1-M$1+IF(AND(WEEKDAY($A1856)&lt;&gt;1,WEEKDAY($A1856)&lt;&gt;7),-M$5,0))^($A1856-$A1855)*(1+(F1856/F1855-1))</f>
        <v>4.7633595421895105</v>
      </c>
      <c r="N1856" s="2"/>
      <c r="O1856" s="2">
        <f>O1855*(1-O$1+IF(AND(WEEKDAY($A1856)&lt;&gt;1,WEEKDAY($A1856)&lt;&gt;7),-O$5,0))^($A1856-$A1855)*(1+2*(G1856/G1855-1))</f>
        <v>4082270374.0859184</v>
      </c>
      <c r="P1856" s="2"/>
      <c r="Q1856">
        <f>ROW()</f>
        <v>1856</v>
      </c>
      <c r="R1856">
        <f t="shared" si="52"/>
        <v>1.1021388040157136</v>
      </c>
      <c r="S1856">
        <f>S1855*(1-(S$1+S$5))^($A1856-$A1855)*(1+2*(E1856/E1855-1))</f>
        <v>9661708.9227825478</v>
      </c>
      <c r="V1856">
        <f>V1855*(1-V$1+J1856)^($A1856-$A1855)*(1+2*(E1856/E1855-1))</f>
        <v>530923984.06520951</v>
      </c>
      <c r="Z1856">
        <f t="shared" si="53"/>
        <v>-1.9720282368824837E-2</v>
      </c>
    </row>
    <row r="1857" spans="1:26" x14ac:dyDescent="0.25">
      <c r="A1857" s="1">
        <v>40756</v>
      </c>
      <c r="B1857" s="12">
        <v>23.66</v>
      </c>
      <c r="C1857" s="12">
        <v>22.38</v>
      </c>
      <c r="D1857">
        <v>9349.36</v>
      </c>
      <c r="E1857">
        <v>8350.84</v>
      </c>
      <c r="F1857">
        <f>IFERROR(VLOOKUP(A1857,SHORTVOL!$A$2:$E$10000,5,0),"")</f>
        <v>191.54</v>
      </c>
      <c r="G1857">
        <f>IFERROR(VLOOKUP($A1857,LONGVOL!$A$2:$E$10000,5,0),"")</f>
        <v>88070.080000000002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>
        <f>K1856*(1-(K$1+K$5))^($A1857-$A1856)*(1+1.5*(E1857/E1856-1))</f>
        <v>4707377.3701253533</v>
      </c>
      <c r="M1857" s="2">
        <f>M1856*(1-M$1+IF(AND(WEEKDAY($A1857)&lt;&gt;1,WEEKDAY($A1857)&lt;&gt;7),-M$5,0))^($A1857-$A1856)*(1+(F1857/F1856-1))</f>
        <v>5.0023869197058772</v>
      </c>
      <c r="N1857" s="2"/>
      <c r="O1857" s="2">
        <f>O1856*(1-O$1+IF(AND(WEEKDAY($A1857)&lt;&gt;1,WEEKDAY($A1857)&lt;&gt;7),-O$5,0))^($A1857-$A1856)*(1+2*(G1857/G1856-1))</f>
        <v>3668435852.4278193</v>
      </c>
      <c r="P1857" s="2"/>
      <c r="Q1857">
        <f>ROW()</f>
        <v>1857</v>
      </c>
      <c r="R1857">
        <f t="shared" si="52"/>
        <v>1.0571939231456657</v>
      </c>
      <c r="S1857">
        <f>S1856*(1-(S$1+S$5))^($A1857-$A1856)*(1+2*(E1857/E1856-1))</f>
        <v>9257818.9189365134</v>
      </c>
      <c r="V1857">
        <f>V1856*(1-V$1+J1857)^($A1857-$A1856)*(1+2*(E1857/E1856-1))</f>
        <v>508716995.71362889</v>
      </c>
      <c r="Z1857">
        <f t="shared" si="53"/>
        <v>-0.10137361902462494</v>
      </c>
    </row>
    <row r="1858" spans="1:26" x14ac:dyDescent="0.25">
      <c r="A1858" s="1">
        <v>40757</v>
      </c>
      <c r="B1858" s="12">
        <v>24.79</v>
      </c>
      <c r="C1858" s="12">
        <v>23.6</v>
      </c>
      <c r="D1858">
        <v>10032.879999999999</v>
      </c>
      <c r="E1858">
        <v>8961.33</v>
      </c>
      <c r="F1858">
        <f>IFERROR(VLOOKUP(A1858,SHORTVOL!$A$2:$E$10000,5,0),"")</f>
        <v>181.73</v>
      </c>
      <c r="G1858">
        <f>IFERROR(VLOOKUP($A1858,LONGVOL!$A$2:$E$10000,5,0),"")</f>
        <v>92576.7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>
        <f>K1857*(1-(K$1+K$5))^($A1858-$A1857)*(1+1.5*(E1858/E1857-1))</f>
        <v>5223528.0723211383</v>
      </c>
      <c r="M1858" s="2">
        <f>M1857*(1-M$1+IF(AND(WEEKDAY($A1858)&lt;&gt;1,WEEKDAY($A1858)&lt;&gt;7),-M$5,0))^($A1858-$A1857)*(1+(F1858/F1857-1))</f>
        <v>4.7456817649561387</v>
      </c>
      <c r="N1858" s="2"/>
      <c r="O1858" s="2">
        <f>O1857*(1-O$1+IF(AND(WEEKDAY($A1858)&lt;&gt;1,WEEKDAY($A1858)&lt;&gt;7),-O$5,0))^($A1858-$A1857)*(1+2*(G1858/G1857-1))</f>
        <v>4043299169.4291229</v>
      </c>
      <c r="P1858" s="2"/>
      <c r="Q1858">
        <f>ROW()</f>
        <v>1858</v>
      </c>
      <c r="R1858">
        <f t="shared" si="52"/>
        <v>1.0504237288135592</v>
      </c>
      <c r="S1858">
        <f>S1857*(1-(S$1+S$5))^($A1858-$A1857)*(1+2*(E1858/E1857-1))</f>
        <v>10611051.116810212</v>
      </c>
      <c r="V1858">
        <f>V1857*(1-V$1+J1858)^($A1858-$A1857)*(1+2*(E1858/E1857-1))</f>
        <v>583072235.83123398</v>
      </c>
      <c r="Z1858">
        <f t="shared" si="53"/>
        <v>0.10218614474428223</v>
      </c>
    </row>
    <row r="1859" spans="1:26" x14ac:dyDescent="0.25">
      <c r="A1859" s="1">
        <v>40758</v>
      </c>
      <c r="B1859" s="12">
        <v>23.38</v>
      </c>
      <c r="C1859" s="12">
        <v>23.12</v>
      </c>
      <c r="D1859">
        <v>9931</v>
      </c>
      <c r="E1859">
        <v>8870.2999999999993</v>
      </c>
      <c r="F1859">
        <f>IFERROR(VLOOKUP(A1859,SHORTVOL!$A$2:$E$10000,5,0),"")</f>
        <v>178.24</v>
      </c>
      <c r="G1859">
        <f>IFERROR(VLOOKUP($A1859,LONGVOL!$A$2:$E$10000,5,0),"")</f>
        <v>94357.02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>
        <f>K1858*(1-(K$1+K$5))^($A1859-$A1858)*(1+1.5*(E1859/E1858-1))</f>
        <v>5143887.1415681401</v>
      </c>
      <c r="M1859" s="2">
        <f>M1858*(1-M$1+IF(AND(WEEKDAY($A1859)&lt;&gt;1,WEEKDAY($A1859)&lt;&gt;7),-M$5,0))^($A1859-$A1858)*(1+(F1859/F1858-1))</f>
        <v>4.6540532429876897</v>
      </c>
      <c r="N1859" s="2"/>
      <c r="O1859" s="2">
        <f>O1858*(1-O$1+IF(AND(WEEKDAY($A1859)&lt;&gt;1,WEEKDAY($A1859)&lt;&gt;7),-O$5,0))^($A1859-$A1858)*(1+2*(G1859/G1858-1))</f>
        <v>4198218140.2401032</v>
      </c>
      <c r="P1859" s="2"/>
      <c r="Q1859">
        <f>ROW()</f>
        <v>1859</v>
      </c>
      <c r="R1859">
        <f t="shared" si="52"/>
        <v>1.0112456747404843</v>
      </c>
      <c r="S1859">
        <f>S1858*(1-(S$1+S$5))^($A1859-$A1858)*(1+2*(E1859/E1858-1))</f>
        <v>10395124.771151472</v>
      </c>
      <c r="V1859">
        <f>V1858*(1-V$1+J1859)^($A1859-$A1858)*(1+2*(E1859/E1858-1))</f>
        <v>571202437.35484385</v>
      </c>
      <c r="Z1859">
        <f t="shared" si="53"/>
        <v>3.8314990882273303E-2</v>
      </c>
    </row>
    <row r="1860" spans="1:26" x14ac:dyDescent="0.25">
      <c r="A1860" s="1">
        <v>40759</v>
      </c>
      <c r="B1860" s="12">
        <v>31.66</v>
      </c>
      <c r="C1860" s="12">
        <v>28.56</v>
      </c>
      <c r="D1860">
        <v>12051.58</v>
      </c>
      <c r="E1860">
        <v>10764.36</v>
      </c>
      <c r="F1860">
        <f>IFERROR(VLOOKUP(A1860,SHORTVOL!$A$2:$E$10000,5,0),"")</f>
        <v>146.54</v>
      </c>
      <c r="G1860">
        <f>IFERROR(VLOOKUP($A1860,LONGVOL!$A$2:$E$10000,5,0),"")</f>
        <v>111136.52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>
        <f>K1859*(1-(K$1+K$5))^($A1860-$A1859)*(1+1.5*(E1860/E1859-1))</f>
        <v>6791370.1641680459</v>
      </c>
      <c r="M1860" s="2">
        <f>M1859*(1-M$1+IF(AND(WEEKDAY($A1860)&lt;&gt;1,WEEKDAY($A1860)&lt;&gt;7),-M$5,0))^($A1860-$A1859)*(1+(F1860/F1859-1))</f>
        <v>3.8259258568093673</v>
      </c>
      <c r="N1860" s="2"/>
      <c r="O1860" s="2">
        <f>O1859*(1-O$1+IF(AND(WEEKDAY($A1860)&lt;&gt;1,WEEKDAY($A1860)&lt;&gt;7),-O$5,0))^($A1860-$A1859)*(1+2*(G1860/G1859-1))</f>
        <v>5690552588.1081305</v>
      </c>
      <c r="P1860" s="2"/>
      <c r="Q1860">
        <f>ROW()</f>
        <v>1860</v>
      </c>
      <c r="R1860">
        <f t="shared" si="52"/>
        <v>1.1085434173669468</v>
      </c>
      <c r="S1860">
        <f>S1859*(1-(S$1+S$5))^($A1860-$A1859)*(1+2*(E1860/E1859-1))</f>
        <v>14833931.326174993</v>
      </c>
      <c r="V1860">
        <f>V1859*(1-V$1+J1860)^($A1860-$A1859)*(1+2*(E1860/E1859-1))</f>
        <v>815103953.50914526</v>
      </c>
      <c r="Z1860">
        <f t="shared" si="53"/>
        <v>0.3554685340344601</v>
      </c>
    </row>
    <row r="1861" spans="1:26" x14ac:dyDescent="0.25">
      <c r="A1861" s="1">
        <v>40760</v>
      </c>
      <c r="B1861" s="12">
        <v>32</v>
      </c>
      <c r="C1861" s="12">
        <v>29.59</v>
      </c>
      <c r="D1861">
        <v>12442.43</v>
      </c>
      <c r="E1861">
        <v>11113.43</v>
      </c>
      <c r="F1861">
        <f>IFERROR(VLOOKUP(A1861,SHORTVOL!$A$2:$E$10000,5,0),"")</f>
        <v>135.34</v>
      </c>
      <c r="G1861">
        <f>IFERROR(VLOOKUP($A1861,LONGVOL!$A$2:$E$10000,5,0),"")</f>
        <v>119636.58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>
        <f>K1860*(1-(K$1+K$5))^($A1861-$A1860)*(1+1.5*(E1861/E1860-1))</f>
        <v>7121650.8563540494</v>
      </c>
      <c r="M1861" s="2">
        <f>M1860*(1-M$1+IF(AND(WEEKDAY($A1861)&lt;&gt;1,WEEKDAY($A1861)&lt;&gt;7),-M$5,0))^($A1861-$A1860)*(1+(F1861/F1860-1))</f>
        <v>3.5331389935536119</v>
      </c>
      <c r="N1861" s="2"/>
      <c r="O1861" s="2">
        <f>O1860*(1-O$1+IF(AND(WEEKDAY($A1861)&lt;&gt;1,WEEKDAY($A1861)&lt;&gt;7),-O$5,0))^($A1861-$A1860)*(1+2*(G1861/G1860-1))</f>
        <v>6560088490.5751123</v>
      </c>
      <c r="P1861" s="2"/>
      <c r="Q1861">
        <f>ROW()</f>
        <v>1861</v>
      </c>
      <c r="R1861">
        <f t="shared" si="52"/>
        <v>1.081446434606286</v>
      </c>
      <c r="S1861">
        <f>S1860*(1-(S$1+S$5))^($A1861-$A1860)*(1+2*(E1861/E1860-1))</f>
        <v>15795477.661049917</v>
      </c>
      <c r="V1861">
        <f>V1860*(1-V$1+J1861)^($A1861-$A1860)*(1+2*(E1861/E1860-1))</f>
        <v>867932376.56143355</v>
      </c>
      <c r="Z1861">
        <f t="shared" si="53"/>
        <v>0.15280342093386512</v>
      </c>
    </row>
    <row r="1862" spans="1:26" x14ac:dyDescent="0.25">
      <c r="A1862" s="1">
        <v>40763</v>
      </c>
      <c r="B1862" s="12">
        <v>48</v>
      </c>
      <c r="C1862" s="12">
        <v>38.1</v>
      </c>
      <c r="D1862">
        <v>14813.84</v>
      </c>
      <c r="E1862">
        <v>13231.44</v>
      </c>
      <c r="F1862">
        <f>IFERROR(VLOOKUP(A1862,SHORTVOL!$A$2:$E$10000,5,0),"")</f>
        <v>116.93</v>
      </c>
      <c r="G1862">
        <f>IFERROR(VLOOKUP($A1862,LONGVOL!$A$2:$E$10000,5,0),"")</f>
        <v>135908.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>
        <f>K1861*(1-(K$1+K$5))^($A1862-$A1861)*(1+1.5*(E1862/E1861-1))</f>
        <v>9157265.778881399</v>
      </c>
      <c r="M1862" s="2">
        <f>M1861*(1-M$1+IF(AND(WEEKDAY($A1862)&lt;&gt;1,WEEKDAY($A1862)&lt;&gt;7),-M$5,0))^($A1862-$A1861)*(1+(F1862/F1861-1))</f>
        <v>3.0515680962405249</v>
      </c>
      <c r="N1862" s="2"/>
      <c r="O1862" s="2">
        <f>O1861*(1-O$1+IF(AND(WEEKDAY($A1862)&lt;&gt;1,WEEKDAY($A1862)&lt;&gt;7),-O$5,0))^($A1862-$A1861)*(1+2*(G1862/G1861-1))</f>
        <v>8341037453.6284933</v>
      </c>
      <c r="P1862" s="2"/>
      <c r="Q1862">
        <f>ROW()</f>
        <v>1862</v>
      </c>
      <c r="R1862">
        <f t="shared" si="52"/>
        <v>1.2598425196850394</v>
      </c>
      <c r="S1862">
        <f>S1861*(1-(S$1+S$5))^($A1862-$A1861)*(1+2*(E1862/E1861-1))</f>
        <v>21813912.043375619</v>
      </c>
      <c r="V1862">
        <f>V1861*(1-V$1+J1862)^($A1862-$A1861)*(1+2*(E1862/E1861-1))</f>
        <v>1198597366.9045835</v>
      </c>
      <c r="Z1862">
        <f t="shared" si="53"/>
        <v>0.27148246027657597</v>
      </c>
    </row>
    <row r="1863" spans="1:26" x14ac:dyDescent="0.25">
      <c r="A1863" s="1">
        <v>40764</v>
      </c>
      <c r="B1863" s="12">
        <v>35.06</v>
      </c>
      <c r="C1863" s="12">
        <v>31.07</v>
      </c>
      <c r="D1863">
        <v>12426.02</v>
      </c>
      <c r="E1863">
        <v>11098.67</v>
      </c>
      <c r="F1863">
        <f>IFERROR(VLOOKUP(A1863,SHORTVOL!$A$2:$E$10000,5,0),"")</f>
        <v>125.8</v>
      </c>
      <c r="G1863">
        <f>IFERROR(VLOOKUP($A1863,LONGVOL!$A$2:$E$10000,5,0),"")</f>
        <v>125595.37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>
        <f>K1862*(1-(K$1+K$5))^($A1863-$A1862)*(1+1.5*(E1863/E1862-1))</f>
        <v>6943115.7293219771</v>
      </c>
      <c r="M1863" s="2">
        <f>M1862*(1-M$1+IF(AND(WEEKDAY($A1863)&lt;&gt;1,WEEKDAY($A1863)&lt;&gt;7),-M$5,0))^($A1863-$A1862)*(1+(F1863/F1862-1))</f>
        <v>3.2827056725266059</v>
      </c>
      <c r="N1863" s="2"/>
      <c r="O1863" s="2">
        <f>O1862*(1-O$1+IF(AND(WEEKDAY($A1863)&lt;&gt;1,WEEKDAY($A1863)&lt;&gt;7),-O$5,0))^($A1863-$A1862)*(1+2*(G1863/G1862-1))</f>
        <v>7074166434.8757448</v>
      </c>
      <c r="P1863" s="2"/>
      <c r="Q1863">
        <f>ROW()</f>
        <v>1863</v>
      </c>
      <c r="R1863">
        <f t="shared" ref="R1863:R1926" si="54">B1863/C1863</f>
        <v>1.1284196974573544</v>
      </c>
      <c r="S1863">
        <f>S1862*(1-(S$1+S$5))^($A1863-$A1862)*(1+2*(E1863/E1862-1))</f>
        <v>14781064.129527222</v>
      </c>
      <c r="V1863">
        <f>V1862*(1-V$1+J1863)^($A1863-$A1862)*(1+2*(E1863/E1862-1))</f>
        <v>812158900.69113541</v>
      </c>
      <c r="Z1863">
        <f t="shared" si="53"/>
        <v>-0.15188410623928295</v>
      </c>
    </row>
    <row r="1864" spans="1:26" x14ac:dyDescent="0.25">
      <c r="A1864" s="1">
        <v>40765</v>
      </c>
      <c r="B1864" s="12">
        <v>42.99</v>
      </c>
      <c r="C1864" s="12">
        <v>36.58</v>
      </c>
      <c r="D1864">
        <v>14236.95</v>
      </c>
      <c r="E1864">
        <v>12716.14</v>
      </c>
      <c r="F1864">
        <f>IFERROR(VLOOKUP(A1864,SHORTVOL!$A$2:$E$10000,5,0),"")</f>
        <v>114.84</v>
      </c>
      <c r="G1864">
        <f>IFERROR(VLOOKUP($A1864,LONGVOL!$A$2:$E$10000,5,0),"")</f>
        <v>136542.88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>
        <f>K1863*(1-(K$1+K$5))^($A1864-$A1863)*(1+1.5*(E1864/E1863-1))</f>
        <v>8460822.052812852</v>
      </c>
      <c r="M1864" s="2">
        <f>M1863*(1-M$1+IF(AND(WEEKDAY($A1864)&lt;&gt;1,WEEKDAY($A1864)&lt;&gt;7),-M$5,0))^($A1864-$A1863)*(1+(F1864/F1863-1))</f>
        <v>2.9963923304033493</v>
      </c>
      <c r="N1864" s="2"/>
      <c r="O1864" s="2">
        <f>O1863*(1-O$1+IF(AND(WEEKDAY($A1864)&lt;&gt;1,WEEKDAY($A1864)&lt;&gt;7),-O$5,0))^($A1864-$A1863)*(1+2*(G1864/G1863-1))</f>
        <v>8306232554.3094616</v>
      </c>
      <c r="P1864" s="2"/>
      <c r="Q1864">
        <f>ROW()</f>
        <v>1864</v>
      </c>
      <c r="R1864">
        <f t="shared" si="54"/>
        <v>1.1752323674138874</v>
      </c>
      <c r="S1864">
        <f>S1863*(1-(S$1+S$5))^($A1864-$A1863)*(1+2*(E1864/E1863-1))</f>
        <v>19088671.797915395</v>
      </c>
      <c r="V1864">
        <f>V1863*(1-V$1+J1864)^($A1864-$A1863)*(1+2*(E1864/E1863-1))</f>
        <v>1048833531.2438405</v>
      </c>
      <c r="Z1864">
        <f t="shared" si="53"/>
        <v>0.17416414086041465</v>
      </c>
    </row>
    <row r="1865" spans="1:26" x14ac:dyDescent="0.25">
      <c r="A1865" s="1">
        <v>40766</v>
      </c>
      <c r="B1865" s="12">
        <v>39</v>
      </c>
      <c r="C1865" s="12">
        <v>33.82</v>
      </c>
      <c r="D1865">
        <v>13741.97</v>
      </c>
      <c r="E1865">
        <v>12274.02</v>
      </c>
      <c r="F1865">
        <f>IFERROR(VLOOKUP(A1865,SHORTVOL!$A$2:$E$10000,5,0),"")</f>
        <v>120.53</v>
      </c>
      <c r="G1865">
        <f>IFERROR(VLOOKUP($A1865,LONGVOL!$A$2:$E$10000,5,0),"")</f>
        <v>129770.2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>
        <f>K1864*(1-(K$1+K$5))^($A1865-$A1864)*(1+1.5*(E1865/E1864-1))</f>
        <v>8019491.1269394644</v>
      </c>
      <c r="M1865" s="2">
        <f>M1864*(1-M$1+IF(AND(WEEKDAY($A1865)&lt;&gt;1,WEEKDAY($A1865)&lt;&gt;7),-M$5,0))^($A1865-$A1864)*(1+(F1865/F1864-1))</f>
        <v>3.1445234511871494</v>
      </c>
      <c r="N1865" s="2"/>
      <c r="O1865" s="2">
        <f>O1864*(1-O$1+IF(AND(WEEKDAY($A1865)&lt;&gt;1,WEEKDAY($A1865)&lt;&gt;7),-O$5,0))^($A1865-$A1864)*(1+2*(G1865/G1864-1))</f>
        <v>7481190887.2986403</v>
      </c>
      <c r="P1865" s="2"/>
      <c r="Q1865">
        <f>ROW()</f>
        <v>1865</v>
      </c>
      <c r="R1865">
        <f t="shared" si="54"/>
        <v>1.1531638083973981</v>
      </c>
      <c r="S1865">
        <f>S1864*(1-(S$1+S$5))^($A1865-$A1864)*(1+2*(E1865/E1864-1))</f>
        <v>17760707.638719294</v>
      </c>
      <c r="V1865">
        <f>V1864*(1-V$1+J1865)^($A1865-$A1864)*(1+2*(E1865/E1864-1))</f>
        <v>975858081.55542469</v>
      </c>
      <c r="Z1865">
        <f t="shared" si="53"/>
        <v>-9.9328024061013154E-2</v>
      </c>
    </row>
    <row r="1866" spans="1:26" x14ac:dyDescent="0.25">
      <c r="A1866" s="1">
        <v>40767</v>
      </c>
      <c r="B1866" s="12">
        <v>36.36</v>
      </c>
      <c r="C1866" s="12">
        <v>32.75</v>
      </c>
      <c r="D1866">
        <v>13812.43</v>
      </c>
      <c r="E1866">
        <v>12336.94</v>
      </c>
      <c r="F1866">
        <f>IFERROR(VLOOKUP(A1866,SHORTVOL!$A$2:$E$10000,5,0),"")</f>
        <v>117.54</v>
      </c>
      <c r="G1866">
        <f>IFERROR(VLOOKUP($A1866,LONGVOL!$A$2:$E$10000,5,0),"")</f>
        <v>132993.45000000001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>
        <f>K1865*(1-(K$1+K$5))^($A1866-$A1865)*(1+1.5*(E1866/E1865-1))</f>
        <v>8081078.8098766282</v>
      </c>
      <c r="M1866" s="2">
        <f>M1865*(1-M$1+IF(AND(WEEKDAY($A1866)&lt;&gt;1,WEEKDAY($A1866)&lt;&gt;7),-M$5,0))^($A1866-$A1865)*(1+(F1866/F1865-1))</f>
        <v>3.0661934827718169</v>
      </c>
      <c r="N1866" s="2"/>
      <c r="O1866" s="2">
        <f>O1865*(1-O$1+IF(AND(WEEKDAY($A1866)&lt;&gt;1,WEEKDAY($A1866)&lt;&gt;7),-O$5,0))^($A1866-$A1865)*(1+2*(G1866/G1865-1))</f>
        <v>7851709939.9664841</v>
      </c>
      <c r="P1866" s="2"/>
      <c r="Q1866">
        <f>ROW()</f>
        <v>1866</v>
      </c>
      <c r="R1866">
        <f t="shared" si="54"/>
        <v>1.1102290076335877</v>
      </c>
      <c r="S1866">
        <f>S1865*(1-(S$1+S$5))^($A1866-$A1865)*(1+2*(E1866/E1865-1))</f>
        <v>17942195.528606124</v>
      </c>
      <c r="V1866">
        <f>V1865*(1-V$1+J1866)^($A1866-$A1865)*(1+2*(E1866/E1865-1))</f>
        <v>985819781.01621783</v>
      </c>
      <c r="Z1866">
        <f t="shared" si="53"/>
        <v>4.9526747579305974E-2</v>
      </c>
    </row>
    <row r="1867" spans="1:26" x14ac:dyDescent="0.25">
      <c r="A1867" s="1">
        <v>40770</v>
      </c>
      <c r="B1867" s="12">
        <v>31.87</v>
      </c>
      <c r="C1867" s="12">
        <v>30.08</v>
      </c>
      <c r="D1867">
        <v>13171.79</v>
      </c>
      <c r="E1867">
        <v>11764.69</v>
      </c>
      <c r="F1867">
        <f>IFERROR(VLOOKUP(A1867,SHORTVOL!$A$2:$E$10000,5,0),"")</f>
        <v>123.48</v>
      </c>
      <c r="G1867">
        <f>IFERROR(VLOOKUP($A1867,LONGVOL!$A$2:$E$10000,5,0),"")</f>
        <v>126274.74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>
        <f>K1866*(1-(K$1+K$5))^($A1867-$A1866)*(1+1.5*(E1867/E1866-1))</f>
        <v>7518600.2363528153</v>
      </c>
      <c r="M1867" s="2">
        <f>M1866*(1-M$1+IF(AND(WEEKDAY($A1867)&lt;&gt;1,WEEKDAY($A1867)&lt;&gt;7),-M$5,0))^($A1867-$A1866)*(1+(F1867/F1866-1))</f>
        <v>3.220127412228841</v>
      </c>
      <c r="N1867" s="2"/>
      <c r="O1867" s="2">
        <f>O1866*(1-O$1+IF(AND(WEEKDAY($A1867)&lt;&gt;1,WEEKDAY($A1867)&lt;&gt;7),-O$5,0))^($A1867-$A1866)*(1+2*(G1867/G1866-1))</f>
        <v>7055399923.0949516</v>
      </c>
      <c r="P1867" s="2"/>
      <c r="Q1867">
        <f>ROW()</f>
        <v>1867</v>
      </c>
      <c r="R1867">
        <f t="shared" si="54"/>
        <v>1.0595079787234043</v>
      </c>
      <c r="S1867">
        <f>S1866*(1-(S$1+S$5))^($A1867-$A1866)*(1+2*(E1867/E1866-1))</f>
        <v>16276049.477282673</v>
      </c>
      <c r="V1867">
        <f>V1866*(1-V$1+J1867)^($A1867-$A1866)*(1+2*(E1867/E1866-1))</f>
        <v>894246437.34625983</v>
      </c>
      <c r="Z1867">
        <f t="shared" si="53"/>
        <v>-0.10141867478040478</v>
      </c>
    </row>
    <row r="1868" spans="1:26" x14ac:dyDescent="0.25">
      <c r="A1868" s="1">
        <v>40771</v>
      </c>
      <c r="B1868" s="12">
        <v>32.85</v>
      </c>
      <c r="C1868" s="12">
        <v>30.44</v>
      </c>
      <c r="D1868">
        <v>13302.45</v>
      </c>
      <c r="E1868">
        <v>11881.38</v>
      </c>
      <c r="F1868">
        <f>IFERROR(VLOOKUP(A1868,SHORTVOL!$A$2:$E$10000,5,0),"")</f>
        <v>122.15</v>
      </c>
      <c r="G1868">
        <f>IFERROR(VLOOKUP($A1868,LONGVOL!$A$2:$E$10000,5,0),"")</f>
        <v>127627.45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>
        <f>K1867*(1-(K$1+K$5))^($A1868-$A1867)*(1+1.5*(E1868/E1867-1))</f>
        <v>7630388.7649044935</v>
      </c>
      <c r="M1868" s="2">
        <f>M1867*(1-M$1+IF(AND(WEEKDAY($A1868)&lt;&gt;1,WEEKDAY($A1868)&lt;&gt;7),-M$5,0))^($A1868-$A1867)*(1+(F1868/F1867-1))</f>
        <v>3.1851075013574106</v>
      </c>
      <c r="N1868" s="2"/>
      <c r="O1868" s="2">
        <f>O1867*(1-O$1+IF(AND(WEEKDAY($A1868)&lt;&gt;1,WEEKDAY($A1868)&lt;&gt;7),-O$5,0))^($A1868-$A1867)*(1+2*(G1868/G1867-1))</f>
        <v>7205544139.3244858</v>
      </c>
      <c r="P1868" s="2"/>
      <c r="Q1868">
        <f>ROW()</f>
        <v>1868</v>
      </c>
      <c r="R1868">
        <f t="shared" si="54"/>
        <v>1.0791721419185283</v>
      </c>
      <c r="S1868">
        <f>S1867*(1-(S$1+S$5))^($A1868-$A1867)*(1+2*(E1868/E1867-1))</f>
        <v>16598363.428497588</v>
      </c>
      <c r="V1868">
        <f>V1867*(1-V$1+J1868)^($A1868-$A1867)*(1+2*(E1868/E1867-1))</f>
        <v>911945556.07901943</v>
      </c>
      <c r="Z1868">
        <f t="shared" si="53"/>
        <v>2.1280752029102734E-2</v>
      </c>
    </row>
    <row r="1869" spans="1:26" x14ac:dyDescent="0.25">
      <c r="A1869" s="1">
        <v>40772</v>
      </c>
      <c r="B1869" s="12">
        <v>31.58</v>
      </c>
      <c r="C1869" s="12">
        <v>30.03</v>
      </c>
      <c r="D1869">
        <v>13821.7</v>
      </c>
      <c r="E1869">
        <v>12345.15</v>
      </c>
      <c r="F1869">
        <f>IFERROR(VLOOKUP(A1869,SHORTVOL!$A$2:$E$10000,5,0),"")</f>
        <v>119.77</v>
      </c>
      <c r="G1869">
        <f>IFERROR(VLOOKUP($A1869,LONGVOL!$A$2:$E$10000,5,0),"")</f>
        <v>130122.57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>
        <f>K1868*(1-(K$1+K$5))^($A1869-$A1868)*(1+1.5*(E1869/E1868-1))</f>
        <v>8077070.7040690621</v>
      </c>
      <c r="M1869" s="2">
        <f>M1868*(1-M$1+IF(AND(WEEKDAY($A1869)&lt;&gt;1,WEEKDAY($A1869)&lt;&gt;7),-M$5,0))^($A1869-$A1868)*(1+(F1869/F1868-1))</f>
        <v>3.1227186827824824</v>
      </c>
      <c r="N1869" s="2"/>
      <c r="O1869" s="2">
        <f>O1868*(1-O$1+IF(AND(WEEKDAY($A1869)&lt;&gt;1,WEEKDAY($A1869)&lt;&gt;7),-O$5,0))^($A1869-$A1868)*(1+2*(G1869/G1868-1))</f>
        <v>7486224869.0996284</v>
      </c>
      <c r="P1869" s="2"/>
      <c r="Q1869">
        <f>ROW()</f>
        <v>1869</v>
      </c>
      <c r="R1869">
        <f t="shared" si="54"/>
        <v>1.0516150516150515</v>
      </c>
      <c r="S1869">
        <f>S1868*(1-(S$1+S$5))^($A1869-$A1868)*(1+2*(E1869/E1868-1))</f>
        <v>17893539.699783273</v>
      </c>
      <c r="V1869">
        <f>V1868*(1-V$1+J1869)^($A1869-$A1868)*(1+2*(E1869/E1868-1))</f>
        <v>983094639.03482008</v>
      </c>
      <c r="Z1869">
        <f t="shared" si="53"/>
        <v>3.8953439788581568E-2</v>
      </c>
    </row>
    <row r="1870" spans="1:26" x14ac:dyDescent="0.25">
      <c r="A1870" s="1">
        <v>40773</v>
      </c>
      <c r="B1870" s="12">
        <v>42.67</v>
      </c>
      <c r="C1870" s="12">
        <v>36.6</v>
      </c>
      <c r="D1870">
        <v>16479.14</v>
      </c>
      <c r="E1870">
        <v>14718.69</v>
      </c>
      <c r="F1870">
        <f>IFERROR(VLOOKUP(A1870,SHORTVOL!$A$2:$E$10000,5,0),"")</f>
        <v>94.85</v>
      </c>
      <c r="G1870">
        <f>IFERROR(VLOOKUP($A1870,LONGVOL!$A$2:$E$10000,5,0),"")</f>
        <v>157189.10999999999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>
        <f>K1869*(1-(K$1+K$5))^($A1870-$A1869)*(1+1.5*(E1870/E1869-1))</f>
        <v>10406377.654478682</v>
      </c>
      <c r="M1870" s="2">
        <f>M1869*(1-M$1+IF(AND(WEEKDAY($A1870)&lt;&gt;1,WEEKDAY($A1870)&lt;&gt;7),-M$5,0))^($A1870-$A1869)*(1+(F1870/F1869-1))</f>
        <v>2.4727279378561962</v>
      </c>
      <c r="N1870" s="2"/>
      <c r="O1870" s="2">
        <f>O1869*(1-O$1+IF(AND(WEEKDAY($A1870)&lt;&gt;1,WEEKDAY($A1870)&lt;&gt;7),-O$5,0))^($A1870-$A1869)*(1+2*(G1870/G1869-1))</f>
        <v>10599119004.193846</v>
      </c>
      <c r="P1870" s="2"/>
      <c r="Q1870">
        <f>ROW()</f>
        <v>1870</v>
      </c>
      <c r="R1870">
        <f t="shared" si="54"/>
        <v>1.1658469945355192</v>
      </c>
      <c r="S1870">
        <f>S1869*(1-(S$1+S$5))^($A1870-$A1869)*(1+2*(E1870/E1869-1))</f>
        <v>24773306.89842318</v>
      </c>
      <c r="V1870">
        <f>V1869*(1-V$1+J1870)^($A1870-$A1869)*(1+2*(E1870/E1869-1))</f>
        <v>1361063771.5287614</v>
      </c>
      <c r="Z1870">
        <f t="shared" si="53"/>
        <v>0.41581627449411718</v>
      </c>
    </row>
    <row r="1871" spans="1:26" x14ac:dyDescent="0.25">
      <c r="A1871" s="1">
        <v>40774</v>
      </c>
      <c r="B1871" s="12">
        <v>43.05</v>
      </c>
      <c r="C1871" s="12">
        <v>37.9</v>
      </c>
      <c r="D1871">
        <v>17426.21</v>
      </c>
      <c r="E1871">
        <v>15564.57</v>
      </c>
      <c r="F1871">
        <f>IFERROR(VLOOKUP(A1871,SHORTVOL!$A$2:$E$10000,5,0),"")</f>
        <v>90.26</v>
      </c>
      <c r="G1871">
        <f>IFERROR(VLOOKUP($A1871,LONGVOL!$A$2:$E$10000,5,0),"")</f>
        <v>164800.51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>
        <f>K1870*(1-(K$1+K$5))^($A1871-$A1870)*(1+1.5*(E1871/E1870-1))</f>
        <v>11303347.748078704</v>
      </c>
      <c r="M1871" s="2">
        <f>M1870*(1-M$1+IF(AND(WEEKDAY($A1871)&lt;&gt;1,WEEKDAY($A1871)&lt;&gt;7),-M$5,0))^($A1871-$A1870)*(1+(F1871/F1870-1))</f>
        <v>2.3528189971351239</v>
      </c>
      <c r="N1871" s="2"/>
      <c r="O1871" s="2">
        <f>O1870*(1-O$1+IF(AND(WEEKDAY($A1871)&lt;&gt;1,WEEKDAY($A1871)&lt;&gt;7),-O$5,0))^($A1871-$A1870)*(1+2*(G1871/G1870-1))</f>
        <v>11623938268.848511</v>
      </c>
      <c r="P1871" s="2"/>
      <c r="Q1871">
        <f>ROW()</f>
        <v>1871</v>
      </c>
      <c r="R1871">
        <f t="shared" si="54"/>
        <v>1.1358839050131926</v>
      </c>
      <c r="S1871">
        <f>S1870*(1-(S$1+S$5))^($A1871-$A1870)*(1+2*(E1871/E1870-1))</f>
        <v>27619809.528741077</v>
      </c>
      <c r="V1871">
        <f>V1870*(1-V$1+J1871)^($A1871-$A1870)*(1+2*(E1871/E1870-1))</f>
        <v>1517436741.3855746</v>
      </c>
      <c r="Z1871">
        <f t="shared" si="53"/>
        <v>9.6689098806152174E-2</v>
      </c>
    </row>
    <row r="1872" spans="1:26" x14ac:dyDescent="0.25">
      <c r="A1872" s="1">
        <v>40777</v>
      </c>
      <c r="B1872" s="12">
        <v>42.44</v>
      </c>
      <c r="C1872" s="12">
        <v>38.26</v>
      </c>
      <c r="D1872">
        <v>17972.68</v>
      </c>
      <c r="E1872">
        <v>16052.62</v>
      </c>
      <c r="F1872">
        <f>IFERROR(VLOOKUP(A1872,SHORTVOL!$A$2:$E$10000,5,0),"")</f>
        <v>87.37</v>
      </c>
      <c r="G1872">
        <f>IFERROR(VLOOKUP($A1872,LONGVOL!$A$2:$E$10000,5,0),"")</f>
        <v>170068.57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>
        <f>K1871*(1-(K$1+K$5))^($A1872-$A1871)*(1+1.5*(E1872/E1871-1))</f>
        <v>11834656.949566731</v>
      </c>
      <c r="M1872" s="2">
        <f>M1871*(1-M$1+IF(AND(WEEKDAY($A1872)&lt;&gt;1,WEEKDAY($A1872)&lt;&gt;7),-M$5,0))^($A1872-$A1871)*(1+(F1872/F1871-1))</f>
        <v>2.2767643888574898</v>
      </c>
      <c r="N1872" s="2"/>
      <c r="O1872" s="2">
        <f>O1871*(1-O$1+IF(AND(WEEKDAY($A1872)&lt;&gt;1,WEEKDAY($A1872)&lt;&gt;7),-O$5,0))^($A1872-$A1871)*(1+2*(G1872/G1871-1))</f>
        <v>12361852409.241043</v>
      </c>
      <c r="P1872" s="2"/>
      <c r="Q1872">
        <f>ROW()</f>
        <v>1872</v>
      </c>
      <c r="R1872">
        <f t="shared" si="54"/>
        <v>1.1092524830109776</v>
      </c>
      <c r="S1872">
        <f>S1871*(1-(S$1+S$5))^($A1872-$A1871)*(1+2*(E1872/E1871-1))</f>
        <v>29348961.825540081</v>
      </c>
      <c r="V1872">
        <f>V1871*(1-V$1+J1872)^($A1872-$A1871)*(1+2*(E1872/E1871-1))</f>
        <v>1612382996.5789211</v>
      </c>
      <c r="Z1872">
        <f t="shared" si="53"/>
        <v>6.3482283140654738E-2</v>
      </c>
    </row>
    <row r="1873" spans="1:26" x14ac:dyDescent="0.25">
      <c r="A1873" s="1">
        <v>40778</v>
      </c>
      <c r="B1873" s="12">
        <v>36.270000000000003</v>
      </c>
      <c r="C1873" s="12">
        <v>34.79</v>
      </c>
      <c r="D1873">
        <v>16998.37</v>
      </c>
      <c r="E1873">
        <v>15182.39</v>
      </c>
      <c r="F1873">
        <f>IFERROR(VLOOKUP(A1873,SHORTVOL!$A$2:$E$10000,5,0),"")</f>
        <v>91.44</v>
      </c>
      <c r="G1873">
        <f>IFERROR(VLOOKUP($A1873,LONGVOL!$A$2:$E$10000,5,0),"")</f>
        <v>162148.41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>
        <f>K1872*(1-(K$1+K$5))^($A1873-$A1872)*(1+1.5*(E1873/E1872-1))</f>
        <v>10872198.245566031</v>
      </c>
      <c r="M1873" s="2">
        <f>M1872*(1-M$1+IF(AND(WEEKDAY($A1873)&lt;&gt;1,WEEKDAY($A1873)&lt;&gt;7),-M$5,0))^($A1873-$A1872)*(1+(F1873/F1872-1))</f>
        <v>2.3825726934992866</v>
      </c>
      <c r="N1873" s="2"/>
      <c r="O1873" s="2">
        <f>O1872*(1-O$1+IF(AND(WEEKDAY($A1873)&lt;&gt;1,WEEKDAY($A1873)&lt;&gt;7),-O$5,0))^($A1873-$A1872)*(1+2*(G1873/G1872-1))</f>
        <v>11208878030.244898</v>
      </c>
      <c r="P1873" s="2"/>
      <c r="Q1873">
        <f>ROW()</f>
        <v>1873</v>
      </c>
      <c r="R1873">
        <f t="shared" si="54"/>
        <v>1.0425409600459903</v>
      </c>
      <c r="S1873">
        <f>S1872*(1-(S$1+S$5))^($A1873-$A1872)*(1+2*(E1873/E1872-1))</f>
        <v>26166001.716309574</v>
      </c>
      <c r="V1873">
        <f>V1872*(1-V$1+J1873)^($A1873-$A1872)*(1+2*(E1873/E1872-1))</f>
        <v>1437500535.8158035</v>
      </c>
      <c r="Z1873">
        <f t="shared" si="53"/>
        <v>-9.3268738440384968E-2</v>
      </c>
    </row>
    <row r="1874" spans="1:26" x14ac:dyDescent="0.25">
      <c r="A1874" s="1">
        <v>40779</v>
      </c>
      <c r="B1874" s="12">
        <v>35.9</v>
      </c>
      <c r="C1874" s="12">
        <v>34.799999999999997</v>
      </c>
      <c r="D1874">
        <v>16668.04</v>
      </c>
      <c r="E1874">
        <v>14887.34</v>
      </c>
      <c r="F1874">
        <f>IFERROR(VLOOKUP(A1874,SHORTVOL!$A$2:$E$10000,5,0),"")</f>
        <v>93.57</v>
      </c>
      <c r="G1874">
        <f>IFERROR(VLOOKUP($A1874,LONGVOL!$A$2:$E$10000,5,0),"")</f>
        <v>158381.6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>
        <f>K1873*(1-(K$1+K$5))^($A1874-$A1873)*(1+1.5*(E1874/E1873-1))</f>
        <v>10555166.485576162</v>
      </c>
      <c r="M1874" s="2">
        <f>M1873*(1-M$1+IF(AND(WEEKDAY($A1874)&lt;&gt;1,WEEKDAY($A1874)&lt;&gt;7),-M$5,0))^($A1874-$A1873)*(1+(F1874/F1873-1))</f>
        <v>2.4378150877476057</v>
      </c>
      <c r="N1874" s="2"/>
      <c r="O1874" s="2">
        <f>O1873*(1-O$1+IF(AND(WEEKDAY($A1874)&lt;&gt;1,WEEKDAY($A1874)&lt;&gt;7),-O$5,0))^($A1874-$A1873)*(1+2*(G1874/G1873-1))</f>
        <v>10686591347.856827</v>
      </c>
      <c r="P1874" s="2"/>
      <c r="Q1874">
        <f>ROW()</f>
        <v>1874</v>
      </c>
      <c r="R1874">
        <f t="shared" si="54"/>
        <v>1.0316091954022988</v>
      </c>
      <c r="S1874">
        <f>S1873*(1-(S$1+S$5))^($A1874-$A1873)*(1+2*(E1874/E1873-1))</f>
        <v>25148149.817676928</v>
      </c>
      <c r="V1874">
        <f>V1873*(1-V$1+J1874)^($A1874-$A1873)*(1+2*(E1874/E1873-1))</f>
        <v>1381566748.3702238</v>
      </c>
      <c r="Z1874">
        <f t="shared" si="53"/>
        <v>-4.6595803877853448E-2</v>
      </c>
    </row>
    <row r="1875" spans="1:26" x14ac:dyDescent="0.25">
      <c r="A1875" s="1">
        <v>40780</v>
      </c>
      <c r="B1875" s="12">
        <v>39.76</v>
      </c>
      <c r="C1875" s="12">
        <v>36.61</v>
      </c>
      <c r="D1875">
        <v>17160.14</v>
      </c>
      <c r="E1875">
        <v>15326.86</v>
      </c>
      <c r="F1875">
        <f>IFERROR(VLOOKUP(A1875,SHORTVOL!$A$2:$E$10000,5,0),"")</f>
        <v>90.8</v>
      </c>
      <c r="G1875">
        <f>IFERROR(VLOOKUP($A1875,LONGVOL!$A$2:$E$10000,5,0),"")</f>
        <v>163070.93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>
        <f>K1874*(1-(K$1+K$5))^($A1875-$A1874)*(1+1.5*(E1875/E1874-1))</f>
        <v>11022492.188232027</v>
      </c>
      <c r="M1875" s="2">
        <f>M1874*(1-M$1+IF(AND(WEEKDAY($A1875)&lt;&gt;1,WEEKDAY($A1875)&lt;&gt;7),-M$5,0))^($A1875-$A1874)*(1+(F1875/F1874-1))</f>
        <v>2.3653976884684504</v>
      </c>
      <c r="N1875" s="2"/>
      <c r="O1875" s="2">
        <f>O1874*(1-O$1+IF(AND(WEEKDAY($A1875)&lt;&gt;1,WEEKDAY($A1875)&lt;&gt;7),-O$5,0))^($A1875-$A1874)*(1+2*(G1875/G1874-1))</f>
        <v>11317807045.679047</v>
      </c>
      <c r="P1875" s="2"/>
      <c r="Q1875">
        <f>ROW()</f>
        <v>1875</v>
      </c>
      <c r="R1875">
        <f t="shared" si="54"/>
        <v>1.0860420650095601</v>
      </c>
      <c r="S1875">
        <f>S1874*(1-(S$1+S$5))^($A1875-$A1874)*(1+2*(E1875/E1874-1))</f>
        <v>26632153.55962988</v>
      </c>
      <c r="V1875">
        <f>V1874*(1-V$1+J1875)^($A1875-$A1874)*(1+2*(E1875/E1874-1))</f>
        <v>1463077403.129245</v>
      </c>
      <c r="Z1875">
        <f t="shared" si="53"/>
        <v>5.9066139733022327E-2</v>
      </c>
    </row>
    <row r="1876" spans="1:26" x14ac:dyDescent="0.25">
      <c r="A1876" s="1">
        <v>40781</v>
      </c>
      <c r="B1876" s="12">
        <v>35.590000000000003</v>
      </c>
      <c r="C1876" s="12">
        <v>34.409999999999997</v>
      </c>
      <c r="D1876">
        <v>16780.22</v>
      </c>
      <c r="E1876">
        <v>14987.52</v>
      </c>
      <c r="F1876">
        <f>IFERROR(VLOOKUP(A1876,SHORTVOL!$A$2:$E$10000,5,0),"")</f>
        <v>92.56</v>
      </c>
      <c r="G1876">
        <f>IFERROR(VLOOKUP($A1876,LONGVOL!$A$2:$E$10000,5,0),"")</f>
        <v>159902.2000000000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>
        <f>K1875*(1-(K$1+K$5))^($A1876-$A1875)*(1+1.5*(E1876/E1875-1))</f>
        <v>10656329.456705639</v>
      </c>
      <c r="M1876" s="2">
        <f>M1875*(1-M$1+IF(AND(WEEKDAY($A1876)&lt;&gt;1,WEEKDAY($A1876)&lt;&gt;7),-M$5,0))^($A1876-$A1875)*(1+(F1876/F1875-1))</f>
        <v>2.4109924696670935</v>
      </c>
      <c r="N1876" s="2"/>
      <c r="O1876" s="2">
        <f>O1875*(1-O$1+IF(AND(WEEKDAY($A1876)&lt;&gt;1,WEEKDAY($A1876)&lt;&gt;7),-O$5,0))^($A1876-$A1875)*(1+2*(G1876/G1875-1))</f>
        <v>10876425884.114378</v>
      </c>
      <c r="P1876" s="2"/>
      <c r="Q1876">
        <f>ROW()</f>
        <v>1876</v>
      </c>
      <c r="R1876">
        <f t="shared" si="54"/>
        <v>1.0342923568730022</v>
      </c>
      <c r="S1876">
        <f>S1875*(1-(S$1+S$5))^($A1876-$A1875)*(1+2*(E1876/E1875-1))</f>
        <v>25452012.536787268</v>
      </c>
      <c r="V1876">
        <f>V1875*(1-V$1+J1876)^($A1876-$A1875)*(1+2*(E1876/E1875-1))</f>
        <v>1398229074.1372378</v>
      </c>
      <c r="Z1876">
        <f t="shared" si="53"/>
        <v>-3.8998823692897311E-2</v>
      </c>
    </row>
    <row r="1877" spans="1:26" x14ac:dyDescent="0.25">
      <c r="A1877" s="1">
        <v>40784</v>
      </c>
      <c r="B1877" s="12">
        <v>32.28</v>
      </c>
      <c r="C1877" s="12">
        <v>31.98</v>
      </c>
      <c r="D1877">
        <v>15763.26</v>
      </c>
      <c r="E1877">
        <v>14079.19</v>
      </c>
      <c r="F1877">
        <f>IFERROR(VLOOKUP(A1877,SHORTVOL!$A$2:$E$10000,5,0),"")</f>
        <v>98.43</v>
      </c>
      <c r="G1877">
        <f>IFERROR(VLOOKUP($A1877,LONGVOL!$A$2:$E$10000,5,0),"")</f>
        <v>149757.35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>
        <f>K1876*(1-(K$1+K$5))^($A1877-$A1876)*(1+1.5*(E1877/E1876-1))</f>
        <v>9687298.4001363125</v>
      </c>
      <c r="M1877" s="2">
        <f>M1876*(1-M$1+IF(AND(WEEKDAY($A1877)&lt;&gt;1,WEEKDAY($A1877)&lt;&gt;7),-M$5,0))^($A1877-$A1876)*(1+(F1877/F1876-1))</f>
        <v>2.5630823407687116</v>
      </c>
      <c r="N1877" s="2"/>
      <c r="O1877" s="2">
        <f>O1876*(1-O$1+IF(AND(WEEKDAY($A1877)&lt;&gt;1,WEEKDAY($A1877)&lt;&gt;7),-O$5,0))^($A1877-$A1876)*(1+2*(G1877/G1876-1))</f>
        <v>9492316825.213953</v>
      </c>
      <c r="P1877" s="2"/>
      <c r="Q1877">
        <f>ROW()</f>
        <v>1877</v>
      </c>
      <c r="R1877">
        <f t="shared" si="54"/>
        <v>1.0093808630393997</v>
      </c>
      <c r="S1877">
        <f>S1876*(1-(S$1+S$5))^($A1877-$A1876)*(1+2*(E1877/E1876-1))</f>
        <v>22364674.417326432</v>
      </c>
      <c r="V1877">
        <f>V1876*(1-V$1+J1877)^($A1877-$A1876)*(1+2*(E1877/E1876-1))</f>
        <v>1228582515.2218387</v>
      </c>
      <c r="Z1877">
        <f t="shared" si="53"/>
        <v>-0.12725771072664527</v>
      </c>
    </row>
    <row r="1878" spans="1:26" x14ac:dyDescent="0.25">
      <c r="A1878" s="1">
        <v>40785</v>
      </c>
      <c r="B1878" s="12">
        <v>32.89</v>
      </c>
      <c r="C1878" s="12">
        <v>32.47</v>
      </c>
      <c r="D1878">
        <v>16196.62</v>
      </c>
      <c r="E1878">
        <v>14466.25</v>
      </c>
      <c r="F1878">
        <f>IFERROR(VLOOKUP(A1878,SHORTVOL!$A$2:$E$10000,5,0),"")</f>
        <v>98.28</v>
      </c>
      <c r="G1878">
        <f>IFERROR(VLOOKUP($A1878,LONGVOL!$A$2:$E$10000,5,0),"")</f>
        <v>149987.32999999999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>
        <f>K1877*(1-(K$1+K$5))^($A1878-$A1877)*(1+1.5*(E1878/E1877-1))</f>
        <v>10086681.234182959</v>
      </c>
      <c r="M1878" s="2">
        <f>M1877*(1-M$1+IF(AND(WEEKDAY($A1878)&lt;&gt;1,WEEKDAY($A1878)&lt;&gt;7),-M$5,0))^($A1878-$A1877)*(1+(F1878/F1877-1))</f>
        <v>2.5589064533678481</v>
      </c>
      <c r="N1878" s="2"/>
      <c r="O1878" s="2">
        <f>O1877*(1-O$1+IF(AND(WEEKDAY($A1878)&lt;&gt;1,WEEKDAY($A1878)&lt;&gt;7),-O$5,0))^($A1878-$A1877)*(1+2*(G1878/G1877-1))</f>
        <v>9520127787.1708794</v>
      </c>
      <c r="P1878" s="2"/>
      <c r="Q1878">
        <f>ROW()</f>
        <v>1878</v>
      </c>
      <c r="R1878">
        <f t="shared" si="54"/>
        <v>1.0129350169387128</v>
      </c>
      <c r="S1878">
        <f>S1877*(1-(S$1+S$5))^($A1878-$A1877)*(1+2*(E1878/E1877-1))</f>
        <v>23593562.402416036</v>
      </c>
      <c r="V1878">
        <f>V1877*(1-V$1+J1878)^($A1878-$A1877)*(1+2*(E1878/E1877-1))</f>
        <v>1296075955.357214</v>
      </c>
      <c r="Z1878">
        <f t="shared" si="53"/>
        <v>2.9298392024856845E-3</v>
      </c>
    </row>
    <row r="1879" spans="1:26" x14ac:dyDescent="0.25">
      <c r="A1879" s="1">
        <v>40786</v>
      </c>
      <c r="B1879" s="12">
        <v>31.62</v>
      </c>
      <c r="C1879" s="12">
        <v>31.67</v>
      </c>
      <c r="D1879">
        <v>15868.65</v>
      </c>
      <c r="E1879">
        <v>14173.31</v>
      </c>
      <c r="F1879">
        <f>IFERROR(VLOOKUP(A1879,SHORTVOL!$A$2:$E$10000,5,0),"")</f>
        <v>97.91</v>
      </c>
      <c r="G1879">
        <f>IFERROR(VLOOKUP($A1879,LONGVOL!$A$2:$E$10000,5,0),"")</f>
        <v>150561.39000000001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>
        <f>K1878*(1-(K$1+K$5))^($A1879-$A1878)*(1+1.5*(E1879/E1878-1))</f>
        <v>9780206.1421907432</v>
      </c>
      <c r="M1879" s="2">
        <f>M1878*(1-M$1+IF(AND(WEEKDAY($A1879)&lt;&gt;1,WEEKDAY($A1879)&lt;&gt;7),-M$5,0))^($A1879-$A1878)*(1+(F1879/F1878-1))</f>
        <v>2.5490039047657262</v>
      </c>
      <c r="N1879" s="2"/>
      <c r="O1879" s="2">
        <f>O1878*(1-O$1+IF(AND(WEEKDAY($A1879)&lt;&gt;1,WEEKDAY($A1879)&lt;&gt;7),-O$5,0))^($A1879-$A1878)*(1+2*(G1879/G1878-1))</f>
        <v>9591648736.8719044</v>
      </c>
      <c r="P1879" s="2"/>
      <c r="Q1879">
        <f>ROW()</f>
        <v>1879</v>
      </c>
      <c r="R1879">
        <f t="shared" si="54"/>
        <v>0.99842121881907164</v>
      </c>
      <c r="S1879">
        <f>S1878*(1-(S$1+S$5))^($A1879-$A1878)*(1+2*(E1879/E1878-1))</f>
        <v>22637265.351260554</v>
      </c>
      <c r="V1879">
        <f>V1878*(1-V$1+J1879)^($A1879-$A1878)*(1+2*(E1879/E1878-1))</f>
        <v>1243529460.450691</v>
      </c>
      <c r="Z1879">
        <f t="shared" si="53"/>
        <v>7.5126039586785875E-3</v>
      </c>
    </row>
    <row r="1880" spans="1:26" x14ac:dyDescent="0.25">
      <c r="A1880" s="1">
        <v>40787</v>
      </c>
      <c r="B1880" s="12">
        <v>31.82</v>
      </c>
      <c r="C1880" s="12">
        <v>31.99</v>
      </c>
      <c r="D1880">
        <v>16124.72</v>
      </c>
      <c r="E1880">
        <v>14402.02</v>
      </c>
      <c r="F1880">
        <f>IFERROR(VLOOKUP(A1880,SHORTVOL!$A$2:$E$10000,5,0),"")</f>
        <v>96.88</v>
      </c>
      <c r="G1880">
        <f>IFERROR(VLOOKUP($A1880,LONGVOL!$A$2:$E$10000,5,0),"")</f>
        <v>152138.57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>
        <f>K1879*(1-(K$1+K$5))^($A1880-$A1879)*(1+1.5*(E1880/E1879-1))</f>
        <v>10016840.000752879</v>
      </c>
      <c r="M1880" s="2">
        <f>M1879*(1-M$1+IF(AND(WEEKDAY($A1880)&lt;&gt;1,WEEKDAY($A1880)&lt;&gt;7),-M$5,0))^($A1880-$A1879)*(1+(F1880/F1879-1))</f>
        <v>2.5219226882534698</v>
      </c>
      <c r="N1880" s="2"/>
      <c r="O1880" s="2">
        <f>O1879*(1-O$1+IF(AND(WEEKDAY($A1880)&lt;&gt;1,WEEKDAY($A1880)&lt;&gt;7),-O$5,0))^($A1880-$A1879)*(1+2*(G1880/G1879-1))</f>
        <v>9791218381.4895134</v>
      </c>
      <c r="P1880" s="2"/>
      <c r="Q1880">
        <f>ROW()</f>
        <v>1880</v>
      </c>
      <c r="R1880">
        <f t="shared" si="54"/>
        <v>0.99468583932478905</v>
      </c>
      <c r="S1880">
        <f>S1879*(1-(S$1+S$5))^($A1880-$A1879)*(1+2*(E1880/E1879-1))</f>
        <v>23367057.964291599</v>
      </c>
      <c r="V1880">
        <f>V1879*(1-V$1+J1880)^($A1880-$A1879)*(1+2*(E1880/E1879-1))</f>
        <v>1283604811.2163553</v>
      </c>
      <c r="Z1880">
        <f t="shared" si="53"/>
        <v>2.0806604796778094E-2</v>
      </c>
    </row>
    <row r="1881" spans="1:26" x14ac:dyDescent="0.25">
      <c r="A1881" s="1">
        <v>40788</v>
      </c>
      <c r="B1881" s="12">
        <v>33.92</v>
      </c>
      <c r="C1881" s="12">
        <v>33.79</v>
      </c>
      <c r="D1881">
        <v>17073.990000000002</v>
      </c>
      <c r="E1881">
        <v>15249.87</v>
      </c>
      <c r="F1881">
        <f>IFERROR(VLOOKUP(A1881,SHORTVOL!$A$2:$E$10000,5,0),"")</f>
        <v>91.46</v>
      </c>
      <c r="G1881">
        <f>IFERROR(VLOOKUP($A1881,LONGVOL!$A$2:$E$10000,5,0),"")</f>
        <v>160655.60999999999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>
        <f>K1880*(1-(K$1+K$5))^($A1881-$A1880)*(1+1.5*(E1881/E1880-1))</f>
        <v>10901275.73923385</v>
      </c>
      <c r="M1881" s="2">
        <f>M1880*(1-M$1+IF(AND(WEEKDAY($A1881)&lt;&gt;1,WEEKDAY($A1881)&lt;&gt;7),-M$5,0))^($A1881-$A1880)*(1+(F1881/F1880-1))</f>
        <v>2.3805813346353535</v>
      </c>
      <c r="N1881" s="2"/>
      <c r="O1881" s="2">
        <f>O1880*(1-O$1+IF(AND(WEEKDAY($A1881)&lt;&gt;1,WEEKDAY($A1881)&lt;&gt;7),-O$5,0))^($A1881-$A1880)*(1+2*(G1881/G1880-1))</f>
        <v>10885948567.776066</v>
      </c>
      <c r="P1881" s="2"/>
      <c r="Q1881">
        <f>ROW()</f>
        <v>1881</v>
      </c>
      <c r="R1881">
        <f t="shared" si="54"/>
        <v>1.003847292098254</v>
      </c>
      <c r="S1881">
        <f>S1880*(1-(S$1+S$5))^($A1881-$A1880)*(1+2*(E1881/E1880-1))</f>
        <v>26117425.220837802</v>
      </c>
      <c r="V1881">
        <f>V1880*(1-V$1+J1881)^($A1881-$A1880)*(1+2*(E1881/E1880-1))</f>
        <v>1434672731.0179906</v>
      </c>
      <c r="Z1881">
        <f t="shared" si="53"/>
        <v>0.11180735059041891</v>
      </c>
    </row>
    <row r="1882" spans="1:26" x14ac:dyDescent="0.25">
      <c r="A1882" s="1">
        <v>40792</v>
      </c>
      <c r="B1882" s="12">
        <v>37</v>
      </c>
      <c r="C1882" s="12">
        <v>35.380000000000003</v>
      </c>
      <c r="D1882">
        <v>17591.93</v>
      </c>
      <c r="E1882">
        <v>15712.45</v>
      </c>
      <c r="F1882">
        <f>IFERROR(VLOOKUP(A1882,SHORTVOL!$A$2:$E$10000,5,0),"")</f>
        <v>87.92</v>
      </c>
      <c r="G1882">
        <f>IFERROR(VLOOKUP($A1882,LONGVOL!$A$2:$E$10000,5,0),"")</f>
        <v>166863.29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>
        <f>K1881*(1-(K$1+K$5))^($A1882-$A1881)*(1+1.5*(E1882/E1881-1))</f>
        <v>11396847.289623443</v>
      </c>
      <c r="M1882" s="2">
        <f>M1881*(1-M$1+IF(AND(WEEKDAY($A1882)&lt;&gt;1,WEEKDAY($A1882)&lt;&gt;7),-M$5,0))^($A1882-$A1881)*(1+(F1882/F1881-1))</f>
        <v>2.2874744939307914</v>
      </c>
      <c r="N1882" s="2"/>
      <c r="O1882" s="2">
        <f>O1881*(1-O$1+IF(AND(WEEKDAY($A1882)&lt;&gt;1,WEEKDAY($A1882)&lt;&gt;7),-O$5,0))^($A1882-$A1881)*(1+2*(G1882/G1881-1))</f>
        <v>11720590279.212868</v>
      </c>
      <c r="P1882" s="2"/>
      <c r="Q1882">
        <f>ROW()</f>
        <v>1882</v>
      </c>
      <c r="R1882">
        <f t="shared" si="54"/>
        <v>1.0457885811192764</v>
      </c>
      <c r="S1882">
        <f>S1881*(1-(S$1+S$5))^($A1882-$A1881)*(1+2*(E1882/E1881-1))</f>
        <v>27698150.56682732</v>
      </c>
      <c r="V1882">
        <f>V1881*(1-V$1+J1882)^($A1882-$A1881)*(1+2*(E1882/E1881-1))</f>
        <v>1521439590.2183495</v>
      </c>
      <c r="Z1882">
        <f t="shared" si="53"/>
        <v>7.6671472976407307E-2</v>
      </c>
    </row>
    <row r="1883" spans="1:26" x14ac:dyDescent="0.25">
      <c r="A1883" s="1">
        <v>40793</v>
      </c>
      <c r="B1883" s="12">
        <v>33.380000000000003</v>
      </c>
      <c r="C1883" s="12">
        <v>32.96</v>
      </c>
      <c r="D1883">
        <v>16681.57</v>
      </c>
      <c r="E1883">
        <v>14899.34</v>
      </c>
      <c r="F1883">
        <f>IFERROR(VLOOKUP(A1883,SHORTVOL!$A$2:$E$10000,5,0),"")</f>
        <v>91.73</v>
      </c>
      <c r="G1883">
        <f>IFERROR(VLOOKUP($A1883,LONGVOL!$A$2:$E$10000,5,0),"")</f>
        <v>159633.73000000001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>
        <f>K1882*(1-(K$1+K$5))^($A1883-$A1882)*(1+1.5*(E1883/E1882-1))</f>
        <v>10512076.321942059</v>
      </c>
      <c r="M1883" s="2">
        <f>M1882*(1-M$1+IF(AND(WEEKDAY($A1883)&lt;&gt;1,WEEKDAY($A1883)&lt;&gt;7),-M$5,0))^($A1883-$A1882)*(1+(F1883/F1882-1))</f>
        <v>2.3863501202356736</v>
      </c>
      <c r="N1883" s="2"/>
      <c r="O1883" s="2">
        <f>O1882*(1-O$1+IF(AND(WEEKDAY($A1883)&lt;&gt;1,WEEKDAY($A1883)&lt;&gt;7),-O$5,0))^($A1883-$A1882)*(1+2*(G1883/G1882-1))</f>
        <v>10703461489.367332</v>
      </c>
      <c r="P1883" s="2"/>
      <c r="Q1883">
        <f>ROW()</f>
        <v>1883</v>
      </c>
      <c r="R1883">
        <f t="shared" si="54"/>
        <v>1.012742718446602</v>
      </c>
      <c r="S1883">
        <f>S1882*(1-(S$1+S$5))^($A1883-$A1882)*(1+2*(E1883/E1882-1))</f>
        <v>24830587.942461129</v>
      </c>
      <c r="V1883">
        <f>V1882*(1-V$1+J1883)^($A1883-$A1882)*(1+2*(E1883/E1882-1))</f>
        <v>1363911868.9129405</v>
      </c>
      <c r="Z1883">
        <f t="shared" si="53"/>
        <v>-8.6781362168206755E-2</v>
      </c>
    </row>
    <row r="1884" spans="1:26" x14ac:dyDescent="0.25">
      <c r="A1884" s="1">
        <v>40794</v>
      </c>
      <c r="B1884" s="12">
        <v>34.32</v>
      </c>
      <c r="C1884" s="12">
        <v>33.71</v>
      </c>
      <c r="D1884">
        <v>17128.32</v>
      </c>
      <c r="E1884">
        <v>15298.35</v>
      </c>
      <c r="F1884">
        <f>IFERROR(VLOOKUP(A1884,SHORTVOL!$A$2:$E$10000,5,0),"")</f>
        <v>90.62</v>
      </c>
      <c r="G1884">
        <f>IFERROR(VLOOKUP($A1884,LONGVOL!$A$2:$E$10000,5,0),"")</f>
        <v>161566.79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>
        <f>K1883*(1-(K$1+K$5))^($A1884-$A1883)*(1+1.5*(E1884/E1883-1))</f>
        <v>10934247.583534922</v>
      </c>
      <c r="M1884" s="2">
        <f>M1883*(1-M$1+IF(AND(WEEKDAY($A1884)&lt;&gt;1,WEEKDAY($A1884)&lt;&gt;7),-M$5,0))^($A1884-$A1883)*(1+(F1884/F1883-1))</f>
        <v>2.357224875762765</v>
      </c>
      <c r="N1884" s="2"/>
      <c r="O1884" s="2">
        <f>O1883*(1-O$1+IF(AND(WEEKDAY($A1884)&lt;&gt;1,WEEKDAY($A1884)&lt;&gt;7),-O$5,0))^($A1884-$A1883)*(1+2*(G1884/G1883-1))</f>
        <v>10961138527.300423</v>
      </c>
      <c r="P1884" s="2"/>
      <c r="Q1884">
        <f>ROW()</f>
        <v>1884</v>
      </c>
      <c r="R1884">
        <f t="shared" si="54"/>
        <v>1.0180955206170275</v>
      </c>
      <c r="S1884">
        <f>S1883*(1-(S$1+S$5))^($A1884-$A1883)*(1+2*(E1884/E1883-1))</f>
        <v>26159651.573275249</v>
      </c>
      <c r="V1884">
        <f>V1883*(1-V$1+J1884)^($A1884-$A1883)*(1+2*(E1884/E1883-1))</f>
        <v>1436900266.442431</v>
      </c>
      <c r="Z1884">
        <f t="shared" si="53"/>
        <v>2.4074178076789687E-2</v>
      </c>
    </row>
    <row r="1885" spans="1:26" x14ac:dyDescent="0.25">
      <c r="A1885" s="1">
        <v>40795</v>
      </c>
      <c r="B1885" s="12">
        <v>38.520000000000003</v>
      </c>
      <c r="C1885" s="12">
        <v>36.64</v>
      </c>
      <c r="D1885">
        <v>18643.73</v>
      </c>
      <c r="E1885">
        <v>16651.84</v>
      </c>
      <c r="F1885">
        <f>IFERROR(VLOOKUP(A1885,SHORTVOL!$A$2:$E$10000,5,0),"")</f>
        <v>81.75</v>
      </c>
      <c r="G1885">
        <f>IFERROR(VLOOKUP($A1885,LONGVOL!$A$2:$E$10000,5,0),"")</f>
        <v>177388.65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>
        <f>K1884*(1-(K$1+K$5))^($A1885-$A1884)*(1+1.5*(E1885/E1884-1))</f>
        <v>12385206.363980241</v>
      </c>
      <c r="M1885" s="2">
        <f>M1884*(1-M$1+IF(AND(WEEKDAY($A1885)&lt;&gt;1,WEEKDAY($A1885)&lt;&gt;7),-M$5,0))^($A1885-$A1884)*(1+(F1885/F1884-1))</f>
        <v>2.1262724274185096</v>
      </c>
      <c r="N1885" s="2"/>
      <c r="O1885" s="2">
        <f>O1884*(1-O$1+IF(AND(WEEKDAY($A1885)&lt;&gt;1,WEEKDAY($A1885)&lt;&gt;7),-O$5,0))^($A1885-$A1884)*(1+2*(G1885/G1884-1))</f>
        <v>13106086660.214598</v>
      </c>
      <c r="P1885" s="2"/>
      <c r="Q1885">
        <f>ROW()</f>
        <v>1885</v>
      </c>
      <c r="R1885">
        <f t="shared" si="54"/>
        <v>1.0513100436681224</v>
      </c>
      <c r="S1885">
        <f>S1884*(1-(S$1+S$5))^($A1885-$A1884)*(1+2*(E1885/E1884-1))</f>
        <v>30787456.605686001</v>
      </c>
      <c r="V1885">
        <f>V1884*(1-V$1+J1885)^($A1885-$A1884)*(1+2*(E1885/E1884-1))</f>
        <v>1691078808.1789184</v>
      </c>
      <c r="Z1885">
        <f t="shared" si="53"/>
        <v>0.19568661846320512</v>
      </c>
    </row>
    <row r="1886" spans="1:26" x14ac:dyDescent="0.25">
      <c r="A1886" s="1">
        <v>40798</v>
      </c>
      <c r="B1886" s="12">
        <v>38.590000000000003</v>
      </c>
      <c r="C1886" s="12">
        <v>37.06</v>
      </c>
      <c r="D1886">
        <v>18790.59</v>
      </c>
      <c r="E1886">
        <v>16782.96</v>
      </c>
      <c r="F1886">
        <f>IFERROR(VLOOKUP(A1886,SHORTVOL!$A$2:$E$10000,5,0),"")</f>
        <v>80.209999999999994</v>
      </c>
      <c r="G1886">
        <f>IFERROR(VLOOKUP($A1886,LONGVOL!$A$2:$E$10000,5,0),"")</f>
        <v>180735.37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>
        <f>K1885*(1-(K$1+K$5))^($A1886-$A1885)*(1+1.5*(E1886/E1885-1))</f>
        <v>12531131.351288227</v>
      </c>
      <c r="M1886" s="2">
        <f>M1885*(1-M$1+IF(AND(WEEKDAY($A1886)&lt;&gt;1,WEEKDAY($A1886)&lt;&gt;7),-M$5,0))^($A1886-$A1885)*(1+(F1886/F1885-1))</f>
        <v>2.085557786767577</v>
      </c>
      <c r="N1886" s="2"/>
      <c r="O1886" s="2">
        <f>O1885*(1-O$1+IF(AND(WEEKDAY($A1886)&lt;&gt;1,WEEKDAY($A1886)&lt;&gt;7),-O$5,0))^($A1886-$A1885)*(1+2*(G1886/G1885-1))</f>
        <v>13594864982.336016</v>
      </c>
      <c r="P1886" s="2"/>
      <c r="Q1886">
        <f>ROW()</f>
        <v>1886</v>
      </c>
      <c r="R1886">
        <f t="shared" si="54"/>
        <v>1.0412844036697249</v>
      </c>
      <c r="S1886">
        <f>S1885*(1-(S$1+S$5))^($A1886-$A1885)*(1+2*(E1886/E1885-1))</f>
        <v>31269148.693064354</v>
      </c>
      <c r="V1886">
        <f>V1885*(1-V$1+J1886)^($A1886-$A1885)*(1+2*(E1886/E1885-1))</f>
        <v>1717479102.2795773</v>
      </c>
      <c r="Z1886">
        <f t="shared" si="53"/>
        <v>3.7293994370201533E-2</v>
      </c>
    </row>
    <row r="1887" spans="1:26" x14ac:dyDescent="0.25">
      <c r="A1887" s="1">
        <v>40799</v>
      </c>
      <c r="B1887" s="12">
        <v>36.909999999999997</v>
      </c>
      <c r="C1887" s="12">
        <v>36.06</v>
      </c>
      <c r="D1887">
        <v>18770.95</v>
      </c>
      <c r="E1887">
        <v>16765.41</v>
      </c>
      <c r="F1887">
        <f>IFERROR(VLOOKUP(A1887,SHORTVOL!$A$2:$E$10000,5,0),"")</f>
        <v>81.8</v>
      </c>
      <c r="G1887">
        <f>IFERROR(VLOOKUP($A1887,LONGVOL!$A$2:$E$10000,5,0),"")</f>
        <v>177136.05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>
        <f>K1886*(1-(K$1+K$5))^($A1887-$A1886)*(1+1.5*(E1887/E1886-1))</f>
        <v>12511355.606379066</v>
      </c>
      <c r="M1887" s="2">
        <f>M1886*(1-M$1+IF(AND(WEEKDAY($A1887)&lt;&gt;1,WEEKDAY($A1887)&lt;&gt;7),-M$5,0))^($A1887-$A1886)*(1+(F1887/F1886-1))</f>
        <v>2.1266753809736318</v>
      </c>
      <c r="N1887" s="2"/>
      <c r="O1887" s="2">
        <f>O1886*(1-O$1+IF(AND(WEEKDAY($A1887)&lt;&gt;1,WEEKDAY($A1887)&lt;&gt;7),-O$5,0))^($A1887-$A1886)*(1+2*(G1887/G1886-1))</f>
        <v>13051543476.046144</v>
      </c>
      <c r="P1887" s="2"/>
      <c r="Q1887">
        <f>ROW()</f>
        <v>1887</v>
      </c>
      <c r="R1887">
        <f t="shared" si="54"/>
        <v>1.02357182473655</v>
      </c>
      <c r="S1887">
        <f>S1886*(1-(S$1+S$5))^($A1887-$A1886)*(1+2*(E1887/E1886-1))</f>
        <v>31202700.652946211</v>
      </c>
      <c r="V1887">
        <f>V1886*(1-V$1+J1887)^($A1887-$A1886)*(1+2*(E1887/E1886-1))</f>
        <v>1713810153.4605501</v>
      </c>
      <c r="Z1887">
        <f t="shared" si="53"/>
        <v>-3.9965200610364016E-2</v>
      </c>
    </row>
    <row r="1888" spans="1:26" x14ac:dyDescent="0.25">
      <c r="A1888" s="1">
        <v>40800</v>
      </c>
      <c r="B1888" s="12">
        <v>34.6</v>
      </c>
      <c r="C1888" s="12">
        <v>34.96</v>
      </c>
      <c r="D1888">
        <v>18104.080000000002</v>
      </c>
      <c r="E1888">
        <v>16169.79</v>
      </c>
      <c r="F1888">
        <f>IFERROR(VLOOKUP(A1888,SHORTVOL!$A$2:$E$10000,5,0),"")</f>
        <v>84.45</v>
      </c>
      <c r="G1888">
        <f>IFERROR(VLOOKUP($A1888,LONGVOL!$A$2:$E$10000,5,0),"")</f>
        <v>171408.67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>
        <f>K1887*(1-(K$1+K$5))^($A1888-$A1887)*(1+1.5*(E1888/E1887-1))</f>
        <v>11844510.916565133</v>
      </c>
      <c r="M1888" s="2">
        <f>M1887*(1-M$1+IF(AND(WEEKDAY($A1888)&lt;&gt;1,WEEKDAY($A1888)&lt;&gt;7),-M$5,0))^($A1888-$A1887)*(1+(F1888/F1887-1))</f>
        <v>2.1953397561423933</v>
      </c>
      <c r="N1888" s="2"/>
      <c r="O1888" s="2">
        <f>O1887*(1-O$1+IF(AND(WEEKDAY($A1888)&lt;&gt;1,WEEKDAY($A1888)&lt;&gt;7),-O$5,0))^($A1888-$A1887)*(1+2*(G1888/G1887-1))</f>
        <v>12205824022.464153</v>
      </c>
      <c r="P1888" s="2"/>
      <c r="Q1888">
        <f>ROW()</f>
        <v>1888</v>
      </c>
      <c r="R1888">
        <f t="shared" si="54"/>
        <v>0.98970251716247137</v>
      </c>
      <c r="S1888">
        <f>S1887*(1-(S$1+S$5))^($A1888-$A1887)*(1+2*(E1888/E1887-1))</f>
        <v>28984664.757440913</v>
      </c>
      <c r="V1888">
        <f>V1887*(1-V$1+J1888)^($A1888-$A1887)*(1+2*(E1888/E1887-1))</f>
        <v>1591966525.4152381</v>
      </c>
      <c r="Z1888">
        <f t="shared" si="53"/>
        <v>-6.4798424426518064E-2</v>
      </c>
    </row>
    <row r="1889" spans="1:26" x14ac:dyDescent="0.25">
      <c r="A1889" s="1">
        <v>40801</v>
      </c>
      <c r="B1889" s="12">
        <v>31.97</v>
      </c>
      <c r="C1889" s="12">
        <v>33.520000000000003</v>
      </c>
      <c r="D1889">
        <v>17199.98</v>
      </c>
      <c r="E1889">
        <v>15362.28</v>
      </c>
      <c r="F1889">
        <f>IFERROR(VLOOKUP(A1889,SHORTVOL!$A$2:$E$10000,5,0),"")</f>
        <v>88.05</v>
      </c>
      <c r="G1889">
        <f>IFERROR(VLOOKUP($A1889,LONGVOL!$A$2:$E$10000,5,0),"")</f>
        <v>164094.51999999999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>
        <f>K1888*(1-(K$1+K$5))^($A1889-$A1888)*(1+1.5*(E1889/E1888-1))</f>
        <v>10957143.766635822</v>
      </c>
      <c r="M1889" s="2">
        <f>M1888*(1-M$1+IF(AND(WEEKDAY($A1889)&lt;&gt;1,WEEKDAY($A1889)&lt;&gt;7),-M$5,0))^($A1889-$A1888)*(1+(F1889/F1888-1))</f>
        <v>2.2886829648968083</v>
      </c>
      <c r="N1889" s="2"/>
      <c r="O1889" s="2">
        <f>O1888*(1-O$1+IF(AND(WEEKDAY($A1889)&lt;&gt;1,WEEKDAY($A1889)&lt;&gt;7),-O$5,0))^($A1889-$A1888)*(1+2*(G1889/G1888-1))</f>
        <v>11162583552.857639</v>
      </c>
      <c r="P1889" s="2"/>
      <c r="Q1889">
        <f>ROW()</f>
        <v>1889</v>
      </c>
      <c r="R1889">
        <f t="shared" si="54"/>
        <v>0.95375894988066812</v>
      </c>
      <c r="S1889">
        <f>S1888*(1-(S$1+S$5))^($A1889-$A1888)*(1+2*(E1889/E1888-1))</f>
        <v>26088830.640021048</v>
      </c>
      <c r="V1889">
        <f>V1888*(1-V$1+J1889)^($A1889-$A1888)*(1+2*(E1889/E1888-1))</f>
        <v>1432898362.8485811</v>
      </c>
      <c r="Z1889">
        <f t="shared" si="53"/>
        <v>-8.5470711988513637E-2</v>
      </c>
    </row>
    <row r="1890" spans="1:26" x14ac:dyDescent="0.25">
      <c r="A1890" s="1">
        <v>40802</v>
      </c>
      <c r="B1890" s="12">
        <v>30.98</v>
      </c>
      <c r="C1890" s="12">
        <v>32.950000000000003</v>
      </c>
      <c r="D1890">
        <v>16801.36</v>
      </c>
      <c r="E1890">
        <v>15006.25</v>
      </c>
      <c r="F1890">
        <f>IFERROR(VLOOKUP(A1890,SHORTVOL!$A$2:$E$10000,5,0),"")</f>
        <v>90.22</v>
      </c>
      <c r="G1890">
        <f>IFERROR(VLOOKUP($A1890,LONGVOL!$A$2:$E$10000,5,0),"")</f>
        <v>160053.1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>
        <f>K1889*(1-(K$1+K$5))^($A1890-$A1889)*(1+1.5*(E1890/E1889-1))</f>
        <v>10576134.83936136</v>
      </c>
      <c r="M1890" s="2">
        <f>M1889*(1-M$1+IF(AND(WEEKDAY($A1890)&lt;&gt;1,WEEKDAY($A1890)&lt;&gt;7),-M$5,0))^($A1890-$A1889)*(1+(F1890/F1889-1))</f>
        <v>2.3448403994406442</v>
      </c>
      <c r="N1890" s="2"/>
      <c r="O1890" s="2">
        <f>O1889*(1-O$1+IF(AND(WEEKDAY($A1890)&lt;&gt;1,WEEKDAY($A1890)&lt;&gt;7),-O$5,0))^($A1890-$A1889)*(1+2*(G1890/G1889-1))</f>
        <v>10611252376.486549</v>
      </c>
      <c r="P1890" s="2"/>
      <c r="Q1890">
        <f>ROW()</f>
        <v>1890</v>
      </c>
      <c r="R1890">
        <f t="shared" si="54"/>
        <v>0.94021244309559937</v>
      </c>
      <c r="S1890">
        <f>S1889*(1-(S$1+S$5))^($A1890-$A1889)*(1+2*(E1890/E1889-1))</f>
        <v>24878743.816872675</v>
      </c>
      <c r="V1890">
        <f>V1889*(1-V$1+J1890)^($A1890-$A1889)*(1+2*(E1890/E1889-1))</f>
        <v>1366420421.8853629</v>
      </c>
      <c r="Z1890">
        <f t="shared" si="53"/>
        <v>-4.939100108504435E-2</v>
      </c>
    </row>
    <row r="1891" spans="1:26" x14ac:dyDescent="0.25">
      <c r="A1891" s="1">
        <v>40805</v>
      </c>
      <c r="B1891" s="12">
        <v>32.729999999999997</v>
      </c>
      <c r="C1891" s="12">
        <v>33.81</v>
      </c>
      <c r="D1891">
        <v>17478</v>
      </c>
      <c r="E1891">
        <v>15610.58</v>
      </c>
      <c r="F1891">
        <f>IFERROR(VLOOKUP(A1891,SHORTVOL!$A$2:$E$10000,5,0),"")</f>
        <v>87.2</v>
      </c>
      <c r="G1891">
        <f>IFERROR(VLOOKUP($A1891,LONGVOL!$A$2:$E$10000,5,0),"")</f>
        <v>165404.72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>
        <f>K1890*(1-(K$1+K$5))^($A1891-$A1890)*(1+1.5*(E1891/E1890-1))</f>
        <v>11214693.57488348</v>
      </c>
      <c r="M1891" s="2">
        <f>M1890*(1-M$1+IF(AND(WEEKDAY($A1891)&lt;&gt;1,WEEKDAY($A1891)&lt;&gt;7),-M$5,0))^($A1891-$A1890)*(1+(F1891/F1890-1))</f>
        <v>2.2656327585772393</v>
      </c>
      <c r="N1891" s="2"/>
      <c r="O1891" s="2">
        <f>O1890*(1-O$1+IF(AND(WEEKDAY($A1891)&lt;&gt;1,WEEKDAY($A1891)&lt;&gt;7),-O$5,0))^($A1891-$A1890)*(1+2*(G1891/G1890-1))</f>
        <v>11316063843.021463</v>
      </c>
      <c r="P1891" s="2"/>
      <c r="Q1891">
        <f>ROW()</f>
        <v>1891</v>
      </c>
      <c r="R1891">
        <f t="shared" si="54"/>
        <v>0.96805678793256422</v>
      </c>
      <c r="S1891">
        <f>S1890*(1-(S$1+S$5))^($A1891-$A1890)*(1+2*(E1891/E1890-1))</f>
        <v>26879854.096083168</v>
      </c>
      <c r="V1891">
        <f>V1890*(1-V$1+J1891)^($A1891-$A1890)*(1+2*(E1891/E1890-1))</f>
        <v>1476278083.5439494</v>
      </c>
      <c r="Z1891">
        <f t="shared" si="53"/>
        <v>6.6421138761783016E-2</v>
      </c>
    </row>
    <row r="1892" spans="1:26" x14ac:dyDescent="0.25">
      <c r="A1892" s="1">
        <v>40806</v>
      </c>
      <c r="B1892" s="12">
        <v>32.86</v>
      </c>
      <c r="C1892" s="12">
        <v>33.619999999999997</v>
      </c>
      <c r="D1892">
        <v>17397.759999999998</v>
      </c>
      <c r="E1892">
        <v>15538.91</v>
      </c>
      <c r="F1892">
        <f>IFERROR(VLOOKUP(A1892,SHORTVOL!$A$2:$E$10000,5,0),"")</f>
        <v>87.2</v>
      </c>
      <c r="G1892">
        <f>IFERROR(VLOOKUP($A1892,LONGVOL!$A$2:$E$10000,5,0),"")</f>
        <v>165402.64000000001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>
        <f>K1891*(1-(K$1+K$5))^($A1892-$A1891)*(1+1.5*(E1892/E1891-1))</f>
        <v>11137354.82098132</v>
      </c>
      <c r="M1892" s="2">
        <f>M1891*(1-M$1+IF(AND(WEEKDAY($A1892)&lt;&gt;1,WEEKDAY($A1892)&lt;&gt;7),-M$5,0))^($A1892-$A1891)*(1+(F1892/F1891-1))</f>
        <v>2.2653937808753075</v>
      </c>
      <c r="N1892" s="2"/>
      <c r="O1892" s="2">
        <f>O1891*(1-O$1+IF(AND(WEEKDAY($A1892)&lt;&gt;1,WEEKDAY($A1892)&lt;&gt;7),-O$5,0))^($A1892-$A1891)*(1+2*(G1892/G1891-1))</f>
        <v>11314182629.190975</v>
      </c>
      <c r="P1892" s="2"/>
      <c r="Q1892">
        <f>ROW()</f>
        <v>1892</v>
      </c>
      <c r="R1892">
        <f t="shared" si="54"/>
        <v>0.97739440809042244</v>
      </c>
      <c r="S1892">
        <f>S1891*(1-(S$1+S$5))^($A1892-$A1891)*(1+2*(E1892/E1891-1))</f>
        <v>26632139.486330818</v>
      </c>
      <c r="V1892">
        <f>V1891*(1-V$1+J1892)^($A1892-$A1891)*(1+2*(E1892/E1891-1))</f>
        <v>1462656835.8265622</v>
      </c>
      <c r="Z1892">
        <f t="shared" si="53"/>
        <v>-1.6624277280374855E-4</v>
      </c>
    </row>
    <row r="1893" spans="1:26" x14ac:dyDescent="0.25">
      <c r="A1893" s="1">
        <v>40807</v>
      </c>
      <c r="B1893" s="12">
        <v>37.32</v>
      </c>
      <c r="C1893" s="12">
        <v>36.19</v>
      </c>
      <c r="D1893">
        <v>18876.18</v>
      </c>
      <c r="E1893">
        <v>16859.36</v>
      </c>
      <c r="F1893">
        <f>IFERROR(VLOOKUP(A1893,SHORTVOL!$A$2:$E$10000,5,0),"")</f>
        <v>83.47</v>
      </c>
      <c r="G1893">
        <f>IFERROR(VLOOKUP($A1893,LONGVOL!$A$2:$E$10000,5,0),"")</f>
        <v>172494.18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>
        <f>K1892*(1-(K$1+K$5))^($A1893-$A1892)*(1+1.5*(E1893/E1892-1))</f>
        <v>12556862.960790213</v>
      </c>
      <c r="M1893" s="2">
        <f>M1892*(1-M$1+IF(AND(WEEKDAY($A1893)&lt;&gt;1,WEEKDAY($A1893)&lt;&gt;7),-M$5,0))^($A1893-$A1892)*(1+(F1893/F1892-1))</f>
        <v>2.1682623110657078</v>
      </c>
      <c r="N1893" s="2"/>
      <c r="O1893" s="2">
        <f>O1892*(1-O$1+IF(AND(WEEKDAY($A1893)&lt;&gt;1,WEEKDAY($A1893)&lt;&gt;7),-O$5,0))^($A1893-$A1892)*(1+2*(G1893/G1892-1))</f>
        <v>12282627083.727169</v>
      </c>
      <c r="P1893" s="2"/>
      <c r="Q1893">
        <f>ROW()</f>
        <v>1893</v>
      </c>
      <c r="R1893">
        <f t="shared" si="54"/>
        <v>1.0312240950538825</v>
      </c>
      <c r="S1893">
        <f>S1892*(1-(S$1+S$5))^($A1893-$A1892)*(1+2*(E1893/E1892-1))</f>
        <v>31157328.279936604</v>
      </c>
      <c r="V1893">
        <f>V1892*(1-V$1+J1893)^($A1893-$A1892)*(1+2*(E1893/E1892-1))</f>
        <v>1711164342.0318935</v>
      </c>
      <c r="Z1893">
        <f t="shared" si="53"/>
        <v>8.5595618019950859E-2</v>
      </c>
    </row>
    <row r="1894" spans="1:26" x14ac:dyDescent="0.25">
      <c r="A1894" s="1">
        <v>40808</v>
      </c>
      <c r="B1894" s="12">
        <v>41.35</v>
      </c>
      <c r="C1894" s="12">
        <v>39.15</v>
      </c>
      <c r="D1894">
        <v>20337.57</v>
      </c>
      <c r="E1894">
        <v>18164.599999999999</v>
      </c>
      <c r="F1894">
        <f>IFERROR(VLOOKUP(A1894,SHORTVOL!$A$2:$E$10000,5,0),"")</f>
        <v>73.37</v>
      </c>
      <c r="G1894">
        <f>IFERROR(VLOOKUP($A1894,LONGVOL!$A$2:$E$10000,5,0),"")</f>
        <v>193353.29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>
        <f>K1893*(1-(K$1+K$5))^($A1894-$A1893)*(1+1.5*(E1894/E1893-1))</f>
        <v>14014944.048530957</v>
      </c>
      <c r="M1894" s="2">
        <f>M1893*(1-M$1+IF(AND(WEEKDAY($A1894)&lt;&gt;1,WEEKDAY($A1894)&lt;&gt;7),-M$5,0))^($A1894-$A1893)*(1+(F1894/F1893-1))</f>
        <v>1.9056981612730468</v>
      </c>
      <c r="N1894" s="2"/>
      <c r="O1894" s="2">
        <f>O1893*(1-O$1+IF(AND(WEEKDAY($A1894)&lt;&gt;1,WEEKDAY($A1894)&lt;&gt;7),-O$5,0))^($A1894-$A1893)*(1+2*(G1894/G1893-1))</f>
        <v>15251064063.605766</v>
      </c>
      <c r="P1894" s="2"/>
      <c r="Q1894">
        <f>ROW()</f>
        <v>1894</v>
      </c>
      <c r="R1894">
        <f t="shared" si="54"/>
        <v>1.0561941251596425</v>
      </c>
      <c r="S1894">
        <f>S1893*(1-(S$1+S$5))^($A1894-$A1893)*(1+2*(E1894/E1893-1))</f>
        <v>35980473.392739594</v>
      </c>
      <c r="V1894">
        <f>V1893*(1-V$1+J1894)^($A1894-$A1893)*(1+2*(E1894/E1893-1))</f>
        <v>1976029881.1796269</v>
      </c>
      <c r="Z1894">
        <f t="shared" si="53"/>
        <v>0.24167769318758991</v>
      </c>
    </row>
    <row r="1895" spans="1:26" x14ac:dyDescent="0.25">
      <c r="A1895" s="1">
        <v>40809</v>
      </c>
      <c r="B1895" s="12">
        <v>41.25</v>
      </c>
      <c r="C1895" s="12">
        <v>39.549999999999997</v>
      </c>
      <c r="D1895">
        <v>20608.599999999999</v>
      </c>
      <c r="E1895">
        <v>18406.669999999998</v>
      </c>
      <c r="F1895">
        <f>IFERROR(VLOOKUP(A1895,SHORTVOL!$A$2:$E$10000,5,0),"")</f>
        <v>73.16</v>
      </c>
      <c r="G1895">
        <f>IFERROR(VLOOKUP($A1895,LONGVOL!$A$2:$E$10000,5,0),"")</f>
        <v>193910.77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>
        <f>K1894*(1-(K$1+K$5))^($A1895-$A1894)*(1+1.5*(E1895/E1894-1))</f>
        <v>14294961.572880145</v>
      </c>
      <c r="M1895" s="2">
        <f>M1894*(1-M$1+IF(AND(WEEKDAY($A1895)&lt;&gt;1,WEEKDAY($A1895)&lt;&gt;7),-M$5,0))^($A1895-$A1894)*(1+(F1895/F1894-1))</f>
        <v>1.9000432253097266</v>
      </c>
      <c r="N1895" s="2"/>
      <c r="O1895" s="2">
        <f>O1894*(1-O$1+IF(AND(WEEKDAY($A1895)&lt;&gt;1,WEEKDAY($A1895)&lt;&gt;7),-O$5,0))^($A1895-$A1894)*(1+2*(G1895/G1894-1))</f>
        <v>15336844126.933302</v>
      </c>
      <c r="P1895" s="2"/>
      <c r="Q1895">
        <f>ROW()</f>
        <v>1895</v>
      </c>
      <c r="R1895">
        <f t="shared" si="54"/>
        <v>1.042983565107459</v>
      </c>
      <c r="S1895">
        <f>S1894*(1-(S$1+S$5))^($A1895-$A1894)*(1+2*(E1895/E1894-1))</f>
        <v>36938213.994123563</v>
      </c>
      <c r="V1895">
        <f>V1894*(1-V$1+J1895)^($A1895-$A1894)*(1+2*(E1895/E1894-1))</f>
        <v>2028605743.0205328</v>
      </c>
      <c r="Z1895">
        <f t="shared" si="53"/>
        <v>5.6245297357471191E-3</v>
      </c>
    </row>
    <row r="1896" spans="1:26" x14ac:dyDescent="0.25">
      <c r="A1896" s="1">
        <v>40812</v>
      </c>
      <c r="B1896" s="12">
        <v>39.020000000000003</v>
      </c>
      <c r="C1896" s="12">
        <v>38.03</v>
      </c>
      <c r="D1896">
        <v>19786.830000000002</v>
      </c>
      <c r="E1896">
        <v>17672.689999999999</v>
      </c>
      <c r="F1896">
        <f>IFERROR(VLOOKUP(A1896,SHORTVOL!$A$2:$E$10000,5,0),"")</f>
        <v>75.44</v>
      </c>
      <c r="G1896">
        <f>IFERROR(VLOOKUP($A1896,LONGVOL!$A$2:$E$10000,5,0),"")</f>
        <v>187876.42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>
        <f>K1895*(1-(K$1+K$5))^($A1896-$A1895)*(1+1.5*(E1896/E1895-1))</f>
        <v>13439541.211142508</v>
      </c>
      <c r="M1896" s="2">
        <f>M1895*(1-M$1+IF(AND(WEEKDAY($A1896)&lt;&gt;1,WEEKDAY($A1896)&lt;&gt;7),-M$5,0))^($A1896-$A1895)*(1+(F1896/F1895-1))</f>
        <v>1.9586373381826174</v>
      </c>
      <c r="N1896" s="2"/>
      <c r="O1896" s="2">
        <f>O1895*(1-O$1+IF(AND(WEEKDAY($A1896)&lt;&gt;1,WEEKDAY($A1896)&lt;&gt;7),-O$5,0))^($A1896-$A1895)*(1+2*(G1896/G1895-1))</f>
        <v>14376216183.710524</v>
      </c>
      <c r="P1896" s="2"/>
      <c r="Q1896">
        <f>ROW()</f>
        <v>1896</v>
      </c>
      <c r="R1896">
        <f t="shared" si="54"/>
        <v>1.026032079936892</v>
      </c>
      <c r="S1896">
        <f>S1895*(1-(S$1+S$5))^($A1896-$A1895)*(1+2*(E1896/E1895-1))</f>
        <v>33988898.733096682</v>
      </c>
      <c r="V1896">
        <f>V1895*(1-V$1+J1896)^($A1896-$A1895)*(1+2*(E1896/E1895-1))</f>
        <v>1866571292.6373527</v>
      </c>
      <c r="Z1896">
        <f t="shared" si="53"/>
        <v>-6.263530719046706E-2</v>
      </c>
    </row>
    <row r="1897" spans="1:26" x14ac:dyDescent="0.25">
      <c r="A1897" s="1">
        <v>40813</v>
      </c>
      <c r="B1897" s="12">
        <v>37.71</v>
      </c>
      <c r="C1897" s="12">
        <v>37.21</v>
      </c>
      <c r="D1897">
        <v>19422.599999999999</v>
      </c>
      <c r="E1897">
        <v>17347.37</v>
      </c>
      <c r="F1897">
        <f>IFERROR(VLOOKUP(A1897,SHORTVOL!$A$2:$E$10000,5,0),"")</f>
        <v>76.98</v>
      </c>
      <c r="G1897">
        <f>IFERROR(VLOOKUP($A1897,LONGVOL!$A$2:$E$10000,5,0),"")</f>
        <v>184041.3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>
        <f>K1896*(1-(K$1+K$5))^($A1897-$A1896)*(1+1.5*(E1897/E1896-1))</f>
        <v>13068322.004924387</v>
      </c>
      <c r="M1897" s="2">
        <f>M1896*(1-M$1+IF(AND(WEEKDAY($A1897)&lt;&gt;1,WEEKDAY($A1897)&lt;&gt;7),-M$5,0))^($A1897-$A1896)*(1+(F1897/F1896-1))</f>
        <v>1.9984093124833107</v>
      </c>
      <c r="N1897" s="2"/>
      <c r="O1897" s="2">
        <f>O1896*(1-O$1+IF(AND(WEEKDAY($A1897)&lt;&gt;1,WEEKDAY($A1897)&lt;&gt;7),-O$5,0))^($A1897-$A1896)*(1+2*(G1897/G1896-1))</f>
        <v>13787359618.976393</v>
      </c>
      <c r="P1897" s="2"/>
      <c r="Q1897">
        <f>ROW()</f>
        <v>1897</v>
      </c>
      <c r="R1897">
        <f t="shared" si="54"/>
        <v>1.013437248051599</v>
      </c>
      <c r="S1897">
        <f>S1896*(1-(S$1+S$5))^($A1897-$A1896)*(1+2*(E1897/E1896-1))</f>
        <v>32736455.908836309</v>
      </c>
      <c r="U1897">
        <f>S1903/U1903</f>
        <v>4.0698507279976512</v>
      </c>
      <c r="V1897">
        <f>V1896*(1-V$1+J1897)^($A1897-$A1896)*(1+2*(E1897/E1896-1))</f>
        <v>1797771092.9160762</v>
      </c>
      <c r="Z1897">
        <f t="shared" si="53"/>
        <v>-4.0960469515014308E-2</v>
      </c>
    </row>
    <row r="1898" spans="1:26" x14ac:dyDescent="0.25">
      <c r="A1898" s="1">
        <v>40814</v>
      </c>
      <c r="B1898" s="12">
        <v>41.08</v>
      </c>
      <c r="C1898" s="12">
        <v>39.520000000000003</v>
      </c>
      <c r="D1898">
        <v>20746.12</v>
      </c>
      <c r="E1898">
        <v>18529.46</v>
      </c>
      <c r="F1898">
        <f>IFERROR(VLOOKUP(A1898,SHORTVOL!$A$2:$E$10000,5,0),"")</f>
        <v>72.63</v>
      </c>
      <c r="G1898">
        <f>IFERROR(VLOOKUP($A1898,LONGVOL!$A$2:$E$10000,5,0),"")</f>
        <v>194447.08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>
        <f>K1897*(1-(K$1+K$5))^($A1898-$A1897)*(1+1.5*(E1898/E1897-1))</f>
        <v>14403942.510888061</v>
      </c>
      <c r="M1898" s="2">
        <f>M1897*(1-M$1+IF(AND(WEEKDAY($A1898)&lt;&gt;1,WEEKDAY($A1898)&lt;&gt;7),-M$5,0))^($A1898-$A1897)*(1+(F1898/F1897-1))</f>
        <v>1.8852839517624167</v>
      </c>
      <c r="N1898" s="2"/>
      <c r="O1898" s="2">
        <f>O1897*(1-O$1+IF(AND(WEEKDAY($A1898)&lt;&gt;1,WEEKDAY($A1898)&lt;&gt;7),-O$5,0))^($A1898-$A1897)*(1+2*(G1898/G1897-1))</f>
        <v>15344268982.0338</v>
      </c>
      <c r="P1898" s="2"/>
      <c r="Q1898">
        <f>ROW()</f>
        <v>1898</v>
      </c>
      <c r="R1898">
        <f t="shared" si="54"/>
        <v>1.0394736842105261</v>
      </c>
      <c r="S1898">
        <f>S1897*(1-(S$1+S$5))^($A1898-$A1897)*(1+2*(E1898/E1897-1))</f>
        <v>37196678.355617501</v>
      </c>
      <c r="V1898">
        <f>V1897*(1-V$1+J1898)^($A1898-$A1897)*(1+2*(E1898/E1897-1))</f>
        <v>2042688461.3750474</v>
      </c>
      <c r="Z1898">
        <f t="shared" si="53"/>
        <v>0.11292295305872324</v>
      </c>
    </row>
    <row r="1899" spans="1:26" x14ac:dyDescent="0.25">
      <c r="A1899" s="1">
        <v>40815</v>
      </c>
      <c r="B1899" s="12">
        <v>38.840000000000003</v>
      </c>
      <c r="C1899" s="12">
        <v>38.18</v>
      </c>
      <c r="D1899">
        <v>20303.46</v>
      </c>
      <c r="E1899">
        <v>18134.09</v>
      </c>
      <c r="F1899">
        <f>IFERROR(VLOOKUP(A1899,SHORTVOL!$A$2:$E$10000,5,0),"")</f>
        <v>72.849999999999994</v>
      </c>
      <c r="G1899">
        <f>IFERROR(VLOOKUP($A1899,LONGVOL!$A$2:$E$10000,5,0),"")</f>
        <v>193855.89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>
        <f>K1898*(1-(K$1+K$5))^($A1899-$A1898)*(1+1.5*(E1899/E1898-1))</f>
        <v>13942795.369957145</v>
      </c>
      <c r="M1899" s="2">
        <f>M1898*(1-M$1+IF(AND(WEEKDAY($A1899)&lt;&gt;1,WEEKDAY($A1899)&lt;&gt;7),-M$5,0))^($A1899-$A1898)*(1+(F1899/F1898-1))</f>
        <v>1.8907951126018341</v>
      </c>
      <c r="N1899" s="2"/>
      <c r="O1899" s="2">
        <f>O1898*(1-O$1+IF(AND(WEEKDAY($A1899)&lt;&gt;1,WEEKDAY($A1899)&lt;&gt;7),-O$5,0))^($A1899-$A1898)*(1+2*(G1899/G1898-1))</f>
        <v>15248812792.082901</v>
      </c>
      <c r="P1899" s="2"/>
      <c r="Q1899">
        <f>ROW()</f>
        <v>1899</v>
      </c>
      <c r="R1899">
        <f t="shared" si="54"/>
        <v>1.0172865374541646</v>
      </c>
      <c r="S1899">
        <f>S1898*(1-(S$1+S$5))^($A1899-$A1898)*(1+2*(E1899/E1898-1))</f>
        <v>35608119.567485809</v>
      </c>
      <c r="V1899">
        <f>V1898*(1-V$1+J1899)^($A1899-$A1898)*(1+2*(E1899/E1898-1))</f>
        <v>1955429936.3517611</v>
      </c>
      <c r="Z1899">
        <f t="shared" si="53"/>
        <v>-6.2209669331700912E-3</v>
      </c>
    </row>
    <row r="1900" spans="1:26" x14ac:dyDescent="0.25">
      <c r="A1900" s="1">
        <v>40816</v>
      </c>
      <c r="B1900" s="12">
        <v>42.96</v>
      </c>
      <c r="C1900" s="12">
        <v>41.24</v>
      </c>
      <c r="D1900">
        <v>22019.599999999999</v>
      </c>
      <c r="E1900">
        <v>19666.86</v>
      </c>
      <c r="F1900">
        <f>IFERROR(VLOOKUP(A1900,SHORTVOL!$A$2:$E$10000,5,0),"")</f>
        <v>68.86</v>
      </c>
      <c r="G1900">
        <f>IFERROR(VLOOKUP($A1900,LONGVOL!$A$2:$E$10000,5,0),"")</f>
        <v>204469.68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>
        <f>K1899*(1-(K$1+K$5))^($A1900-$A1899)*(1+1.5*(E1900/E1899-1))</f>
        <v>15710400.791792572</v>
      </c>
      <c r="M1900" s="2">
        <f>M1899*(1-M$1+IF(AND(WEEKDAY($A1900)&lt;&gt;1,WEEKDAY($A1900)&lt;&gt;7),-M$5,0))^($A1900-$A1899)*(1+(F1900/F1899-1))</f>
        <v>1.7870476048473509</v>
      </c>
      <c r="N1900" s="2"/>
      <c r="O1900" s="2">
        <f>O1899*(1-O$1+IF(AND(WEEKDAY($A1900)&lt;&gt;1,WEEKDAY($A1900)&lt;&gt;7),-O$5,0))^($A1900-$A1899)*(1+2*(G1900/G1899-1))</f>
        <v>16916198971.184891</v>
      </c>
      <c r="P1900" s="2"/>
      <c r="Q1900">
        <f>ROW()</f>
        <v>1900</v>
      </c>
      <c r="R1900">
        <f t="shared" si="54"/>
        <v>1.0417070805043647</v>
      </c>
      <c r="S1900">
        <f>S1899*(1-(S$1+S$5))^($A1900-$A1899)*(1+2*(E1900/E1899-1))</f>
        <v>41626214.573744468</v>
      </c>
      <c r="U1900">
        <f>S1902/U1902</f>
        <v>4.0087562502257894</v>
      </c>
      <c r="V1900">
        <f>V1899*(1-V$1+J1900)^($A1900-$A1899)*(1+2*(E1900/E1899-1))</f>
        <v>2285890287.6714416</v>
      </c>
      <c r="Z1900">
        <f t="shared" si="53"/>
        <v>0.10934531112924994</v>
      </c>
    </row>
    <row r="1901" spans="1:26" x14ac:dyDescent="0.25">
      <c r="A1901" s="1">
        <v>40819</v>
      </c>
      <c r="B1901" s="12">
        <v>45.45</v>
      </c>
      <c r="C1901" s="12">
        <v>43.38</v>
      </c>
      <c r="D1901">
        <v>23578.84</v>
      </c>
      <c r="E1901">
        <v>21059.46</v>
      </c>
      <c r="F1901">
        <f>IFERROR(VLOOKUP(A1901,SHORTVOL!$A$2:$E$10000,5,0),"")</f>
        <v>64.56</v>
      </c>
      <c r="G1901">
        <f>IFERROR(VLOOKUP($A1901,LONGVOL!$A$2:$E$10000,5,0),"")</f>
        <v>217219.45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>
        <f>K1900*(1-(K$1+K$5))^($A1901-$A1900)*(1+1.5*(E1901/E1900-1))</f>
        <v>17378568.661194339</v>
      </c>
      <c r="M1901" s="2">
        <f>M1900*(1-M$1+IF(AND(WEEKDAY($A1901)&lt;&gt;1,WEEKDAY($A1901)&lt;&gt;7),-M$5,0))^($A1901-$A1900)*(1+(F1901/F1900-1))</f>
        <v>1.6749243270261174</v>
      </c>
      <c r="N1901" s="2"/>
      <c r="O1901" s="2">
        <f>O1900*(1-O$1+IF(AND(WEEKDAY($A1901)&lt;&gt;1,WEEKDAY($A1901)&lt;&gt;7),-O$5,0))^($A1901-$A1900)*(1+2*(G1901/G1900-1))</f>
        <v>19017776323.836163</v>
      </c>
      <c r="P1901" s="2"/>
      <c r="Q1901">
        <f>ROW()</f>
        <v>1901</v>
      </c>
      <c r="R1901">
        <f t="shared" si="54"/>
        <v>1.0477178423236515</v>
      </c>
      <c r="S1901">
        <f>S1900*(1-(S$1+S$5))^($A1901-$A1900)*(1+2*(E1901/E1900-1))</f>
        <v>47516471.197074912</v>
      </c>
      <c r="T1901" t="e">
        <f>VLOOKUP(A1901,'UVXY-IV'!A$43:E$2041,4,0)</f>
        <v>#N/A</v>
      </c>
      <c r="V1901">
        <f>V1900*(1-V$1+J1901)^($A1901-$A1900)*(1+2*(E1901/E1900-1))</f>
        <v>2609266121.0008988</v>
      </c>
      <c r="Z1901">
        <f t="shared" si="53"/>
        <v>0.12423460827288135</v>
      </c>
    </row>
    <row r="1902" spans="1:26" x14ac:dyDescent="0.25">
      <c r="A1902" s="1">
        <v>40820</v>
      </c>
      <c r="B1902" s="12">
        <v>40.82</v>
      </c>
      <c r="C1902" s="12">
        <v>40.450000000000003</v>
      </c>
      <c r="D1902">
        <v>21693.64</v>
      </c>
      <c r="E1902">
        <v>19375.68</v>
      </c>
      <c r="F1902">
        <f>IFERROR(VLOOKUP(A1902,SHORTVOL!$A$2:$E$10000,5,0),"")</f>
        <v>67.540000000000006</v>
      </c>
      <c r="G1902">
        <f>IFERROR(VLOOKUP($A1902,LONGVOL!$A$2:$E$10000,5,0),"")</f>
        <v>207194.1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>
        <f>K1901*(1-(K$1+K$5))^($A1902-$A1901)*(1+1.5*(E1902/E1901-1))</f>
        <v>15294202.86777509</v>
      </c>
      <c r="M1902" s="2">
        <f>M1901*(1-M$1+IF(AND(WEEKDAY($A1902)&lt;&gt;1,WEEKDAY($A1902)&lt;&gt;7),-M$5,0))^($A1902-$A1901)*(1+(F1902/F1901-1))</f>
        <v>1.7520516844605518</v>
      </c>
      <c r="N1902" s="2"/>
      <c r="O1902" s="2">
        <f>O1901*(1-O$1+IF(AND(WEEKDAY($A1902)&lt;&gt;1,WEEKDAY($A1902)&lt;&gt;7),-O$5,0))^($A1902-$A1901)*(1+2*(G1902/G1901-1))</f>
        <v>17259882191.543446</v>
      </c>
      <c r="P1902" s="2"/>
      <c r="Q1902">
        <f>ROW()</f>
        <v>1902</v>
      </c>
      <c r="R1902">
        <f t="shared" si="54"/>
        <v>1.0091470951792336</v>
      </c>
      <c r="S1902">
        <f>S1901*(1-(S$1+S$5))^($A1902-$A1901)*(1+2*(E1902/E1901-1))</f>
        <v>39916898.524168283</v>
      </c>
      <c r="T1902" t="e">
        <f>VLOOKUP(A1902,'UVXY-IV'!A$43:E$2041,4,0)</f>
        <v>#N/A</v>
      </c>
      <c r="U1902">
        <f>82978.56*120</f>
        <v>9957427.1999999993</v>
      </c>
      <c r="V1902">
        <f>V1901*(1-V$1+J1902)^($A1902-$A1901)*(1+2*(E1902/E1901-1))</f>
        <v>2191927718.8457284</v>
      </c>
      <c r="Z1902">
        <f t="shared" si="53"/>
        <v>-9.2434262679251256E-2</v>
      </c>
    </row>
    <row r="1903" spans="1:26" x14ac:dyDescent="0.25">
      <c r="A1903" s="1">
        <v>40821</v>
      </c>
      <c r="B1903" s="12">
        <v>37.81</v>
      </c>
      <c r="C1903" s="12">
        <v>38.31</v>
      </c>
      <c r="D1903">
        <v>20552.61</v>
      </c>
      <c r="E1903">
        <v>18356.55</v>
      </c>
      <c r="F1903">
        <f>IFERROR(VLOOKUP(A1903,SHORTVOL!$A$2:$E$10000,5,0),"")</f>
        <v>71.8</v>
      </c>
      <c r="G1903">
        <f>IFERROR(VLOOKUP($A1903,LONGVOL!$A$2:$E$10000,5,0),"")</f>
        <v>194140.66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>
        <f>K1902*(1-(K$1+K$5))^($A1903-$A1902)*(1+1.5*(E1903/E1902-1))</f>
        <v>14087391.605739934</v>
      </c>
      <c r="M1903" s="2">
        <f>M1902*(1-M$1+IF(AND(WEEKDAY($A1903)&lt;&gt;1,WEEKDAY($A1903)&lt;&gt;7),-M$5,0))^($A1903-$A1902)*(1+(F1903/F1902-1))</f>
        <v>1.8623636646852124</v>
      </c>
      <c r="N1903" s="2"/>
      <c r="O1903" s="2">
        <f>O1902*(1-O$1+IF(AND(WEEKDAY($A1903)&lt;&gt;1,WEEKDAY($A1903)&lt;&gt;7),-O$5,0))^($A1903-$A1902)*(1+2*(G1903/G1902-1))</f>
        <v>15082973319.069492</v>
      </c>
      <c r="P1903" s="2"/>
      <c r="Q1903">
        <f>ROW()</f>
        <v>1903</v>
      </c>
      <c r="R1903">
        <f t="shared" si="54"/>
        <v>0.98694857739493602</v>
      </c>
      <c r="S1903">
        <f>S1902*(1-(S$1+S$5))^($A1903-$A1902)*(1+2*(E1903/E1902-1))</f>
        <v>35716563.933267601</v>
      </c>
      <c r="T1903" t="e">
        <f>VLOOKUP(A1903,'UVXY-IV'!A$43:E$2041,4,0)</f>
        <v>#N/A</v>
      </c>
      <c r="U1903">
        <f>73132.42*120</f>
        <v>8775890.4000000004</v>
      </c>
      <c r="V1903">
        <f>V1902*(1-V$1+J1903)^($A1903-$A1902)*(1+2*(E1903/E1902-1))</f>
        <v>1961256310.4270811</v>
      </c>
      <c r="Z1903">
        <f t="shared" si="53"/>
        <v>-0.12612536101437233</v>
      </c>
    </row>
    <row r="1904" spans="1:26" x14ac:dyDescent="0.25">
      <c r="A1904" s="1">
        <v>40822</v>
      </c>
      <c r="B1904" s="12">
        <v>36.270000000000003</v>
      </c>
      <c r="C1904" s="12">
        <v>37.04</v>
      </c>
      <c r="D1904">
        <v>20282.39</v>
      </c>
      <c r="E1904">
        <v>18115.189999999999</v>
      </c>
      <c r="F1904">
        <f>IFERROR(VLOOKUP(A1904,SHORTVOL!$A$2:$E$10000,5,0),"")</f>
        <v>72.98</v>
      </c>
      <c r="G1904">
        <f>IFERROR(VLOOKUP($A1904,LONGVOL!$A$2:$E$10000,5,0),"")</f>
        <v>190942.84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>
        <f>K1903*(1-(K$1+K$5))^($A1904-$A1903)*(1+1.5*(E1904/E1903-1))</f>
        <v>13809418.346183287</v>
      </c>
      <c r="M1904" s="2">
        <f>M1903*(1-M$1+IF(AND(WEEKDAY($A1904)&lt;&gt;1,WEEKDAY($A1904)&lt;&gt;7),-M$5,0))^($A1904-$A1903)*(1+(F1904/F1903-1))</f>
        <v>1.8927710860352467</v>
      </c>
      <c r="N1904" s="2"/>
      <c r="O1904" s="2">
        <f>O1903*(1-O$1+IF(AND(WEEKDAY($A1904)&lt;&gt;1,WEEKDAY($A1904)&lt;&gt;7),-O$5,0))^($A1904-$A1903)*(1+2*(G1904/G1903-1))</f>
        <v>14584031900.989862</v>
      </c>
      <c r="P1904" s="2"/>
      <c r="Q1904">
        <f>ROW()</f>
        <v>1904</v>
      </c>
      <c r="R1904">
        <f t="shared" si="54"/>
        <v>0.97921166306695473</v>
      </c>
      <c r="S1904">
        <f>S1903*(1-(S$1+S$5))^($A1904-$A1903)*(1+2*(E1904/E1903-1))</f>
        <v>34776157.774662323</v>
      </c>
      <c r="T1904" t="e">
        <f>VLOOKUP(A1904,'UVXY-IV'!A$43:E$2041,4,0)</f>
        <v>#N/A</v>
      </c>
      <c r="U1904">
        <v>70156.800000000003</v>
      </c>
      <c r="V1904">
        <f>V1903*(1-V$1+J1904)^($A1904-$A1903)*(1+2*(E1904/E1903-1))</f>
        <v>1909596120.6865399</v>
      </c>
      <c r="Z1904">
        <f t="shared" si="53"/>
        <v>-3.3079778603653409E-2</v>
      </c>
    </row>
    <row r="1905" spans="1:26" x14ac:dyDescent="0.25">
      <c r="A1905" s="1">
        <v>40823</v>
      </c>
      <c r="B1905" s="12">
        <v>36.200000000000003</v>
      </c>
      <c r="C1905" s="12">
        <v>37.31</v>
      </c>
      <c r="D1905">
        <v>20321.11</v>
      </c>
      <c r="E1905">
        <v>18149.759999999998</v>
      </c>
      <c r="F1905">
        <f>IFERROR(VLOOKUP(A1905,SHORTVOL!$A$2:$E$10000,5,0),"")</f>
        <v>72.8</v>
      </c>
      <c r="G1905">
        <f>IFERROR(VLOOKUP($A1905,LONGVOL!$A$2:$E$10000,5,0),"")</f>
        <v>191422.76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>
        <f>K1904*(1-(K$1+K$5))^($A1905-$A1904)*(1+1.5*(E1905/E1904-1))</f>
        <v>13848815.212843562</v>
      </c>
      <c r="M1905" s="2">
        <f>M1904*(1-M$1+IF(AND(WEEKDAY($A1905)&lt;&gt;1,WEEKDAY($A1905)&lt;&gt;7),-M$5,0))^($A1905-$A1904)*(1+(F1905/F1904-1))</f>
        <v>1.8879035441997107</v>
      </c>
      <c r="N1905" s="2"/>
      <c r="O1905" s="2">
        <f>O1904*(1-O$1+IF(AND(WEEKDAY($A1905)&lt;&gt;1,WEEKDAY($A1905)&lt;&gt;7),-O$5,0))^($A1905-$A1904)*(1+2*(G1905/G1904-1))</f>
        <v>14655275473.265974</v>
      </c>
      <c r="P1905" s="2"/>
      <c r="Q1905">
        <f>ROW()</f>
        <v>1905</v>
      </c>
      <c r="R1905">
        <f t="shared" si="54"/>
        <v>0.97024926293218983</v>
      </c>
      <c r="S1905">
        <f>S1904*(1-(S$1+S$5))^($A1905-$A1904)*(1+2*(E1905/E1904-1))</f>
        <v>34907711.082729466</v>
      </c>
      <c r="T1905" t="e">
        <f>VLOOKUP(A1905,'UVXY-IV'!A$43:E$2041,4,0)</f>
        <v>#N/A</v>
      </c>
      <c r="U1905">
        <v>71172.86</v>
      </c>
      <c r="V1905">
        <f>V1904*(1-V$1+J1905)^($A1905-$A1904)*(1+2*(E1905/E1904-1))</f>
        <v>1916798861.5853622</v>
      </c>
      <c r="Z1905">
        <f t="shared" si="53"/>
        <v>4.8850395254056433E-3</v>
      </c>
    </row>
    <row r="1906" spans="1:26" x14ac:dyDescent="0.25">
      <c r="A1906" s="1">
        <v>40826</v>
      </c>
      <c r="B1906" s="12">
        <v>33.020000000000003</v>
      </c>
      <c r="C1906" s="12">
        <v>34.79</v>
      </c>
      <c r="D1906">
        <v>18861.52</v>
      </c>
      <c r="E1906">
        <v>16846.099999999999</v>
      </c>
      <c r="F1906">
        <f>IFERROR(VLOOKUP(A1906,SHORTVOL!$A$2:$E$10000,5,0),"")</f>
        <v>76.59</v>
      </c>
      <c r="G1906">
        <f>IFERROR(VLOOKUP($A1906,LONGVOL!$A$2:$E$10000,5,0),"")</f>
        <v>181440.32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>
        <f>K1905*(1-(K$1+K$5))^($A1906-$A1905)*(1+1.5*(E1906/E1905-1))</f>
        <v>12356361.800609494</v>
      </c>
      <c r="M1906" s="2">
        <f>M1905*(1-M$1+IF(AND(WEEKDAY($A1906)&lt;&gt;1,WEEKDAY($A1906)&lt;&gt;7),-M$5,0))^($A1906-$A1905)*(1+(F1906/F1905-1))</f>
        <v>1.9855601925847064</v>
      </c>
      <c r="N1906" s="2"/>
      <c r="O1906" s="2">
        <f>O1905*(1-O$1+IF(AND(WEEKDAY($A1906)&lt;&gt;1,WEEKDAY($A1906)&lt;&gt;7),-O$5,0))^($A1906-$A1905)*(1+2*(G1906/G1905-1))</f>
        <v>13121213967.222115</v>
      </c>
      <c r="P1906" s="2"/>
      <c r="Q1906">
        <f>ROW()</f>
        <v>1906</v>
      </c>
      <c r="R1906">
        <f t="shared" si="54"/>
        <v>0.94912331129634964</v>
      </c>
      <c r="S1906">
        <f>S1905*(1-(S$1+S$5))^($A1906-$A1905)*(1+2*(E1906/E1905-1))</f>
        <v>29889990.678226493</v>
      </c>
      <c r="T1906" t="e">
        <f>VLOOKUP(A1906,'UVXY-IV'!A$43:E$2041,4,0)</f>
        <v>#N/A</v>
      </c>
      <c r="U1906">
        <v>62875.01</v>
      </c>
      <c r="V1906">
        <f>V1905*(1-V$1+J1906)^($A1906-$A1905)*(1+2*(E1906/E1905-1))</f>
        <v>1641219546.820406</v>
      </c>
      <c r="Z1906">
        <f t="shared" si="53"/>
        <v>-0.10467640194428829</v>
      </c>
    </row>
    <row r="1907" spans="1:26" x14ac:dyDescent="0.25">
      <c r="A1907" s="1">
        <v>40827</v>
      </c>
      <c r="B1907" s="12">
        <v>32.86</v>
      </c>
      <c r="C1907" s="12">
        <v>34.06</v>
      </c>
      <c r="D1907">
        <v>18769.900000000001</v>
      </c>
      <c r="E1907">
        <v>16764.259999999998</v>
      </c>
      <c r="F1907">
        <f>IFERROR(VLOOKUP(A1907,SHORTVOL!$A$2:$E$10000,5,0),"")</f>
        <v>78.45</v>
      </c>
      <c r="G1907">
        <f>IFERROR(VLOOKUP($A1907,LONGVOL!$A$2:$E$10000,5,0),"")</f>
        <v>177054.27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>
        <f>K1906*(1-(K$1+K$5))^($A1907-$A1906)*(1+1.5*(E1907/E1906-1))</f>
        <v>12266201.558735199</v>
      </c>
      <c r="M1907" s="2">
        <f>M1906*(1-M$1+IF(AND(WEEKDAY($A1907)&lt;&gt;1,WEEKDAY($A1907)&lt;&gt;7),-M$5,0))^($A1907-$A1906)*(1+(F1907/F1906-1))</f>
        <v>2.0335653070854049</v>
      </c>
      <c r="N1907" s="2"/>
      <c r="O1907" s="2">
        <f>O1906*(1-O$1+IF(AND(WEEKDAY($A1907)&lt;&gt;1,WEEKDAY($A1907)&lt;&gt;7),-O$5,0))^($A1907-$A1906)*(1+2*(G1907/G1906-1))</f>
        <v>12485080442.756128</v>
      </c>
      <c r="P1907" s="2"/>
      <c r="Q1907">
        <f>ROW()</f>
        <v>1907</v>
      </c>
      <c r="R1907">
        <f t="shared" si="54"/>
        <v>0.96476805637110974</v>
      </c>
      <c r="S1907">
        <f>S1906*(1-(S$1+S$5))^($A1907-$A1906)*(1+2*(E1907/E1906-1))</f>
        <v>29598576.222014338</v>
      </c>
      <c r="T1907" t="e">
        <f>VLOOKUP(A1907,'UVXY-IV'!A$43:E$2041,4,0)</f>
        <v>#N/A</v>
      </c>
      <c r="U1907">
        <v>60721.919999999998</v>
      </c>
      <c r="V1907">
        <f>V1906*(1-V$1+J1907)^($A1907-$A1906)*(1+2*(E1907/E1906-1))</f>
        <v>1625200342.9024487</v>
      </c>
      <c r="Z1907">
        <f t="shared" si="53"/>
        <v>-4.8481301048447278E-2</v>
      </c>
    </row>
    <row r="1908" spans="1:26" x14ac:dyDescent="0.25">
      <c r="A1908" s="1">
        <v>40828</v>
      </c>
      <c r="B1908" s="12">
        <v>31.26</v>
      </c>
      <c r="C1908" s="12">
        <v>32.97</v>
      </c>
      <c r="D1908">
        <v>17602</v>
      </c>
      <c r="E1908">
        <v>15721.15</v>
      </c>
      <c r="F1908">
        <f>IFERROR(VLOOKUP(A1908,SHORTVOL!$A$2:$E$10000,5,0),"")</f>
        <v>83.83</v>
      </c>
      <c r="G1908">
        <f>IFERROR(VLOOKUP($A1908,LONGVOL!$A$2:$E$10000,5,0),"")</f>
        <v>164912.73000000001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>
        <f>K1907*(1-(K$1+K$5))^($A1908-$A1907)*(1+1.5*(E1908/E1907-1))</f>
        <v>11121248.900213644</v>
      </c>
      <c r="M1908" s="2">
        <f>M1907*(1-M$1+IF(AND(WEEKDAY($A1908)&lt;&gt;1,WEEKDAY($A1908)&lt;&gt;7),-M$5,0))^($A1908-$A1907)*(1+(F1908/F1907-1))</f>
        <v>2.1727953882995257</v>
      </c>
      <c r="N1908" s="2"/>
      <c r="O1908" s="2">
        <f>O1907*(1-O$1+IF(AND(WEEKDAY($A1908)&lt;&gt;1,WEEKDAY($A1908)&lt;&gt;7),-O$5,0))^($A1908-$A1907)*(1+2*(G1908/G1907-1))</f>
        <v>10771225544.257618</v>
      </c>
      <c r="P1908" s="2"/>
      <c r="Q1908">
        <f>ROW()</f>
        <v>1908</v>
      </c>
      <c r="R1908">
        <f t="shared" si="54"/>
        <v>0.94813466787989087</v>
      </c>
      <c r="S1908">
        <f>S1907*(1-(S$1+S$5))^($A1908-$A1907)*(1+2*(E1908/E1907-1))</f>
        <v>25914322.81476916</v>
      </c>
      <c r="T1908" t="e">
        <f>VLOOKUP(A1908,'UVXY-IV'!A$43:E$2041,4,0)</f>
        <v>#N/A</v>
      </c>
      <c r="U1908">
        <v>51916.03</v>
      </c>
      <c r="V1908">
        <f>V1907*(1-V$1+J1908)^($A1908-$A1907)*(1+2*(E1908/E1907-1))</f>
        <v>1422889361.9606187</v>
      </c>
      <c r="Z1908">
        <f t="shared" si="53"/>
        <v>-0.13727223515751497</v>
      </c>
    </row>
    <row r="1909" spans="1:26" x14ac:dyDescent="0.25">
      <c r="A1909" s="1">
        <v>40829</v>
      </c>
      <c r="B1909" s="12">
        <v>30.7</v>
      </c>
      <c r="C1909" s="12">
        <v>32.71</v>
      </c>
      <c r="D1909">
        <v>17473.93</v>
      </c>
      <c r="E1909">
        <v>15606.76</v>
      </c>
      <c r="F1909">
        <f>IFERROR(VLOOKUP(A1909,SHORTVOL!$A$2:$E$10000,5,0),"")</f>
        <v>83.36</v>
      </c>
      <c r="G1909">
        <f>IFERROR(VLOOKUP($A1909,LONGVOL!$A$2:$E$10000,5,0),"")</f>
        <v>165825.1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>
        <f>K1908*(1-(K$1+K$5))^($A1909-$A1908)*(1+1.5*(E1909/E1908-1))</f>
        <v>10999763.020935921</v>
      </c>
      <c r="M1909" s="2">
        <f>M1908*(1-M$1+IF(AND(WEEKDAY($A1909)&lt;&gt;1,WEEKDAY($A1909)&lt;&gt;7),-M$5,0))^($A1909-$A1908)*(1+(F1909/F1908-1))</f>
        <v>2.1603855264796925</v>
      </c>
      <c r="N1909" s="2"/>
      <c r="O1909" s="2">
        <f>O1908*(1-O$1+IF(AND(WEEKDAY($A1909)&lt;&gt;1,WEEKDAY($A1909)&lt;&gt;7),-O$5,0))^($A1909-$A1908)*(1+2*(G1909/G1908-1))</f>
        <v>10888873910.999907</v>
      </c>
      <c r="P1909" s="2"/>
      <c r="Q1909">
        <f>ROW()</f>
        <v>1909</v>
      </c>
      <c r="R1909">
        <f t="shared" si="54"/>
        <v>0.93855090186487311</v>
      </c>
      <c r="S1909">
        <f>S1908*(1-(S$1+S$5))^($A1909-$A1908)*(1+2*(E1909/E1908-1))</f>
        <v>25536347.41813821</v>
      </c>
      <c r="T1909" t="e">
        <f>VLOOKUP(A1909,'UVXY-IV'!A$43:E$2041,4,0)</f>
        <v>#N/A</v>
      </c>
      <c r="U1909">
        <v>52278.92</v>
      </c>
      <c r="V1909">
        <f>V1908*(1-V$1+J1909)^($A1909-$A1908)*(1+2*(E1909/E1908-1))</f>
        <v>1402120146.6399612</v>
      </c>
      <c r="Z1909">
        <f t="shared" si="53"/>
        <v>1.0922468038468525E-2</v>
      </c>
    </row>
    <row r="1910" spans="1:26" x14ac:dyDescent="0.25">
      <c r="A1910" s="1">
        <v>40830</v>
      </c>
      <c r="B1910" s="12">
        <v>28.24</v>
      </c>
      <c r="C1910" s="12">
        <v>30.39</v>
      </c>
      <c r="D1910">
        <v>16400.46</v>
      </c>
      <c r="E1910">
        <v>14647.99</v>
      </c>
      <c r="F1910">
        <f>IFERROR(VLOOKUP(A1910,SHORTVOL!$A$2:$E$10000,5,0),"")</f>
        <v>88.19</v>
      </c>
      <c r="G1910">
        <f>IFERROR(VLOOKUP($A1910,LONGVOL!$A$2:$E$10000,5,0),"")</f>
        <v>156223.56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>
        <f>K1909*(1-(K$1+K$5))^($A1910-$A1909)*(1+1.5*(E1910/E1909-1))</f>
        <v>9986044.6929889843</v>
      </c>
      <c r="M1910" s="2">
        <f>M1909*(1-M$1+IF(AND(WEEKDAY($A1910)&lt;&gt;1,WEEKDAY($A1910)&lt;&gt;7),-M$5,0))^($A1910-$A1909)*(1+(F1910/F1909-1))</f>
        <v>2.2853203355443057</v>
      </c>
      <c r="N1910" s="2"/>
      <c r="O1910" s="2">
        <f>O1909*(1-O$1+IF(AND(WEEKDAY($A1910)&lt;&gt;1,WEEKDAY($A1910)&lt;&gt;7),-O$5,0))^($A1910-$A1909)*(1+2*(G1910/G1909-1))</f>
        <v>9626546352.8721561</v>
      </c>
      <c r="P1910" s="2"/>
      <c r="Q1910">
        <f>ROW()</f>
        <v>1910</v>
      </c>
      <c r="R1910">
        <f t="shared" si="54"/>
        <v>0.9292530437643961</v>
      </c>
      <c r="S1910">
        <f>S1909*(1-(S$1+S$5))^($A1910-$A1909)*(1+2*(E1910/E1909-1))</f>
        <v>22398044.032390494</v>
      </c>
      <c r="T1910" t="e">
        <f>VLOOKUP(A1910,'UVXY-IV'!A$43:E$2041,4,0)</f>
        <v>#N/A</v>
      </c>
      <c r="U1910">
        <v>47126.01</v>
      </c>
      <c r="V1910">
        <f>V1909*(1-V$1+J1910)^($A1910-$A1909)*(1+2*(E1910/E1909-1))</f>
        <v>1229792184.960294</v>
      </c>
      <c r="Z1910">
        <f t="shared" si="53"/>
        <v>-0.1159282005141552</v>
      </c>
    </row>
    <row r="1911" spans="1:26" x14ac:dyDescent="0.25">
      <c r="A1911" s="1">
        <v>40833</v>
      </c>
      <c r="B1911" s="12">
        <v>33.39</v>
      </c>
      <c r="C1911" s="12">
        <v>33.6</v>
      </c>
      <c r="D1911">
        <v>18456.82</v>
      </c>
      <c r="E1911">
        <v>16484.599999999999</v>
      </c>
      <c r="F1911">
        <f>IFERROR(VLOOKUP(A1911,SHORTVOL!$A$2:$E$10000,5,0),"")</f>
        <v>80.02</v>
      </c>
      <c r="G1911">
        <f>IFERROR(VLOOKUP($A1911,LONGVOL!$A$2:$E$10000,5,0),"")</f>
        <v>170692.6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>
        <f>K1910*(1-(K$1+K$5))^($A1911-$A1910)*(1+1.5*(E1911/E1910-1))</f>
        <v>11863824.854953445</v>
      </c>
      <c r="M1911" s="2">
        <f>M1910*(1-M$1+IF(AND(WEEKDAY($A1911)&lt;&gt;1,WEEKDAY($A1911)&lt;&gt;7),-M$5,0))^($A1911-$A1910)*(1+(F1911/F1910-1))</f>
        <v>2.0729501286970189</v>
      </c>
      <c r="N1911" s="2"/>
      <c r="O1911" s="2">
        <f>O1910*(1-O$1+IF(AND(WEEKDAY($A1911)&lt;&gt;1,WEEKDAY($A1911)&lt;&gt;7),-O$5,0))^($A1911-$A1910)*(1+2*(G1911/G1910-1))</f>
        <v>11404891300.21755</v>
      </c>
      <c r="P1911" s="2"/>
      <c r="Q1911">
        <f>ROW()</f>
        <v>1911</v>
      </c>
      <c r="R1911">
        <f t="shared" si="54"/>
        <v>0.99375000000000002</v>
      </c>
      <c r="S1911">
        <f>S1910*(1-(S$1+S$5))^($A1911-$A1910)*(1+2*(E1911/E1910-1))</f>
        <v>28011883.136802282</v>
      </c>
      <c r="T1911" t="e">
        <f>VLOOKUP(A1911,'UVXY-IV'!A$43:E$2041,4,0)</f>
        <v>#N/A</v>
      </c>
      <c r="U1911">
        <v>56246.400000000001</v>
      </c>
      <c r="V1911">
        <f>V1910*(1-V$1+J1911)^($A1911-$A1910)*(1+2*(E1911/E1910-1))</f>
        <v>1537977683.5181</v>
      </c>
      <c r="Z1911">
        <f t="shared" si="53"/>
        <v>0.1847334321321592</v>
      </c>
    </row>
    <row r="1912" spans="1:26" x14ac:dyDescent="0.25">
      <c r="A1912" s="1">
        <v>40834</v>
      </c>
      <c r="B1912" s="12">
        <v>31.56</v>
      </c>
      <c r="C1912" s="12">
        <v>31.98</v>
      </c>
      <c r="D1912">
        <v>17363.82</v>
      </c>
      <c r="E1912">
        <v>15508.38</v>
      </c>
      <c r="F1912">
        <f>IFERROR(VLOOKUP(A1912,SHORTVOL!$A$2:$E$10000,5,0),"")</f>
        <v>83.37</v>
      </c>
      <c r="G1912">
        <f>IFERROR(VLOOKUP($A1912,LONGVOL!$A$2:$E$10000,5,0),"")</f>
        <v>163556.60999999999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>
        <f>K1911*(1-(K$1+K$5))^($A1912-$A1911)*(1+1.5*(E1912/E1911-1))</f>
        <v>10809855.489825672</v>
      </c>
      <c r="M1912" s="2">
        <f>M1911*(1-M$1+IF(AND(WEEKDAY($A1912)&lt;&gt;1,WEEKDAY($A1912)&lt;&gt;7),-M$5,0))^($A1912-$A1911)*(1+(F1912/F1911-1))</f>
        <v>2.1595054120869062</v>
      </c>
      <c r="N1912" s="2"/>
      <c r="O1912" s="2">
        <f>O1911*(1-O$1+IF(AND(WEEKDAY($A1912)&lt;&gt;1,WEEKDAY($A1912)&lt;&gt;7),-O$5,0))^($A1912-$A1911)*(1+2*(G1912/G1911-1))</f>
        <v>10449828866.419769</v>
      </c>
      <c r="P1912" s="2"/>
      <c r="Q1912">
        <f>ROW()</f>
        <v>1912</v>
      </c>
      <c r="R1912">
        <f t="shared" si="54"/>
        <v>0.98686679174484049</v>
      </c>
      <c r="S1912">
        <f>S1911*(1-(S$1+S$5))^($A1912-$A1911)*(1+2*(E1912/E1911-1))</f>
        <v>24693316.782766793</v>
      </c>
      <c r="T1912" t="e">
        <f>VLOOKUP(A1912,'UVXY-IV'!A$43:E$2041,4,0)</f>
        <v>#N/A</v>
      </c>
      <c r="U1912">
        <v>52496.639999999999</v>
      </c>
      <c r="V1912">
        <f>V1911*(1-V$1+J1912)^($A1912-$A1911)*(1+2*(E1912/E1911-1))</f>
        <v>1355759075.1640527</v>
      </c>
      <c r="Z1912">
        <f t="shared" si="53"/>
        <v>-8.3741476236565582E-2</v>
      </c>
    </row>
    <row r="1913" spans="1:26" x14ac:dyDescent="0.25">
      <c r="A1913" s="1">
        <v>40835</v>
      </c>
      <c r="B1913" s="12">
        <v>34.44</v>
      </c>
      <c r="C1913" s="12">
        <v>34.39</v>
      </c>
      <c r="D1913">
        <v>18960.189999999999</v>
      </c>
      <c r="E1913">
        <v>16934.150000000001</v>
      </c>
      <c r="F1913">
        <f>IFERROR(VLOOKUP(A1913,SHORTVOL!$A$2:$E$10000,5,0),"")</f>
        <v>76.599999999999994</v>
      </c>
      <c r="G1913">
        <f>IFERROR(VLOOKUP($A1913,LONGVOL!$A$2:$E$10000,5,0),"")</f>
        <v>176835.0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>
        <f>K1912*(1-(K$1+K$5))^($A1913-$A1912)*(1+1.5*(E1913/E1912-1))</f>
        <v>12300451.043256272</v>
      </c>
      <c r="M1913" s="2">
        <f>M1912*(1-M$1+IF(AND(WEEKDAY($A1913)&lt;&gt;1,WEEKDAY($A1913)&lt;&gt;7),-M$5,0))^($A1913-$A1912)*(1+(F1913/F1912-1))</f>
        <v>1.9839350648167522</v>
      </c>
      <c r="N1913" s="2"/>
      <c r="O1913" s="2">
        <f>O1912*(1-O$1+IF(AND(WEEKDAY($A1913)&lt;&gt;1,WEEKDAY($A1913)&lt;&gt;7),-O$5,0))^($A1913-$A1912)*(1+2*(G1913/G1912-1))</f>
        <v>12144866092.922558</v>
      </c>
      <c r="P1913" s="2"/>
      <c r="Q1913">
        <f>ROW()</f>
        <v>1913</v>
      </c>
      <c r="R1913">
        <f t="shared" si="54"/>
        <v>1.0014539110206455</v>
      </c>
      <c r="S1913">
        <f>S1912*(1-(S$1+S$5))^($A1913-$A1912)*(1+2*(E1913/E1912-1))</f>
        <v>29232714.365304463</v>
      </c>
      <c r="T1913" t="e">
        <f>VLOOKUP(A1913,'UVXY-IV'!A$43:E$2041,4,0)</f>
        <v>#N/A</v>
      </c>
      <c r="U1913">
        <v>58326.92</v>
      </c>
      <c r="V1913">
        <f>V1912*(1-V$1+J1913)^($A1913-$A1912)*(1+2*(E1913/E1912-1))</f>
        <v>1604972515.8346245</v>
      </c>
      <c r="Z1913">
        <f t="shared" si="53"/>
        <v>0.16220717565526299</v>
      </c>
    </row>
    <row r="1914" spans="1:26" x14ac:dyDescent="0.25">
      <c r="A1914" s="1">
        <v>40836</v>
      </c>
      <c r="B1914" s="12">
        <v>34.78</v>
      </c>
      <c r="C1914" s="12">
        <v>34.200000000000003</v>
      </c>
      <c r="D1914">
        <v>19093.689999999999</v>
      </c>
      <c r="E1914">
        <v>17053.37</v>
      </c>
      <c r="F1914">
        <f>IFERROR(VLOOKUP(A1914,SHORTVOL!$A$2:$E$10000,5,0),"")</f>
        <v>76.42</v>
      </c>
      <c r="G1914">
        <f>IFERROR(VLOOKUP($A1914,LONGVOL!$A$2:$E$10000,5,0),"")</f>
        <v>177244.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>
        <f>K1913*(1-(K$1+K$5))^($A1914-$A1913)*(1+1.5*(E1914/E1913-1))</f>
        <v>12430228.516120756</v>
      </c>
      <c r="M1914" s="2">
        <f>M1913*(1-M$1+IF(AND(WEEKDAY($A1914)&lt;&gt;1,WEEKDAY($A1914)&lt;&gt;7),-M$5,0))^($A1914-$A1913)*(1+(F1914/F1913-1))</f>
        <v>1.9790643037742217</v>
      </c>
      <c r="N1914" s="2"/>
      <c r="O1914" s="2">
        <f>O1913*(1-O$1+IF(AND(WEEKDAY($A1914)&lt;&gt;1,WEEKDAY($A1914)&lt;&gt;7),-O$5,0))^($A1914-$A1913)*(1+2*(G1914/G1913-1))</f>
        <v>12199405081.491236</v>
      </c>
      <c r="P1914" s="2"/>
      <c r="Q1914">
        <f>ROW()</f>
        <v>1914</v>
      </c>
      <c r="R1914">
        <f t="shared" si="54"/>
        <v>1.0169590643274853</v>
      </c>
      <c r="S1914">
        <f>S1913*(1-(S$1+S$5))^($A1914-$A1913)*(1+2*(E1914/E1913-1))</f>
        <v>29643324.38429784</v>
      </c>
      <c r="T1914" t="e">
        <f>VLOOKUP(A1914,'UVXY-IV'!A$43:E$2041,4,0)</f>
        <v>#N/A</v>
      </c>
      <c r="U1914">
        <v>58423.68</v>
      </c>
      <c r="V1914">
        <f>V1913*(1-V$1+J1914)^($A1914-$A1913)*(1+2*(E1914/E1913-1))</f>
        <v>1627498989.4455755</v>
      </c>
      <c r="Z1914">
        <f t="shared" si="53"/>
        <v>4.4907031622571925E-3</v>
      </c>
    </row>
    <row r="1915" spans="1:26" x14ac:dyDescent="0.25">
      <c r="A1915" s="1">
        <v>40837</v>
      </c>
      <c r="B1915" s="12">
        <v>31.32</v>
      </c>
      <c r="C1915" s="12">
        <v>31.97</v>
      </c>
      <c r="D1915">
        <v>17736.919999999998</v>
      </c>
      <c r="E1915">
        <v>15841.57</v>
      </c>
      <c r="F1915">
        <f>IFERROR(VLOOKUP(A1915,SHORTVOL!$A$2:$E$10000,5,0),"")</f>
        <v>79.98</v>
      </c>
      <c r="G1915">
        <f>IFERROR(VLOOKUP($A1915,LONGVOL!$A$2:$E$10000,5,0),"")</f>
        <v>168982.7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>
        <f>K1914*(1-(K$1+K$5))^($A1915-$A1914)*(1+1.5*(E1915/E1914-1))</f>
        <v>11105197.605879718</v>
      </c>
      <c r="M1915" s="2">
        <f>M1914*(1-M$1+IF(AND(WEEKDAY($A1915)&lt;&gt;1,WEEKDAY($A1915)&lt;&gt;7),-M$5,0))^($A1915-$A1914)*(1+(F1915/F1914-1))</f>
        <v>2.0710398736117139</v>
      </c>
      <c r="N1915" s="2"/>
      <c r="O1915" s="2">
        <f>O1914*(1-O$1+IF(AND(WEEKDAY($A1915)&lt;&gt;1,WEEKDAY($A1915)&lt;&gt;7),-O$5,0))^($A1915-$A1914)*(1+2*(G1915/G1914-1))</f>
        <v>11060537626.771105</v>
      </c>
      <c r="P1915" s="2"/>
      <c r="Q1915">
        <f>ROW()</f>
        <v>1915</v>
      </c>
      <c r="R1915">
        <f t="shared" si="54"/>
        <v>0.9796684391617142</v>
      </c>
      <c r="S1915">
        <f>S1914*(1-(S$1+S$5))^($A1915-$A1914)*(1+2*(E1915/E1914-1))</f>
        <v>25429601.511234745</v>
      </c>
      <c r="T1915" t="e">
        <f>VLOOKUP(A1915,'UVXY-IV'!A$43:E$2041,4,0)</f>
        <v>#N/A</v>
      </c>
      <c r="U1915">
        <v>52496.639999999999</v>
      </c>
      <c r="V1915">
        <f>V1914*(1-V$1+J1915)^($A1915-$A1914)*(1+2*(E1915/E1914-1))</f>
        <v>1396139261.2502637</v>
      </c>
      <c r="Z1915">
        <f t="shared" si="53"/>
        <v>-9.3354343684185381E-2</v>
      </c>
    </row>
    <row r="1916" spans="1:26" x14ac:dyDescent="0.25">
      <c r="A1916" s="1">
        <v>40840</v>
      </c>
      <c r="B1916" s="12">
        <v>29.26</v>
      </c>
      <c r="C1916" s="12">
        <v>30.47</v>
      </c>
      <c r="D1916">
        <v>16750.009999999998</v>
      </c>
      <c r="E1916">
        <v>14960.08</v>
      </c>
      <c r="F1916">
        <f>IFERROR(VLOOKUP(A1916,SHORTVOL!$A$2:$E$10000,5,0),"")</f>
        <v>84.82</v>
      </c>
      <c r="G1916">
        <f>IFERROR(VLOOKUP($A1916,LONGVOL!$A$2:$E$10000,5,0),"")</f>
        <v>158759.94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>
        <f>K1915*(1-(K$1+K$5))^($A1916-$A1915)*(1+1.5*(E1916/E1915-1))</f>
        <v>10177996.619783262</v>
      </c>
      <c r="M1916" s="2">
        <f>M1915*(1-M$1+IF(AND(WEEKDAY($A1916)&lt;&gt;1,WEEKDAY($A1916)&lt;&gt;7),-M$5,0))^($A1916-$A1915)*(1+(F1916/F1915-1))</f>
        <v>2.1956741761503409</v>
      </c>
      <c r="N1916" s="2"/>
      <c r="O1916" s="2">
        <f>O1915*(1-O$1+IF(AND(WEEKDAY($A1916)&lt;&gt;1,WEEKDAY($A1916)&lt;&gt;7),-O$5,0))^($A1916-$A1915)*(1+2*(G1916/G1915-1))</f>
        <v>9718188588.0237122</v>
      </c>
      <c r="P1916" s="2"/>
      <c r="Q1916">
        <f>ROW()</f>
        <v>1916</v>
      </c>
      <c r="R1916">
        <f t="shared" si="54"/>
        <v>0.96028880866426003</v>
      </c>
      <c r="S1916">
        <f>S1915*(1-(S$1+S$5))^($A1916-$A1915)*(1+2*(E1916/E1915-1))</f>
        <v>22597301.979754642</v>
      </c>
      <c r="T1916" t="e">
        <f>VLOOKUP(A1916,'UVXY-IV'!A$43:E$2041,4,0)</f>
        <v>#N/A</v>
      </c>
      <c r="U1916">
        <v>46109.95</v>
      </c>
      <c r="V1916">
        <f>V1915*(1-V$1+J1916)^($A1916-$A1915)*(1+2*(E1916/E1915-1))</f>
        <v>1240599226.4421442</v>
      </c>
      <c r="Z1916">
        <f t="shared" si="53"/>
        <v>-0.12136381467554969</v>
      </c>
    </row>
    <row r="1917" spans="1:26" x14ac:dyDescent="0.25">
      <c r="A1917" s="1">
        <v>40841</v>
      </c>
      <c r="B1917" s="12">
        <v>32.22</v>
      </c>
      <c r="C1917" s="12">
        <v>32.36</v>
      </c>
      <c r="D1917">
        <v>18109.509999999998</v>
      </c>
      <c r="E1917">
        <v>16174.29</v>
      </c>
      <c r="F1917">
        <f>IFERROR(VLOOKUP(A1917,SHORTVOL!$A$2:$E$10000,5,0),"")</f>
        <v>79.47</v>
      </c>
      <c r="G1917">
        <f>IFERROR(VLOOKUP($A1917,LONGVOL!$A$2:$E$10000,5,0),"")</f>
        <v>168774.99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>
        <f>K1916*(1-(K$1+K$5))^($A1917-$A1916)*(1+1.5*(E1917/E1916-1))</f>
        <v>11417007.380148774</v>
      </c>
      <c r="M1917" s="2">
        <f>M1916*(1-M$1+IF(AND(WEEKDAY($A1917)&lt;&gt;1,WEEKDAY($A1917)&lt;&gt;7),-M$5,0))^($A1917-$A1916)*(1+(F1917/F1916-1))</f>
        <v>2.056965593552913</v>
      </c>
      <c r="N1917" s="2"/>
      <c r="O1917" s="2">
        <f>O1916*(1-O$1+IF(AND(WEEKDAY($A1917)&lt;&gt;1,WEEKDAY($A1917)&lt;&gt;7),-O$5,0))^($A1917-$A1916)*(1+2*(G1917/G1916-1))</f>
        <v>10942748971.234335</v>
      </c>
      <c r="P1917" s="2"/>
      <c r="Q1917">
        <f>ROW()</f>
        <v>1917</v>
      </c>
      <c r="R1917">
        <f t="shared" si="54"/>
        <v>0.99567367119901107</v>
      </c>
      <c r="S1917">
        <f>S1916*(1-(S$1+S$5))^($A1917-$A1916)*(1+2*(E1917/E1916-1))</f>
        <v>26264561.697857078</v>
      </c>
      <c r="T1917" t="e">
        <f>VLOOKUP(A1917,'UVXY-IV'!A$43:E$2041,4,0)</f>
        <v>#N/A</v>
      </c>
      <c r="U1917">
        <v>52133.760000000002</v>
      </c>
      <c r="V1917">
        <f>V1916*(1-V$1+J1917)^($A1917-$A1916)*(1+2*(E1917/E1916-1))</f>
        <v>1441917185.8712585</v>
      </c>
      <c r="Z1917">
        <f t="shared" si="53"/>
        <v>0.12600706110187243</v>
      </c>
    </row>
    <row r="1918" spans="1:26" x14ac:dyDescent="0.25">
      <c r="A1918" s="1">
        <v>40842</v>
      </c>
      <c r="B1918" s="12">
        <v>29.86</v>
      </c>
      <c r="C1918" s="12">
        <v>30.94</v>
      </c>
      <c r="D1918">
        <v>17150.41</v>
      </c>
      <c r="E1918">
        <v>15317.67</v>
      </c>
      <c r="F1918">
        <f>IFERROR(VLOOKUP(A1918,SHORTVOL!$A$2:$E$10000,5,0),"")</f>
        <v>82.52</v>
      </c>
      <c r="G1918">
        <f>IFERROR(VLOOKUP($A1918,LONGVOL!$A$2:$E$10000,5,0),"")</f>
        <v>162309.3299999999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>
        <f>K1917*(1-(K$1+K$5))^($A1918-$A1917)*(1+1.5*(E1918/E1917-1))</f>
        <v>10509908.190471444</v>
      </c>
      <c r="M1918" s="2">
        <f>M1917*(1-M$1+IF(AND(WEEKDAY($A1918)&lt;&gt;1,WEEKDAY($A1918)&lt;&gt;7),-M$5,0))^($A1918-$A1917)*(1+(F1918/F1917-1))</f>
        <v>2.135685121597191</v>
      </c>
      <c r="N1918" s="2"/>
      <c r="O1918" s="2">
        <f>O1917*(1-O$1+IF(AND(WEEKDAY($A1918)&lt;&gt;1,WEEKDAY($A1918)&lt;&gt;7),-O$5,0))^($A1918-$A1917)*(1+2*(G1918/G1917-1))</f>
        <v>10102904112.379976</v>
      </c>
      <c r="P1918" s="2"/>
      <c r="Q1918">
        <f>ROW()</f>
        <v>1918</v>
      </c>
      <c r="R1918">
        <f t="shared" si="54"/>
        <v>0.96509372979961205</v>
      </c>
      <c r="S1918">
        <f>S1917*(1-(S$1+S$5))^($A1918-$A1917)*(1+2*(E1918/E1917-1))</f>
        <v>23481731.857056599</v>
      </c>
      <c r="T1918" t="e">
        <f>VLOOKUP(A1918,'UVXY-IV'!A$43:E$2041,4,0)</f>
        <v>#N/A</v>
      </c>
      <c r="U1918">
        <v>47996.93</v>
      </c>
      <c r="V1918">
        <f>V1917*(1-V$1+J1918)^($A1918-$A1917)*(1+2*(E1918/E1917-1))</f>
        <v>1289126477.7035553</v>
      </c>
      <c r="Z1918">
        <f t="shared" ref="Z1918:Z1981" si="55">O1918/O1917-1</f>
        <v>-7.674898337356495E-2</v>
      </c>
    </row>
    <row r="1919" spans="1:26" x14ac:dyDescent="0.25">
      <c r="A1919" s="1">
        <v>40843</v>
      </c>
      <c r="B1919" s="12">
        <v>25.46</v>
      </c>
      <c r="C1919" s="12">
        <v>27.03</v>
      </c>
      <c r="D1919">
        <v>14854.96</v>
      </c>
      <c r="E1919">
        <v>13267.51</v>
      </c>
      <c r="F1919">
        <f>IFERROR(VLOOKUP(A1919,SHORTVOL!$A$2:$E$10000,5,0),"")</f>
        <v>93.36</v>
      </c>
      <c r="G1919">
        <f>IFERROR(VLOOKUP($A1919,LONGVOL!$A$2:$E$10000,5,0),"")</f>
        <v>140980.1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>
        <f>K1918*(1-(K$1+K$5))^($A1919-$A1918)*(1+1.5*(E1919/E1918-1))</f>
        <v>8399814.1712736636</v>
      </c>
      <c r="M1919" s="2">
        <f>M1918*(1-M$1+IF(AND(WEEKDAY($A1919)&lt;&gt;1,WEEKDAY($A1919)&lt;&gt;7),-M$5,0))^($A1919-$A1918)*(1+(F1919/F1918-1))</f>
        <v>2.4159783284225282</v>
      </c>
      <c r="N1919" s="2"/>
      <c r="O1919" s="2">
        <f>O1918*(1-O$1+IF(AND(WEEKDAY($A1919)&lt;&gt;1,WEEKDAY($A1919)&lt;&gt;7),-O$5,0))^($A1919-$A1918)*(1+2*(G1919/G1918-1))</f>
        <v>7446599188.8823729</v>
      </c>
      <c r="P1919" s="2"/>
      <c r="Q1919">
        <f>ROW()</f>
        <v>1919</v>
      </c>
      <c r="R1919">
        <f t="shared" si="54"/>
        <v>0.94191638919718834</v>
      </c>
      <c r="S1919">
        <f>S1918*(1-(S$1+S$5))^($A1919-$A1918)*(1+2*(E1919/E1918-1))</f>
        <v>17195430.41030759</v>
      </c>
      <c r="T1919" t="e">
        <f>VLOOKUP(A1919,'UVXY-IV'!A$43:E$2041,4,0)</f>
        <v>#N/A</v>
      </c>
      <c r="U1919">
        <v>35199.360000000001</v>
      </c>
      <c r="V1919">
        <f>V1918*(1-V$1+J1919)^($A1919-$A1918)*(1+2*(E1919/E1918-1))</f>
        <v>944003704.93342268</v>
      </c>
      <c r="Z1919">
        <f t="shared" si="55"/>
        <v>-0.26292488713642248</v>
      </c>
    </row>
    <row r="1920" spans="1:26" x14ac:dyDescent="0.25">
      <c r="A1920" s="1">
        <v>40844</v>
      </c>
      <c r="B1920" s="12">
        <v>24.53</v>
      </c>
      <c r="C1920" s="12">
        <v>26.52</v>
      </c>
      <c r="D1920">
        <v>14823.62</v>
      </c>
      <c r="E1920">
        <v>13239.51</v>
      </c>
      <c r="F1920">
        <f>IFERROR(VLOOKUP(A1920,SHORTVOL!$A$2:$E$10000,5,0),"")</f>
        <v>94.82</v>
      </c>
      <c r="G1920">
        <f>IFERROR(VLOOKUP($A1920,LONGVOL!$A$2:$E$10000,5,0),"")</f>
        <v>138781.14000000001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>
        <f>K1919*(1-(K$1+K$5))^($A1920-$A1919)*(1+1.5*(E1920/E1919-1))</f>
        <v>8373143.1938799014</v>
      </c>
      <c r="M1920" s="2">
        <f>M1919*(1-M$1+IF(AND(WEEKDAY($A1920)&lt;&gt;1,WEEKDAY($A1920)&lt;&gt;7),-M$5,0))^($A1920-$A1919)*(1+(F1920/F1919-1))</f>
        <v>2.4535015161187039</v>
      </c>
      <c r="N1920" s="2"/>
      <c r="O1920" s="2">
        <f>O1919*(1-O$1+IF(AND(WEEKDAY($A1920)&lt;&gt;1,WEEKDAY($A1920)&lt;&gt;7),-O$5,0))^($A1920-$A1919)*(1+2*(G1920/G1919-1))</f>
        <v>7213272842.9365406</v>
      </c>
      <c r="P1920" s="2"/>
      <c r="Q1920">
        <f>ROW()</f>
        <v>1920</v>
      </c>
      <c r="R1920">
        <f t="shared" si="54"/>
        <v>0.92496229260935148</v>
      </c>
      <c r="S1920">
        <f>S1919*(1-(S$1+S$5))^($A1920-$A1919)*(1+2*(E1920/E1919-1))</f>
        <v>17122274.281017113</v>
      </c>
      <c r="T1920" t="e">
        <f>VLOOKUP(A1920,'UVXY-IV'!A$43:E$2041,4,0)</f>
        <v>#N/A</v>
      </c>
      <c r="U1920">
        <v>34570.370000000003</v>
      </c>
      <c r="V1920">
        <f>V1919*(1-V$1+J1920)^($A1920-$A1919)*(1+2*(E1920/E1919-1))</f>
        <v>939977247.18833923</v>
      </c>
      <c r="Z1920">
        <f t="shared" si="55"/>
        <v>-3.1333275771601055E-2</v>
      </c>
    </row>
    <row r="1921" spans="1:26" x14ac:dyDescent="0.25">
      <c r="A1921" s="1">
        <v>40847</v>
      </c>
      <c r="B1921" s="12">
        <v>29.96</v>
      </c>
      <c r="C1921" s="12">
        <v>30.37</v>
      </c>
      <c r="D1921">
        <v>16695.86</v>
      </c>
      <c r="E1921">
        <v>14911.65</v>
      </c>
      <c r="F1921">
        <f>IFERROR(VLOOKUP(A1921,SHORTVOL!$A$2:$E$10000,5,0),"")</f>
        <v>85.66</v>
      </c>
      <c r="G1921">
        <f>IFERROR(VLOOKUP($A1921,LONGVOL!$A$2:$E$10000,5,0),"")</f>
        <v>152181.44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>
        <f>K1920*(1-(K$1+K$5))^($A1921-$A1920)*(1+1.5*(E1921/E1920-1))</f>
        <v>9959139.0769458413</v>
      </c>
      <c r="M1921" s="2">
        <f>M1920*(1-M$1+IF(AND(WEEKDAY($A1921)&lt;&gt;1,WEEKDAY($A1921)&lt;&gt;7),-M$5,0))^($A1921-$A1920)*(1+(F1921/F1920-1))</f>
        <v>2.2157819236912806</v>
      </c>
      <c r="N1921" s="2"/>
      <c r="O1921" s="2">
        <f>O1920*(1-O$1+IF(AND(WEEKDAY($A1921)&lt;&gt;1,WEEKDAY($A1921)&lt;&gt;7),-O$5,0))^($A1921-$A1920)*(1+2*(G1921/G1920-1))</f>
        <v>8602615389.7886562</v>
      </c>
      <c r="P1921" s="2"/>
      <c r="Q1921">
        <f>ROW()</f>
        <v>1921</v>
      </c>
      <c r="R1921">
        <f t="shared" si="54"/>
        <v>0.98649983536384589</v>
      </c>
      <c r="S1921">
        <f>S1920*(1-(S$1+S$5))^($A1921-$A1920)*(1+2*(E1921/E1920-1))</f>
        <v>21445166.44237968</v>
      </c>
      <c r="T1921" t="e">
        <f>VLOOKUP(A1921,'UVXY-IV'!A$43:E$2041,4,0)</f>
        <v>#N/A</v>
      </c>
      <c r="U1921">
        <v>41924.74</v>
      </c>
      <c r="V1921">
        <f>V1920*(1-V$1+J1921)^($A1921-$A1920)*(1+2*(E1921/E1920-1))</f>
        <v>1177255375.4436677</v>
      </c>
      <c r="Z1921">
        <f t="shared" si="55"/>
        <v>0.19260917715217207</v>
      </c>
    </row>
    <row r="1922" spans="1:26" x14ac:dyDescent="0.25">
      <c r="A1922" s="1">
        <v>40848</v>
      </c>
      <c r="B1922" s="12">
        <v>34.770000000000003</v>
      </c>
      <c r="C1922" s="12">
        <v>34.020000000000003</v>
      </c>
      <c r="D1922">
        <v>18741.16</v>
      </c>
      <c r="E1922">
        <v>16738.38</v>
      </c>
      <c r="F1922">
        <f>IFERROR(VLOOKUP(A1922,SHORTVOL!$A$2:$E$10000,5,0),"")</f>
        <v>71.72</v>
      </c>
      <c r="G1922">
        <f>IFERROR(VLOOKUP($A1922,LONGVOL!$A$2:$E$10000,5,0),"")</f>
        <v>176940.27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>
        <f>K1921*(1-(K$1+K$5))^($A1922-$A1921)*(1+1.5*(E1922/E1921-1))</f>
        <v>11789070.806312932</v>
      </c>
      <c r="M1922" s="2">
        <f>M1921*(1-M$1+IF(AND(WEEKDAY($A1922)&lt;&gt;1,WEEKDAY($A1922)&lt;&gt;7),-M$5,0))^($A1922-$A1921)*(1+(F1922/F1921-1))</f>
        <v>1.854997866066298</v>
      </c>
      <c r="N1922" s="2"/>
      <c r="O1922" s="2">
        <f>O1921*(1-O$1+IF(AND(WEEKDAY($A1922)&lt;&gt;1,WEEKDAY($A1922)&lt;&gt;7),-O$5,0))^($A1922-$A1921)*(1+2*(G1922/G1921-1))</f>
        <v>11400174427.801609</v>
      </c>
      <c r="P1922" s="2"/>
      <c r="Q1922">
        <f>ROW()</f>
        <v>1922</v>
      </c>
      <c r="R1922">
        <f t="shared" si="54"/>
        <v>1.0220458553791887</v>
      </c>
      <c r="S1922">
        <f>S1921*(1-(S$1+S$5))^($A1922-$A1921)*(1+2*(E1922/E1921-1))</f>
        <v>26698484.572285485</v>
      </c>
      <c r="T1922" t="e">
        <f>VLOOKUP(A1922,'UVXY-IV'!A$43:E$2041,4,0)</f>
        <v>#N/A</v>
      </c>
      <c r="U1922">
        <v>54214.28</v>
      </c>
      <c r="V1922">
        <f>V1921*(1-V$1+J1922)^($A1922-$A1921)*(1+2*(E1922/E1921-1))</f>
        <v>1465625441.1164649</v>
      </c>
      <c r="Z1922">
        <f t="shared" si="55"/>
        <v>0.32519866473789683</v>
      </c>
    </row>
    <row r="1923" spans="1:26" x14ac:dyDescent="0.25">
      <c r="A1923" s="1">
        <v>40849</v>
      </c>
      <c r="B1923" s="12">
        <v>32.74</v>
      </c>
      <c r="C1923" s="12">
        <v>32.880000000000003</v>
      </c>
      <c r="D1923">
        <v>18137.54</v>
      </c>
      <c r="E1923">
        <v>16199.26</v>
      </c>
      <c r="F1923">
        <f>IFERROR(VLOOKUP(A1923,SHORTVOL!$A$2:$E$10000,5,0),"")</f>
        <v>73.59</v>
      </c>
      <c r="G1923">
        <f>IFERROR(VLOOKUP($A1923,LONGVOL!$A$2:$E$10000,5,0),"")</f>
        <v>172343.72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>
        <f>K1922*(1-(K$1+K$5))^($A1923-$A1922)*(1+1.5*(E1923/E1922-1))</f>
        <v>11219398.797033982</v>
      </c>
      <c r="M1923" s="2">
        <f>M1922*(1-M$1+IF(AND(WEEKDAY($A1923)&lt;&gt;1,WEEKDAY($A1923)&lt;&gt;7),-M$5,0))^($A1923-$A1922)*(1+(F1923/F1922-1))</f>
        <v>1.903163609012781</v>
      </c>
      <c r="N1923" s="2"/>
      <c r="O1923" s="2">
        <f>O1922*(1-O$1+IF(AND(WEEKDAY($A1923)&lt;&gt;1,WEEKDAY($A1923)&lt;&gt;7),-O$5,0))^($A1923-$A1922)*(1+2*(G1923/G1922-1))</f>
        <v>10806342578.021748</v>
      </c>
      <c r="P1923" s="2"/>
      <c r="Q1923">
        <f>ROW()</f>
        <v>1923</v>
      </c>
      <c r="R1923">
        <f t="shared" si="54"/>
        <v>0.99574209245742096</v>
      </c>
      <c r="S1923">
        <f>S1922*(1-(S$1+S$5))^($A1923-$A1922)*(1+2*(E1923/E1922-1))</f>
        <v>24977800.523405772</v>
      </c>
      <c r="T1923" t="e">
        <f>VLOOKUP(A1923,'UVXY-IV'!A$43:E$2041,4,0)</f>
        <v>#N/A</v>
      </c>
      <c r="U1923">
        <v>50875.78</v>
      </c>
      <c r="V1923">
        <f>V1922*(1-V$1+J1923)^($A1923-$A1922)*(1+2*(E1923/E1922-1))</f>
        <v>1371152311.0019715</v>
      </c>
      <c r="Z1923">
        <f t="shared" si="55"/>
        <v>-5.2089716130279906E-2</v>
      </c>
    </row>
    <row r="1924" spans="1:26" x14ac:dyDescent="0.25">
      <c r="A1924" s="1">
        <v>40850</v>
      </c>
      <c r="B1924" s="12">
        <v>30.5</v>
      </c>
      <c r="C1924" s="12">
        <v>31.62</v>
      </c>
      <c r="D1924">
        <v>17318.23</v>
      </c>
      <c r="E1924">
        <v>15467.5</v>
      </c>
      <c r="F1924">
        <f>IFERROR(VLOOKUP(A1924,SHORTVOL!$A$2:$E$10000,5,0),"")</f>
        <v>77.56</v>
      </c>
      <c r="G1924">
        <f>IFERROR(VLOOKUP($A1924,LONGVOL!$A$2:$E$10000,5,0),"")</f>
        <v>163027.47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>
        <f>K1923*(1-(K$1+K$5))^($A1924-$A1923)*(1+1.5*(E1924/E1923-1))</f>
        <v>10459087.179260641</v>
      </c>
      <c r="M1924" s="2">
        <f>M1923*(1-M$1+IF(AND(WEEKDAY($A1924)&lt;&gt;1,WEEKDAY($A1924)&lt;&gt;7),-M$5,0))^($A1924-$A1923)*(1+(F1924/F1923-1))</f>
        <v>2.0056230433430722</v>
      </c>
      <c r="N1924" s="2"/>
      <c r="O1924" s="2">
        <f>O1923*(1-O$1+IF(AND(WEEKDAY($A1924)&lt;&gt;1,WEEKDAY($A1924)&lt;&gt;7),-O$5,0))^($A1924-$A1923)*(1+2*(G1924/G1923-1))</f>
        <v>9636682631.7548294</v>
      </c>
      <c r="P1924" s="2"/>
      <c r="Q1924">
        <f>ROW()</f>
        <v>1924</v>
      </c>
      <c r="R1924">
        <f t="shared" si="54"/>
        <v>0.96457938013915245</v>
      </c>
      <c r="S1924">
        <f>S1923*(1-(S$1+S$5))^($A1924-$A1923)*(1+2*(E1924/E1923-1))</f>
        <v>22720418.769262202</v>
      </c>
      <c r="T1924" t="e">
        <f>VLOOKUP(A1924,'UVXY-IV'!A$43:E$2041,4,0)</f>
        <v>#N/A</v>
      </c>
      <c r="U1924">
        <v>46085.760000000002</v>
      </c>
      <c r="V1924">
        <f>V1923*(1-V$1+J1924)^($A1924-$A1923)*(1+2*(E1924/E1923-1))</f>
        <v>1247219699.7703311</v>
      </c>
      <c r="Z1924">
        <f t="shared" si="55"/>
        <v>-0.10823828115960399</v>
      </c>
    </row>
    <row r="1925" spans="1:26" x14ac:dyDescent="0.25">
      <c r="A1925" s="1">
        <v>40851</v>
      </c>
      <c r="B1925" s="12">
        <v>30.16</v>
      </c>
      <c r="C1925" s="12">
        <v>31.23</v>
      </c>
      <c r="D1925">
        <v>17630.689999999999</v>
      </c>
      <c r="E1925">
        <v>15746.57</v>
      </c>
      <c r="F1925">
        <f>IFERROR(VLOOKUP(A1925,SHORTVOL!$A$2:$E$10000,5,0),"")</f>
        <v>76.180000000000007</v>
      </c>
      <c r="G1925">
        <f>IFERROR(VLOOKUP($A1925,LONGVOL!$A$2:$E$10000,5,0),"")</f>
        <v>165933.24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>
        <f>K1924*(1-(K$1+K$5))^($A1925-$A1924)*(1+1.5*(E1925/E1924-1))</f>
        <v>10742043.890405517</v>
      </c>
      <c r="M1925" s="2">
        <f>M1924*(1-M$1+IF(AND(WEEKDAY($A1925)&lt;&gt;1,WEEKDAY($A1925)&lt;&gt;7),-M$5,0))^($A1925-$A1924)*(1+(F1925/F1924-1))</f>
        <v>1.9697298531333038</v>
      </c>
      <c r="N1925" s="2"/>
      <c r="O1925" s="2">
        <f>O1924*(1-O$1+IF(AND(WEEKDAY($A1925)&lt;&gt;1,WEEKDAY($A1925)&lt;&gt;7),-O$5,0))^($A1925-$A1924)*(1+2*(G1925/G1924-1))</f>
        <v>9978799189.177721</v>
      </c>
      <c r="P1925" s="2"/>
      <c r="Q1925">
        <f>ROW()</f>
        <v>1925</v>
      </c>
      <c r="R1925">
        <f t="shared" si="54"/>
        <v>0.96573807236631448</v>
      </c>
      <c r="S1925">
        <f>S1924*(1-(S$1+S$5))^($A1925-$A1924)*(1+2*(E1925/E1924-1))</f>
        <v>23539484.846447822</v>
      </c>
      <c r="T1925" t="e">
        <f>VLOOKUP(A1925,'UVXY-IV'!A$43:E$2041,4,0)</f>
        <v>#N/A</v>
      </c>
      <c r="U1925">
        <v>47827.59</v>
      </c>
      <c r="V1925">
        <f>V1924*(1-V$1+J1925)^($A1925-$A1924)*(1+2*(E1925/E1924-1))</f>
        <v>1292167183.923373</v>
      </c>
      <c r="Z1925">
        <f t="shared" si="55"/>
        <v>3.5501486403168192E-2</v>
      </c>
    </row>
    <row r="1926" spans="1:26" x14ac:dyDescent="0.25">
      <c r="A1926" s="1">
        <v>40854</v>
      </c>
      <c r="B1926" s="12">
        <v>29.85</v>
      </c>
      <c r="C1926" s="12">
        <v>31.38</v>
      </c>
      <c r="D1926">
        <v>17532.09</v>
      </c>
      <c r="E1926">
        <v>15658.49</v>
      </c>
      <c r="F1926">
        <f>IFERROR(VLOOKUP(A1926,SHORTVOL!$A$2:$E$10000,5,0),"")</f>
        <v>76.64</v>
      </c>
      <c r="G1926">
        <f>IFERROR(VLOOKUP($A1926,LONGVOL!$A$2:$E$10000,5,0),"")</f>
        <v>164940.01999999999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>
        <f>K1925*(1-(K$1+K$5))^($A1926-$A1925)*(1+1.5*(E1926/E1925-1))</f>
        <v>10651607.437643247</v>
      </c>
      <c r="M1926" s="2">
        <f>M1925*(1-M$1+IF(AND(WEEKDAY($A1926)&lt;&gt;1,WEEKDAY($A1926)&lt;&gt;7),-M$5,0))^($A1926-$A1925)*(1+(F1926/F1925-1))</f>
        <v>1.9809967369133603</v>
      </c>
      <c r="N1926" s="2"/>
      <c r="O1926" s="2">
        <f>O1925*(1-O$1+IF(AND(WEEKDAY($A1926)&lt;&gt;1,WEEKDAY($A1926)&lt;&gt;7),-O$5,0))^($A1926-$A1925)*(1+2*(G1926/G1925-1))</f>
        <v>9855167037.5724201</v>
      </c>
      <c r="P1926" s="2"/>
      <c r="Q1926">
        <f>ROW()</f>
        <v>1926</v>
      </c>
      <c r="R1926">
        <f t="shared" si="54"/>
        <v>0.95124282982791597</v>
      </c>
      <c r="S1926">
        <f>S1925*(1-(S$1+S$5))^($A1926-$A1925)*(1+2*(E1926/E1925-1))</f>
        <v>23273790.920084029</v>
      </c>
      <c r="T1926" t="e">
        <f>VLOOKUP(A1926,'UVXY-IV'!A$43:E$2041,4,0)</f>
        <v>#N/A</v>
      </c>
      <c r="U1926">
        <v>46956.67</v>
      </c>
      <c r="V1926">
        <f>V1925*(1-V$1+J1926)^($A1926-$A1925)*(1+2*(E1926/E1925-1))</f>
        <v>1277538714.9847679</v>
      </c>
      <c r="Z1926">
        <f t="shared" si="55"/>
        <v>-1.2389481866654228E-2</v>
      </c>
    </row>
    <row r="1927" spans="1:26" x14ac:dyDescent="0.25">
      <c r="A1927" s="1">
        <v>40855</v>
      </c>
      <c r="B1927" s="12">
        <v>27.48</v>
      </c>
      <c r="C1927" s="12">
        <v>29.52</v>
      </c>
      <c r="D1927">
        <v>16578.599999999999</v>
      </c>
      <c r="E1927">
        <v>14806.89</v>
      </c>
      <c r="F1927">
        <f>IFERROR(VLOOKUP(A1927,SHORTVOL!$A$2:$E$10000,5,0),"")</f>
        <v>80.17</v>
      </c>
      <c r="G1927">
        <f>IFERROR(VLOOKUP($A1927,LONGVOL!$A$2:$E$10000,5,0),"")</f>
        <v>157333.37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>
        <f>K1926*(1-(K$1+K$5))^($A1927-$A1926)*(1+1.5*(E1927/E1926-1))</f>
        <v>9782568.8389850352</v>
      </c>
      <c r="M1927" s="2">
        <f>M1926*(1-M$1+IF(AND(WEEKDAY($A1927)&lt;&gt;1,WEEKDAY($A1927)&lt;&gt;7),-M$5,0))^($A1927-$A1926)*(1+(F1927/F1926-1))</f>
        <v>2.0720218752617563</v>
      </c>
      <c r="N1927" s="2"/>
      <c r="O1927" s="2">
        <f>O1926*(1-O$1+IF(AND(WEEKDAY($A1927)&lt;&gt;1,WEEKDAY($A1927)&lt;&gt;7),-O$5,0))^($A1927-$A1926)*(1+2*(G1927/G1926-1))</f>
        <v>8944910016.7131596</v>
      </c>
      <c r="P1927" s="2"/>
      <c r="Q1927">
        <f>ROW()</f>
        <v>1927</v>
      </c>
      <c r="R1927">
        <f t="shared" ref="R1927:R1990" si="56">B1927/C1927</f>
        <v>0.93089430894308944</v>
      </c>
      <c r="S1927">
        <f>S1926*(1-(S$1+S$5))^($A1927-$A1926)*(1+2*(E1927/E1926-1))</f>
        <v>20741562.987666994</v>
      </c>
      <c r="T1927" t="e">
        <f>VLOOKUP(A1927,'UVXY-IV'!A$43:E$2041,4,0)</f>
        <v>#N/A</v>
      </c>
      <c r="U1927">
        <v>42529.54</v>
      </c>
      <c r="V1927">
        <f>V1926*(1-V$1+J1927)^($A1927-$A1926)*(1+2*(E1927/E1926-1))</f>
        <v>1138527392.3350484</v>
      </c>
      <c r="Z1927">
        <f t="shared" si="55"/>
        <v>-9.2363428989984953E-2</v>
      </c>
    </row>
    <row r="1928" spans="1:26" x14ac:dyDescent="0.25">
      <c r="A1928" s="1">
        <v>40856</v>
      </c>
      <c r="B1928" s="12">
        <v>36.159999999999997</v>
      </c>
      <c r="C1928" s="12">
        <v>35.49</v>
      </c>
      <c r="D1928">
        <v>19903.05</v>
      </c>
      <c r="E1928">
        <v>17776.060000000001</v>
      </c>
      <c r="F1928">
        <f>IFERROR(VLOOKUP(A1928,SHORTVOL!$A$2:$E$10000,5,0),"")</f>
        <v>65.290000000000006</v>
      </c>
      <c r="G1928">
        <f>IFERROR(VLOOKUP($A1928,LONGVOL!$A$2:$E$10000,5,0),"")</f>
        <v>186545.2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>
        <f>K1927*(1-(K$1+K$5))^($A1928-$A1927)*(1+1.5*(E1928/E1927-1))</f>
        <v>12724939.460088678</v>
      </c>
      <c r="M1928" s="2">
        <f>M1927*(1-M$1+IF(AND(WEEKDAY($A1928)&lt;&gt;1,WEEKDAY($A1928)&lt;&gt;7),-M$5,0))^($A1928-$A1927)*(1+(F1928/F1927-1))</f>
        <v>1.6872650459285847</v>
      </c>
      <c r="N1928" s="2"/>
      <c r="O1928" s="2">
        <f>O1927*(1-O$1+IF(AND(WEEKDAY($A1928)&lt;&gt;1,WEEKDAY($A1928)&lt;&gt;7),-O$5,0))^($A1928-$A1927)*(1+2*(G1928/G1927-1))</f>
        <v>12264752951.162956</v>
      </c>
      <c r="P1928" s="2"/>
      <c r="Q1928">
        <f>ROW()</f>
        <v>1928</v>
      </c>
      <c r="R1928">
        <f t="shared" si="56"/>
        <v>1.0188785573400956</v>
      </c>
      <c r="S1928">
        <f>S1927*(1-(S$1+S$5))^($A1928-$A1927)*(1+2*(E1928/E1927-1))</f>
        <v>29059039.042351406</v>
      </c>
      <c r="T1928" t="e">
        <f>VLOOKUP(A1928,'UVXY-IV'!A$43:E$2041,4,0)</f>
        <v>#N/A</v>
      </c>
      <c r="U1928">
        <v>58278.52</v>
      </c>
      <c r="V1928">
        <f>V1927*(1-V$1+J1928)^($A1928-$A1927)*(1+2*(E1928/E1927-1))</f>
        <v>1595064742.6259494</v>
      </c>
      <c r="Z1928">
        <f t="shared" si="55"/>
        <v>0.37114324551580968</v>
      </c>
    </row>
    <row r="1929" spans="1:26" x14ac:dyDescent="0.25">
      <c r="A1929" s="1">
        <v>40857</v>
      </c>
      <c r="B1929" s="12">
        <v>32.81</v>
      </c>
      <c r="C1929" s="12">
        <v>33.75</v>
      </c>
      <c r="D1929">
        <v>18640.48</v>
      </c>
      <c r="E1929">
        <v>16648.419999999998</v>
      </c>
      <c r="F1929">
        <f>IFERROR(VLOOKUP(A1929,SHORTVOL!$A$2:$E$10000,5,0),"")</f>
        <v>69.14</v>
      </c>
      <c r="G1929">
        <f>IFERROR(VLOOKUP($A1929,LONGVOL!$A$2:$E$10000,5,0),"")</f>
        <v>175524.72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>
        <f>K1928*(1-(K$1+K$5))^($A1929-$A1928)*(1+1.5*(E1929/E1928-1))</f>
        <v>11514002.461590152</v>
      </c>
      <c r="M1929" s="2">
        <f>M1928*(1-M$1+IF(AND(WEEKDAY($A1929)&lt;&gt;1,WEEKDAY($A1929)&lt;&gt;7),-M$5,0))^($A1929-$A1928)*(1+(F1929/F1928-1))</f>
        <v>1.7865706893209954</v>
      </c>
      <c r="N1929" s="2"/>
      <c r="O1929" s="2">
        <f>O1928*(1-O$1+IF(AND(WEEKDAY($A1929)&lt;&gt;1,WEEKDAY($A1929)&lt;&gt;7),-O$5,0))^($A1929-$A1928)*(1+2*(G1929/G1928-1))</f>
        <v>10814103967.32411</v>
      </c>
      <c r="P1929" s="2"/>
      <c r="Q1929">
        <f>ROW()</f>
        <v>1929</v>
      </c>
      <c r="R1929">
        <f t="shared" si="56"/>
        <v>0.97214814814814821</v>
      </c>
      <c r="S1929">
        <f>S1928*(1-(S$1+S$5))^($A1929-$A1928)*(1+2*(E1929/E1928-1))</f>
        <v>25371412.634008825</v>
      </c>
      <c r="T1929" t="e">
        <f>VLOOKUP(A1929,'UVXY-IV'!A$43:E$2041,4,0)</f>
        <v>#N/A</v>
      </c>
      <c r="U1929">
        <v>50899.97</v>
      </c>
      <c r="V1929">
        <f>V1928*(1-V$1+J1929)^($A1929-$A1928)*(1+2*(E1929/E1928-1))</f>
        <v>1392633308.9736269</v>
      </c>
      <c r="Z1929">
        <f t="shared" si="55"/>
        <v>-0.1182778804934097</v>
      </c>
    </row>
    <row r="1930" spans="1:26" x14ac:dyDescent="0.25">
      <c r="A1930" s="1">
        <v>40858</v>
      </c>
      <c r="B1930" s="12">
        <v>30.04</v>
      </c>
      <c r="C1930" s="12">
        <v>31.6</v>
      </c>
      <c r="D1930">
        <v>17812.310000000001</v>
      </c>
      <c r="E1930">
        <v>15908.75</v>
      </c>
      <c r="F1930">
        <f>IFERROR(VLOOKUP(A1930,SHORTVOL!$A$2:$E$10000,5,0),"")</f>
        <v>72.41</v>
      </c>
      <c r="G1930">
        <f>IFERROR(VLOOKUP($A1930,LONGVOL!$A$2:$E$10000,5,0),"")</f>
        <v>167239.6799999999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>
        <f>K1929*(1-(K$1+K$5))^($A1930-$A1929)*(1+1.5*(E1930/E1929-1))</f>
        <v>10746568.739624556</v>
      </c>
      <c r="M1930" s="2">
        <f>M1929*(1-M$1+IF(AND(WEEKDAY($A1930)&lt;&gt;1,WEEKDAY($A1930)&lt;&gt;7),-M$5,0))^($A1930-$A1929)*(1+(F1930/F1929-1))</f>
        <v>1.870869803339007</v>
      </c>
      <c r="N1930" s="2"/>
      <c r="O1930" s="2">
        <f>O1929*(1-O$1+IF(AND(WEEKDAY($A1930)&lt;&gt;1,WEEKDAY($A1930)&lt;&gt;7),-O$5,0))^($A1930-$A1929)*(1+2*(G1930/G1929-1))</f>
        <v>9791837104.113493</v>
      </c>
      <c r="P1930" s="2"/>
      <c r="Q1930">
        <f>ROW()</f>
        <v>1930</v>
      </c>
      <c r="R1930">
        <f t="shared" si="56"/>
        <v>0.95063291139240502</v>
      </c>
      <c r="S1930">
        <f>S1929*(1-(S$1+S$5))^($A1930-$A1929)*(1+2*(E1930/E1929-1))</f>
        <v>23116188.723626822</v>
      </c>
      <c r="T1930" t="e">
        <f>VLOOKUP(A1930,'UVXY-IV'!A$43:E$2041,4,0)</f>
        <v>#N/A</v>
      </c>
      <c r="U1930">
        <v>46666.37</v>
      </c>
      <c r="V1930">
        <f>V1929*(1-V$1+J1930)^($A1930-$A1929)*(1+2*(E1930/E1929-1))</f>
        <v>1268829957.6961462</v>
      </c>
      <c r="Z1930">
        <f t="shared" si="55"/>
        <v>-9.4530889133255802E-2</v>
      </c>
    </row>
    <row r="1931" spans="1:26" x14ac:dyDescent="0.25">
      <c r="A1931" s="1">
        <v>40861</v>
      </c>
      <c r="B1931" s="12">
        <v>31.13</v>
      </c>
      <c r="C1931" s="12">
        <v>32.72</v>
      </c>
      <c r="D1931">
        <v>18144.240000000002</v>
      </c>
      <c r="E1931">
        <v>16205.2</v>
      </c>
      <c r="F1931">
        <f>IFERROR(VLOOKUP(A1931,SHORTVOL!$A$2:$E$10000,5,0),"")</f>
        <v>70.599999999999994</v>
      </c>
      <c r="G1931">
        <f>IFERROR(VLOOKUP($A1931,LONGVOL!$A$2:$E$10000,5,0),"")</f>
        <v>171422.61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>
        <f>K1930*(1-(K$1+K$5))^($A1931-$A1930)*(1+1.5*(E1931/E1930-1))</f>
        <v>11046634.733263288</v>
      </c>
      <c r="M1931" s="2">
        <f>M1930*(1-M$1+IF(AND(WEEKDAY($A1931)&lt;&gt;1,WEEKDAY($A1931)&lt;&gt;7),-M$5,0))^($A1931-$A1930)*(1+(F1931/F1930-1))</f>
        <v>1.8235273617964982</v>
      </c>
      <c r="N1931" s="2"/>
      <c r="O1931" s="2">
        <f>O1930*(1-O$1+IF(AND(WEEKDAY($A1931)&lt;&gt;1,WEEKDAY($A1931)&lt;&gt;7),-O$5,0))^($A1931-$A1930)*(1+2*(G1931/G1930-1))</f>
        <v>10277304413.902134</v>
      </c>
      <c r="P1931" s="2"/>
      <c r="Q1931">
        <f>ROW()</f>
        <v>1931</v>
      </c>
      <c r="R1931">
        <f t="shared" si="56"/>
        <v>0.95140586797066018</v>
      </c>
      <c r="S1931">
        <f>S1930*(1-(S$1+S$5))^($A1931-$A1930)*(1+2*(E1931/E1930-1))</f>
        <v>23975277.34058547</v>
      </c>
      <c r="T1931" t="e">
        <f>VLOOKUP(A1931,'UVXY-IV'!A$43:E$2041,4,0)</f>
        <v>#N/A</v>
      </c>
      <c r="U1931">
        <v>48892.03</v>
      </c>
      <c r="V1931">
        <f>V1930*(1-V$1+J1931)^($A1931-$A1930)*(1+2*(E1931/E1930-1))</f>
        <v>1315940343.4188547</v>
      </c>
      <c r="Z1931">
        <f t="shared" si="55"/>
        <v>4.957877716171355E-2</v>
      </c>
    </row>
    <row r="1932" spans="1:26" x14ac:dyDescent="0.25">
      <c r="A1932" s="1">
        <v>40862</v>
      </c>
      <c r="B1932" s="14">
        <v>31.22</v>
      </c>
      <c r="C1932" s="12">
        <v>32.520000000000003</v>
      </c>
      <c r="D1932">
        <v>18114.810000000001</v>
      </c>
      <c r="E1932">
        <v>16178.91</v>
      </c>
      <c r="F1932">
        <f>IFERROR(VLOOKUP(A1932,SHORTVOL!$A$2:$E$10000,5,0),"")</f>
        <v>71.34</v>
      </c>
      <c r="G1932">
        <f>IFERROR(VLOOKUP($A1932,LONGVOL!$A$2:$E$10000,5,0),"")</f>
        <v>169617.08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>
        <f>K1931*(1-(K$1+K$5))^($A1932-$A1931)*(1+1.5*(E1932/E1931-1))</f>
        <v>11019647.320223914</v>
      </c>
      <c r="M1932" s="2">
        <f>M1931*(1-M$1+IF(AND(WEEKDAY($A1932)&lt;&gt;1,WEEKDAY($A1932)&lt;&gt;7),-M$5,0))^($A1932-$A1931)*(1+(F1932/F1931-1))</f>
        <v>1.8424464606518907</v>
      </c>
      <c r="N1932" s="2"/>
      <c r="O1932" s="2">
        <f>O1931*(1-O$1+IF(AND(WEEKDAY($A1932)&lt;&gt;1,WEEKDAY($A1932)&lt;&gt;7),-O$5,0))^($A1932-$A1931)*(1+2*(G1932/G1931-1))</f>
        <v>10059390896.202364</v>
      </c>
      <c r="P1932" s="2"/>
      <c r="Q1932">
        <f>ROW()</f>
        <v>1932</v>
      </c>
      <c r="R1932">
        <f t="shared" si="56"/>
        <v>0.96002460024600234</v>
      </c>
      <c r="S1932">
        <f>S1931*(1-(S$1+S$5))^($A1932-$A1931)*(1+2*(E1932/E1931-1))</f>
        <v>23896680.94353316</v>
      </c>
      <c r="T1932" t="e">
        <f>VLOOKUP(A1932,'UVXY-IV'!A$43:E$2041,4,0)</f>
        <v>#N/A</v>
      </c>
      <c r="U1932">
        <v>47948.54</v>
      </c>
      <c r="V1932">
        <f>V1931*(1-V$1+J1932)^($A1932-$A1931)*(1+2*(E1932/E1931-1))</f>
        <v>1311611663.6610847</v>
      </c>
      <c r="Z1932">
        <f t="shared" si="55"/>
        <v>-2.1203372881024918E-2</v>
      </c>
    </row>
    <row r="1933" spans="1:26" x14ac:dyDescent="0.25">
      <c r="A1933" s="1">
        <v>40863</v>
      </c>
      <c r="B1933" s="14">
        <v>33.51</v>
      </c>
      <c r="C1933" s="12">
        <v>34.39</v>
      </c>
      <c r="D1933">
        <v>19265.43</v>
      </c>
      <c r="E1933">
        <v>17206.560000000001</v>
      </c>
      <c r="F1933">
        <f>IFERROR(VLOOKUP(A1933,SHORTVOL!$A$2:$E$10000,5,0),"")</f>
        <v>68.19</v>
      </c>
      <c r="G1933">
        <f>IFERROR(VLOOKUP($A1933,LONGVOL!$A$2:$E$10000,5,0),"")</f>
        <v>177105.08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>
        <f>K1932*(1-(K$1+K$5))^($A1933-$A1932)*(1+1.5*(E1933/E1932-1))</f>
        <v>12069448.473573556</v>
      </c>
      <c r="M1933" s="2">
        <f>M1932*(1-M$1+IF(AND(WEEKDAY($A1933)&lt;&gt;1,WEEKDAY($A1933)&lt;&gt;7),-M$5,0))^($A1933-$A1932)*(1+(F1933/F1932-1))</f>
        <v>1.7609079351089818</v>
      </c>
      <c r="N1933" s="2"/>
      <c r="O1933" s="2">
        <f>O1932*(1-O$1+IF(AND(WEEKDAY($A1933)&lt;&gt;1,WEEKDAY($A1933)&lt;&gt;7),-O$5,0))^($A1933-$A1932)*(1+2*(G1933/G1932-1))</f>
        <v>10946019990.138367</v>
      </c>
      <c r="P1933" s="2"/>
      <c r="Q1933">
        <f>ROW()</f>
        <v>1933</v>
      </c>
      <c r="R1933">
        <f t="shared" si="56"/>
        <v>0.97441116603663847</v>
      </c>
      <c r="S1933">
        <f>S1932*(1-(S$1+S$5))^($A1933-$A1932)*(1+2*(E1933/E1932-1))</f>
        <v>26931506.194425847</v>
      </c>
      <c r="T1933" t="e">
        <f>VLOOKUP(A1933,'UVXY-IV'!A$43:E$2041,4,0)</f>
        <v>#N/A</v>
      </c>
      <c r="U1933">
        <v>52593.41</v>
      </c>
      <c r="V1933">
        <f>V1932*(1-V$1+J1933)^($A1933-$A1932)*(1+2*(E1933/E1932-1))</f>
        <v>1478166824.2000706</v>
      </c>
      <c r="Z1933">
        <f t="shared" si="55"/>
        <v>8.8139441352331316E-2</v>
      </c>
    </row>
    <row r="1934" spans="1:26" x14ac:dyDescent="0.25">
      <c r="A1934" s="1">
        <v>40864</v>
      </c>
      <c r="B1934" s="14">
        <v>34.51</v>
      </c>
      <c r="C1934" s="12">
        <v>35.32</v>
      </c>
      <c r="D1934">
        <v>19912.490000000002</v>
      </c>
      <c r="E1934">
        <v>17784.46</v>
      </c>
      <c r="F1934">
        <f>IFERROR(VLOOKUP(A1934,SHORTVOL!$A$2:$E$10000,5,0),"")</f>
        <v>63.93</v>
      </c>
      <c r="G1934">
        <f>IFERROR(VLOOKUP($A1934,LONGVOL!$A$2:$E$10000,5,0),"")</f>
        <v>188177.76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>
        <f>K1933*(1-(K$1+K$5))^($A1934-$A1933)*(1+1.5*(E1934/E1933-1))</f>
        <v>12677374.153859364</v>
      </c>
      <c r="M1934" s="2">
        <f>M1933*(1-M$1+IF(AND(WEEKDAY($A1934)&lt;&gt;1,WEEKDAY($A1934)&lt;&gt;7),-M$5,0))^($A1934-$A1933)*(1+(F1934/F1933-1))</f>
        <v>1.6507254723365039</v>
      </c>
      <c r="N1934" s="2"/>
      <c r="O1934" s="2">
        <f>O1933*(1-O$1+IF(AND(WEEKDAY($A1934)&lt;&gt;1,WEEKDAY($A1934)&lt;&gt;7),-O$5,0))^($A1934-$A1933)*(1+2*(G1934/G1933-1))</f>
        <v>12312981475.436769</v>
      </c>
      <c r="P1934" s="2"/>
      <c r="Q1934">
        <f>ROW()</f>
        <v>1934</v>
      </c>
      <c r="R1934">
        <f t="shared" si="56"/>
        <v>0.97706681766704406</v>
      </c>
      <c r="S1934">
        <f>S1933*(1-(S$1+S$5))^($A1934-$A1933)*(1+2*(E1934/E1933-1))</f>
        <v>28739582.300884247</v>
      </c>
      <c r="T1934" t="e">
        <f>VLOOKUP(A1934,'UVXY-IV'!A$43:E$2041,4,0)</f>
        <v>#N/A</v>
      </c>
      <c r="U1934">
        <v>57601.15</v>
      </c>
      <c r="V1934">
        <f>V1933*(1-V$1+J1934)^($A1934-$A1933)*(1+2*(E1934/E1933-1))</f>
        <v>1577387456.2998109</v>
      </c>
      <c r="Z1934">
        <f t="shared" si="55"/>
        <v>0.12488205635746552</v>
      </c>
    </row>
    <row r="1935" spans="1:26" x14ac:dyDescent="0.25">
      <c r="A1935" s="1">
        <v>40865</v>
      </c>
      <c r="B1935" s="14">
        <v>32</v>
      </c>
      <c r="C1935" s="12">
        <v>34.200000000000003</v>
      </c>
      <c r="D1935">
        <v>19112.86</v>
      </c>
      <c r="E1935">
        <v>17070.28</v>
      </c>
      <c r="F1935">
        <f>IFERROR(VLOOKUP(A1935,SHORTVOL!$A$2:$E$10000,5,0),"")</f>
        <v>66.510000000000005</v>
      </c>
      <c r="G1935">
        <f>IFERROR(VLOOKUP($A1935,LONGVOL!$A$2:$E$10000,5,0),"")</f>
        <v>180568.61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>
        <f>K1934*(1-(K$1+K$5))^($A1935-$A1934)*(1+1.5*(E1935/E1934-1))</f>
        <v>11913621.848210303</v>
      </c>
      <c r="M1935" s="2">
        <f>M1934*(1-M$1+IF(AND(WEEKDAY($A1935)&lt;&gt;1,WEEKDAY($A1935)&lt;&gt;7),-M$5,0))^($A1935-$A1934)*(1+(F1935/F1934-1))</f>
        <v>1.7171620616659902</v>
      </c>
      <c r="N1935" s="2"/>
      <c r="O1935" s="2">
        <f>O1934*(1-O$1+IF(AND(WEEKDAY($A1935)&lt;&gt;1,WEEKDAY($A1935)&lt;&gt;7),-O$5,0))^($A1935-$A1934)*(1+2*(G1935/G1934-1))</f>
        <v>11315609998.729137</v>
      </c>
      <c r="P1935" s="2"/>
      <c r="Q1935">
        <f>ROW()</f>
        <v>1935</v>
      </c>
      <c r="R1935">
        <f t="shared" si="56"/>
        <v>0.93567251461988299</v>
      </c>
      <c r="S1935">
        <f>S1934*(1-(S$1+S$5))^($A1935-$A1934)*(1+2*(E1935/E1934-1))</f>
        <v>26430470.278055958</v>
      </c>
      <c r="T1935" t="e">
        <f>VLOOKUP(A1935,'UVXY-IV'!A$43:E$2041,4,0)</f>
        <v>#N/A</v>
      </c>
      <c r="U1935">
        <v>53657.86</v>
      </c>
      <c r="V1935">
        <f>V1934*(1-V$1+J1935)^($A1935-$A1934)*(1+2*(E1935/E1934-1))</f>
        <v>1450634309.028959</v>
      </c>
      <c r="Z1935">
        <f t="shared" si="55"/>
        <v>-8.1001622450037281E-2</v>
      </c>
    </row>
    <row r="1936" spans="1:26" x14ac:dyDescent="0.25">
      <c r="A1936" s="1">
        <v>40868</v>
      </c>
      <c r="B1936" s="12">
        <v>32.909999999999997</v>
      </c>
      <c r="C1936" s="12">
        <v>34.78</v>
      </c>
      <c r="D1936">
        <v>19465.46</v>
      </c>
      <c r="E1936">
        <v>17385.18</v>
      </c>
      <c r="F1936">
        <f>IFERROR(VLOOKUP(A1936,SHORTVOL!$A$2:$E$10000,5,0),"")</f>
        <v>66.040000000000006</v>
      </c>
      <c r="G1936">
        <f>IFERROR(VLOOKUP($A1936,LONGVOL!$A$2:$E$10000,5,0),"")</f>
        <v>181859.03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>
        <f>K1935*(1-(K$1+K$5))^($A1936-$A1935)*(1+1.5*(E1936/E1935-1))</f>
        <v>12242930.278796919</v>
      </c>
      <c r="M1936" s="2">
        <f>M1935*(1-M$1+IF(AND(WEEKDAY($A1936)&lt;&gt;1,WEEKDAY($A1936)&lt;&gt;7),-M$5,0))^($A1936-$A1935)*(1+(F1936/F1935-1))</f>
        <v>1.7044880738278401</v>
      </c>
      <c r="N1936" s="2"/>
      <c r="O1936" s="2">
        <f>O1935*(1-O$1+IF(AND(WEEKDAY($A1936)&lt;&gt;1,WEEKDAY($A1936)&lt;&gt;7),-O$5,0))^($A1936-$A1935)*(1+2*(G1936/G1935-1))</f>
        <v>11472484779.443312</v>
      </c>
      <c r="P1936" s="2"/>
      <c r="Q1936">
        <f>ROW()</f>
        <v>1936</v>
      </c>
      <c r="R1936">
        <f t="shared" si="56"/>
        <v>0.9462334675100631</v>
      </c>
      <c r="S1936">
        <f>S1935*(1-(S$1+S$5))^($A1936-$A1935)*(1+2*(E1936/E1935-1))</f>
        <v>27402839.621148657</v>
      </c>
      <c r="T1936" t="e">
        <f>VLOOKUP(A1936,'UVXY-IV'!A$43:E$2041,4,0)</f>
        <v>#N/A</v>
      </c>
      <c r="U1936">
        <v>54988.42</v>
      </c>
      <c r="V1936">
        <f>V1935*(1-V$1+J1936)^($A1936-$A1935)*(1+2*(E1936/E1935-1))</f>
        <v>1503952684.8353553</v>
      </c>
      <c r="Z1936">
        <f t="shared" si="55"/>
        <v>1.386357259854254E-2</v>
      </c>
    </row>
    <row r="1937" spans="1:26" x14ac:dyDescent="0.25">
      <c r="A1937" s="1">
        <v>40869</v>
      </c>
      <c r="B1937" s="12">
        <v>31.97</v>
      </c>
      <c r="C1937" s="12">
        <v>34.24</v>
      </c>
      <c r="D1937">
        <v>19098.84</v>
      </c>
      <c r="E1937">
        <v>17057.73</v>
      </c>
      <c r="F1937">
        <f>IFERROR(VLOOKUP(A1937,SHORTVOL!$A$2:$E$10000,5,0),"")</f>
        <v>67.28</v>
      </c>
      <c r="G1937">
        <f>IFERROR(VLOOKUP($A1937,LONGVOL!$A$2:$E$10000,5,0),"")</f>
        <v>178433.44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>
        <f>K1936*(1-(K$1+K$5))^($A1937-$A1936)*(1+1.5*(E1937/E1936-1))</f>
        <v>11896922.667633964</v>
      </c>
      <c r="M1937" s="2">
        <f>M1936*(1-M$1+IF(AND(WEEKDAY($A1937)&lt;&gt;1,WEEKDAY($A1937)&lt;&gt;7),-M$5,0))^($A1937-$A1936)*(1+(F1937/F1936-1))</f>
        <v>1.7363092283314039</v>
      </c>
      <c r="N1937" s="2"/>
      <c r="O1937" s="2">
        <f>O1936*(1-O$1+IF(AND(WEEKDAY($A1937)&lt;&gt;1,WEEKDAY($A1937)&lt;&gt;7),-O$5,0))^($A1937-$A1936)*(1+2*(G1937/G1936-1))</f>
        <v>11038723821.530807</v>
      </c>
      <c r="P1937" s="2"/>
      <c r="Q1937">
        <f>ROW()</f>
        <v>1937</v>
      </c>
      <c r="R1937">
        <f t="shared" si="56"/>
        <v>0.9337032710280373</v>
      </c>
      <c r="S1937">
        <f>S1936*(1-(S$1+S$5))^($A1937-$A1936)*(1+2*(E1937/E1936-1))</f>
        <v>26369685.575759351</v>
      </c>
      <c r="T1937" t="e">
        <f>VLOOKUP(A1937,'UVXY-IV'!A$43:E$2041,4,0)</f>
        <v>#N/A</v>
      </c>
      <c r="U1937">
        <v>52690.17</v>
      </c>
      <c r="V1937">
        <f>V1936*(1-V$1+J1937)^($A1937-$A1936)*(1+2*(E1937/E1936-1))</f>
        <v>1447233941.1105993</v>
      </c>
      <c r="Z1937">
        <f t="shared" si="55"/>
        <v>-3.7808806570807429E-2</v>
      </c>
    </row>
    <row r="1938" spans="1:26" x14ac:dyDescent="0.25">
      <c r="A1938" s="1">
        <v>40870</v>
      </c>
      <c r="B1938" s="12">
        <v>33.979999999999997</v>
      </c>
      <c r="C1938" s="12">
        <v>35.869999999999997</v>
      </c>
      <c r="D1938">
        <v>19847.73</v>
      </c>
      <c r="E1938">
        <v>17726.580000000002</v>
      </c>
      <c r="F1938">
        <f>IFERROR(VLOOKUP(A1938,SHORTVOL!$A$2:$E$10000,5,0),"")</f>
        <v>64.77</v>
      </c>
      <c r="G1938">
        <f>IFERROR(VLOOKUP($A1938,LONGVOL!$A$2:$E$10000,5,0),"")</f>
        <v>185090.5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>
        <f>K1937*(1-(K$1+K$5))^($A1938-$A1937)*(1+1.5*(E1938/E1937-1))</f>
        <v>12596536.548758147</v>
      </c>
      <c r="M1938" s="2">
        <f>M1937*(1-M$1+IF(AND(WEEKDAY($A1938)&lt;&gt;1,WEEKDAY($A1938)&lt;&gt;7),-M$5,0))^($A1938-$A1937)*(1+(F1938/F1937-1))</f>
        <v>1.6713568136277122</v>
      </c>
      <c r="N1938" s="2"/>
      <c r="O1938" s="2">
        <f>O1937*(1-O$1+IF(AND(WEEKDAY($A1938)&lt;&gt;1,WEEKDAY($A1938)&lt;&gt;7),-O$5,0))^($A1938-$A1937)*(1+2*(G1938/G1937-1))</f>
        <v>11860727283.728798</v>
      </c>
      <c r="P1938" s="2"/>
      <c r="Q1938">
        <f>ROW()</f>
        <v>1938</v>
      </c>
      <c r="R1938">
        <f t="shared" si="56"/>
        <v>0.94730972957903536</v>
      </c>
      <c r="S1938">
        <f>S1937*(1-(S$1+S$5))^($A1938-$A1937)*(1+2*(E1938/E1937-1))</f>
        <v>28436688.735366516</v>
      </c>
      <c r="T1938" t="e">
        <f>VLOOKUP(A1938,'UVXY-IV'!A$43:E$2041,4,0)</f>
        <v>#N/A</v>
      </c>
      <c r="U1938">
        <v>57431.81</v>
      </c>
      <c r="V1938">
        <f>V1937*(1-V$1+J1938)^($A1938-$A1937)*(1+2*(E1938/E1937-1))</f>
        <v>1560658907.5912704</v>
      </c>
      <c r="Z1938">
        <f t="shared" si="55"/>
        <v>7.4465443242151652E-2</v>
      </c>
    </row>
    <row r="1939" spans="1:26" x14ac:dyDescent="0.25">
      <c r="A1939" s="1">
        <v>40872</v>
      </c>
      <c r="B1939" s="12">
        <v>34.47</v>
      </c>
      <c r="C1939" s="12">
        <v>36.450000000000003</v>
      </c>
      <c r="D1939">
        <v>20322.57</v>
      </c>
      <c r="E1939">
        <v>18150.66</v>
      </c>
      <c r="F1939">
        <f>IFERROR(VLOOKUP(A1939,SHORTVOL!$A$2:$E$10000,5,0),"")</f>
        <v>62.84</v>
      </c>
      <c r="G1939">
        <f>IFERROR(VLOOKUP($A1939,LONGVOL!$A$2:$E$10000,5,0),"")</f>
        <v>190604.98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>
        <f>K1938*(1-(K$1+K$5))^($A1939-$A1938)*(1+1.5*(E1939/E1938-1))</f>
        <v>13048314.209034298</v>
      </c>
      <c r="M1939" s="2">
        <f>M1938*(1-M$1+IF(AND(WEEKDAY($A1939)&lt;&gt;1,WEEKDAY($A1939)&lt;&gt;7),-M$5,0))^($A1939-$A1938)*(1+(F1939/F1938-1))</f>
        <v>1.6212120847923877</v>
      </c>
      <c r="N1939" s="2"/>
      <c r="O1939" s="2">
        <f>O1938*(1-O$1+IF(AND(WEEKDAY($A1939)&lt;&gt;1,WEEKDAY($A1939)&lt;&gt;7),-O$5,0))^($A1939-$A1938)*(1+2*(G1939/G1938-1))</f>
        <v>12563920525.241695</v>
      </c>
      <c r="P1939" s="2"/>
      <c r="Q1939">
        <f>ROW()</f>
        <v>1939</v>
      </c>
      <c r="R1939">
        <f t="shared" si="56"/>
        <v>0.94567901234567886</v>
      </c>
      <c r="S1939">
        <f>S1938*(1-(S$1+S$5))^($A1939-$A1938)*(1+2*(E1939/E1938-1))</f>
        <v>29795284.866624162</v>
      </c>
      <c r="T1939" t="e">
        <f>VLOOKUP(A1939,'UVXY-IV'!A$43:E$2041,4,0)</f>
        <v>#N/A</v>
      </c>
      <c r="U1939">
        <v>58907.519999999997</v>
      </c>
      <c r="V1939">
        <f>V1938*(1-V$1+J1939)^($A1939-$A1938)*(1+2*(E1939/E1938-1))</f>
        <v>1635184945.146791</v>
      </c>
      <c r="Z1939">
        <f t="shared" si="55"/>
        <v>5.9287531421245765E-2</v>
      </c>
    </row>
    <row r="1940" spans="1:26" x14ac:dyDescent="0.25">
      <c r="A1940" s="1">
        <v>40875</v>
      </c>
      <c r="B1940" s="12">
        <v>32.130000000000003</v>
      </c>
      <c r="C1940" s="12">
        <v>33.94</v>
      </c>
      <c r="D1940">
        <v>18965.650000000001</v>
      </c>
      <c r="E1940">
        <v>16938.73</v>
      </c>
      <c r="F1940">
        <f>IFERROR(VLOOKUP(A1940,SHORTVOL!$A$2:$E$10000,5,0),"")</f>
        <v>66.099999999999994</v>
      </c>
      <c r="G1940">
        <f>IFERROR(VLOOKUP($A1940,LONGVOL!$A$2:$E$10000,5,0),"")</f>
        <v>180728.2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>
        <f>K1939*(1-(K$1+K$5))^($A1940-$A1939)*(1+1.5*(E1940/E1939-1))</f>
        <v>11741111.285991721</v>
      </c>
      <c r="M1940" s="2">
        <f>M1939*(1-M$1+IF(AND(WEEKDAY($A1940)&lt;&gt;1,WEEKDAY($A1940)&lt;&gt;7),-M$5,0))^($A1940-$A1939)*(1+(F1940/F1939-1))</f>
        <v>1.7047774057409804</v>
      </c>
      <c r="N1940" s="2"/>
      <c r="O1940" s="2">
        <f>O1939*(1-O$1+IF(AND(WEEKDAY($A1940)&lt;&gt;1,WEEKDAY($A1940)&lt;&gt;7),-O$5,0))^($A1940-$A1939)*(1+2*(G1940/G1939-1))</f>
        <v>11257087485.179735</v>
      </c>
      <c r="P1940" s="2"/>
      <c r="Q1940">
        <f>ROW()</f>
        <v>1940</v>
      </c>
      <c r="R1940">
        <f t="shared" si="56"/>
        <v>0.94667059516794361</v>
      </c>
      <c r="S1940">
        <f>S1939*(1-(S$1+S$5))^($A1940-$A1939)*(1+2*(E1940/E1939-1))</f>
        <v>25813778.434003402</v>
      </c>
      <c r="T1940" t="e">
        <f>VLOOKUP(A1940,'UVXY-IV'!A$43:E$2041,4,0)</f>
        <v>#N/A</v>
      </c>
      <c r="U1940">
        <v>53294.97</v>
      </c>
      <c r="V1940">
        <f>V1939*(1-V$1+J1940)^($A1940-$A1939)*(1+2*(E1940/E1939-1))</f>
        <v>1416631874.3892183</v>
      </c>
      <c r="Z1940">
        <f t="shared" si="55"/>
        <v>-0.10401474901376939</v>
      </c>
    </row>
    <row r="1941" spans="1:26" x14ac:dyDescent="0.25">
      <c r="A1941" s="1">
        <v>40876</v>
      </c>
      <c r="B1941" s="12">
        <v>30.64</v>
      </c>
      <c r="C1941" s="12">
        <v>33.21</v>
      </c>
      <c r="D1941">
        <v>18616.25</v>
      </c>
      <c r="E1941">
        <v>16626.66</v>
      </c>
      <c r="F1941">
        <f>IFERROR(VLOOKUP(A1941,SHORTVOL!$A$2:$E$10000,5,0),"")</f>
        <v>67.86</v>
      </c>
      <c r="G1941">
        <f>IFERROR(VLOOKUP($A1941,LONGVOL!$A$2:$E$10000,5,0),"")</f>
        <v>175898.4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>
        <f>K1940*(1-(K$1+K$5))^($A1941-$A1940)*(1+1.5*(E1941/E1940-1))</f>
        <v>11416533.985314935</v>
      </c>
      <c r="M1941" s="2">
        <f>M1940*(1-M$1+IF(AND(WEEKDAY($A1941)&lt;&gt;1,WEEKDAY($A1941)&lt;&gt;7),-M$5,0))^($A1941-$A1940)*(1+(F1941/F1940-1))</f>
        <v>1.749984753965961</v>
      </c>
      <c r="N1941" s="2"/>
      <c r="O1941" s="2">
        <f>O1940*(1-O$1+IF(AND(WEEKDAY($A1941)&lt;&gt;1,WEEKDAY($A1941)&lt;&gt;7),-O$5,0))^($A1941-$A1940)*(1+2*(G1941/G1940-1))</f>
        <v>10653904312.264894</v>
      </c>
      <c r="P1941" s="2"/>
      <c r="Q1941">
        <f>ROW()</f>
        <v>1941</v>
      </c>
      <c r="R1941">
        <f t="shared" si="56"/>
        <v>0.92261367058115029</v>
      </c>
      <c r="S1941">
        <f>S1940*(1-(S$1+S$5))^($A1941-$A1940)*(1+2*(E1941/E1940-1))</f>
        <v>24861782.413420938</v>
      </c>
      <c r="T1941" t="e">
        <f>VLOOKUP(A1941,'UVXY-IV'!A$43:E$2041,4,0)</f>
        <v>#N/A</v>
      </c>
      <c r="U1941">
        <v>51045.120000000003</v>
      </c>
      <c r="V1941">
        <f>V1940*(1-V$1+J1941)^($A1941-$A1940)*(1+2*(E1941/E1940-1))</f>
        <v>1364372812.6945632</v>
      </c>
      <c r="Z1941">
        <f t="shared" si="55"/>
        <v>-5.3582525116638524E-2</v>
      </c>
    </row>
    <row r="1942" spans="1:26" x14ac:dyDescent="0.25">
      <c r="A1942" s="1">
        <v>40877</v>
      </c>
      <c r="B1942" s="12">
        <v>27.8</v>
      </c>
      <c r="C1942" s="12">
        <v>30.58</v>
      </c>
      <c r="D1942">
        <v>17025.88</v>
      </c>
      <c r="E1942">
        <v>15206.24</v>
      </c>
      <c r="F1942">
        <f>IFERROR(VLOOKUP(A1942,SHORTVOL!$A$2:$E$10000,5,0),"")</f>
        <v>73.88</v>
      </c>
      <c r="G1942">
        <f>IFERROR(VLOOKUP($A1942,LONGVOL!$A$2:$E$10000,5,0),"")</f>
        <v>160316.78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>
        <f>K1941*(1-(K$1+K$5))^($A1942-$A1941)*(1+1.5*(E1942/E1941-1))</f>
        <v>9953462.2235830016</v>
      </c>
      <c r="M1942" s="2">
        <f>M1941*(1-M$1+IF(AND(WEEKDAY($A1942)&lt;&gt;1,WEEKDAY($A1942)&lt;&gt;7),-M$5,0))^($A1942-$A1941)*(1+(F1942/F1941-1))</f>
        <v>1.9050285337969153</v>
      </c>
      <c r="N1942" s="2"/>
      <c r="O1942" s="2">
        <f>O1941*(1-O$1+IF(AND(WEEKDAY($A1942)&lt;&gt;1,WEEKDAY($A1942)&lt;&gt;7),-O$5,0))^($A1942-$A1941)*(1+2*(G1942/G1941-1))</f>
        <v>8765156341.200243</v>
      </c>
      <c r="P1942" s="2"/>
      <c r="Q1942">
        <f>ROW()</f>
        <v>1942</v>
      </c>
      <c r="R1942">
        <f t="shared" si="56"/>
        <v>0.90909090909090917</v>
      </c>
      <c r="S1942">
        <f>S1941*(1-(S$1+S$5))^($A1942-$A1941)*(1+2*(E1942/E1941-1))</f>
        <v>20613190.343710937</v>
      </c>
      <c r="T1942">
        <f>VLOOKUP(A1942,'UVXY-IV'!A$43:E$2041,4,0)</f>
        <v>1033090000</v>
      </c>
      <c r="U1942">
        <v>41997.32</v>
      </c>
      <c r="V1942">
        <f>V1941*(1-V$1+J1942)^($A1942-$A1941)*(1+2*(E1942/E1941-1))</f>
        <v>1131205149.6628819</v>
      </c>
      <c r="Z1942">
        <f t="shared" si="55"/>
        <v>-0.17728223529192988</v>
      </c>
    </row>
    <row r="1943" spans="1:26" x14ac:dyDescent="0.25">
      <c r="A1943" s="1">
        <v>40878</v>
      </c>
      <c r="B1943" s="12">
        <v>27.41</v>
      </c>
      <c r="C1943" s="12">
        <v>30.03</v>
      </c>
      <c r="D1943">
        <v>16693.05</v>
      </c>
      <c r="E1943">
        <v>14908.97</v>
      </c>
      <c r="F1943">
        <f>IFERROR(VLOOKUP(A1943,SHORTVOL!$A$2:$E$10000,5,0),"")</f>
        <v>75.47</v>
      </c>
      <c r="G1943">
        <f>IFERROR(VLOOKUP($A1943,LONGVOL!$A$2:$E$10000,5,0),"")</f>
        <v>156846.01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>
        <f>K1942*(1-(K$1+K$5))^($A1943-$A1942)*(1+1.5*(E1943/E1942-1))</f>
        <v>9661496.0728082396</v>
      </c>
      <c r="M1943" s="2">
        <f>M1942*(1-M$1+IF(AND(WEEKDAY($A1943)&lt;&gt;1,WEEKDAY($A1943)&lt;&gt;7),-M$5,0))^($A1943-$A1942)*(1+(F1943/F1942-1))</f>
        <v>1.9458221223709964</v>
      </c>
      <c r="N1943" s="2"/>
      <c r="O1943" s="2">
        <f>O1942*(1-O$1+IF(AND(WEEKDAY($A1943)&lt;&gt;1,WEEKDAY($A1943)&lt;&gt;7),-O$5,0))^($A1943-$A1942)*(1+2*(G1943/G1942-1))</f>
        <v>8384451547.0312538</v>
      </c>
      <c r="P1943" s="2"/>
      <c r="Q1943">
        <f>ROW()</f>
        <v>1943</v>
      </c>
      <c r="R1943">
        <f t="shared" si="56"/>
        <v>0.91275391275391271</v>
      </c>
      <c r="S1943">
        <f>S1942*(1-(S$1+S$5))^($A1943-$A1942)*(1+2*(E1943/E1942-1))</f>
        <v>19806579.636274815</v>
      </c>
      <c r="T1943">
        <f>VLOOKUP(A1943,'UVXY-IV'!A$43:E$2041,4,0)</f>
        <v>993080000</v>
      </c>
      <c r="U1943">
        <v>40086.14</v>
      </c>
      <c r="V1943">
        <f>V1942*(1-V$1+J1943)^($A1943-$A1942)*(1+2*(E1943/E1942-1))</f>
        <v>1086928581.0420308</v>
      </c>
      <c r="Z1943">
        <f t="shared" si="55"/>
        <v>-4.3433885186907939E-2</v>
      </c>
    </row>
    <row r="1944" spans="1:26" x14ac:dyDescent="0.25">
      <c r="A1944" s="1">
        <v>40879</v>
      </c>
      <c r="B1944" s="12">
        <v>27.52</v>
      </c>
      <c r="C1944" s="12">
        <v>29.85</v>
      </c>
      <c r="D1944">
        <v>16595.7</v>
      </c>
      <c r="E1944">
        <v>14822.01</v>
      </c>
      <c r="F1944">
        <f>IFERROR(VLOOKUP(A1944,SHORTVOL!$A$2:$E$10000,5,0),"")</f>
        <v>75.75</v>
      </c>
      <c r="G1944">
        <f>IFERROR(VLOOKUP($A1944,LONGVOL!$A$2:$E$10000,5,0),"")</f>
        <v>156272.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>
        <f>K1943*(1-(K$1+K$5))^($A1944-$A1943)*(1+1.5*(E1944/E1943-1))</f>
        <v>9576874.8885811046</v>
      </c>
      <c r="M1944" s="2">
        <f>M1943*(1-M$1+IF(AND(WEEKDAY($A1944)&lt;&gt;1,WEEKDAY($A1944)&lt;&gt;7),-M$5,0))^($A1944-$A1943)*(1+(F1944/F1943-1))</f>
        <v>1.95283527915158</v>
      </c>
      <c r="N1944" s="2"/>
      <c r="O1944" s="2">
        <f>O1943*(1-O$1+IF(AND(WEEKDAY($A1944)&lt;&gt;1,WEEKDAY($A1944)&lt;&gt;7),-O$5,0))^($A1944-$A1943)*(1+2*(G1944/G1943-1))</f>
        <v>8321950728.634409</v>
      </c>
      <c r="P1944" s="2"/>
      <c r="Q1944">
        <f>ROW()</f>
        <v>1944</v>
      </c>
      <c r="R1944">
        <f t="shared" si="56"/>
        <v>0.92194304857621434</v>
      </c>
      <c r="S1944">
        <f>S1943*(1-(S$1+S$5))^($A1944-$A1943)*(1+2*(E1944/E1943-1))</f>
        <v>19574867.096289434</v>
      </c>
      <c r="T1944">
        <f>VLOOKUP(A1944,'UVXY-IV'!A$43:E$2041,4,0)</f>
        <v>980790000</v>
      </c>
      <c r="U1944">
        <v>39844.22</v>
      </c>
      <c r="V1944">
        <f>V1943*(1-V$1+J1944)^($A1944-$A1943)*(1+2*(E1944/E1943-1))</f>
        <v>1074201391.9576631</v>
      </c>
      <c r="Z1944">
        <f t="shared" si="55"/>
        <v>-7.4543717077087956E-3</v>
      </c>
    </row>
    <row r="1945" spans="1:26" x14ac:dyDescent="0.25">
      <c r="A1945" s="1">
        <v>40882</v>
      </c>
      <c r="B1945" s="12">
        <v>27.84</v>
      </c>
      <c r="C1945" s="12">
        <v>29.9</v>
      </c>
      <c r="D1945">
        <v>16538.22</v>
      </c>
      <c r="E1945">
        <v>14770.63</v>
      </c>
      <c r="F1945">
        <f>IFERROR(VLOOKUP(A1945,SHORTVOL!$A$2:$E$10000,5,0),"")</f>
        <v>75.569999999999993</v>
      </c>
      <c r="G1945">
        <f>IFERROR(VLOOKUP($A1945,LONGVOL!$A$2:$E$10000,5,0),"")</f>
        <v>156650.65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>
        <f>K1944*(1-(K$1+K$5))^($A1945-$A1944)*(1+1.5*(E1945/E1944-1))</f>
        <v>9526803.9517102633</v>
      </c>
      <c r="M1945" s="2">
        <f>M1944*(1-M$1+IF(AND(WEEKDAY($A1945)&lt;&gt;1,WEEKDAY($A1945)&lt;&gt;7),-M$5,0))^($A1945-$A1944)*(1+(F1945/F1944-1))</f>
        <v>1.9475784599274772</v>
      </c>
      <c r="N1945" s="2"/>
      <c r="O1945" s="2">
        <f>O1944*(1-O$1+IF(AND(WEEKDAY($A1945)&lt;&gt;1,WEEKDAY($A1945)&lt;&gt;7),-O$5,0))^($A1945-$A1944)*(1+2*(G1945/G1944-1))</f>
        <v>8358697377.6979675</v>
      </c>
      <c r="P1945" s="2"/>
      <c r="Q1945">
        <f>ROW()</f>
        <v>1945</v>
      </c>
      <c r="R1945">
        <f t="shared" si="56"/>
        <v>0.93110367892976598</v>
      </c>
      <c r="S1945">
        <f>S1944*(1-(S$1+S$5))^($A1945-$A1944)*(1+2*(E1945/E1944-1))</f>
        <v>19437190.704659689</v>
      </c>
      <c r="T1945">
        <f>VLOOKUP(A1945,'UVXY-IV'!A$43:E$2041,4,0)</f>
        <v>973840000</v>
      </c>
      <c r="U1945">
        <v>39723.26</v>
      </c>
      <c r="V1945">
        <f>V1944*(1-V$1+J1945)^($A1945-$A1944)*(1+2*(E1945/E1944-1))</f>
        <v>1066609807.443889</v>
      </c>
      <c r="Z1945">
        <f t="shared" si="55"/>
        <v>4.4156292510983963E-3</v>
      </c>
    </row>
    <row r="1946" spans="1:26" x14ac:dyDescent="0.25">
      <c r="A1946" s="1">
        <v>40883</v>
      </c>
      <c r="B1946" s="12">
        <v>28.13</v>
      </c>
      <c r="C1946" s="12">
        <v>30.16</v>
      </c>
      <c r="D1946">
        <v>16694.78</v>
      </c>
      <c r="E1946">
        <v>14910.46</v>
      </c>
      <c r="F1946">
        <f>IFERROR(VLOOKUP(A1946,SHORTVOL!$A$2:$E$10000,5,0),"")</f>
        <v>76.06</v>
      </c>
      <c r="G1946">
        <f>IFERROR(VLOOKUP($A1946,LONGVOL!$A$2:$E$10000,5,0),"")</f>
        <v>155637.99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>
        <f>K1945*(1-(K$1+K$5))^($A1946-$A1945)*(1+1.5*(E1946/E1945-1))</f>
        <v>9661993.242480753</v>
      </c>
      <c r="M1946" s="2">
        <f>M1945*(1-M$1+IF(AND(WEEKDAY($A1946)&lt;&gt;1,WEEKDAY($A1946)&lt;&gt;7),-M$5,0))^($A1946-$A1945)*(1+(F1946/F1945-1))</f>
        <v>1.9599999033167341</v>
      </c>
      <c r="N1946" s="2"/>
      <c r="O1946" s="2">
        <f>O1945*(1-O$1+IF(AND(WEEKDAY($A1946)&lt;&gt;1,WEEKDAY($A1946)&lt;&gt;7),-O$5,0))^($A1946-$A1945)*(1+2*(G1946/G1945-1))</f>
        <v>8249464516.7929945</v>
      </c>
      <c r="P1946" s="2"/>
      <c r="Q1946">
        <f>ROW()</f>
        <v>1946</v>
      </c>
      <c r="R1946">
        <f t="shared" si="56"/>
        <v>0.93269230769230771</v>
      </c>
      <c r="S1946">
        <f>S1945*(1-(S$1+S$5))^($A1946-$A1945)*(1+2*(E1946/E1945-1))</f>
        <v>19804537.710960113</v>
      </c>
      <c r="T1946">
        <f>VLOOKUP(A1946,'UVXY-IV'!A$43:E$2041,4,0)</f>
        <v>992000000</v>
      </c>
      <c r="U1946">
        <v>39360.379999999997</v>
      </c>
      <c r="V1946">
        <f>V1945*(1-V$1+J1946)^($A1946-$A1945)*(1+2*(E1946/E1945-1))</f>
        <v>1086755505.6563914</v>
      </c>
      <c r="Z1946">
        <f t="shared" si="55"/>
        <v>-1.3068167917697271E-2</v>
      </c>
    </row>
    <row r="1947" spans="1:26" x14ac:dyDescent="0.25">
      <c r="A1947" s="1">
        <v>40884</v>
      </c>
      <c r="B1947" s="12">
        <v>28.67</v>
      </c>
      <c r="C1947" s="12">
        <v>30.62</v>
      </c>
      <c r="D1947">
        <v>17030.919999999998</v>
      </c>
      <c r="E1947">
        <v>15210.67</v>
      </c>
      <c r="F1947">
        <f>IFERROR(VLOOKUP(A1947,SHORTVOL!$A$2:$E$10000,5,0),"")</f>
        <v>74.290000000000006</v>
      </c>
      <c r="G1947">
        <f>IFERROR(VLOOKUP($A1947,LONGVOL!$A$2:$E$10000,5,0),"")</f>
        <v>159256.95000000001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>
        <f>K1946*(1-(K$1+K$5))^($A1947-$A1946)*(1+1.5*(E1947/E1946-1))</f>
        <v>9953702.3730307426</v>
      </c>
      <c r="M1947" s="2">
        <f>M1946*(1-M$1+IF(AND(WEEKDAY($A1947)&lt;&gt;1,WEEKDAY($A1947)&lt;&gt;7),-M$5,0))^($A1947-$A1946)*(1+(F1947/F1946-1))</f>
        <v>1.9141866174587332</v>
      </c>
      <c r="N1947" s="2"/>
      <c r="O1947" s="2">
        <f>O1946*(1-O$1+IF(AND(WEEKDAY($A1947)&lt;&gt;1,WEEKDAY($A1947)&lt;&gt;7),-O$5,0))^($A1947-$A1946)*(1+2*(G1947/G1946-1))</f>
        <v>8631886458.0466747</v>
      </c>
      <c r="P1947" s="2"/>
      <c r="Q1947">
        <f>ROW()</f>
        <v>1947</v>
      </c>
      <c r="R1947">
        <f t="shared" si="56"/>
        <v>0.9363161332462443</v>
      </c>
      <c r="S1947">
        <f>S1946*(1-(S$1+S$5))^($A1947-$A1946)*(1+2*(E1947/E1946-1))</f>
        <v>20601340.00891009</v>
      </c>
      <c r="T1947">
        <f>VLOOKUP(A1947,'UVXY-IV'!A$43:E$2041,4,0)</f>
        <v>1031880000</v>
      </c>
      <c r="U1947">
        <v>41852.160000000003</v>
      </c>
      <c r="V1947">
        <f>V1946*(1-V$1+J1947)^($A1947-$A1946)*(1+2*(E1947/E1946-1))</f>
        <v>1130466435.7145097</v>
      </c>
      <c r="Z1947">
        <f t="shared" si="55"/>
        <v>4.6357183605699959E-2</v>
      </c>
    </row>
    <row r="1948" spans="1:26" x14ac:dyDescent="0.25">
      <c r="A1948" s="1">
        <v>40885</v>
      </c>
      <c r="B1948" s="12">
        <v>30.59</v>
      </c>
      <c r="C1948" s="12">
        <v>32.090000000000003</v>
      </c>
      <c r="D1948">
        <v>17897.45</v>
      </c>
      <c r="E1948">
        <v>15984.58</v>
      </c>
      <c r="F1948">
        <f>IFERROR(VLOOKUP(A1948,SHORTVOL!$A$2:$E$10000,5,0),"")</f>
        <v>69.98</v>
      </c>
      <c r="G1948">
        <f>IFERROR(VLOOKUP($A1948,LONGVOL!$A$2:$E$10000,5,0),"")</f>
        <v>168482.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>
        <f>K1947*(1-(K$1+K$5))^($A1948-$A1947)*(1+1.5*(E1948/E1947-1))</f>
        <v>10713257.481398067</v>
      </c>
      <c r="M1948" s="2">
        <f>M1947*(1-M$1+IF(AND(WEEKDAY($A1948)&lt;&gt;1,WEEKDAY($A1948)&lt;&gt;7),-M$5,0))^($A1948-$A1947)*(1+(F1948/F1947-1))</f>
        <v>1.8029431957601485</v>
      </c>
      <c r="N1948" s="2"/>
      <c r="O1948" s="2">
        <f>O1947*(1-O$1+IF(AND(WEEKDAY($A1948)&lt;&gt;1,WEEKDAY($A1948)&lt;&gt;7),-O$5,0))^($A1948-$A1947)*(1+2*(G1948/G1947-1))</f>
        <v>9630579301.1452751</v>
      </c>
      <c r="P1948" s="2"/>
      <c r="Q1948">
        <f>ROW()</f>
        <v>1948</v>
      </c>
      <c r="R1948">
        <f t="shared" si="56"/>
        <v>0.95325646618884374</v>
      </c>
      <c r="S1948">
        <f>S1947*(1-(S$1+S$5))^($A1948-$A1947)*(1+2*(E1948/E1947-1))</f>
        <v>22696943.406381734</v>
      </c>
      <c r="T1948">
        <f>VLOOKUP(A1948,'UVXY-IV'!A$43:E$2041,4,0)</f>
        <v>1136560000</v>
      </c>
      <c r="U1948">
        <v>45722.879999999997</v>
      </c>
      <c r="V1948">
        <f>V1947*(1-V$1+J1948)^($A1948-$A1947)*(1+2*(E1948/E1947-1))</f>
        <v>1245445248.3520572</v>
      </c>
      <c r="Z1948">
        <f t="shared" si="55"/>
        <v>0.11569809773941309</v>
      </c>
    </row>
    <row r="1949" spans="1:26" x14ac:dyDescent="0.25">
      <c r="A1949" s="1">
        <v>40886</v>
      </c>
      <c r="B1949" s="12">
        <v>26.38</v>
      </c>
      <c r="C1949" s="12">
        <v>29.53</v>
      </c>
      <c r="D1949">
        <v>16370.43</v>
      </c>
      <c r="E1949">
        <v>14620.77</v>
      </c>
      <c r="F1949">
        <f>IFERROR(VLOOKUP(A1949,SHORTVOL!$A$2:$E$10000,5,0),"")</f>
        <v>74.900000000000006</v>
      </c>
      <c r="G1949">
        <f>IFERROR(VLOOKUP($A1949,LONGVOL!$A$2:$E$10000,5,0),"")</f>
        <v>156647.76999999999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>
        <f>K1948*(1-(K$1+K$5))^($A1949-$A1948)*(1+1.5*(E1949/E1948-1))</f>
        <v>9342079.5420155171</v>
      </c>
      <c r="M1949" s="2">
        <f>M1948*(1-M$1+IF(AND(WEEKDAY($A1949)&lt;&gt;1,WEEKDAY($A1949)&lt;&gt;7),-M$5,0))^($A1949-$A1948)*(1+(F1949/F1948-1))</f>
        <v>1.9294970187232505</v>
      </c>
      <c r="N1949" s="2"/>
      <c r="O1949" s="2">
        <f>O1948*(1-O$1+IF(AND(WEEKDAY($A1949)&lt;&gt;1,WEEKDAY($A1949)&lt;&gt;7),-O$5,0))^($A1949-$A1948)*(1+2*(G1949/G1948-1))</f>
        <v>8276464169.0501823</v>
      </c>
      <c r="P1949" s="2"/>
      <c r="Q1949">
        <f>ROW()</f>
        <v>1949</v>
      </c>
      <c r="R1949">
        <f t="shared" si="56"/>
        <v>0.89332881815103282</v>
      </c>
      <c r="S1949">
        <f>S1948*(1-(S$1+S$5))^($A1949-$A1948)*(1+2*(E1949/E1948-1))</f>
        <v>18823286.642287746</v>
      </c>
      <c r="T1949">
        <f>VLOOKUP(A1949,'UVXY-IV'!A$43:E$2041,4,0)</f>
        <v>943000000</v>
      </c>
      <c r="U1949">
        <v>39384.58</v>
      </c>
      <c r="V1949">
        <f>V1948*(1-V$1+J1949)^($A1949-$A1948)*(1+2*(E1949/E1948-1))</f>
        <v>1032875042.9063823</v>
      </c>
      <c r="Z1949">
        <f t="shared" si="55"/>
        <v>-0.14060578182810457</v>
      </c>
    </row>
    <row r="1950" spans="1:26" x14ac:dyDescent="0.25">
      <c r="A1950" s="1">
        <v>40889</v>
      </c>
      <c r="B1950" s="12">
        <v>25.67</v>
      </c>
      <c r="C1950" s="12">
        <v>30.17</v>
      </c>
      <c r="D1950">
        <v>16657.55</v>
      </c>
      <c r="E1950">
        <v>14877.2</v>
      </c>
      <c r="F1950">
        <f>IFERROR(VLOOKUP(A1950,SHORTVOL!$A$2:$E$10000,5,0),"")</f>
        <v>74.33</v>
      </c>
      <c r="G1950">
        <f>IFERROR(VLOOKUP($A1950,LONGVOL!$A$2:$E$10000,5,0),"")</f>
        <v>157848.99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>
        <f>K1949*(1-(K$1+K$5))^($A1950-$A1949)*(1+1.5*(E1950/E1949-1))</f>
        <v>9587576.2974904608</v>
      </c>
      <c r="M1950" s="2">
        <f>M1949*(1-M$1+IF(AND(WEEKDAY($A1950)&lt;&gt;1,WEEKDAY($A1950)&lt;&gt;7),-M$5,0))^($A1950-$A1949)*(1+(F1950/F1949-1))</f>
        <v>1.9142074065886256</v>
      </c>
      <c r="N1950" s="2"/>
      <c r="O1950" s="2">
        <f>O1949*(1-O$1+IF(AND(WEEKDAY($A1950)&lt;&gt;1,WEEKDAY($A1950)&lt;&gt;7),-O$5,0))^($A1950-$A1949)*(1+2*(G1950/G1949-1))</f>
        <v>8399840215.6935205</v>
      </c>
      <c r="P1950" s="2"/>
      <c r="Q1950">
        <f>ROW()</f>
        <v>1950</v>
      </c>
      <c r="R1950">
        <f t="shared" si="56"/>
        <v>0.85084521047398076</v>
      </c>
      <c r="S1950">
        <f>S1949*(1-(S$1+S$5))^($A1950-$A1949)*(1+2*(E1950/E1949-1))</f>
        <v>19481590.761143357</v>
      </c>
      <c r="T1950">
        <f>VLOOKUP(A1950,'UVXY-IV'!A$43:E$2041,4,0)</f>
        <v>975920000</v>
      </c>
      <c r="U1950">
        <v>39481.339999999997</v>
      </c>
      <c r="V1950">
        <f>V1949*(1-V$1+J1950)^($A1950-$A1949)*(1+2*(E1950/E1949-1))</f>
        <v>1068961622.1058822</v>
      </c>
      <c r="Z1950">
        <f t="shared" si="55"/>
        <v>1.4906854439689754E-2</v>
      </c>
    </row>
    <row r="1951" spans="1:26" x14ac:dyDescent="0.25">
      <c r="A1951" s="1">
        <v>40890</v>
      </c>
      <c r="B1951" s="12">
        <v>25.41</v>
      </c>
      <c r="C1951" s="12">
        <v>30.17</v>
      </c>
      <c r="D1951">
        <v>16502.14</v>
      </c>
      <c r="E1951">
        <v>14738.4</v>
      </c>
      <c r="F1951">
        <f>IFERROR(VLOOKUP(A1951,SHORTVOL!$A$2:$E$10000,5,0),"")</f>
        <v>74.73</v>
      </c>
      <c r="G1951">
        <f>IFERROR(VLOOKUP($A1951,LONGVOL!$A$2:$E$10000,5,0),"")</f>
        <v>156999.56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>
        <f>K1950*(1-(K$1+K$5))^($A1951-$A1950)*(1+1.5*(E1951/E1950-1))</f>
        <v>9453311.6516310293</v>
      </c>
      <c r="M1951" s="2">
        <f>M1950*(1-M$1+IF(AND(WEEKDAY($A1951)&lt;&gt;1,WEEKDAY($A1951)&lt;&gt;7),-M$5,0))^($A1951-$A1950)*(1+(F1951/F1950-1))</f>
        <v>1.92430554007559</v>
      </c>
      <c r="N1951" s="2"/>
      <c r="O1951" s="2">
        <f>O1950*(1-O$1+IF(AND(WEEKDAY($A1951)&lt;&gt;1,WEEKDAY($A1951)&lt;&gt;7),-O$5,0))^($A1951-$A1950)*(1+2*(G1951/G1950-1))</f>
        <v>8308263962.8575935</v>
      </c>
      <c r="P1951" s="2"/>
      <c r="Q1951">
        <f>ROW()</f>
        <v>1951</v>
      </c>
      <c r="R1951">
        <f t="shared" si="56"/>
        <v>0.84222737819025517</v>
      </c>
      <c r="S1951">
        <f>S1950*(1-(S$1+S$5))^($A1951-$A1950)*(1+2*(E1951/E1950-1))</f>
        <v>19117431.22337101</v>
      </c>
      <c r="T1951">
        <f>VLOOKUP(A1951,'UVXY-IV'!A$43:E$2041,4,0)</f>
        <v>957330000</v>
      </c>
      <c r="U1951">
        <v>39166.85</v>
      </c>
      <c r="V1951">
        <f>V1950*(1-V$1+J1951)^($A1951-$A1950)*(1+2*(E1951/E1950-1))</f>
        <v>1048968282.870801</v>
      </c>
      <c r="Z1951">
        <f t="shared" si="55"/>
        <v>-1.0902142241329016E-2</v>
      </c>
    </row>
    <row r="1952" spans="1:26" x14ac:dyDescent="0.25">
      <c r="A1952" s="1">
        <v>40891</v>
      </c>
      <c r="B1952" s="12">
        <v>26.04</v>
      </c>
      <c r="C1952" s="12">
        <v>30.42</v>
      </c>
      <c r="D1952">
        <v>16591.27</v>
      </c>
      <c r="E1952">
        <v>14818</v>
      </c>
      <c r="F1952">
        <f>IFERROR(VLOOKUP(A1952,SHORTVOL!$A$2:$E$10000,5,0),"")</f>
        <v>74.989999999999995</v>
      </c>
      <c r="G1952">
        <f>IFERROR(VLOOKUP($A1952,LONGVOL!$A$2:$E$10000,5,0),"")</f>
        <v>156442.09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>
        <f>K1951*(1-(K$1+K$5))^($A1952-$A1951)*(1+1.5*(E1952/E1951-1))</f>
        <v>9529804.2545234133</v>
      </c>
      <c r="M1952" s="2">
        <f>M1951*(1-M$1+IF(AND(WEEKDAY($A1952)&lt;&gt;1,WEEKDAY($A1952)&lt;&gt;7),-M$5,0))^($A1952-$A1951)*(1+(F1952/F1951-1))</f>
        <v>1.9307968871667192</v>
      </c>
      <c r="N1952" s="2"/>
      <c r="O1952" s="2">
        <f>O1951*(1-O$1+IF(AND(WEEKDAY($A1952)&lt;&gt;1,WEEKDAY($A1952)&lt;&gt;7),-O$5,0))^($A1952-$A1951)*(1+2*(G1952/G1951-1))</f>
        <v>8248098485.8089867</v>
      </c>
      <c r="P1952" s="2"/>
      <c r="Q1952">
        <f>ROW()</f>
        <v>1952</v>
      </c>
      <c r="R1952">
        <f t="shared" si="56"/>
        <v>0.8560157790927021</v>
      </c>
      <c r="S1952">
        <f>S1951*(1-(S$1+S$5))^($A1952-$A1951)*(1+2*(E1952/E1951-1))</f>
        <v>19323281.08165824</v>
      </c>
      <c r="T1952">
        <f>VLOOKUP(A1952,'UVXY-IV'!A$43:E$2041,4,0)</f>
        <v>967570000</v>
      </c>
      <c r="U1952">
        <v>39312</v>
      </c>
      <c r="V1952">
        <f>V1951*(1-V$1+J1952)^($A1952-$A1951)*(1+2*(E1952/E1951-1))</f>
        <v>1060251302.7750844</v>
      </c>
      <c r="Z1952">
        <f t="shared" si="55"/>
        <v>-7.2416424559424986E-3</v>
      </c>
    </row>
    <row r="1953" spans="1:26" x14ac:dyDescent="0.25">
      <c r="A1953" s="1">
        <v>40892</v>
      </c>
      <c r="B1953" s="12">
        <v>25.11</v>
      </c>
      <c r="C1953" s="12">
        <v>29.46</v>
      </c>
      <c r="D1953">
        <v>15960.69</v>
      </c>
      <c r="E1953">
        <v>14254.82</v>
      </c>
      <c r="F1953">
        <f>IFERROR(VLOOKUP(A1953,SHORTVOL!$A$2:$E$10000,5,0),"")</f>
        <v>77.97</v>
      </c>
      <c r="G1953">
        <f>IFERROR(VLOOKUP($A1953,LONGVOL!$A$2:$E$10000,5,0),"")</f>
        <v>150221.26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>
        <f>K1952*(1-(K$1+K$5))^($A1953-$A1952)*(1+1.5*(E1953/E1952-1))</f>
        <v>8986426.6301887594</v>
      </c>
      <c r="M1953" s="2">
        <f>M1952*(1-M$1+IF(AND(WEEKDAY($A1953)&lt;&gt;1,WEEKDAY($A1953)&lt;&gt;7),-M$5,0))^($A1953-$A1952)*(1+(F1953/F1952-1))</f>
        <v>2.0073123612368504</v>
      </c>
      <c r="N1953" s="2"/>
      <c r="O1953" s="2">
        <f>O1952*(1-O$1+IF(AND(WEEKDAY($A1953)&lt;&gt;1,WEEKDAY($A1953)&lt;&gt;7),-O$5,0))^($A1953-$A1952)*(1+2*(G1953/G1952-1))</f>
        <v>7591065453.3905382</v>
      </c>
      <c r="P1953" s="2"/>
      <c r="Q1953">
        <f>ROW()</f>
        <v>1953</v>
      </c>
      <c r="R1953">
        <f t="shared" si="56"/>
        <v>0.8523421588594704</v>
      </c>
      <c r="S1953">
        <f>S1952*(1-(S$1+S$5))^($A1953-$A1952)*(1+2*(E1953/E1952-1))</f>
        <v>17853859.672671098</v>
      </c>
      <c r="T1953">
        <f>VLOOKUP(A1953,'UVXY-IV'!A$43:E$2041,4,0)</f>
        <v>893740000</v>
      </c>
      <c r="U1953">
        <v>36384.769999999997</v>
      </c>
      <c r="V1953">
        <f>V1952*(1-V$1+J1953)^($A1953-$A1952)*(1+2*(E1953/E1952-1))</f>
        <v>979614452.06112349</v>
      </c>
      <c r="Z1953">
        <f t="shared" si="55"/>
        <v>-7.965872783271033E-2</v>
      </c>
    </row>
    <row r="1954" spans="1:26" x14ac:dyDescent="0.25">
      <c r="A1954" s="1">
        <v>40893</v>
      </c>
      <c r="B1954" s="12">
        <v>24.29</v>
      </c>
      <c r="C1954" s="12">
        <v>29.03</v>
      </c>
      <c r="D1954">
        <v>15918.81</v>
      </c>
      <c r="E1954">
        <v>14217.41</v>
      </c>
      <c r="F1954">
        <f>IFERROR(VLOOKUP(A1954,SHORTVOL!$A$2:$E$10000,5,0),"")</f>
        <v>78.47</v>
      </c>
      <c r="G1954">
        <f>IFERROR(VLOOKUP($A1954,LONGVOL!$A$2:$E$10000,5,0),"")</f>
        <v>149271.03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>
        <f>K1953*(1-(K$1+K$5))^($A1954-$A1953)*(1+1.5*(E1954/E1953-1))</f>
        <v>8950965.1617167722</v>
      </c>
      <c r="M1954" s="2">
        <f>M1953*(1-M$1+IF(AND(WEEKDAY($A1954)&lt;&gt;1,WEEKDAY($A1954)&lt;&gt;7),-M$5,0))^($A1954-$A1953)*(1+(F1954/F1953-1))</f>
        <v>2.0199716110919144</v>
      </c>
      <c r="N1954" s="2"/>
      <c r="O1954" s="2">
        <f>O1953*(1-O$1+IF(AND(WEEKDAY($A1954)&lt;&gt;1,WEEKDAY($A1954)&lt;&gt;7),-O$5,0))^($A1954-$A1953)*(1+2*(G1954/G1953-1))</f>
        <v>7493972818.6008387</v>
      </c>
      <c r="P1954" s="2"/>
      <c r="Q1954">
        <f>ROW()</f>
        <v>1954</v>
      </c>
      <c r="R1954">
        <f t="shared" si="56"/>
        <v>0.8367206338270754</v>
      </c>
      <c r="S1954">
        <f>S1953*(1-(S$1+S$5))^($A1954-$A1953)*(1+2*(E1954/E1953-1))</f>
        <v>17759550.71707499</v>
      </c>
      <c r="T1954">
        <f>VLOOKUP(A1954,'UVXY-IV'!A$43:E$2041,4,0)</f>
        <v>888830000</v>
      </c>
      <c r="U1954">
        <v>35973.5</v>
      </c>
      <c r="V1954">
        <f>V1953*(1-V$1+J1954)^($A1954-$A1953)*(1+2*(E1954/E1953-1))</f>
        <v>974428918.9611212</v>
      </c>
      <c r="Z1954">
        <f t="shared" si="55"/>
        <v>-1.2790383034615105E-2</v>
      </c>
    </row>
    <row r="1955" spans="1:26" x14ac:dyDescent="0.25">
      <c r="A1955" s="1">
        <v>40896</v>
      </c>
      <c r="B1955" s="12">
        <v>24.92</v>
      </c>
      <c r="C1955" s="12">
        <v>28.74</v>
      </c>
      <c r="D1955">
        <v>15640.72</v>
      </c>
      <c r="E1955">
        <v>13969.03</v>
      </c>
      <c r="F1955">
        <f>IFERROR(VLOOKUP(A1955,SHORTVOL!$A$2:$E$10000,5,0),"")</f>
        <v>78.86</v>
      </c>
      <c r="G1955">
        <f>IFERROR(VLOOKUP($A1955,LONGVOL!$A$2:$E$10000,5,0),"")</f>
        <v>148522.9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>
        <f>K1954*(1-(K$1+K$5))^($A1955-$A1954)*(1+1.5*(E1955/E1954-1))</f>
        <v>8716152.631679371</v>
      </c>
      <c r="M1955" s="2">
        <f>M1954*(1-M$1+IF(AND(WEEKDAY($A1955)&lt;&gt;1,WEEKDAY($A1955)&lt;&gt;7),-M$5,0))^($A1955-$A1954)*(1+(F1955/F1954-1))</f>
        <v>2.0293686699597875</v>
      </c>
      <c r="N1955" s="2"/>
      <c r="O1955" s="2">
        <f>O1954*(1-O$1+IF(AND(WEEKDAY($A1955)&lt;&gt;1,WEEKDAY($A1955)&lt;&gt;7),-O$5,0))^($A1955-$A1954)*(1+2*(G1955/G1954-1))</f>
        <v>7415715015.2465162</v>
      </c>
      <c r="P1955" s="2"/>
      <c r="Q1955">
        <f>ROW()</f>
        <v>1955</v>
      </c>
      <c r="R1955">
        <f t="shared" si="56"/>
        <v>0.86708420320111357</v>
      </c>
      <c r="S1955">
        <f>S1954*(1-(S$1+S$5))^($A1955-$A1954)*(1+2*(E1955/E1954-1))</f>
        <v>17137294.773096487</v>
      </c>
      <c r="T1955">
        <f>VLOOKUP(A1955,'UVXY-IV'!A$43:E$2041,4,0)</f>
        <v>857550000</v>
      </c>
      <c r="U1955">
        <v>35175.17</v>
      </c>
      <c r="V1955">
        <f>V1954*(1-V$1+J1955)^($A1955-$A1954)*(1+2*(E1955/E1954-1))</f>
        <v>940254985.59747231</v>
      </c>
      <c r="Z1955">
        <f t="shared" si="55"/>
        <v>-1.0442765839779655E-2</v>
      </c>
    </row>
    <row r="1956" spans="1:26" x14ac:dyDescent="0.25">
      <c r="A1956" s="1">
        <v>40897</v>
      </c>
      <c r="B1956" s="12">
        <v>23.22</v>
      </c>
      <c r="C1956" s="12">
        <v>26.87</v>
      </c>
      <c r="D1956">
        <v>14644.78</v>
      </c>
      <c r="E1956">
        <v>13079.54</v>
      </c>
      <c r="F1956">
        <f>IFERROR(VLOOKUP(A1956,SHORTVOL!$A$2:$E$10000,5,0),"")</f>
        <v>84.04</v>
      </c>
      <c r="G1956">
        <f>IFERROR(VLOOKUP($A1956,LONGVOL!$A$2:$E$10000,5,0),"")</f>
        <v>138764.70000000001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>
        <f>K1955*(1-(K$1+K$5))^($A1956-$A1955)*(1+1.5*(E1956/E1955-1))</f>
        <v>7883564.2617670791</v>
      </c>
      <c r="M1956" s="2">
        <f>M1955*(1-M$1+IF(AND(WEEKDAY($A1956)&lt;&gt;1,WEEKDAY($A1956)&lt;&gt;7),-M$5,0))^($A1956-$A1955)*(1+(F1956/F1955-1))</f>
        <v>2.1624417156827982</v>
      </c>
      <c r="N1956" s="2"/>
      <c r="O1956" s="2">
        <f>O1955*(1-O$1+IF(AND(WEEKDAY($A1956)&lt;&gt;1,WEEKDAY($A1956)&lt;&gt;7),-O$5,0))^($A1956-$A1955)*(1+2*(G1956/G1955-1))</f>
        <v>6440356713.6211567</v>
      </c>
      <c r="P1956" s="2"/>
      <c r="Q1956">
        <f>ROW()</f>
        <v>1956</v>
      </c>
      <c r="R1956">
        <f t="shared" si="56"/>
        <v>0.86416077409750647</v>
      </c>
      <c r="S1956">
        <f>S1955*(1-(S$1+S$5))^($A1956-$A1955)*(1+2*(E1956/E1955-1))</f>
        <v>14954326.846887317</v>
      </c>
      <c r="T1956">
        <f>VLOOKUP(A1956,'UVXY-IV'!A$43:E$2041,4,0)</f>
        <v>748210000</v>
      </c>
      <c r="U1956">
        <v>30868.99</v>
      </c>
      <c r="V1956">
        <f>V1955*(1-V$1+J1956)^($A1956-$A1955)*(1+2*(E1956/E1955-1))</f>
        <v>820474918.08378792</v>
      </c>
      <c r="Z1956">
        <f t="shared" si="55"/>
        <v>-0.13152586090755214</v>
      </c>
    </row>
    <row r="1957" spans="1:26" x14ac:dyDescent="0.25">
      <c r="A1957" s="1">
        <v>40898</v>
      </c>
      <c r="B1957" s="12">
        <v>21.43</v>
      </c>
      <c r="C1957" s="12">
        <v>25.56</v>
      </c>
      <c r="D1957">
        <v>13514.02</v>
      </c>
      <c r="E1957">
        <v>12069.63</v>
      </c>
      <c r="F1957">
        <f>IFERROR(VLOOKUP(A1957,SHORTVOL!$A$2:$E$10000,5,0),"")</f>
        <v>89.49</v>
      </c>
      <c r="G1957">
        <f>IFERROR(VLOOKUP($A1957,LONGVOL!$A$2:$E$10000,5,0),"")</f>
        <v>129768.78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>
        <f>K1956*(1-(K$1+K$5))^($A1957-$A1956)*(1+1.5*(E1957/E1956-1))</f>
        <v>6970427.4223590409</v>
      </c>
      <c r="M1957" s="2">
        <f>M1956*(1-M$1+IF(AND(WEEKDAY($A1957)&lt;&gt;1,WEEKDAY($A1957)&lt;&gt;7),-M$5,0))^($A1957-$A1956)*(1+(F1957/F1956-1))</f>
        <v>2.3024333303059796</v>
      </c>
      <c r="N1957" s="2"/>
      <c r="O1957" s="2">
        <f>O1956*(1-O$1+IF(AND(WEEKDAY($A1957)&lt;&gt;1,WEEKDAY($A1957)&lt;&gt;7),-O$5,0))^($A1957-$A1956)*(1+2*(G1957/G1956-1))</f>
        <v>5604527321.9807234</v>
      </c>
      <c r="P1957" s="2"/>
      <c r="Q1957">
        <f>ROW()</f>
        <v>1957</v>
      </c>
      <c r="R1957">
        <f t="shared" si="56"/>
        <v>0.83841940532081383</v>
      </c>
      <c r="S1957">
        <f>S1956*(1-(S$1+S$5))^($A1957-$A1956)*(1+2*(E1957/E1956-1))</f>
        <v>12644565.044039551</v>
      </c>
      <c r="T1957">
        <f>VLOOKUP(A1957,'UVXY-IV'!A$43:E$2041,4,0)</f>
        <v>632200000</v>
      </c>
      <c r="U1957">
        <v>26804.74</v>
      </c>
      <c r="V1957">
        <f>V1956*(1-V$1+J1957)^($A1957-$A1956)*(1+2*(E1957/E1956-1))</f>
        <v>693741057.92339206</v>
      </c>
      <c r="Z1957">
        <f t="shared" si="55"/>
        <v>-0.12977998406092628</v>
      </c>
    </row>
    <row r="1958" spans="1:26" x14ac:dyDescent="0.25">
      <c r="A1958" s="1">
        <v>40899</v>
      </c>
      <c r="B1958" s="12">
        <v>21.16</v>
      </c>
      <c r="C1958" s="12">
        <v>25.28</v>
      </c>
      <c r="D1958">
        <v>13829.35</v>
      </c>
      <c r="E1958">
        <v>12351.26</v>
      </c>
      <c r="F1958">
        <f>IFERROR(VLOOKUP(A1958,SHORTVOL!$A$2:$E$10000,5,0),"")</f>
        <v>89.37</v>
      </c>
      <c r="G1958">
        <f>IFERROR(VLOOKUP($A1958,LONGVOL!$A$2:$E$10000,5,0),"")</f>
        <v>129947.7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>
        <f>K1957*(1-(K$1+K$5))^($A1958-$A1957)*(1+1.5*(E1958/E1957-1))</f>
        <v>7214327.7942598863</v>
      </c>
      <c r="M1958" s="2">
        <f>M1957*(1-M$1+IF(AND(WEEKDAY($A1958)&lt;&gt;1,WEEKDAY($A1958)&lt;&gt;7),-M$5,0))^($A1958-$A1957)*(1+(F1958/F1957-1))</f>
        <v>2.2991033901477782</v>
      </c>
      <c r="N1958" s="2"/>
      <c r="O1958" s="2">
        <f>O1957*(1-O$1+IF(AND(WEEKDAY($A1958)&lt;&gt;1,WEEKDAY($A1958)&lt;&gt;7),-O$5,0))^($A1958-$A1957)*(1+2*(G1958/G1957-1))</f>
        <v>5619194143.4364471</v>
      </c>
      <c r="P1958" s="2"/>
      <c r="Q1958">
        <f>ROW()</f>
        <v>1958</v>
      </c>
      <c r="R1958">
        <f t="shared" si="56"/>
        <v>0.83702531645569622</v>
      </c>
      <c r="S1958">
        <f>S1957*(1-(S$1+S$5))^($A1958-$A1957)*(1+2*(E1958/E1957-1))</f>
        <v>13234209.861251656</v>
      </c>
      <c r="T1958">
        <f>VLOOKUP(A1958,'UVXY-IV'!A$43:E$2041,4,0)</f>
        <v>662770000</v>
      </c>
      <c r="U1958">
        <v>26780.54</v>
      </c>
      <c r="V1958">
        <f>V1957*(1-V$1+J1958)^($A1958-$A1957)*(1+2*(E1958/E1957-1))</f>
        <v>726083526.31270885</v>
      </c>
      <c r="Z1958">
        <f t="shared" si="55"/>
        <v>2.6169595780540789E-3</v>
      </c>
    </row>
    <row r="1959" spans="1:26" x14ac:dyDescent="0.25">
      <c r="A1959" s="1">
        <v>40900</v>
      </c>
      <c r="B1959" s="12">
        <v>20.73</v>
      </c>
      <c r="C1959" s="12">
        <v>25.22</v>
      </c>
      <c r="D1959">
        <v>14145.64</v>
      </c>
      <c r="E1959">
        <v>12633.74</v>
      </c>
      <c r="F1959">
        <f>IFERROR(VLOOKUP(A1959,SHORTVOL!$A$2:$E$10000,5,0),"")</f>
        <v>87.32</v>
      </c>
      <c r="G1959">
        <f>IFERROR(VLOOKUP($A1959,LONGVOL!$A$2:$E$10000,5,0),"")</f>
        <v>132916.94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>
        <f>K1958*(1-(K$1+K$5))^($A1959-$A1958)*(1+1.5*(E1959/E1958-1))</f>
        <v>7461749.6135084955</v>
      </c>
      <c r="M1959" s="2">
        <f>M1958*(1-M$1+IF(AND(WEEKDAY($A1959)&lt;&gt;1,WEEKDAY($A1959)&lt;&gt;7),-M$5,0))^($A1959-$A1958)*(1+(F1959/F1958-1))</f>
        <v>2.2461288152027015</v>
      </c>
      <c r="N1959" s="2"/>
      <c r="O1959" s="2">
        <f>O1958*(1-O$1+IF(AND(WEEKDAY($A1959)&lt;&gt;1,WEEKDAY($A1959)&lt;&gt;7),-O$5,0))^($A1959-$A1958)*(1+2*(G1959/G1958-1))</f>
        <v>5875151314.8065777</v>
      </c>
      <c r="P1959" s="2"/>
      <c r="Q1959">
        <f>ROW()</f>
        <v>1959</v>
      </c>
      <c r="R1959">
        <f t="shared" si="56"/>
        <v>0.8219666931007138</v>
      </c>
      <c r="S1959">
        <f>S1958*(1-(S$1+S$5))^($A1959-$A1958)*(1+2*(E1959/E1958-1))</f>
        <v>13839090.569399185</v>
      </c>
      <c r="T1959">
        <f>VLOOKUP(A1959,'UVXY-IV'!A$43:E$2041,4,0)</f>
        <v>692960000</v>
      </c>
      <c r="U1959">
        <v>28062.720000000001</v>
      </c>
      <c r="V1959">
        <f>V1958*(1-V$1+J1959)^($A1959-$A1958)*(1+2*(E1959/E1958-1))</f>
        <v>759261153.78353441</v>
      </c>
      <c r="Z1959">
        <f t="shared" si="55"/>
        <v>4.5550512197394699E-2</v>
      </c>
    </row>
    <row r="1960" spans="1:26" x14ac:dyDescent="0.25">
      <c r="A1960" s="1">
        <v>40904</v>
      </c>
      <c r="B1960" s="12">
        <v>21.91</v>
      </c>
      <c r="C1960" s="12">
        <v>25.54</v>
      </c>
      <c r="D1960">
        <v>14013.54</v>
      </c>
      <c r="E1960">
        <v>12515.75</v>
      </c>
      <c r="F1960">
        <f>IFERROR(VLOOKUP(A1960,SHORTVOL!$A$2:$E$10000,5,0),"")</f>
        <v>88.07</v>
      </c>
      <c r="G1960">
        <f>IFERROR(VLOOKUP($A1960,LONGVOL!$A$2:$E$10000,5,0),"")</f>
        <v>131787.20000000001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>
        <f>K1959*(1-(K$1+K$5))^($A1960-$A1959)*(1+1.5*(E1960/E1959-1))</f>
        <v>7356936.400765813</v>
      </c>
      <c r="M1960" s="2">
        <f>M1959*(1-M$1+IF(AND(WEEKDAY($A1960)&lt;&gt;1,WEEKDAY($A1960)&lt;&gt;7),-M$5,0))^($A1960-$A1959)*(1+(F1960/F1959-1))</f>
        <v>2.2644653644970689</v>
      </c>
      <c r="N1960" s="2"/>
      <c r="O1960" s="2">
        <f>O1959*(1-O$1+IF(AND(WEEKDAY($A1960)&lt;&gt;1,WEEKDAY($A1960)&lt;&gt;7),-O$5,0))^($A1960-$A1959)*(1+2*(G1960/G1959-1))</f>
        <v>5772019732.8760204</v>
      </c>
      <c r="P1960" s="2"/>
      <c r="Q1960">
        <f>ROW()</f>
        <v>1960</v>
      </c>
      <c r="R1960">
        <f t="shared" si="56"/>
        <v>0.85787000783085354</v>
      </c>
      <c r="S1960">
        <f>S1959*(1-(S$1+S$5))^($A1960-$A1959)*(1+2*(E1960/E1959-1))</f>
        <v>13578765.865759702</v>
      </c>
      <c r="T1960">
        <f>VLOOKUP(A1960,'UVXY-IV'!A$43:E$2041,4,0)</f>
        <v>679890000</v>
      </c>
      <c r="U1960">
        <v>27748.22</v>
      </c>
      <c r="V1960">
        <f>V1959*(1-V$1+J1960)^($A1960-$A1959)*(1+2*(E1960/E1959-1))</f>
        <v>744946604.93873513</v>
      </c>
      <c r="Z1960">
        <f t="shared" si="55"/>
        <v>-1.7553859705816355E-2</v>
      </c>
    </row>
    <row r="1961" spans="1:26" x14ac:dyDescent="0.25">
      <c r="A1961" s="1">
        <v>40905</v>
      </c>
      <c r="B1961" s="12">
        <v>23.52</v>
      </c>
      <c r="C1961" s="12">
        <v>26.75</v>
      </c>
      <c r="D1961">
        <v>14652.06</v>
      </c>
      <c r="E1961">
        <v>13086.02</v>
      </c>
      <c r="F1961">
        <f>IFERROR(VLOOKUP(A1961,SHORTVOL!$A$2:$E$10000,5,0),"")</f>
        <v>84.43</v>
      </c>
      <c r="G1961">
        <f>IFERROR(VLOOKUP($A1961,LONGVOL!$A$2:$E$10000,5,0),"")</f>
        <v>137221.78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>
        <f>K1960*(1-(K$1+K$5))^($A1961-$A1960)*(1+1.5*(E1961/E1960-1))</f>
        <v>7859680.2955270493</v>
      </c>
      <c r="M1961" s="2">
        <f>M1960*(1-M$1+IF(AND(WEEKDAY($A1961)&lt;&gt;1,WEEKDAY($A1961)&lt;&gt;7),-M$5,0))^($A1961-$A1960)*(1+(F1961/F1960-1))</f>
        <v>2.170644308317172</v>
      </c>
      <c r="N1961" s="2"/>
      <c r="O1961" s="2">
        <f>O1960*(1-O$1+IF(AND(WEEKDAY($A1961)&lt;&gt;1,WEEKDAY($A1961)&lt;&gt;7),-O$5,0))^($A1961-$A1960)*(1+2*(G1961/G1960-1))</f>
        <v>6247185951.4567032</v>
      </c>
      <c r="P1961" s="2"/>
      <c r="Q1961">
        <f>ROW()</f>
        <v>1961</v>
      </c>
      <c r="R1961">
        <f t="shared" si="56"/>
        <v>0.87925233644859813</v>
      </c>
      <c r="S1961">
        <f>S1960*(1-(S$1+S$5))^($A1961-$A1960)*(1+2*(E1961/E1960-1))</f>
        <v>14815677.492792128</v>
      </c>
      <c r="T1961">
        <f>VLOOKUP(A1961,'UVXY-IV'!A$43:E$2041,4,0)</f>
        <v>741920000</v>
      </c>
      <c r="U1961">
        <v>29949.7</v>
      </c>
      <c r="V1961">
        <f>V1960*(1-V$1+J1961)^($A1961-$A1960)*(1+2*(E1961/E1960-1))</f>
        <v>812796200.93220842</v>
      </c>
      <c r="Z1961">
        <f t="shared" si="55"/>
        <v>8.2322348254329603E-2</v>
      </c>
    </row>
    <row r="1962" spans="1:26" x14ac:dyDescent="0.25">
      <c r="A1962" s="1">
        <v>40906</v>
      </c>
      <c r="B1962" s="12">
        <v>22.65</v>
      </c>
      <c r="C1962" s="12">
        <v>26.25</v>
      </c>
      <c r="D1962">
        <v>14274.44</v>
      </c>
      <c r="E1962">
        <v>12748.75</v>
      </c>
      <c r="F1962">
        <f>IFERROR(VLOOKUP(A1962,SHORTVOL!$A$2:$E$10000,5,0),"")</f>
        <v>86.48</v>
      </c>
      <c r="G1962">
        <f>IFERROR(VLOOKUP($A1962,LONGVOL!$A$2:$E$10000,5,0),"")</f>
        <v>133890.12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>
        <f>K1961*(1-(K$1+K$5))^($A1962-$A1961)*(1+1.5*(E1962/E1961-1))</f>
        <v>7555752.922430682</v>
      </c>
      <c r="M1962" s="2">
        <f>M1961*(1-M$1+IF(AND(WEEKDAY($A1962)&lt;&gt;1,WEEKDAY($A1962)&lt;&gt;7),-M$5,0))^($A1962-$A1961)*(1+(F1962/F1961-1))</f>
        <v>2.2231140526262831</v>
      </c>
      <c r="N1962" s="2"/>
      <c r="O1962" s="2">
        <f>O1961*(1-O$1+IF(AND(WEEKDAY($A1962)&lt;&gt;1,WEEKDAY($A1962)&lt;&gt;7),-O$5,0))^($A1962-$A1961)*(1+2*(G1962/G1961-1))</f>
        <v>5942991674.5404444</v>
      </c>
      <c r="P1962" s="2"/>
      <c r="Q1962">
        <f>ROW()</f>
        <v>1962</v>
      </c>
      <c r="R1962">
        <f t="shared" si="56"/>
        <v>0.86285714285714277</v>
      </c>
      <c r="S1962">
        <f>S1961*(1-(S$1+S$5))^($A1962-$A1961)*(1+2*(E1962/E1961-1))</f>
        <v>14051505.976071827</v>
      </c>
      <c r="T1962">
        <f>VLOOKUP(A1962,'UVXY-IV'!A$43:E$2041,4,0)</f>
        <v>703490000</v>
      </c>
      <c r="U1962">
        <v>28522.37</v>
      </c>
      <c r="V1962">
        <f>V1961*(1-V$1+J1962)^($A1962-$A1961)*(1+2*(E1962/E1961-1))</f>
        <v>770864996.74308491</v>
      </c>
      <c r="Z1962">
        <f t="shared" si="55"/>
        <v>-4.8693008224819589E-2</v>
      </c>
    </row>
    <row r="1963" spans="1:26" x14ac:dyDescent="0.25">
      <c r="A1963" s="1">
        <v>40907</v>
      </c>
      <c r="B1963" s="12">
        <v>23.4</v>
      </c>
      <c r="C1963" s="12">
        <v>26.86</v>
      </c>
      <c r="D1963">
        <v>14654.78</v>
      </c>
      <c r="E1963">
        <v>13088.43</v>
      </c>
      <c r="F1963">
        <f>IFERROR(VLOOKUP(A1963,SHORTVOL!$A$2:$E$10000,5,0),"")</f>
        <v>85.3</v>
      </c>
      <c r="G1963">
        <f>IFERROR(VLOOKUP($A1963,LONGVOL!$A$2:$E$10000,5,0),"")</f>
        <v>135728.06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>
        <f>K1962*(1-(K$1+K$5))^($A1963-$A1962)*(1+1.5*(E1963/E1962-1))</f>
        <v>7857652.8447932918</v>
      </c>
      <c r="M1963" s="2">
        <f>M1962*(1-M$1+IF(AND(WEEKDAY($A1963)&lt;&gt;1,WEEKDAY($A1963)&lt;&gt;7),-M$5,0))^($A1963-$A1962)*(1+(F1963/F1962-1))</f>
        <v>2.1925488719789037</v>
      </c>
      <c r="N1963" s="2"/>
      <c r="O1963" s="2">
        <f>O1962*(1-O$1+IF(AND(WEEKDAY($A1963)&lt;&gt;1,WEEKDAY($A1963)&lt;&gt;7),-O$5,0))^($A1963-$A1962)*(1+2*(G1963/G1962-1))</f>
        <v>6105291706.7197351</v>
      </c>
      <c r="P1963" s="2"/>
      <c r="Q1963">
        <f>ROW()</f>
        <v>1963</v>
      </c>
      <c r="R1963">
        <f t="shared" si="56"/>
        <v>0.87118391660461647</v>
      </c>
      <c r="S1963">
        <f>S1962*(1-(S$1+S$5))^($A1963-$A1962)*(1+2*(E1963/E1962-1))</f>
        <v>14799788.958185237</v>
      </c>
      <c r="T1963">
        <f>VLOOKUP(A1963,'UVXY-IV'!A$43:E$2041,4,0)</f>
        <v>740710000</v>
      </c>
      <c r="U1963">
        <v>29417.47</v>
      </c>
      <c r="V1963">
        <f>V1962*(1-V$1+J1963)^($A1963-$A1962)*(1+2*(E1963/E1962-1))</f>
        <v>811906989.02641165</v>
      </c>
      <c r="Z1963">
        <f t="shared" si="55"/>
        <v>2.7309483349030828E-2</v>
      </c>
    </row>
    <row r="1964" spans="1:26" x14ac:dyDescent="0.25">
      <c r="A1964" s="1">
        <v>40911</v>
      </c>
      <c r="B1964" s="12">
        <v>22.97</v>
      </c>
      <c r="C1964" s="12">
        <v>26.05</v>
      </c>
      <c r="D1964">
        <v>13742.6</v>
      </c>
      <c r="E1964">
        <v>12273.71</v>
      </c>
      <c r="F1964">
        <f>IFERROR(VLOOKUP(A1964,SHORTVOL!$A$2:$E$10000,5,0),"")</f>
        <v>89.68</v>
      </c>
      <c r="G1964">
        <f>IFERROR(VLOOKUP($A1964,LONGVOL!$A$2:$E$10000,5,0),"")</f>
        <v>128746.54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>
        <f>K1963*(1-(K$1+K$5))^($A1964-$A1963)*(1+1.5*(E1964/E1963-1))</f>
        <v>7123702.5750116799</v>
      </c>
      <c r="M1964" s="2">
        <f>M1963*(1-M$1+IF(AND(WEEKDAY($A1964)&lt;&gt;1,WEEKDAY($A1964)&lt;&gt;7),-M$5,0))^($A1964-$A1963)*(1+(F1964/F1963-1))</f>
        <v>2.3041598499526201</v>
      </c>
      <c r="N1964" s="2"/>
      <c r="O1964" s="2">
        <f>O1963*(1-O$1+IF(AND(WEEKDAY($A1964)&lt;&gt;1,WEEKDAY($A1964)&lt;&gt;7),-O$5,0))^($A1964-$A1963)*(1+2*(G1964/G1963-1))</f>
        <v>5474118517.8377571</v>
      </c>
      <c r="P1964" s="2"/>
      <c r="Q1964">
        <f>ROW()</f>
        <v>1964</v>
      </c>
      <c r="R1964">
        <f t="shared" si="56"/>
        <v>0.88176583493282146</v>
      </c>
      <c r="S1964">
        <f>S1963*(1-(S$1+S$5))^($A1964-$A1963)*(1+2*(E1964/E1963-1))</f>
        <v>12955547.375910934</v>
      </c>
      <c r="T1964">
        <f>VLOOKUP(A1964,'UVXY-IV'!A$43:E$2041,4,0)</f>
        <v>649020000</v>
      </c>
      <c r="U1964">
        <v>26320.9</v>
      </c>
      <c r="V1964">
        <f>V1963*(1-V$1+J1964)^($A1964-$A1963)*(1+2*(E1964/E1963-1))</f>
        <v>710701542.16817558</v>
      </c>
      <c r="Z1964">
        <f t="shared" si="55"/>
        <v>-0.10338133199881061</v>
      </c>
    </row>
    <row r="1965" spans="1:26" x14ac:dyDescent="0.25">
      <c r="A1965" s="1">
        <v>40912</v>
      </c>
      <c r="B1965" s="12">
        <v>22.22</v>
      </c>
      <c r="C1965" s="12">
        <v>25.31</v>
      </c>
      <c r="D1965">
        <v>13441.91</v>
      </c>
      <c r="E1965">
        <v>12005.15</v>
      </c>
      <c r="F1965">
        <f>IFERROR(VLOOKUP(A1965,SHORTVOL!$A$2:$E$10000,5,0),"")</f>
        <v>91.19</v>
      </c>
      <c r="G1965">
        <f>IFERROR(VLOOKUP($A1965,LONGVOL!$A$2:$E$10000,5,0),"")</f>
        <v>126585.73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>
        <f>K1964*(1-(K$1+K$5))^($A1965-$A1964)*(1+1.5*(E1965/E1964-1))</f>
        <v>6889826.8163180221</v>
      </c>
      <c r="M1965" s="2">
        <f>M1964*(1-M$1+IF(AND(WEEKDAY($A1965)&lt;&gt;1,WEEKDAY($A1965)&lt;&gt;7),-M$5,0))^($A1965-$A1964)*(1+(F1965/F1964-1))</f>
        <v>2.3427093416716627</v>
      </c>
      <c r="N1965" s="2"/>
      <c r="O1965" s="2">
        <f>O1964*(1-O$1+IF(AND(WEEKDAY($A1965)&lt;&gt;1,WEEKDAY($A1965)&lt;&gt;7),-O$5,0))^($A1965-$A1964)*(1+2*(G1965/G1964-1))</f>
        <v>5289622974.5432043</v>
      </c>
      <c r="P1965" s="2"/>
      <c r="Q1965">
        <f>ROW()</f>
        <v>1965</v>
      </c>
      <c r="R1965">
        <f t="shared" si="56"/>
        <v>0.8779138680363493</v>
      </c>
      <c r="S1965">
        <f>S1964*(1-(S$1+S$5))^($A1965-$A1964)*(1+2*(E1965/E1964-1))</f>
        <v>12388171.446685273</v>
      </c>
      <c r="T1965">
        <f>VLOOKUP(A1965,'UVXY-IV'!A$43:E$2041,4,0)</f>
        <v>620470000</v>
      </c>
      <c r="U1965">
        <v>25304.83</v>
      </c>
      <c r="V1965">
        <f>V1964*(1-V$1+J1965)^($A1965-$A1964)*(1+2*(E1965/E1964-1))</f>
        <v>679569504.23727512</v>
      </c>
      <c r="Z1965">
        <f t="shared" si="55"/>
        <v>-3.3703242392973842E-2</v>
      </c>
    </row>
    <row r="1966" spans="1:26" x14ac:dyDescent="0.25">
      <c r="A1966" s="1">
        <v>40913</v>
      </c>
      <c r="B1966" s="12">
        <v>21.48</v>
      </c>
      <c r="C1966" s="12">
        <v>24.7</v>
      </c>
      <c r="D1966">
        <v>13212.19</v>
      </c>
      <c r="E1966">
        <v>11799.98</v>
      </c>
      <c r="F1966">
        <f>IFERROR(VLOOKUP(A1966,SHORTVOL!$A$2:$E$10000,5,0),"")</f>
        <v>93.3</v>
      </c>
      <c r="G1966">
        <f>IFERROR(VLOOKUP($A1966,LONGVOL!$A$2:$E$10000,5,0),"")</f>
        <v>123649.6000000000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>
        <f>K1965*(1-(K$1+K$5))^($A1966-$A1965)*(1+1.5*(E1966/E1965-1))</f>
        <v>6713140.0225926675</v>
      </c>
      <c r="M1966" s="2">
        <f>M1965*(1-M$1+IF(AND(WEEKDAY($A1966)&lt;&gt;1,WEEKDAY($A1966)&lt;&gt;7),-M$5,0))^($A1966-$A1965)*(1+(F1966/F1965-1))</f>
        <v>2.3966633011270124</v>
      </c>
      <c r="N1966" s="2"/>
      <c r="O1966" s="2">
        <f>O1965*(1-O$1+IF(AND(WEEKDAY($A1966)&lt;&gt;1,WEEKDAY($A1966)&lt;&gt;7),-O$5,0))^($A1966-$A1965)*(1+2*(G1966/G1965-1))</f>
        <v>5043527816.8171806</v>
      </c>
      <c r="P1966" s="2"/>
      <c r="Q1966">
        <f>ROW()</f>
        <v>1966</v>
      </c>
      <c r="R1966">
        <f t="shared" si="56"/>
        <v>0.86963562753036439</v>
      </c>
      <c r="S1966">
        <f>S1965*(1-(S$1+S$5))^($A1966-$A1965)*(1+2*(E1966/E1965-1))</f>
        <v>11964336.451543905</v>
      </c>
      <c r="T1966">
        <f>VLOOKUP(A1966,'UVXY-IV'!A$43:E$2041,4,0)</f>
        <v>599190000</v>
      </c>
      <c r="U1966">
        <v>24143.62</v>
      </c>
      <c r="V1966">
        <f>V1965*(1-V$1+J1966)^($A1966-$A1965)*(1+2*(E1966/E1965-1))</f>
        <v>656312196.92930579</v>
      </c>
      <c r="Z1966">
        <f t="shared" si="55"/>
        <v>-4.652413960510593E-2</v>
      </c>
    </row>
    <row r="1967" spans="1:26" x14ac:dyDescent="0.25">
      <c r="A1967" s="1">
        <v>40914</v>
      </c>
      <c r="B1967" s="12">
        <v>20.63</v>
      </c>
      <c r="C1967" s="12">
        <v>24.09</v>
      </c>
      <c r="D1967">
        <v>12897.2</v>
      </c>
      <c r="E1967">
        <v>11518.66</v>
      </c>
      <c r="F1967">
        <f>IFERROR(VLOOKUP(A1967,SHORTVOL!$A$2:$E$10000,5,0),"")</f>
        <v>95.02</v>
      </c>
      <c r="G1967">
        <f>IFERROR(VLOOKUP($A1967,LONGVOL!$A$2:$E$10000,5,0),"")</f>
        <v>121374.1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>
        <f>K1966*(1-(K$1+K$5))^($A1967-$A1966)*(1+1.5*(E1967/E1966-1))</f>
        <v>6473008.831022989</v>
      </c>
      <c r="M1967" s="2">
        <f>M1966*(1-M$1+IF(AND(WEEKDAY($A1967)&lt;&gt;1,WEEKDAY($A1967)&lt;&gt;7),-M$5,0))^($A1967-$A1966)*(1+(F1967/F1966-1))</f>
        <v>2.4405887024394066</v>
      </c>
      <c r="N1967" s="2"/>
      <c r="O1967" s="2">
        <f>O1966*(1-O$1+IF(AND(WEEKDAY($A1967)&lt;&gt;1,WEEKDAY($A1967)&lt;&gt;7),-O$5,0))^($A1967-$A1966)*(1+2*(G1967/G1966-1))</f>
        <v>4857216305.2289677</v>
      </c>
      <c r="P1967" s="2"/>
      <c r="Q1967">
        <f>ROW()</f>
        <v>1967</v>
      </c>
      <c r="R1967">
        <f t="shared" si="56"/>
        <v>0.8563719385637194</v>
      </c>
      <c r="S1967">
        <f>S1966*(1-(S$1+S$5))^($A1967-$A1966)*(1+2*(E1967/E1966-1))</f>
        <v>11393475.7423316</v>
      </c>
      <c r="T1967">
        <f>VLOOKUP(A1967,'UVXY-IV'!A$43:E$2041,4,0)</f>
        <v>570620000</v>
      </c>
      <c r="U1967">
        <v>23369.47</v>
      </c>
      <c r="V1967">
        <f>V1966*(1-V$1+J1967)^($A1967-$A1966)*(1+2*(E1967/E1966-1))</f>
        <v>624990294.60223413</v>
      </c>
      <c r="Z1967">
        <f t="shared" si="55"/>
        <v>-3.6940712603383385E-2</v>
      </c>
    </row>
    <row r="1968" spans="1:26" x14ac:dyDescent="0.25">
      <c r="A1968" s="1">
        <v>40917</v>
      </c>
      <c r="B1968" s="12">
        <v>21.07</v>
      </c>
      <c r="C1968" s="12">
        <v>24.12</v>
      </c>
      <c r="D1968">
        <v>12771.95</v>
      </c>
      <c r="E1968">
        <v>11406.79</v>
      </c>
      <c r="F1968">
        <f>IFERROR(VLOOKUP(A1968,SHORTVOL!$A$2:$E$10000,5,0),"")</f>
        <v>96.53</v>
      </c>
      <c r="G1968">
        <f>IFERROR(VLOOKUP($A1968,LONGVOL!$A$2:$E$10000,5,0),"")</f>
        <v>119453.8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>
        <f>K1967*(1-(K$1+K$5))^($A1968-$A1967)*(1+1.5*(E1968/E1967-1))</f>
        <v>6378525.8905116357</v>
      </c>
      <c r="M1968" s="2">
        <f>M1967*(1-M$1+IF(AND(WEEKDAY($A1968)&lt;&gt;1,WEEKDAY($A1968)&lt;&gt;7),-M$5,0))^($A1968-$A1967)*(1+(F1968/F1967-1))</f>
        <v>2.4785885664980984</v>
      </c>
      <c r="N1968" s="2"/>
      <c r="O1968" s="2">
        <f>O1967*(1-O$1+IF(AND(WEEKDAY($A1968)&lt;&gt;1,WEEKDAY($A1968)&lt;&gt;7),-O$5,0))^($A1968-$A1967)*(1+2*(G1968/G1967-1))</f>
        <v>4701526437.8509521</v>
      </c>
      <c r="P1968" s="2"/>
      <c r="Q1968">
        <f>ROW()</f>
        <v>1968</v>
      </c>
      <c r="R1968">
        <f t="shared" si="56"/>
        <v>0.87354892205638468</v>
      </c>
      <c r="S1968">
        <f>S1967*(1-(S$1+S$5))^($A1968-$A1967)*(1+2*(E1968/E1967-1))</f>
        <v>11171037.916033844</v>
      </c>
      <c r="T1968">
        <f>VLOOKUP(A1968,'UVXY-IV'!A$43:E$2041,4,0)</f>
        <v>559500000</v>
      </c>
      <c r="U1968">
        <v>22667.9</v>
      </c>
      <c r="V1968">
        <f>V1967*(1-V$1+J1968)^($A1968-$A1967)*(1+2*(E1968/E1967-1))</f>
        <v>612767800.95623291</v>
      </c>
      <c r="Z1968">
        <f t="shared" si="55"/>
        <v>-3.2053311525453321E-2</v>
      </c>
    </row>
    <row r="1969" spans="1:26" x14ac:dyDescent="0.25">
      <c r="A1969" s="1">
        <v>40918</v>
      </c>
      <c r="B1969" s="12">
        <v>20.69</v>
      </c>
      <c r="C1969" s="12">
        <v>23.68</v>
      </c>
      <c r="D1969">
        <v>12503.27</v>
      </c>
      <c r="E1969">
        <v>11166.83</v>
      </c>
      <c r="F1969">
        <f>IFERROR(VLOOKUP(A1969,SHORTVOL!$A$2:$E$10000,5,0),"")</f>
        <v>98.2</v>
      </c>
      <c r="G1969">
        <f>IFERROR(VLOOKUP($A1969,LONGVOL!$A$2:$E$10000,5,0),"")</f>
        <v>117376.7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>
        <f>K1968*(1-(K$1+K$5))^($A1969-$A1968)*(1+1.5*(E1969/E1968-1))</f>
        <v>6177192.9758198131</v>
      </c>
      <c r="M1969" s="2">
        <f>M1968*(1-M$1+IF(AND(WEEKDAY($A1969)&lt;&gt;1,WEEKDAY($A1969)&lt;&gt;7),-M$5,0))^($A1969-$A1968)*(1+(F1969/F1968-1))</f>
        <v>2.5212029815189259</v>
      </c>
      <c r="N1969" s="2"/>
      <c r="O1969" s="2">
        <f>O1968*(1-O$1+IF(AND(WEEKDAY($A1969)&lt;&gt;1,WEEKDAY($A1969)&lt;&gt;7),-O$5,0))^($A1969-$A1968)*(1+2*(G1969/G1968-1))</f>
        <v>4537385281.038888</v>
      </c>
      <c r="P1969" s="2"/>
      <c r="Q1969">
        <f>ROW()</f>
        <v>1969</v>
      </c>
      <c r="R1969">
        <f t="shared" si="56"/>
        <v>0.87373310810810823</v>
      </c>
      <c r="S1969">
        <f>S1968*(1-(S$1+S$5))^($A1969-$A1968)*(1+2*(E1969/E1968-1))</f>
        <v>10700676.14708779</v>
      </c>
      <c r="T1969">
        <f>VLOOKUP(A1969,'UVXY-IV'!A$43:E$2041,4,0)</f>
        <v>535940000</v>
      </c>
      <c r="U1969">
        <v>21724.42</v>
      </c>
      <c r="V1969">
        <f>V1968*(1-V$1+J1969)^($A1969-$A1968)*(1+2*(E1969/E1968-1))</f>
        <v>586960335.18693495</v>
      </c>
      <c r="Z1969">
        <f t="shared" si="55"/>
        <v>-3.4912311774022986E-2</v>
      </c>
    </row>
    <row r="1970" spans="1:26" x14ac:dyDescent="0.25">
      <c r="A1970" s="1">
        <v>40919</v>
      </c>
      <c r="B1970" s="12">
        <v>21.05</v>
      </c>
      <c r="C1970" s="12">
        <v>24.11</v>
      </c>
      <c r="D1970">
        <v>12783.68</v>
      </c>
      <c r="E1970">
        <v>11417.26</v>
      </c>
      <c r="F1970">
        <f>IFERROR(VLOOKUP(A1970,SHORTVOL!$A$2:$E$10000,5,0),"")</f>
        <v>97.17</v>
      </c>
      <c r="G1970">
        <f>IFERROR(VLOOKUP($A1970,LONGVOL!$A$2:$E$10000,5,0),"")</f>
        <v>118607.89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>
        <f>K1969*(1-(K$1+K$5))^($A1970-$A1969)*(1+1.5*(E1970/E1969-1))</f>
        <v>6384928.560211801</v>
      </c>
      <c r="M1970" s="2">
        <f>M1969*(1-M$1+IF(AND(WEEKDAY($A1970)&lt;&gt;1,WEEKDAY($A1970)&lt;&gt;7),-M$5,0))^($A1970-$A1969)*(1+(F1970/F1969-1))</f>
        <v>2.4944954460249651</v>
      </c>
      <c r="N1970" s="2"/>
      <c r="O1970" s="2">
        <f>O1969*(1-O$1+IF(AND(WEEKDAY($A1970)&lt;&gt;1,WEEKDAY($A1970)&lt;&gt;7),-O$5,0))^($A1970-$A1969)*(1+2*(G1970/G1969-1))</f>
        <v>4631916563.3166161</v>
      </c>
      <c r="P1970" s="2"/>
      <c r="Q1970">
        <f>ROW()</f>
        <v>1970</v>
      </c>
      <c r="R1970">
        <f t="shared" si="56"/>
        <v>0.87308170883450853</v>
      </c>
      <c r="S1970">
        <f>S1969*(1-(S$1+S$5))^($A1970-$A1969)*(1+2*(E1970/E1969-1))</f>
        <v>11180251.219678832</v>
      </c>
      <c r="T1970">
        <f>VLOOKUP(A1970,'UVXY-IV'!A$43:E$2041,4,0)</f>
        <v>560020000</v>
      </c>
      <c r="U1970">
        <v>22353.41</v>
      </c>
      <c r="V1970">
        <f>V1969*(1-V$1+J1970)^($A1970-$A1969)*(1+2*(E1970/E1969-1))</f>
        <v>613259407.29903328</v>
      </c>
      <c r="Z1970">
        <f t="shared" si="55"/>
        <v>2.0833867177372234E-2</v>
      </c>
    </row>
    <row r="1971" spans="1:26" x14ac:dyDescent="0.25">
      <c r="A1971" s="1">
        <v>40920</v>
      </c>
      <c r="B1971" s="12">
        <v>20.47</v>
      </c>
      <c r="C1971" s="12">
        <v>24.04</v>
      </c>
      <c r="D1971">
        <v>12537.09</v>
      </c>
      <c r="E1971">
        <v>11197.02</v>
      </c>
      <c r="F1971">
        <f>IFERROR(VLOOKUP(A1971,SHORTVOL!$A$2:$E$10000,5,0),"")</f>
        <v>98.02</v>
      </c>
      <c r="G1971">
        <f>IFERROR(VLOOKUP($A1971,LONGVOL!$A$2:$E$10000,5,0),"")</f>
        <v>117571.91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>
        <f>K1970*(1-(K$1+K$5))^($A1971-$A1970)*(1+1.5*(E1971/E1970-1))</f>
        <v>6200120.313890025</v>
      </c>
      <c r="M1971" s="2">
        <f>M1970*(1-M$1+IF(AND(WEEKDAY($A1971)&lt;&gt;1,WEEKDAY($A1971)&lt;&gt;7),-M$5,0))^($A1971-$A1970)*(1+(F1971/F1970-1))</f>
        <v>2.5160507645544139</v>
      </c>
      <c r="N1971" s="2"/>
      <c r="O1971" s="2">
        <f>O1970*(1-O$1+IF(AND(WEEKDAY($A1971)&lt;&gt;1,WEEKDAY($A1971)&lt;&gt;7),-O$5,0))^($A1971-$A1970)*(1+2*(G1971/G1970-1))</f>
        <v>4550359533.2908278</v>
      </c>
      <c r="P1971" s="2"/>
      <c r="Q1971">
        <f>ROW()</f>
        <v>1971</v>
      </c>
      <c r="R1971">
        <f t="shared" si="56"/>
        <v>0.8514975041597338</v>
      </c>
      <c r="S1971">
        <f>S1970*(1-(S$1+S$5))^($A1971-$A1970)*(1+2*(E1971/E1970-1))</f>
        <v>10748552.838495059</v>
      </c>
      <c r="T1971">
        <f>VLOOKUP(A1971,'UVXY-IV'!A$43:E$2041,4,0)</f>
        <v>538420000</v>
      </c>
      <c r="U1971">
        <v>21772.799999999999</v>
      </c>
      <c r="V1971">
        <f>V1970*(1-V$1+J1971)^($A1971-$A1970)*(1+2*(E1971/E1970-1))</f>
        <v>589573256.71380973</v>
      </c>
      <c r="Z1971">
        <f t="shared" si="55"/>
        <v>-1.7607620714003236E-2</v>
      </c>
    </row>
    <row r="1972" spans="1:26" x14ac:dyDescent="0.25">
      <c r="A1972" s="1">
        <v>40921</v>
      </c>
      <c r="B1972" s="12">
        <v>20.91</v>
      </c>
      <c r="C1972" s="12">
        <v>24.67</v>
      </c>
      <c r="D1972">
        <v>12723.28</v>
      </c>
      <c r="E1972">
        <v>11363.31</v>
      </c>
      <c r="F1972">
        <f>IFERROR(VLOOKUP(A1972,SHORTVOL!$A$2:$E$10000,5,0),"")</f>
        <v>95.22</v>
      </c>
      <c r="G1972">
        <f>IFERROR(VLOOKUP($A1972,LONGVOL!$A$2:$E$10000,5,0),"")</f>
        <v>120929.35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>
        <f>K1971*(1-(K$1+K$5))^($A1972-$A1971)*(1+1.5*(E1972/E1971-1))</f>
        <v>6338179.054699596</v>
      </c>
      <c r="M1972" s="2">
        <f>M1971*(1-M$1+IF(AND(WEEKDAY($A1972)&lt;&gt;1,WEEKDAY($A1972)&lt;&gt;7),-M$5,0))^($A1972-$A1971)*(1+(F1972/F1971-1))</f>
        <v>2.4439204571249564</v>
      </c>
      <c r="N1972" s="2"/>
      <c r="O1972" s="2">
        <f>O1971*(1-O$1+IF(AND(WEEKDAY($A1972)&lt;&gt;1,WEEKDAY($A1972)&lt;&gt;7),-O$5,0))^($A1972-$A1971)*(1+2*(G1972/G1971-1))</f>
        <v>4809565337.6481705</v>
      </c>
      <c r="P1972" s="2"/>
      <c r="Q1972">
        <f>ROW()</f>
        <v>1972</v>
      </c>
      <c r="R1972">
        <f t="shared" si="56"/>
        <v>0.8475881637616538</v>
      </c>
      <c r="S1972">
        <f>S1971*(1-(S$1+S$5))^($A1972-$A1971)*(1+2*(E1972/E1971-1))</f>
        <v>11067439.251955073</v>
      </c>
      <c r="T1972">
        <f>VLOOKUP(A1972,'UVXY-IV'!A$43:E$2041,4,0)</f>
        <v>554410000</v>
      </c>
      <c r="U1972">
        <v>22934.02</v>
      </c>
      <c r="V1972">
        <f>V1971*(1-V$1+J1972)^($A1972-$A1971)*(1+2*(E1972/E1971-1))</f>
        <v>607057808.47143066</v>
      </c>
      <c r="Z1972">
        <f t="shared" si="55"/>
        <v>5.6963807466414496E-2</v>
      </c>
    </row>
    <row r="1973" spans="1:26" x14ac:dyDescent="0.25">
      <c r="A1973" s="1">
        <v>40925</v>
      </c>
      <c r="B1973" s="12">
        <v>22.2</v>
      </c>
      <c r="C1973" s="12">
        <v>25</v>
      </c>
      <c r="D1973">
        <v>12645.36</v>
      </c>
      <c r="E1973">
        <v>11293.71</v>
      </c>
      <c r="F1973">
        <f>IFERROR(VLOOKUP(A1973,SHORTVOL!$A$2:$E$10000,5,0),"")</f>
        <v>96.46</v>
      </c>
      <c r="G1973">
        <f>IFERROR(VLOOKUP($A1973,LONGVOL!$A$2:$E$10000,5,0),"")</f>
        <v>119363.17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>
        <f>K1972*(1-(K$1+K$5))^($A1973-$A1972)*(1+1.5*(E1973/E1972-1))</f>
        <v>6279706.3924462683</v>
      </c>
      <c r="M1973" s="2">
        <f>M1972*(1-M$1+IF(AND(WEEKDAY($A1973)&lt;&gt;1,WEEKDAY($A1973)&lt;&gt;7),-M$5,0))^($A1973-$A1972)*(1+(F1973/F1972-1))</f>
        <v>2.4747019521810802</v>
      </c>
      <c r="N1973" s="2"/>
      <c r="O1973" s="2">
        <f>O1972*(1-O$1+IF(AND(WEEKDAY($A1973)&lt;&gt;1,WEEKDAY($A1973)&lt;&gt;7),-O$5,0))^($A1973-$A1972)*(1+2*(G1973/G1972-1))</f>
        <v>4682342498.6111755</v>
      </c>
      <c r="P1973" s="2"/>
      <c r="Q1973">
        <f>ROW()</f>
        <v>1973</v>
      </c>
      <c r="R1973">
        <f t="shared" si="56"/>
        <v>0.88800000000000001</v>
      </c>
      <c r="S1973">
        <f>S1972*(1-(S$1+S$5))^($A1973-$A1972)*(1+2*(E1973/E1972-1))</f>
        <v>10930390.173526693</v>
      </c>
      <c r="T1973">
        <f>VLOOKUP(A1973,'UVXY-IV'!A$43:E$2041,4,0)</f>
        <v>547540000</v>
      </c>
      <c r="U1973">
        <v>22595.33</v>
      </c>
      <c r="V1973">
        <f>V1972*(1-V$1+J1973)^($A1973-$A1972)*(1+2*(E1973/E1972-1))</f>
        <v>599514627.6745981</v>
      </c>
      <c r="Z1973">
        <f t="shared" si="55"/>
        <v>-2.6452045061353902E-2</v>
      </c>
    </row>
    <row r="1974" spans="1:26" x14ac:dyDescent="0.25">
      <c r="A1974" s="1">
        <v>40926</v>
      </c>
      <c r="B1974" s="12">
        <v>20.89</v>
      </c>
      <c r="C1974" s="12">
        <v>24.18</v>
      </c>
      <c r="D1974">
        <v>12249.38</v>
      </c>
      <c r="E1974">
        <v>10940.04</v>
      </c>
      <c r="F1974">
        <f>IFERROR(VLOOKUP(A1974,SHORTVOL!$A$2:$E$10000,5,0),"")</f>
        <v>99.54</v>
      </c>
      <c r="G1974">
        <f>IFERROR(VLOOKUP($A1974,LONGVOL!$A$2:$E$10000,5,0),"")</f>
        <v>115551.07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>
        <f>K1973*(1-(K$1+K$5))^($A1974-$A1973)*(1+1.5*(E1974/E1973-1))</f>
        <v>5984669.2646308346</v>
      </c>
      <c r="M1974" s="2">
        <f>M1973*(1-M$1+IF(AND(WEEKDAY($A1974)&lt;&gt;1,WEEKDAY($A1974)&lt;&gt;7),-M$5,0))^($A1974-$A1973)*(1+(F1974/F1973-1))</f>
        <v>2.5534506466245905</v>
      </c>
      <c r="N1974" s="2"/>
      <c r="O1974" s="2">
        <f>O1973*(1-O$1+IF(AND(WEEKDAY($A1974)&lt;&gt;1,WEEKDAY($A1974)&lt;&gt;7),-O$5,0))^($A1974-$A1973)*(1+2*(G1974/G1973-1))</f>
        <v>4382644215.9178457</v>
      </c>
      <c r="P1974" s="2"/>
      <c r="Q1974">
        <f>ROW()</f>
        <v>1974</v>
      </c>
      <c r="R1974">
        <f t="shared" si="56"/>
        <v>0.86393713813068651</v>
      </c>
      <c r="S1974">
        <f>S1973*(1-(S$1+S$5))^($A1974-$A1973)*(1+2*(E1974/E1973-1))</f>
        <v>10245460.105361147</v>
      </c>
      <c r="T1974">
        <f>VLOOKUP(A1974,'UVXY-IV'!A$43:E$2041,4,0)</f>
        <v>513110000</v>
      </c>
      <c r="U1974">
        <v>20998.66</v>
      </c>
      <c r="V1974">
        <f>V1973*(1-V$1+J1974)^($A1974-$A1973)*(1+2*(E1974/E1973-1))</f>
        <v>561941219.63972545</v>
      </c>
      <c r="Z1974">
        <f t="shared" si="55"/>
        <v>-6.4006057391620352E-2</v>
      </c>
    </row>
    <row r="1975" spans="1:26" x14ac:dyDescent="0.25">
      <c r="A1975" s="1">
        <v>40927</v>
      </c>
      <c r="B1975" s="12">
        <v>19.87</v>
      </c>
      <c r="C1975" s="12">
        <v>23.65</v>
      </c>
      <c r="D1975">
        <v>11910.11</v>
      </c>
      <c r="E1975">
        <v>10637.03</v>
      </c>
      <c r="F1975">
        <f>IFERROR(VLOOKUP(A1975,SHORTVOL!$A$2:$E$10000,5,0),"")</f>
        <v>101.8</v>
      </c>
      <c r="G1975">
        <f>IFERROR(VLOOKUP($A1975,LONGVOL!$A$2:$E$10000,5,0),"")</f>
        <v>112926.26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>
        <f>K1974*(1-(K$1+K$5))^($A1975-$A1974)*(1+1.5*(E1975/E1974-1))</f>
        <v>5735975.1386360126</v>
      </c>
      <c r="M1975" s="2">
        <f>M1974*(1-M$1+IF(AND(WEEKDAY($A1975)&lt;&gt;1,WEEKDAY($A1975)&lt;&gt;7),-M$5,0))^($A1975-$A1974)*(1+(F1975/F1974-1))</f>
        <v>2.6111498630002283</v>
      </c>
      <c r="N1975" s="2"/>
      <c r="O1975" s="2">
        <f>O1974*(1-O$1+IF(AND(WEEKDAY($A1975)&lt;&gt;1,WEEKDAY($A1975)&lt;&gt;7),-O$5,0))^($A1975-$A1974)*(1+2*(G1975/G1974-1))</f>
        <v>4182945293.3807015</v>
      </c>
      <c r="P1975" s="2"/>
      <c r="Q1975">
        <f>ROW()</f>
        <v>1975</v>
      </c>
      <c r="R1975">
        <f t="shared" si="56"/>
        <v>0.84016913319238906</v>
      </c>
      <c r="S1975">
        <f>S1974*(1-(S$1+S$5))^($A1975-$A1974)*(1+2*(E1975/E1974-1))</f>
        <v>9677590.002891222</v>
      </c>
      <c r="T1975">
        <f>VLOOKUP(A1975,'UVXY-IV'!A$43:E$2041,4,0)</f>
        <v>484670000</v>
      </c>
      <c r="U1975">
        <v>19813.25</v>
      </c>
      <c r="V1975">
        <f>V1974*(1-V$1+J1975)^($A1975-$A1974)*(1+2*(E1975/E1974-1))</f>
        <v>530789039.35939962</v>
      </c>
      <c r="Z1975">
        <f t="shared" si="55"/>
        <v>-4.5565853101156129E-2</v>
      </c>
    </row>
    <row r="1976" spans="1:26" x14ac:dyDescent="0.25">
      <c r="A1976" s="1">
        <v>40928</v>
      </c>
      <c r="B1976" s="12">
        <v>18.28</v>
      </c>
      <c r="C1976" s="12">
        <v>22.82</v>
      </c>
      <c r="D1976">
        <v>11553.89</v>
      </c>
      <c r="E1976">
        <v>10318.879999999999</v>
      </c>
      <c r="F1976">
        <f>IFERROR(VLOOKUP(A1976,SHORTVOL!$A$2:$E$10000,5,0),"")</f>
        <v>105.33</v>
      </c>
      <c r="G1976">
        <f>IFERROR(VLOOKUP($A1976,LONGVOL!$A$2:$E$10000,5,0),"")</f>
        <v>109009.03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>
        <f>K1975*(1-(K$1+K$5))^($A1976-$A1975)*(1+1.5*(E1976/E1975-1))</f>
        <v>5478580.9646773413</v>
      </c>
      <c r="M1976" s="2">
        <f>M1975*(1-M$1+IF(AND(WEEKDAY($A1976)&lt;&gt;1,WEEKDAY($A1976)&lt;&gt;7),-M$5,0))^($A1976-$A1975)*(1+(F1976/F1975-1))</f>
        <v>2.7014086915655717</v>
      </c>
      <c r="N1976" s="2"/>
      <c r="O1976" s="2">
        <f>O1975*(1-O$1+IF(AND(WEEKDAY($A1976)&lt;&gt;1,WEEKDAY($A1976)&lt;&gt;7),-O$5,0))^($A1976-$A1975)*(1+2*(G1976/G1975-1))</f>
        <v>3892196778.5159349</v>
      </c>
      <c r="P1976" s="2"/>
      <c r="Q1976">
        <f>ROW()</f>
        <v>1976</v>
      </c>
      <c r="R1976">
        <f t="shared" si="56"/>
        <v>0.80105170902716916</v>
      </c>
      <c r="S1976">
        <f>S1975*(1-(S$1+S$5))^($A1976-$A1975)*(1+2*(E1976/E1975-1))</f>
        <v>9098376.4468356613</v>
      </c>
      <c r="T1976">
        <f>VLOOKUP(A1976,'UVXY-IV'!A$43:E$2041,4,0)</f>
        <v>455540000</v>
      </c>
      <c r="U1976">
        <v>18652.03</v>
      </c>
      <c r="V1976">
        <f>V1975*(1-V$1+J1976)^($A1976-$A1975)*(1+2*(E1976/E1975-1))</f>
        <v>499015382.37350148</v>
      </c>
      <c r="Z1976">
        <f t="shared" si="55"/>
        <v>-6.9508084488903443E-2</v>
      </c>
    </row>
    <row r="1977" spans="1:26" x14ac:dyDescent="0.25">
      <c r="A1977" s="1">
        <v>40931</v>
      </c>
      <c r="B1977" s="12">
        <v>18.670000000000002</v>
      </c>
      <c r="C1977" s="12">
        <v>22.32</v>
      </c>
      <c r="D1977">
        <v>11278.85</v>
      </c>
      <c r="E1977">
        <v>10073.219999999999</v>
      </c>
      <c r="F1977">
        <f>IFERROR(VLOOKUP(A1977,SHORTVOL!$A$2:$E$10000,5,0),"")</f>
        <v>108.34</v>
      </c>
      <c r="G1977">
        <f>IFERROR(VLOOKUP($A1977,LONGVOL!$A$2:$E$10000,5,0),"")</f>
        <v>105896.37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>
        <f>K1976*(1-(K$1+K$5))^($A1977-$A1976)*(1+1.5*(E1977/E1976-1))</f>
        <v>5282787.3808686947</v>
      </c>
      <c r="M1977" s="2">
        <f>M1976*(1-M$1+IF(AND(WEEKDAY($A1977)&lt;&gt;1,WEEKDAY($A1977)&lt;&gt;7),-M$5,0))^($A1977-$A1976)*(1+(F1977/F1976-1))</f>
        <v>2.7777272876047734</v>
      </c>
      <c r="N1977" s="2"/>
      <c r="O1977" s="2">
        <f>O1976*(1-O$1+IF(AND(WEEKDAY($A1977)&lt;&gt;1,WEEKDAY($A1977)&lt;&gt;7),-O$5,0))^($A1977-$A1976)*(1+2*(G1977/G1976-1))</f>
        <v>3668366838.3417535</v>
      </c>
      <c r="P1977" s="2"/>
      <c r="Q1977">
        <f>ROW()</f>
        <v>1977</v>
      </c>
      <c r="R1977">
        <f t="shared" si="56"/>
        <v>0.83646953405017932</v>
      </c>
      <c r="S1977">
        <f>S1976*(1-(S$1+S$5))^($A1977-$A1976)*(1+2*(E1977/E1976-1))</f>
        <v>8664293.146695096</v>
      </c>
      <c r="T1977">
        <f>VLOOKUP(A1977,'UVXY-IV'!A$43:E$2041,4,0)</f>
        <v>433770000</v>
      </c>
      <c r="U1977">
        <v>17660.16</v>
      </c>
      <c r="V1977">
        <f>V1976*(1-V$1+J1977)^($A1977-$A1976)*(1+2*(E1977/E1976-1))</f>
        <v>475192550.99254012</v>
      </c>
      <c r="Z1977">
        <f t="shared" si="55"/>
        <v>-5.7507354563796298E-2</v>
      </c>
    </row>
    <row r="1978" spans="1:26" x14ac:dyDescent="0.25">
      <c r="A1978" s="1">
        <v>40932</v>
      </c>
      <c r="B1978" s="12">
        <v>18.91</v>
      </c>
      <c r="C1978" s="12">
        <v>22.03</v>
      </c>
      <c r="D1978">
        <v>11211.42</v>
      </c>
      <c r="E1978">
        <v>10012.98</v>
      </c>
      <c r="F1978">
        <f>IFERROR(VLOOKUP(A1978,SHORTVOL!$A$2:$E$10000,5,0),"")</f>
        <v>107.65</v>
      </c>
      <c r="G1978">
        <f>IFERROR(VLOOKUP($A1978,LONGVOL!$A$2:$E$10000,5,0),"")</f>
        <v>106568.58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>
        <f>K1977*(1-(K$1+K$5))^($A1978-$A1977)*(1+1.5*(E1978/E1977-1))</f>
        <v>5235348.8886954291</v>
      </c>
      <c r="M1978" s="2">
        <f>M1977*(1-M$1+IF(AND(WEEKDAY($A1978)&lt;&gt;1,WEEKDAY($A1978)&lt;&gt;7),-M$5,0))^($A1978-$A1977)*(1+(F1978/F1977-1))</f>
        <v>2.7597452630405548</v>
      </c>
      <c r="N1978" s="2"/>
      <c r="O1978" s="2">
        <f>O1977*(1-O$1+IF(AND(WEEKDAY($A1978)&lt;&gt;1,WEEKDAY($A1978)&lt;&gt;7),-O$5,0))^($A1978-$A1977)*(1+2*(G1978/G1977-1))</f>
        <v>3714414864.5867591</v>
      </c>
      <c r="P1978" s="2"/>
      <c r="Q1978">
        <f>ROW()</f>
        <v>1978</v>
      </c>
      <c r="R1978">
        <f t="shared" si="56"/>
        <v>0.85837494325919195</v>
      </c>
      <c r="S1978">
        <f>S1977*(1-(S$1+S$5))^($A1978-$A1977)*(1+2*(E1978/E1977-1))</f>
        <v>8560376.0290618278</v>
      </c>
      <c r="T1978">
        <f>VLOOKUP(A1978,'UVXY-IV'!A$43:E$2041,4,0)</f>
        <v>428500000</v>
      </c>
      <c r="U1978">
        <v>17781.12</v>
      </c>
      <c r="V1978">
        <f>V1977*(1-V$1+J1978)^($A1978-$A1977)*(1+2*(E1978/E1977-1))</f>
        <v>469488343.0853312</v>
      </c>
      <c r="Z1978">
        <f t="shared" si="55"/>
        <v>1.2552732121474897E-2</v>
      </c>
    </row>
    <row r="1979" spans="1:26" x14ac:dyDescent="0.25">
      <c r="A1979" s="1">
        <v>40933</v>
      </c>
      <c r="B1979" s="12">
        <v>18.309999999999999</v>
      </c>
      <c r="C1979" s="12">
        <v>21.36</v>
      </c>
      <c r="D1979">
        <v>10882.25</v>
      </c>
      <c r="E1979">
        <v>9718.99</v>
      </c>
      <c r="F1979">
        <f>IFERROR(VLOOKUP(A1979,SHORTVOL!$A$2:$E$10000,5,0),"")</f>
        <v>112.23</v>
      </c>
      <c r="G1979">
        <f>IFERROR(VLOOKUP($A1979,LONGVOL!$A$2:$E$10000,5,0),"")</f>
        <v>102034.2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>
        <f>K1978*(1-(K$1+K$5))^($A1979-$A1978)*(1+1.5*(E1979/E1978-1))</f>
        <v>5004729.1468462264</v>
      </c>
      <c r="M1979" s="2">
        <f>M1978*(1-M$1+IF(AND(WEEKDAY($A1979)&lt;&gt;1,WEEKDAY($A1979)&lt;&gt;7),-M$5,0))^($A1979-$A1978)*(1+(F1979/F1978-1))</f>
        <v>2.8768559323737275</v>
      </c>
      <c r="N1979" s="2"/>
      <c r="O1979" s="2">
        <f>O1978*(1-O$1+IF(AND(WEEKDAY($A1979)&lt;&gt;1,WEEKDAY($A1979)&lt;&gt;7),-O$5,0))^($A1979-$A1978)*(1+2*(G1979/G1978-1))</f>
        <v>3397850734.4113684</v>
      </c>
      <c r="P1979" s="2"/>
      <c r="Q1979">
        <f>ROW()</f>
        <v>1979</v>
      </c>
      <c r="R1979">
        <f t="shared" si="56"/>
        <v>0.85720973782771537</v>
      </c>
      <c r="S1979">
        <f>S1978*(1-(S$1+S$5))^($A1979-$A1978)*(1+2*(E1979/E1978-1))</f>
        <v>8057423.9853065806</v>
      </c>
      <c r="T1979">
        <f>VLOOKUP(A1979,'UVXY-IV'!A$43:E$2041,4,0)</f>
        <v>403230000</v>
      </c>
      <c r="U1979">
        <v>16305.41</v>
      </c>
      <c r="V1979">
        <f>V1978*(1-V$1+J1979)^($A1979-$A1978)*(1+2*(E1979/E1978-1))</f>
        <v>441899666.17746145</v>
      </c>
      <c r="Z1979">
        <f t="shared" si="55"/>
        <v>-8.5225840870257641E-2</v>
      </c>
    </row>
    <row r="1980" spans="1:26" x14ac:dyDescent="0.25">
      <c r="A1980" s="1">
        <v>40934</v>
      </c>
      <c r="B1980" s="12">
        <v>18.57</v>
      </c>
      <c r="C1980" s="12">
        <v>21.68</v>
      </c>
      <c r="D1980">
        <v>10871.98</v>
      </c>
      <c r="E1980">
        <v>9709.81</v>
      </c>
      <c r="F1980">
        <f>IFERROR(VLOOKUP(A1980,SHORTVOL!$A$2:$E$10000,5,0),"")</f>
        <v>111.9</v>
      </c>
      <c r="G1980">
        <f>IFERROR(VLOOKUP($A1980,LONGVOL!$A$2:$E$10000,5,0),"")</f>
        <v>102338.2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>
        <f>K1979*(1-(K$1+K$5))^($A1980-$A1979)*(1+1.5*(E1980/E1979-1))</f>
        <v>4997590.454530322</v>
      </c>
      <c r="M1980" s="2">
        <f>M1979*(1-M$1+IF(AND(WEEKDAY($A1980)&lt;&gt;1,WEEKDAY($A1980)&lt;&gt;7),-M$5,0))^($A1980-$A1979)*(1+(F1980/F1979-1))</f>
        <v>2.8680942962536888</v>
      </c>
      <c r="N1980" s="2"/>
      <c r="O1980" s="2">
        <f>O1979*(1-O$1+IF(AND(WEEKDAY($A1980)&lt;&gt;1,WEEKDAY($A1980)&lt;&gt;7),-O$5,0))^($A1980-$A1979)*(1+2*(G1980/G1979-1))</f>
        <v>3417616841.4451032</v>
      </c>
      <c r="P1980" s="2"/>
      <c r="Q1980">
        <f>ROW()</f>
        <v>1980</v>
      </c>
      <c r="R1980">
        <f t="shared" si="56"/>
        <v>0.85654981549815501</v>
      </c>
      <c r="S1980">
        <f>S1979*(1-(S$1+S$5))^($A1980-$A1979)*(1+2*(E1980/E1979-1))</f>
        <v>8041931.81382656</v>
      </c>
      <c r="T1980">
        <f>VLOOKUP(A1980,'UVXY-IV'!A$43:E$2041,4,0)</f>
        <v>402260000</v>
      </c>
      <c r="U1980">
        <v>16305.41</v>
      </c>
      <c r="V1980">
        <f>V1979*(1-V$1+J1980)^($A1980-$A1979)*(1+2*(E1980/E1979-1))</f>
        <v>441045431.61360276</v>
      </c>
      <c r="Z1980">
        <f t="shared" si="55"/>
        <v>5.8172381834067366E-3</v>
      </c>
    </row>
    <row r="1981" spans="1:26" x14ac:dyDescent="0.25">
      <c r="A1981" s="1">
        <v>40935</v>
      </c>
      <c r="B1981" s="12">
        <v>18.53</v>
      </c>
      <c r="C1981" s="12">
        <v>21.4</v>
      </c>
      <c r="D1981">
        <v>10676.3</v>
      </c>
      <c r="E1981">
        <v>9535.0300000000007</v>
      </c>
      <c r="F1981">
        <f>IFERROR(VLOOKUP(A1981,SHORTVOL!$A$2:$E$10000,5,0),"")</f>
        <v>114.55</v>
      </c>
      <c r="G1981">
        <f>IFERROR(VLOOKUP($A1981,LONGVOL!$A$2:$E$10000,5,0),"")</f>
        <v>99907.88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>
        <f>K1980*(1-(K$1+K$5))^($A1981-$A1980)*(1+1.5*(E1981/E1980-1))</f>
        <v>4862606.2436945383</v>
      </c>
      <c r="M1981" s="2">
        <f>M1980*(1-M$1+IF(AND(WEEKDAY($A1981)&lt;&gt;1,WEEKDAY($A1981)&lt;&gt;7),-M$5,0))^($A1981-$A1980)*(1+(F1981/F1980-1))</f>
        <v>2.9357064110403348</v>
      </c>
      <c r="N1981" s="2"/>
      <c r="O1981" s="2">
        <f>O1980*(1-O$1+IF(AND(WEEKDAY($A1981)&lt;&gt;1,WEEKDAY($A1981)&lt;&gt;7),-O$5,0))^($A1981-$A1980)*(1+2*(G1981/G1980-1))</f>
        <v>3254829693.5333591</v>
      </c>
      <c r="P1981" s="2"/>
      <c r="Q1981">
        <f>ROW()</f>
        <v>1981</v>
      </c>
      <c r="R1981">
        <f t="shared" si="56"/>
        <v>0.86588785046728978</v>
      </c>
      <c r="S1981">
        <f>S1980*(1-(S$1+S$5))^($A1981-$A1980)*(1+2*(E1981/E1980-1))</f>
        <v>7752155.3576328112</v>
      </c>
      <c r="T1981">
        <f>VLOOKUP(A1981,'UVXY-IV'!A$43:E$2041,4,0)</f>
        <v>387700000</v>
      </c>
      <c r="U1981">
        <v>15628.03</v>
      </c>
      <c r="V1981">
        <f>V1980*(1-V$1+J1981)^($A1981-$A1980)*(1+2*(E1981/E1980-1))</f>
        <v>425148737.91693509</v>
      </c>
      <c r="Z1981">
        <f t="shared" si="55"/>
        <v>-4.7631772508152537E-2</v>
      </c>
    </row>
    <row r="1982" spans="1:26" x14ac:dyDescent="0.25">
      <c r="A1982" s="1">
        <v>40938</v>
      </c>
      <c r="B1982" s="12">
        <v>19.399999999999999</v>
      </c>
      <c r="C1982" s="12">
        <v>21.92</v>
      </c>
      <c r="D1982">
        <v>10915.62</v>
      </c>
      <c r="E1982">
        <v>9748.74</v>
      </c>
      <c r="F1982">
        <f>IFERROR(VLOOKUP(A1982,SHORTVOL!$A$2:$E$10000,5,0),"")</f>
        <v>111.01</v>
      </c>
      <c r="G1982">
        <f>IFERROR(VLOOKUP($A1982,LONGVOL!$A$2:$E$10000,5,0),"")</f>
        <v>102995.65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>
        <f>K1981*(1-(K$1+K$5))^($A1982-$A1981)*(1+1.5*(E1982/E1981-1))</f>
        <v>5025941.0996550387</v>
      </c>
      <c r="M1982" s="2">
        <f>M1981*(1-M$1+IF(AND(WEEKDAY($A1982)&lt;&gt;1,WEEKDAY($A1982)&lt;&gt;7),-M$5,0))^($A1982-$A1981)*(1+(F1982/F1981-1))</f>
        <v>2.8440825368377194</v>
      </c>
      <c r="N1982" s="2"/>
      <c r="O1982" s="2">
        <f>O1981*(1-O$1+IF(AND(WEEKDAY($A1982)&lt;&gt;1,WEEKDAY($A1982)&lt;&gt;7),-O$5,0))^($A1982-$A1981)*(1+2*(G1982/G1981-1))</f>
        <v>3454555654.6127777</v>
      </c>
      <c r="P1982" s="2"/>
      <c r="Q1982">
        <f>ROW()</f>
        <v>1982</v>
      </c>
      <c r="R1982">
        <f t="shared" si="56"/>
        <v>0.88503649635036485</v>
      </c>
      <c r="S1982">
        <f>S1981*(1-(S$1+S$5))^($A1982-$A1981)*(1+2*(E1982/E1981-1))</f>
        <v>8098836.8912965395</v>
      </c>
      <c r="T1982">
        <f>VLOOKUP(A1982,'UVXY-IV'!A$43:E$2041,4,0)</f>
        <v>405140000</v>
      </c>
      <c r="U1982">
        <v>16547.330000000002</v>
      </c>
      <c r="V1982">
        <f>V1981*(1-V$1+J1982)^($A1982-$A1981)*(1+2*(E1982/E1981-1))</f>
        <v>444148189.47039008</v>
      </c>
      <c r="Z1982">
        <f t="shared" ref="Z1982:Z2045" si="57">O1982/O1981-1</f>
        <v>6.1362952868541987E-2</v>
      </c>
    </row>
    <row r="1983" spans="1:26" x14ac:dyDescent="0.25">
      <c r="A1983" s="1">
        <v>40939</v>
      </c>
      <c r="B1983" s="12">
        <v>19.440000000000001</v>
      </c>
      <c r="C1983" s="12">
        <v>22.09</v>
      </c>
      <c r="D1983">
        <v>11017.02</v>
      </c>
      <c r="E1983">
        <v>9839.2900000000009</v>
      </c>
      <c r="F1983">
        <f>IFERROR(VLOOKUP(A1983,SHORTVOL!$A$2:$E$10000,5,0),"")</f>
        <v>111.12</v>
      </c>
      <c r="G1983">
        <f>IFERROR(VLOOKUP($A1983,LONGVOL!$A$2:$E$10000,5,0),"")</f>
        <v>102895.7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>
        <f>K1982*(1-(K$1+K$5))^($A1983-$A1982)*(1+1.5*(E1983/E1982-1))</f>
        <v>5095916.5091512837</v>
      </c>
      <c r="M1983" s="2">
        <f>M1982*(1-M$1+IF(AND(WEEKDAY($A1983)&lt;&gt;1,WEEKDAY($A1983)&lt;&gt;7),-M$5,0))^($A1983-$A1982)*(1+(F1983/F1982-1))</f>
        <v>2.8466004535864649</v>
      </c>
      <c r="N1983" s="2"/>
      <c r="O1983" s="2">
        <f>O1982*(1-O$1+IF(AND(WEEKDAY($A1983)&lt;&gt;1,WEEKDAY($A1983)&lt;&gt;7),-O$5,0))^($A1983-$A1982)*(1+2*(G1983/G1982-1))</f>
        <v>3447364372.7430105</v>
      </c>
      <c r="P1983" s="2"/>
      <c r="Q1983">
        <f>ROW()</f>
        <v>1983</v>
      </c>
      <c r="R1983">
        <f t="shared" si="56"/>
        <v>0.88003621548211863</v>
      </c>
      <c r="S1983">
        <f>S1982*(1-(S$1+S$5))^($A1983-$A1982)*(1+2*(E1983/E1982-1))</f>
        <v>8249009.0481056441</v>
      </c>
      <c r="T1983">
        <f>VLOOKUP(A1983,'UVXY-IV'!A$43:E$2041,4,0)</f>
        <v>412630000</v>
      </c>
      <c r="U1983">
        <v>16523.14</v>
      </c>
      <c r="V1983">
        <f>V1982*(1-V$1+J1983)^($A1983-$A1982)*(1+2*(E1983/E1982-1))</f>
        <v>452379201.09842819</v>
      </c>
      <c r="Z1983">
        <f t="shared" si="57"/>
        <v>-2.0816807105611401E-3</v>
      </c>
    </row>
    <row r="1984" spans="1:26" x14ac:dyDescent="0.25">
      <c r="A1984" s="1">
        <v>40940</v>
      </c>
      <c r="B1984" s="12">
        <v>18.55</v>
      </c>
      <c r="C1984" s="12">
        <v>21.54</v>
      </c>
      <c r="D1984">
        <v>10575.34</v>
      </c>
      <c r="E1984">
        <v>9444.82</v>
      </c>
      <c r="F1984">
        <f>IFERROR(VLOOKUP(A1984,SHORTVOL!$A$2:$E$10000,5,0),"")</f>
        <v>114.29</v>
      </c>
      <c r="G1984">
        <f>IFERROR(VLOOKUP($A1984,LONGVOL!$A$2:$E$10000,5,0),"")</f>
        <v>99957.17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>
        <f>K1983*(1-(K$1+K$5))^($A1984-$A1983)*(1+1.5*(E1984/E1983-1))</f>
        <v>4789417.6498990245</v>
      </c>
      <c r="M1984" s="2">
        <f>M1983*(1-M$1+IF(AND(WEEKDAY($A1984)&lt;&gt;1,WEEKDAY($A1984)&lt;&gt;7),-M$5,0))^($A1984-$A1983)*(1+(F1984/F1983-1))</f>
        <v>2.9274986444386935</v>
      </c>
      <c r="N1984" s="2"/>
      <c r="O1984" s="2">
        <f>O1983*(1-O$1+IF(AND(WEEKDAY($A1984)&lt;&gt;1,WEEKDAY($A1984)&lt;&gt;7),-O$5,0))^($A1984-$A1983)*(1+2*(G1984/G1983-1))</f>
        <v>3250003763.943295</v>
      </c>
      <c r="P1984" s="2"/>
      <c r="Q1984">
        <f>ROW()</f>
        <v>1984</v>
      </c>
      <c r="R1984">
        <f t="shared" si="56"/>
        <v>0.86118848653667601</v>
      </c>
      <c r="S1984">
        <f>S1983*(1-(S$1+S$5))^($A1984-$A1983)*(1+2*(E1984/E1983-1))</f>
        <v>7587326.2419819273</v>
      </c>
      <c r="T1984">
        <f>VLOOKUP(A1984,'UVXY-IV'!A$43:E$2041,4,0)</f>
        <v>379510000</v>
      </c>
      <c r="U1984">
        <v>15652.22</v>
      </c>
      <c r="V1984">
        <f>V1983*(1-V$1+J1984)^($A1984-$A1983)*(1+2*(E1984/E1983-1))</f>
        <v>416088021.5516637</v>
      </c>
      <c r="Z1984">
        <f t="shared" si="57"/>
        <v>-5.7249709476657085E-2</v>
      </c>
    </row>
    <row r="1985" spans="1:26" x14ac:dyDescent="0.25">
      <c r="A1985" s="1">
        <v>40941</v>
      </c>
      <c r="B1985" s="12">
        <v>17.98</v>
      </c>
      <c r="C1985" s="12">
        <v>21.01</v>
      </c>
      <c r="D1985">
        <v>10223.85</v>
      </c>
      <c r="E1985">
        <v>9130.89</v>
      </c>
      <c r="F1985">
        <f>IFERROR(VLOOKUP(A1985,SHORTVOL!$A$2:$E$10000,5,0),"")</f>
        <v>117.18</v>
      </c>
      <c r="G1985">
        <f>IFERROR(VLOOKUP($A1985,LONGVOL!$A$2:$E$10000,5,0),"")</f>
        <v>97434.19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>
        <f>K1984*(1-(K$1+K$5))^($A1985-$A1984)*(1+1.5*(E1985/E1984-1))</f>
        <v>4550585.6806254126</v>
      </c>
      <c r="M1985" s="2">
        <f>M1984*(1-M$1+IF(AND(WEEKDAY($A1985)&lt;&gt;1,WEEKDAY($A1985)&lt;&gt;7),-M$5,0))^($A1985-$A1984)*(1+(F1985/F1984-1))</f>
        <v>3.0012083912106444</v>
      </c>
      <c r="N1985" s="2"/>
      <c r="O1985" s="2">
        <f>O1984*(1-O$1+IF(AND(WEEKDAY($A1985)&lt;&gt;1,WEEKDAY($A1985)&lt;&gt;7),-O$5,0))^($A1985-$A1984)*(1+2*(G1985/G1984-1))</f>
        <v>3085504191.940722</v>
      </c>
      <c r="P1985" s="2"/>
      <c r="Q1985">
        <f>ROW()</f>
        <v>1985</v>
      </c>
      <c r="R1985">
        <f t="shared" si="56"/>
        <v>0.85578296049500235</v>
      </c>
      <c r="S1985">
        <f>S1984*(1-(S$1+S$5))^($A1985-$A1984)*(1+2*(E1985/E1984-1))</f>
        <v>7082707.520113999</v>
      </c>
      <c r="T1985">
        <f>VLOOKUP(A1985,'UVXY-IV'!A$43:E$2041,4,0)</f>
        <v>354190000</v>
      </c>
      <c r="U1985">
        <v>14708.74</v>
      </c>
      <c r="V1985">
        <f>V1984*(1-V$1+J1985)^($A1985-$A1984)*(1+2*(E1985/E1984-1))</f>
        <v>388410863.93429148</v>
      </c>
      <c r="Z1985">
        <f t="shared" si="57"/>
        <v>-5.0615194304569733E-2</v>
      </c>
    </row>
    <row r="1986" spans="1:26" x14ac:dyDescent="0.25">
      <c r="A1986" s="1">
        <v>40942</v>
      </c>
      <c r="B1986" s="12">
        <v>17.100000000000001</v>
      </c>
      <c r="C1986" s="12">
        <v>20.05</v>
      </c>
      <c r="D1986">
        <v>9744.39</v>
      </c>
      <c r="E1986">
        <v>8702.67</v>
      </c>
      <c r="F1986">
        <f>IFERROR(VLOOKUP(A1986,SHORTVOL!$A$2:$E$10000,5,0),"")</f>
        <v>123.27</v>
      </c>
      <c r="G1986">
        <f>IFERROR(VLOOKUP($A1986,LONGVOL!$A$2:$E$10000,5,0),"")</f>
        <v>92368.29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>
        <f>K1985*(1-(K$1+K$5))^($A1986-$A1985)*(1+1.5*(E1986/E1985-1))</f>
        <v>4230425.4218834434</v>
      </c>
      <c r="M1986" s="2">
        <f>M1985*(1-M$1+IF(AND(WEEKDAY($A1986)&lt;&gt;1,WEEKDAY($A1986)&lt;&gt;7),-M$5,0))^($A1986-$A1985)*(1+(F1986/F1985-1))</f>
        <v>3.1568521532370961</v>
      </c>
      <c r="N1986" s="2"/>
      <c r="O1986" s="2">
        <f>O1985*(1-O$1+IF(AND(WEEKDAY($A1986)&lt;&gt;1,WEEKDAY($A1986)&lt;&gt;7),-O$5,0))^($A1986-$A1985)*(1+2*(G1986/G1985-1))</f>
        <v>2764264608.1907029</v>
      </c>
      <c r="P1986" s="2"/>
      <c r="Q1986">
        <f>ROW()</f>
        <v>1986</v>
      </c>
      <c r="R1986">
        <f t="shared" si="56"/>
        <v>0.85286783042394021</v>
      </c>
      <c r="S1986">
        <f>S1985*(1-(S$1+S$5))^($A1986-$A1985)*(1+2*(E1986/E1985-1))</f>
        <v>6418162.3384387968</v>
      </c>
      <c r="T1986">
        <f>VLOOKUP(A1986,'UVXY-IV'!A$43:E$2041,4,0)</f>
        <v>320770000</v>
      </c>
      <c r="U1986">
        <v>13160.45</v>
      </c>
      <c r="V1986">
        <f>V1985*(1-V$1+J1986)^($A1986-$A1985)*(1+2*(E1986/E1985-1))</f>
        <v>351964096.79969436</v>
      </c>
      <c r="Z1986">
        <f t="shared" si="57"/>
        <v>-0.10411250925832183</v>
      </c>
    </row>
    <row r="1987" spans="1:26" x14ac:dyDescent="0.25">
      <c r="A1987" s="1">
        <v>40945</v>
      </c>
      <c r="B1987" s="12">
        <v>17.760000000000002</v>
      </c>
      <c r="C1987" s="12">
        <v>20.39</v>
      </c>
      <c r="D1987">
        <v>9657.6</v>
      </c>
      <c r="E1987">
        <v>8625.1299999999992</v>
      </c>
      <c r="F1987">
        <f>IFERROR(VLOOKUP(A1987,SHORTVOL!$A$2:$E$10000,5,0),"")</f>
        <v>124.59</v>
      </c>
      <c r="G1987">
        <f>IFERROR(VLOOKUP($A1987,LONGVOL!$A$2:$E$10000,5,0),"")</f>
        <v>91377.86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>
        <f>K1986*(1-(K$1+K$5))^($A1987-$A1986)*(1+1.5*(E1987/E1986-1))</f>
        <v>4173766.2923853528</v>
      </c>
      <c r="M1987" s="2">
        <f>M1986*(1-M$1+IF(AND(WEEKDAY($A1987)&lt;&gt;1,WEEKDAY($A1987)&lt;&gt;7),-M$5,0))^($A1987-$A1986)*(1+(F1987/F1986-1))</f>
        <v>3.1896468226665302</v>
      </c>
      <c r="N1987" s="2"/>
      <c r="O1987" s="2">
        <f>O1986*(1-O$1+IF(AND(WEEKDAY($A1987)&lt;&gt;1,WEEKDAY($A1987)&lt;&gt;7),-O$5,0))^($A1987-$A1986)*(1+2*(G1987/G1986-1))</f>
        <v>2703839469.6993923</v>
      </c>
      <c r="P1987" s="2"/>
      <c r="Q1987">
        <f>ROW()</f>
        <v>1987</v>
      </c>
      <c r="R1987">
        <f t="shared" si="56"/>
        <v>0.87101520353114281</v>
      </c>
      <c r="S1987">
        <f>S1986*(1-(S$1+S$5))^($A1987-$A1986)*(1+2*(E1987/E1986-1))</f>
        <v>6303154.5843904056</v>
      </c>
      <c r="T1987">
        <f>VLOOKUP(A1987,'UVXY-IV'!A$43:E$2041,4,0)</f>
        <v>315060000</v>
      </c>
      <c r="U1987">
        <v>12845.95</v>
      </c>
      <c r="V1987">
        <f>V1986*(1-V$1+J1987)^($A1987-$A1986)*(1+2*(E1987/E1986-1))</f>
        <v>345647585.69722444</v>
      </c>
      <c r="Z1987">
        <f t="shared" si="57"/>
        <v>-2.1859390129391643E-2</v>
      </c>
    </row>
    <row r="1988" spans="1:26" x14ac:dyDescent="0.25">
      <c r="A1988" s="1">
        <v>40946</v>
      </c>
      <c r="B1988" s="12">
        <v>17.670000000000002</v>
      </c>
      <c r="C1988" s="12">
        <v>20.14</v>
      </c>
      <c r="D1988">
        <v>9771.1200000000008</v>
      </c>
      <c r="E1988">
        <v>8726.5</v>
      </c>
      <c r="F1988">
        <f>IFERROR(VLOOKUP(A1988,SHORTVOL!$A$2:$E$10000,5,0),"")</f>
        <v>124.36</v>
      </c>
      <c r="G1988">
        <f>IFERROR(VLOOKUP($A1988,LONGVOL!$A$2:$E$10000,5,0),"")</f>
        <v>91549.32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>
        <f>K1987*(1-(K$1+K$5))^($A1988-$A1987)*(1+1.5*(E1988/E1987-1))</f>
        <v>4247306.140414875</v>
      </c>
      <c r="M1988" s="2">
        <f>M1987*(1-M$1+IF(AND(WEEKDAY($A1988)&lt;&gt;1,WEEKDAY($A1988)&lt;&gt;7),-M$5,0))^($A1988-$A1987)*(1+(F1988/F1987-1))</f>
        <v>3.1834227378997451</v>
      </c>
      <c r="N1988" s="2"/>
      <c r="O1988" s="2">
        <f>O1987*(1-O$1+IF(AND(WEEKDAY($A1988)&lt;&gt;1,WEEKDAY($A1988)&lt;&gt;7),-O$5,0))^($A1988-$A1987)*(1+2*(G1988/G1987-1))</f>
        <v>2713603422.3122778</v>
      </c>
      <c r="P1988" s="2"/>
      <c r="Q1988">
        <f>ROW()</f>
        <v>1988</v>
      </c>
      <c r="R1988">
        <f t="shared" si="56"/>
        <v>0.87735849056603776</v>
      </c>
      <c r="S1988">
        <f>S1987*(1-(S$1+S$5))^($A1988-$A1987)*(1+2*(E1988/E1987-1))</f>
        <v>6451097.4505381742</v>
      </c>
      <c r="T1988">
        <f>VLOOKUP(A1988,'UVXY-IV'!A$43:E$2041,4,0)</f>
        <v>322400000</v>
      </c>
      <c r="U1988">
        <v>13039.49</v>
      </c>
      <c r="V1988">
        <f>V1987*(1-V$1+J1988)^($A1988-$A1987)*(1+2*(E1988/E1987-1))</f>
        <v>353757079.23892075</v>
      </c>
      <c r="Z1988">
        <f t="shared" si="57"/>
        <v>3.6111436060850544E-3</v>
      </c>
    </row>
    <row r="1989" spans="1:26" x14ac:dyDescent="0.25">
      <c r="A1989" s="1">
        <v>40947</v>
      </c>
      <c r="B1989" s="12">
        <v>18.16</v>
      </c>
      <c r="C1989" s="12">
        <v>20.68</v>
      </c>
      <c r="D1989">
        <v>10090.299999999999</v>
      </c>
      <c r="E1989">
        <v>9011.5400000000009</v>
      </c>
      <c r="F1989">
        <f>IFERROR(VLOOKUP(A1989,SHORTVOL!$A$2:$E$10000,5,0),"")</f>
        <v>121.51</v>
      </c>
      <c r="G1989">
        <f>IFERROR(VLOOKUP($A1989,LONGVOL!$A$2:$E$10000,5,0),"")</f>
        <v>93646.7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>
        <f>K1988*(1-(K$1+K$5))^($A1989-$A1988)*(1+1.5*(E1989/E1988-1))</f>
        <v>4455362.6797564952</v>
      </c>
      <c r="M1989" s="2">
        <f>M1988*(1-M$1+IF(AND(WEEKDAY($A1989)&lt;&gt;1,WEEKDAY($A1989)&lt;&gt;7),-M$5,0))^($A1989-$A1988)*(1+(F1989/F1988-1))</f>
        <v>3.1101390765799759</v>
      </c>
      <c r="N1989" s="2"/>
      <c r="O1989" s="2">
        <f>O1988*(1-O$1+IF(AND(WEEKDAY($A1989)&lt;&gt;1,WEEKDAY($A1989)&lt;&gt;7),-O$5,0))^($A1989-$A1988)*(1+2*(G1989/G1988-1))</f>
        <v>2837542388.5886006</v>
      </c>
      <c r="P1989" s="2"/>
      <c r="Q1989">
        <f>ROW()</f>
        <v>1989</v>
      </c>
      <c r="R1989">
        <f t="shared" si="56"/>
        <v>0.87814313346228245</v>
      </c>
      <c r="S1989">
        <f>S1988*(1-(S$1+S$5))^($A1989-$A1988)*(1+2*(E1989/E1988-1))</f>
        <v>6872299.6073960923</v>
      </c>
      <c r="T1989">
        <f>VLOOKUP(A1989,'UVXY-IV'!A$43:E$2041,4,0)</f>
        <v>343390000</v>
      </c>
      <c r="U1989">
        <v>13644.29</v>
      </c>
      <c r="V1989">
        <f>V1988*(1-V$1+J1989)^($A1989-$A1988)*(1+2*(E1989/E1988-1))</f>
        <v>376850928.56106496</v>
      </c>
      <c r="Z1989">
        <f t="shared" si="57"/>
        <v>4.5673205324421984E-2</v>
      </c>
    </row>
    <row r="1990" spans="1:26" x14ac:dyDescent="0.25">
      <c r="A1990" s="1">
        <v>40948</v>
      </c>
      <c r="B1990" s="12">
        <v>18.63</v>
      </c>
      <c r="C1990" s="12">
        <v>21.34</v>
      </c>
      <c r="D1990">
        <v>10540.08</v>
      </c>
      <c r="E1990">
        <v>9413.2199999999993</v>
      </c>
      <c r="F1990">
        <f>IFERROR(VLOOKUP(A1990,SHORTVOL!$A$2:$E$10000,5,0),"")</f>
        <v>115.73</v>
      </c>
      <c r="G1990">
        <f>IFERROR(VLOOKUP($A1990,LONGVOL!$A$2:$E$10000,5,0),"")</f>
        <v>98097.82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>
        <f>K1989*(1-(K$1+K$5))^($A1990-$A1989)*(1+1.5*(E1990/E1989-1))</f>
        <v>4753206.8200066993</v>
      </c>
      <c r="M1990" s="2">
        <f>M1989*(1-M$1+IF(AND(WEEKDAY($A1990)&lt;&gt;1,WEEKDAY($A1990)&lt;&gt;7),-M$5,0))^($A1990-$A1989)*(1+(F1990/F1989-1))</f>
        <v>2.9618832148699394</v>
      </c>
      <c r="N1990" s="2"/>
      <c r="O1990" s="2">
        <f>O1989*(1-O$1+IF(AND(WEEKDAY($A1990)&lt;&gt;1,WEEKDAY($A1990)&lt;&gt;7),-O$5,0))^($A1990-$A1989)*(1+2*(G1990/G1989-1))</f>
        <v>3106843165.7577281</v>
      </c>
      <c r="P1990" s="2"/>
      <c r="Q1990">
        <f>ROW()</f>
        <v>1990</v>
      </c>
      <c r="R1990">
        <f t="shared" si="56"/>
        <v>0.87300843486410495</v>
      </c>
      <c r="S1990">
        <f>S1989*(1-(S$1+S$5))^($A1990-$A1989)*(1+2*(E1990/E1989-1))</f>
        <v>7484698.5545838196</v>
      </c>
      <c r="T1990">
        <f>VLOOKUP(A1990,'UVXY-IV'!A$43:E$2041,4,0)</f>
        <v>373700000</v>
      </c>
      <c r="U1990">
        <v>14999.04</v>
      </c>
      <c r="V1990">
        <f>V1989*(1-V$1+J1990)^($A1990-$A1989)*(1+2*(E1990/E1989-1))</f>
        <v>410428760.79693657</v>
      </c>
      <c r="Z1990">
        <f t="shared" si="57"/>
        <v>9.490634510065532E-2</v>
      </c>
    </row>
    <row r="1991" spans="1:26" x14ac:dyDescent="0.25">
      <c r="A1991" s="1">
        <v>40949</v>
      </c>
      <c r="B1991" s="12">
        <v>20.77</v>
      </c>
      <c r="C1991" s="12">
        <v>23.28</v>
      </c>
      <c r="D1991">
        <v>11329.73</v>
      </c>
      <c r="E1991">
        <v>10118.42</v>
      </c>
      <c r="F1991">
        <f>IFERROR(VLOOKUP(A1991,SHORTVOL!$A$2:$E$10000,5,0),"")</f>
        <v>104.84</v>
      </c>
      <c r="G1991">
        <f>IFERROR(VLOOKUP($A1991,LONGVOL!$A$2:$E$10000,5,0),"")</f>
        <v>107331.47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>
        <f>K1990*(1-(K$1+K$5))^($A1991-$A1990)*(1+1.5*(E1991/E1990-1))</f>
        <v>5287292.3846456409</v>
      </c>
      <c r="M1991" s="2">
        <f>M1990*(1-M$1+IF(AND(WEEKDAY($A1991)&lt;&gt;1,WEEKDAY($A1991)&lt;&gt;7),-M$5,0))^($A1991-$A1990)*(1+(F1991/F1990-1))</f>
        <v>2.6828919239857183</v>
      </c>
      <c r="N1991" s="2"/>
      <c r="O1991" s="2">
        <f>O1990*(1-O$1+IF(AND(WEEKDAY($A1991)&lt;&gt;1,WEEKDAY($A1991)&lt;&gt;7),-O$5,0))^($A1991-$A1990)*(1+2*(G1991/G1990-1))</f>
        <v>3691197710.866693</v>
      </c>
      <c r="P1991" s="2"/>
      <c r="Q1991">
        <f>ROW()</f>
        <v>1991</v>
      </c>
      <c r="R1991">
        <f t="shared" ref="R1991:R2054" si="58">B1991/C1991</f>
        <v>0.89218213058419238</v>
      </c>
      <c r="S1991">
        <f>S1990*(1-(S$1+S$5))^($A1991-$A1990)*(1+2*(E1991/E1990-1))</f>
        <v>8605854.6375924665</v>
      </c>
      <c r="T1991">
        <f>VLOOKUP(A1991,'UVXY-IV'!A$43:E$2041,4,0)</f>
        <v>429560000</v>
      </c>
      <c r="U1991">
        <v>17563.39</v>
      </c>
      <c r="V1991">
        <f>V1990*(1-V$1+J1991)^($A1991-$A1990)*(1+2*(E1991/E1990-1))</f>
        <v>471903769.31065381</v>
      </c>
      <c r="Z1991">
        <f t="shared" si="57"/>
        <v>0.18808627083254992</v>
      </c>
    </row>
    <row r="1992" spans="1:26" x14ac:dyDescent="0.25">
      <c r="A1992" s="1">
        <v>40952</v>
      </c>
      <c r="B1992" s="12">
        <v>19.04</v>
      </c>
      <c r="C1992" s="12">
        <v>22.12</v>
      </c>
      <c r="D1992">
        <v>10488.68</v>
      </c>
      <c r="E1992">
        <v>9367.2199999999993</v>
      </c>
      <c r="F1992">
        <f>IFERROR(VLOOKUP(A1992,SHORTVOL!$A$2:$E$10000,5,0),"")</f>
        <v>112.65</v>
      </c>
      <c r="G1992">
        <f>IFERROR(VLOOKUP($A1992,LONGVOL!$A$2:$E$10000,5,0),"")</f>
        <v>99333.27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>
        <f>K1991*(1-(K$1+K$5))^($A1992-$A1991)*(1+1.5*(E1992/E1991-1))</f>
        <v>4698357.6820901129</v>
      </c>
      <c r="M1992" s="2">
        <f>M1991*(1-M$1+IF(AND(WEEKDAY($A1992)&lt;&gt;1,WEEKDAY($A1992)&lt;&gt;7),-M$5,0))^($A1992-$A1991)*(1+(F1992/F1991-1))</f>
        <v>2.8818404126662993</v>
      </c>
      <c r="N1992" s="2"/>
      <c r="O1992" s="2">
        <f>O1991*(1-O$1+IF(AND(WEEKDAY($A1992)&lt;&gt;1,WEEKDAY($A1992)&lt;&gt;7),-O$5,0))^($A1992-$A1991)*(1+2*(G1992/G1991-1))</f>
        <v>3139741922.9591064</v>
      </c>
      <c r="P1992" s="2"/>
      <c r="Q1992">
        <f>ROW()</f>
        <v>1992</v>
      </c>
      <c r="R1992">
        <f t="shared" si="58"/>
        <v>0.860759493670886</v>
      </c>
      <c r="S1992">
        <f>S1991*(1-(S$1+S$5))^($A1992-$A1991)*(1+2*(E1992/E1991-1))</f>
        <v>7327302.0735755386</v>
      </c>
      <c r="T1992">
        <f>VLOOKUP(A1992,'UVXY-IV'!A$43:E$2041,4,0)</f>
        <v>365600000</v>
      </c>
      <c r="U1992">
        <v>14902.27</v>
      </c>
      <c r="V1992">
        <f>V1991*(1-V$1+J1992)^($A1992-$A1991)*(1+2*(E1992/E1991-1))</f>
        <v>401783393.24088234</v>
      </c>
      <c r="Z1992">
        <f t="shared" si="57"/>
        <v>-0.1493975211038221</v>
      </c>
    </row>
    <row r="1993" spans="1:26" x14ac:dyDescent="0.25">
      <c r="A1993" s="1">
        <v>40953</v>
      </c>
      <c r="B1993" s="12">
        <v>19.54</v>
      </c>
      <c r="C1993" s="12">
        <v>22.82</v>
      </c>
      <c r="D1993">
        <v>10753.73</v>
      </c>
      <c r="E1993">
        <v>9603.9</v>
      </c>
      <c r="F1993">
        <f>IFERROR(VLOOKUP(A1993,SHORTVOL!$A$2:$E$10000,5,0),"")</f>
        <v>108.43</v>
      </c>
      <c r="G1993">
        <f>IFERROR(VLOOKUP($A1993,LONGVOL!$A$2:$E$10000,5,0),"")</f>
        <v>103053.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>
        <f>K1992*(1-(K$1+K$5))^($A1993-$A1992)*(1+1.5*(E1993/E1992-1))</f>
        <v>4876379.8627047557</v>
      </c>
      <c r="M1993" s="2">
        <f>M1992*(1-M$1+IF(AND(WEEKDAY($A1993)&lt;&gt;1,WEEKDAY($A1993)&lt;&gt;7),-M$5,0))^($A1993-$A1992)*(1+(F1993/F1992-1))</f>
        <v>2.7735907318405193</v>
      </c>
      <c r="N1993" s="2"/>
      <c r="O1993" s="2">
        <f>O1992*(1-O$1+IF(AND(WEEKDAY($A1993)&lt;&gt;1,WEEKDAY($A1993)&lt;&gt;7),-O$5,0))^($A1993-$A1992)*(1+2*(G1993/G1992-1))</f>
        <v>3374419705.0016303</v>
      </c>
      <c r="P1993" s="2"/>
      <c r="Q1993">
        <f>ROW()</f>
        <v>1993</v>
      </c>
      <c r="R1993">
        <f t="shared" si="58"/>
        <v>0.85626643295354943</v>
      </c>
      <c r="S1993">
        <f>S1992*(1-(S$1+S$5))^($A1993-$A1992)*(1+2*(E1993/E1992-1))</f>
        <v>7697318.1373720663</v>
      </c>
      <c r="T1993">
        <f>VLOOKUP(A1993,'UVXY-IV'!A$43:E$2041,4,0)</f>
        <v>384050000</v>
      </c>
      <c r="U1993">
        <v>15797.38</v>
      </c>
      <c r="V1993">
        <f>V1992*(1-V$1+J1993)^($A1993-$A1992)*(1+2*(E1993/E1992-1))</f>
        <v>422069015.79353631</v>
      </c>
      <c r="Z1993">
        <f t="shared" si="57"/>
        <v>7.4744290391022927E-2</v>
      </c>
    </row>
    <row r="1994" spans="1:26" x14ac:dyDescent="0.25">
      <c r="A1994" s="1">
        <v>40954</v>
      </c>
      <c r="B1994" s="12">
        <v>21.14</v>
      </c>
      <c r="C1994" s="12">
        <v>24.12</v>
      </c>
      <c r="D1994">
        <v>11615.97</v>
      </c>
      <c r="E1994">
        <v>10373.92</v>
      </c>
      <c r="F1994">
        <f>IFERROR(VLOOKUP(A1994,SHORTVOL!$A$2:$E$10000,5,0),"")</f>
        <v>103.94</v>
      </c>
      <c r="G1994">
        <f>IFERROR(VLOOKUP($A1994,LONGVOL!$A$2:$E$10000,5,0),"")</f>
        <v>107326.36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>
        <f>K1993*(1-(K$1+K$5))^($A1994-$A1993)*(1+1.5*(E1994/E1993-1))</f>
        <v>5462793.9181749905</v>
      </c>
      <c r="M1994" s="2">
        <f>M1993*(1-M$1+IF(AND(WEEKDAY($A1994)&lt;&gt;1,WEEKDAY($A1994)&lt;&gt;7),-M$5,0))^($A1994-$A1993)*(1+(F1994/F1993-1))</f>
        <v>2.6584581048651579</v>
      </c>
      <c r="N1994" s="2"/>
      <c r="O1994" s="2">
        <f>O1993*(1-O$1+IF(AND(WEEKDAY($A1994)&lt;&gt;1,WEEKDAY($A1994)&lt;&gt;7),-O$5,0))^($A1994-$A1993)*(1+2*(G1994/G1993-1))</f>
        <v>3653755416.8675666</v>
      </c>
      <c r="P1994" s="2"/>
      <c r="Q1994">
        <f>ROW()</f>
        <v>1994</v>
      </c>
      <c r="R1994">
        <f t="shared" si="58"/>
        <v>0.87645107794361521</v>
      </c>
      <c r="S1994">
        <f>S1993*(1-(S$1+S$5))^($A1994-$A1993)*(1+2*(E1994/E1993-1))</f>
        <v>8931325.9058794659</v>
      </c>
      <c r="T1994">
        <f>VLOOKUP(A1994,'UVXY-IV'!A$43:E$2041,4,0)</f>
        <v>445600000</v>
      </c>
      <c r="U1994">
        <v>17587.580000000002</v>
      </c>
      <c r="V1994">
        <f>V1993*(1-V$1+J1994)^($A1994-$A1993)*(1+2*(E1994/E1993-1))</f>
        <v>489729336.71827751</v>
      </c>
      <c r="Z1994">
        <f t="shared" si="57"/>
        <v>8.2780370044633012E-2</v>
      </c>
    </row>
    <row r="1995" spans="1:26" x14ac:dyDescent="0.25">
      <c r="A1995" s="1">
        <v>40955</v>
      </c>
      <c r="B1995" s="12">
        <v>19.22</v>
      </c>
      <c r="C1995" s="12">
        <v>23.17</v>
      </c>
      <c r="D1995">
        <v>10933</v>
      </c>
      <c r="E1995">
        <v>9763.9500000000007</v>
      </c>
      <c r="F1995">
        <f>IFERROR(VLOOKUP(A1995,SHORTVOL!$A$2:$E$10000,5,0),"")</f>
        <v>107.72</v>
      </c>
      <c r="G1995">
        <f>IFERROR(VLOOKUP($A1995,LONGVOL!$A$2:$E$10000,5,0),"")</f>
        <v>103418.21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>
        <f>K1994*(1-(K$1+K$5))^($A1995-$A1994)*(1+1.5*(E1995/E1994-1))</f>
        <v>4980940.7616107091</v>
      </c>
      <c r="M1995" s="2">
        <f>M1994*(1-M$1+IF(AND(WEEKDAY($A1995)&lt;&gt;1,WEEKDAY($A1995)&lt;&gt;7),-M$5,0))^($A1995-$A1994)*(1+(F1995/F1994-1))</f>
        <v>2.7548479988414192</v>
      </c>
      <c r="N1995" s="2"/>
      <c r="O1995" s="2">
        <f>O1994*(1-O$1+IF(AND(WEEKDAY($A1995)&lt;&gt;1,WEEKDAY($A1995)&lt;&gt;7),-O$5,0))^($A1995-$A1994)*(1+2*(G1995/G1994-1))</f>
        <v>3387183915.9469705</v>
      </c>
      <c r="P1995" s="2"/>
      <c r="Q1995">
        <f>ROW()</f>
        <v>1995</v>
      </c>
      <c r="R1995">
        <f t="shared" si="58"/>
        <v>0.82952093223996537</v>
      </c>
      <c r="S1995">
        <f>S1994*(1-(S$1+S$5))^($A1995-$A1994)*(1+2*(E1995/E1994-1))</f>
        <v>7880764.8035627734</v>
      </c>
      <c r="T1995">
        <f>VLOOKUP(A1995,'UVXY-IV'!A$43:E$2041,4,0)</f>
        <v>393320000</v>
      </c>
      <c r="U1995">
        <v>16160.26</v>
      </c>
      <c r="V1995">
        <f>V1994*(1-V$1+J1995)^($A1995-$A1994)*(1+2*(E1995/E1994-1))</f>
        <v>432120329.66433591</v>
      </c>
      <c r="Z1995">
        <f t="shared" si="57"/>
        <v>-7.2958222570117415E-2</v>
      </c>
    </row>
    <row r="1996" spans="1:26" x14ac:dyDescent="0.25">
      <c r="A1996" s="1">
        <v>40956</v>
      </c>
      <c r="B1996" s="12">
        <v>17.78</v>
      </c>
      <c r="C1996" s="12">
        <v>22.39</v>
      </c>
      <c r="D1996">
        <v>10851.66</v>
      </c>
      <c r="E1996">
        <v>9691.2800000000007</v>
      </c>
      <c r="F1996">
        <f>IFERROR(VLOOKUP(A1996,SHORTVOL!$A$2:$E$10000,5,0),"")</f>
        <v>109.69</v>
      </c>
      <c r="G1996">
        <f>IFERROR(VLOOKUP($A1996,LONGVOL!$A$2:$E$10000,5,0),"")</f>
        <v>101531.1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>
        <f>K1995*(1-(K$1+K$5))^($A1996-$A1995)*(1+1.5*(E1996/E1995-1))</f>
        <v>4925286.1759660384</v>
      </c>
      <c r="M1996" s="2">
        <f>M1995*(1-M$1+IF(AND(WEEKDAY($A1996)&lt;&gt;1,WEEKDAY($A1996)&lt;&gt;7),-M$5,0))^($A1996-$A1995)*(1+(F1996/F1995-1))</f>
        <v>2.8049331905714423</v>
      </c>
      <c r="N1996" s="2"/>
      <c r="O1996" s="2">
        <f>O1995*(1-O$1+IF(AND(WEEKDAY($A1996)&lt;&gt;1,WEEKDAY($A1996)&lt;&gt;7),-O$5,0))^($A1996-$A1995)*(1+2*(G1996/G1995-1))</f>
        <v>3263109065.7942286</v>
      </c>
      <c r="P1996" s="2"/>
      <c r="Q1996">
        <f>ROW()</f>
        <v>1996</v>
      </c>
      <c r="R1996">
        <f t="shared" si="58"/>
        <v>0.79410451094238499</v>
      </c>
      <c r="S1996">
        <f>S1995*(1-(S$1+S$5))^($A1996-$A1995)*(1+2*(E1996/E1995-1))</f>
        <v>7763195.0925116604</v>
      </c>
      <c r="T1996">
        <f>VLOOKUP(A1996,'UVXY-IV'!A$43:E$2041,4,0)</f>
        <v>387400000</v>
      </c>
      <c r="U1996">
        <v>15966.72</v>
      </c>
      <c r="V1996">
        <f>V1995*(1-V$1+J1996)^($A1996-$A1995)*(1+2*(E1996/E1995-1))</f>
        <v>425669939.09209198</v>
      </c>
      <c r="Z1996">
        <f t="shared" si="57"/>
        <v>-3.663068000783587E-2</v>
      </c>
    </row>
    <row r="1997" spans="1:26" x14ac:dyDescent="0.25">
      <c r="A1997" s="1">
        <v>40960</v>
      </c>
      <c r="B1997" s="12">
        <v>18.190000000000001</v>
      </c>
      <c r="C1997" s="12">
        <v>22.35</v>
      </c>
      <c r="D1997">
        <v>10851.77</v>
      </c>
      <c r="E1997">
        <v>9691.2800000000007</v>
      </c>
      <c r="F1997">
        <f>IFERROR(VLOOKUP(A1997,SHORTVOL!$A$2:$E$10000,5,0),"")</f>
        <v>109.04</v>
      </c>
      <c r="G1997">
        <f>IFERROR(VLOOKUP($A1997,LONGVOL!$A$2:$E$10000,5,0),"")</f>
        <v>102127.49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>
        <f>K1996*(1-(K$1+K$5))^($A1997-$A1996)*(1+1.5*(E1997/E1996-1))</f>
        <v>4925097.2635970898</v>
      </c>
      <c r="M1997" s="2">
        <f>M1996*(1-M$1+IF(AND(WEEKDAY($A1997)&lt;&gt;1,WEEKDAY($A1997)&lt;&gt;7),-M$5,0))^($A1997-$A1996)*(1+(F1997/F1996-1))</f>
        <v>2.787135490836103</v>
      </c>
      <c r="N1997" s="2"/>
      <c r="O1997" s="2">
        <f>O1996*(1-O$1+IF(AND(WEEKDAY($A1997)&lt;&gt;1,WEEKDAY($A1997)&lt;&gt;7),-O$5,0))^($A1997-$A1996)*(1+2*(G1997/G1996-1))</f>
        <v>3299580948.1509771</v>
      </c>
      <c r="P1997" s="2"/>
      <c r="Q1997">
        <f>ROW()</f>
        <v>1997</v>
      </c>
      <c r="R1997">
        <f t="shared" si="58"/>
        <v>0.81387024608501124</v>
      </c>
      <c r="S1997">
        <f>S1996*(1-(S$1+S$5))^($A1997-$A1996)*(1+2*(E1997/E1996-1))</f>
        <v>7762148.7092452543</v>
      </c>
      <c r="T1997">
        <f>VLOOKUP(A1997,'UVXY-IV'!A$43:E$2041,4,0)</f>
        <v>387340000</v>
      </c>
      <c r="U1997">
        <v>15676.42</v>
      </c>
      <c r="V1997">
        <f>V1996*(1-V$1+J1997)^($A1997-$A1996)*(1+2*(E1997/E1996-1))</f>
        <v>425596993.97821683</v>
      </c>
      <c r="Z1997">
        <f t="shared" si="57"/>
        <v>1.1177034423724086E-2</v>
      </c>
    </row>
    <row r="1998" spans="1:26" x14ac:dyDescent="0.25">
      <c r="A1998" s="1">
        <v>40961</v>
      </c>
      <c r="B1998" s="12">
        <v>18.190000000000001</v>
      </c>
      <c r="C1998" s="12">
        <v>22.09</v>
      </c>
      <c r="D1998">
        <v>10509.48</v>
      </c>
      <c r="E1998">
        <v>9385.57</v>
      </c>
      <c r="F1998">
        <f>IFERROR(VLOOKUP(A1998,SHORTVOL!$A$2:$E$10000,5,0),"")</f>
        <v>111.74</v>
      </c>
      <c r="G1998">
        <f>IFERROR(VLOOKUP($A1998,LONGVOL!$A$2:$E$10000,5,0),"")</f>
        <v>99604.09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>
        <f>K1997*(1-(K$1+K$5))^($A1998-$A1997)*(1+1.5*(E1998/E1997-1))</f>
        <v>4692010.069775017</v>
      </c>
      <c r="M1998" s="2">
        <f>M1997*(1-M$1+IF(AND(WEEKDAY($A1998)&lt;&gt;1,WEEKDAY($A1998)&lt;&gt;7),-M$5,0))^($A1998-$A1997)*(1+(F1998/F1997-1))</f>
        <v>2.8558480356156677</v>
      </c>
      <c r="N1998" s="2"/>
      <c r="O1998" s="2">
        <f>O1997*(1-O$1+IF(AND(WEEKDAY($A1998)&lt;&gt;1,WEEKDAY($A1998)&lt;&gt;7),-O$5,0))^($A1998-$A1997)*(1+2*(G1998/G1997-1))</f>
        <v>3136084109.5015736</v>
      </c>
      <c r="P1998" s="2"/>
      <c r="Q1998">
        <f>ROW()</f>
        <v>1998</v>
      </c>
      <c r="R1998">
        <f t="shared" si="58"/>
        <v>0.82344952467179722</v>
      </c>
      <c r="S1998">
        <f>S1997*(1-(S$1+S$5))^($A1998-$A1997)*(1+2*(E1998/E1997-1))</f>
        <v>7272191.9628614448</v>
      </c>
      <c r="T1998">
        <f>VLOOKUP(A1998,'UVXY-IV'!A$43:E$2041,4,0)</f>
        <v>362870000</v>
      </c>
      <c r="U1998">
        <v>14829.7</v>
      </c>
      <c r="V1998">
        <f>V1997*(1-V$1+J1998)^($A1998-$A1997)*(1+2*(E1998/E1997-1))</f>
        <v>398729121.08853316</v>
      </c>
      <c r="Z1998">
        <f t="shared" si="57"/>
        <v>-4.9550788787595668E-2</v>
      </c>
    </row>
    <row r="1999" spans="1:26" x14ac:dyDescent="0.25">
      <c r="A1999" s="1">
        <v>40962</v>
      </c>
      <c r="B1999" s="12">
        <v>16.829999999999998</v>
      </c>
      <c r="C1999" s="12">
        <v>20.78</v>
      </c>
      <c r="D1999">
        <v>9815.66</v>
      </c>
      <c r="E1999">
        <v>8765.92</v>
      </c>
      <c r="F1999">
        <f>IFERROR(VLOOKUP(A1999,SHORTVOL!$A$2:$E$10000,5,0),"")</f>
        <v>119.53</v>
      </c>
      <c r="G1999">
        <f>IFERROR(VLOOKUP($A1999,LONGVOL!$A$2:$E$10000,5,0),"")</f>
        <v>92660.19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>
        <f>K1998*(1-(K$1+K$5))^($A1999-$A1998)*(1+1.5*(E1999/E1998-1))</f>
        <v>4227308.7767056031</v>
      </c>
      <c r="M1999" s="2">
        <f>M1998*(1-M$1+IF(AND(WEEKDAY($A1999)&lt;&gt;1,WEEKDAY($A1999)&lt;&gt;7),-M$5,0))^($A1999-$A1998)*(1+(F1999/F1998-1))</f>
        <v>3.0546224206414121</v>
      </c>
      <c r="N1999" s="2"/>
      <c r="O1999" s="2">
        <f>O1998*(1-O$1+IF(AND(WEEKDAY($A1999)&lt;&gt;1,WEEKDAY($A1999)&lt;&gt;7),-O$5,0))^($A1999-$A1998)*(1+2*(G1999/G1998-1))</f>
        <v>2698439055.2134752</v>
      </c>
      <c r="P1999" s="2"/>
      <c r="Q1999">
        <f>ROW()</f>
        <v>1999</v>
      </c>
      <c r="R1999">
        <f t="shared" si="58"/>
        <v>0.80991337824831555</v>
      </c>
      <c r="S1999">
        <f>S1998*(1-(S$1+S$5))^($A1999-$A1998)*(1+2*(E1999/E1998-1))</f>
        <v>6311736.3007989852</v>
      </c>
      <c r="T1999">
        <f>VLOOKUP(A1999,'UVXY-IV'!A$43:E$2041,4,0)</f>
        <v>314900000</v>
      </c>
      <c r="U1999">
        <v>12966.91</v>
      </c>
      <c r="V1999">
        <f>V1998*(1-V$1+J1999)^($A1999-$A1998)*(1+2*(E1999/E1998-1))</f>
        <v>346064854.12504661</v>
      </c>
      <c r="Z1999">
        <f t="shared" si="57"/>
        <v>-0.13955144026977462</v>
      </c>
    </row>
    <row r="2000" spans="1:26" x14ac:dyDescent="0.25">
      <c r="A2000" s="1">
        <v>40963</v>
      </c>
      <c r="B2000" s="12">
        <v>17.309999999999999</v>
      </c>
      <c r="C2000" s="12">
        <v>21.18</v>
      </c>
      <c r="D2000">
        <v>10259.200000000001</v>
      </c>
      <c r="E2000">
        <v>9162</v>
      </c>
      <c r="F2000">
        <f>IFERROR(VLOOKUP(A2000,SHORTVOL!$A$2:$E$10000,5,0),"")</f>
        <v>114.63</v>
      </c>
      <c r="G2000">
        <f>IFERROR(VLOOKUP($A2000,LONGVOL!$A$2:$E$10000,5,0),"")</f>
        <v>96459.71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>
        <f>K1999*(1-(K$1+K$5))^($A2000-$A1999)*(1+1.5*(E2000/E1999-1))</f>
        <v>4513776.0583320726</v>
      </c>
      <c r="M2000" s="2">
        <f>M1999*(1-M$1+IF(AND(WEEKDAY($A2000)&lt;&gt;1,WEEKDAY($A2000)&lt;&gt;7),-M$5,0))^($A2000-$A1999)*(1+(F2000/F1999-1))</f>
        <v>2.9290925650772519</v>
      </c>
      <c r="N2000" s="2"/>
      <c r="O2000" s="2">
        <f>O1999*(1-O$1+IF(AND(WEEKDAY($A2000)&lt;&gt;1,WEEKDAY($A2000)&lt;&gt;7),-O$5,0))^($A2000-$A1999)*(1+2*(G2000/G1999-1))</f>
        <v>2919325433.2051969</v>
      </c>
      <c r="P2000" s="2"/>
      <c r="Q2000">
        <f>ROW()</f>
        <v>2000</v>
      </c>
      <c r="R2000">
        <f t="shared" si="58"/>
        <v>0.81728045325779031</v>
      </c>
      <c r="S2000">
        <f>S1999*(1-(S$1+S$5))^($A2000-$A1999)*(1+2*(E2000/E1999-1))</f>
        <v>6881884.3348181415</v>
      </c>
      <c r="T2000">
        <f>VLOOKUP(A2000,'UVXY-IV'!A$43:E$2041,4,0)</f>
        <v>343350000</v>
      </c>
      <c r="U2000">
        <v>13862.02</v>
      </c>
      <c r="V2000">
        <f>V1999*(1-V$1+J2000)^($A2000-$A1999)*(1+2*(E2000/E1999-1))</f>
        <v>377321929.10499167</v>
      </c>
      <c r="Z2000">
        <f t="shared" si="57"/>
        <v>8.1857093479640319E-2</v>
      </c>
    </row>
    <row r="2001" spans="1:26" x14ac:dyDescent="0.25">
      <c r="A2001" s="1">
        <v>40966</v>
      </c>
      <c r="B2001" s="12">
        <v>18.18</v>
      </c>
      <c r="C2001" s="12">
        <v>21.87</v>
      </c>
      <c r="D2001">
        <v>10408.18</v>
      </c>
      <c r="E2001">
        <v>9294.98</v>
      </c>
      <c r="F2001">
        <f>IFERROR(VLOOKUP(A2001,SHORTVOL!$A$2:$E$10000,5,0),"")</f>
        <v>114.14</v>
      </c>
      <c r="G2001">
        <f>IFERROR(VLOOKUP($A2001,LONGVOL!$A$2:$E$10000,5,0),"")</f>
        <v>96872.88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>
        <f>K2000*(1-(K$1+K$5))^($A2001-$A2000)*(1+1.5*(E2001/E2000-1))</f>
        <v>4611914.8217632473</v>
      </c>
      <c r="M2001" s="2">
        <f>M2000*(1-M$1+IF(AND(WEEKDAY($A2001)&lt;&gt;1,WEEKDAY($A2001)&lt;&gt;7),-M$5,0))^($A2001-$A2000)*(1+(F2001/F2000-1))</f>
        <v>2.9156489816700462</v>
      </c>
      <c r="N2001" s="2"/>
      <c r="O2001" s="2">
        <f>O2000*(1-O$1+IF(AND(WEEKDAY($A2001)&lt;&gt;1,WEEKDAY($A2001)&lt;&gt;7),-O$5,0))^($A2001-$A2000)*(1+2*(G2001/G2000-1))</f>
        <v>2943088251.4923601</v>
      </c>
      <c r="P2001" s="2"/>
      <c r="Q2001">
        <f>ROW()</f>
        <v>2001</v>
      </c>
      <c r="R2001">
        <f t="shared" si="58"/>
        <v>0.83127572016460904</v>
      </c>
      <c r="S2001">
        <f>S2000*(1-(S$1+S$5))^($A2001-$A2000)*(1+2*(E2001/E2000-1))</f>
        <v>7080939.8753112694</v>
      </c>
      <c r="T2001">
        <f>VLOOKUP(A2001,'UVXY-IV'!A$43:E$2041,4,0)</f>
        <v>353300000</v>
      </c>
      <c r="U2001">
        <v>14079.74</v>
      </c>
      <c r="V2001">
        <f>V2000*(1-V$1+J2001)^($A2001-$A2000)*(1+2*(E2001/E2000-1))</f>
        <v>388226122.18076462</v>
      </c>
      <c r="Z2001">
        <f t="shared" si="57"/>
        <v>8.1398318998213703E-3</v>
      </c>
    </row>
    <row r="2002" spans="1:26" x14ac:dyDescent="0.25">
      <c r="A2002" s="1">
        <v>40967</v>
      </c>
      <c r="B2002" s="12">
        <v>17.95</v>
      </c>
      <c r="C2002" s="12">
        <v>21.6</v>
      </c>
      <c r="D2002">
        <v>10115.89</v>
      </c>
      <c r="E2002">
        <v>9033.92</v>
      </c>
      <c r="F2002">
        <f>IFERROR(VLOOKUP(A2002,SHORTVOL!$A$2:$E$10000,5,0),"")</f>
        <v>114.65</v>
      </c>
      <c r="G2002">
        <f>IFERROR(VLOOKUP($A2002,LONGVOL!$A$2:$E$10000,5,0),"")</f>
        <v>96438.48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>
        <f>K2001*(1-(K$1+K$5))^($A2002-$A2001)*(1+1.5*(E2002/E2001-1))</f>
        <v>4417576.2145628203</v>
      </c>
      <c r="M2002" s="2">
        <f>M2001*(1-M$1+IF(AND(WEEKDAY($A2002)&lt;&gt;1,WEEKDAY($A2002)&lt;&gt;7),-M$5,0))^($A2002-$A2001)*(1+(F2002/F2001-1))</f>
        <v>2.9283677603494751</v>
      </c>
      <c r="N2002" s="2"/>
      <c r="O2002" s="2">
        <f>O2001*(1-O$1+IF(AND(WEEKDAY($A2002)&lt;&gt;1,WEEKDAY($A2002)&lt;&gt;7),-O$5,0))^($A2002-$A2001)*(1+2*(G2002/G2001-1))</f>
        <v>2916281765.4845271</v>
      </c>
      <c r="P2002" s="2"/>
      <c r="Q2002">
        <f>ROW()</f>
        <v>2002</v>
      </c>
      <c r="R2002">
        <f t="shared" si="58"/>
        <v>0.83101851851851838</v>
      </c>
      <c r="S2002">
        <f>S2001*(1-(S$1+S$5))^($A2002-$A2001)*(1+2*(E2002/E2001-1))</f>
        <v>6682962.2906606458</v>
      </c>
      <c r="T2002">
        <f>VLOOKUP(A2002,'UVXY-IV'!A$43:E$2041,4,0)</f>
        <v>333450000</v>
      </c>
      <c r="U2002">
        <v>13765.25</v>
      </c>
      <c r="V2002">
        <f>V2001*(1-V$1+J2002)^($A2002-$A2001)*(1+2*(E2002/E2001-1))</f>
        <v>366403191.44383293</v>
      </c>
      <c r="Z2002">
        <f t="shared" si="57"/>
        <v>-9.1082848073754663E-3</v>
      </c>
    </row>
    <row r="2003" spans="1:26" x14ac:dyDescent="0.25">
      <c r="A2003" s="1">
        <v>40968</v>
      </c>
      <c r="B2003" s="12">
        <v>18.43</v>
      </c>
      <c r="C2003" s="12">
        <v>21.8</v>
      </c>
      <c r="D2003">
        <v>10150.33</v>
      </c>
      <c r="E2003">
        <v>9064.65</v>
      </c>
      <c r="F2003">
        <f>IFERROR(VLOOKUP(A2003,SHORTVOL!$A$2:$E$10000,5,0),"")</f>
        <v>116.61</v>
      </c>
      <c r="G2003">
        <f>IFERROR(VLOOKUP($A2003,LONGVOL!$A$2:$E$10000,5,0),"")</f>
        <v>94791.57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>
        <f>K2002*(1-(K$1+K$5))^($A2003-$A2002)*(1+1.5*(E2003/E2002-1))</f>
        <v>4440074.0386824142</v>
      </c>
      <c r="M2003" s="2">
        <f>M2002*(1-M$1+IF(AND(WEEKDAY($A2003)&lt;&gt;1,WEEKDAY($A2003)&lt;&gt;7),-M$5,0))^($A2003-$A2002)*(1+(F2003/F2002-1))</f>
        <v>2.9781155318904826</v>
      </c>
      <c r="N2003" s="2"/>
      <c r="O2003" s="2">
        <f>O2002*(1-O$1+IF(AND(WEEKDAY($A2003)&lt;&gt;1,WEEKDAY($A2003)&lt;&gt;7),-O$5,0))^($A2003-$A2002)*(1+2*(G2003/G2002-1))</f>
        <v>2816279837.432075</v>
      </c>
      <c r="P2003" s="2"/>
      <c r="Q2003">
        <f>ROW()</f>
        <v>2003</v>
      </c>
      <c r="R2003">
        <f t="shared" si="58"/>
        <v>0.84541284403669725</v>
      </c>
      <c r="S2003">
        <f>S2002*(1-(S$1+S$5))^($A2003-$A2002)*(1+2*(E2003/E2002-1))</f>
        <v>6728201.4030394712</v>
      </c>
      <c r="T2003">
        <f>VLOOKUP(A2003,'UVXY-IV'!A$43:E$2041,4,0)</f>
        <v>335690000</v>
      </c>
      <c r="U2003">
        <v>13281.41</v>
      </c>
      <c r="V2003">
        <f>V2002*(1-V$1+J2003)^($A2003-$A2002)*(1+2*(E2003/E2002-1))</f>
        <v>368880425.77099931</v>
      </c>
      <c r="Z2003">
        <f t="shared" si="57"/>
        <v>-3.4290900569354688E-2</v>
      </c>
    </row>
    <row r="2004" spans="1:26" x14ac:dyDescent="0.25">
      <c r="A2004" s="1">
        <v>40969</v>
      </c>
      <c r="B2004" s="12">
        <v>17.260000000000002</v>
      </c>
      <c r="C2004" s="12">
        <v>21.03</v>
      </c>
      <c r="D2004">
        <v>9764.5</v>
      </c>
      <c r="E2004">
        <v>8720.06</v>
      </c>
      <c r="F2004">
        <f>IFERROR(VLOOKUP(A2004,SHORTVOL!$A$2:$E$10000,5,0),"")</f>
        <v>118.76</v>
      </c>
      <c r="G2004">
        <f>IFERROR(VLOOKUP($A2004,LONGVOL!$A$2:$E$10000,5,0),"")</f>
        <v>93037.56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>
        <f>K2003*(1-(K$1+K$5))^($A2004-$A2003)*(1+1.5*(E2004/E2003-1))</f>
        <v>4186851.730090783</v>
      </c>
      <c r="M2004" s="2">
        <f>M2003*(1-M$1+IF(AND(WEEKDAY($A2004)&lt;&gt;1,WEEKDAY($A2004)&lt;&gt;7),-M$5,0))^($A2004-$A2003)*(1+(F2004/F2003-1))</f>
        <v>3.0327046950447794</v>
      </c>
      <c r="N2004" s="2"/>
      <c r="O2004" s="2">
        <f>O2003*(1-O$1+IF(AND(WEEKDAY($A2004)&lt;&gt;1,WEEKDAY($A2004)&lt;&gt;7),-O$5,0))^($A2004-$A2003)*(1+2*(G2004/G2003-1))</f>
        <v>2711673078.3096299</v>
      </c>
      <c r="P2004" s="2"/>
      <c r="Q2004">
        <f>ROW()</f>
        <v>2004</v>
      </c>
      <c r="R2004">
        <f t="shared" si="58"/>
        <v>0.82073228720874947</v>
      </c>
      <c r="S2004">
        <f>S2003*(1-(S$1+S$5))^($A2004-$A2003)*(1+2*(E2004/E2003-1))</f>
        <v>6216450.7206563782</v>
      </c>
      <c r="T2004">
        <f>VLOOKUP(A2004,'UVXY-IV'!A$43:E$2041,4,0)</f>
        <v>310160000</v>
      </c>
      <c r="U2004">
        <v>12797.57</v>
      </c>
      <c r="V2004">
        <f>V2003*(1-V$1+J2004)^($A2004-$A2003)*(1+2*(E2004/E2003-1))</f>
        <v>340820345.63034725</v>
      </c>
      <c r="Z2004">
        <f t="shared" si="57"/>
        <v>-3.7143595509254168E-2</v>
      </c>
    </row>
    <row r="2005" spans="1:26" x14ac:dyDescent="0.25">
      <c r="A2005" s="1">
        <v>40970</v>
      </c>
      <c r="B2005" s="12">
        <v>17.29</v>
      </c>
      <c r="C2005" s="12">
        <v>21.26</v>
      </c>
      <c r="D2005">
        <v>9933.58</v>
      </c>
      <c r="E2005">
        <v>8871.0300000000007</v>
      </c>
      <c r="F2005">
        <f>IFERROR(VLOOKUP(A2005,SHORTVOL!$A$2:$E$10000,5,0),"")</f>
        <v>117.57</v>
      </c>
      <c r="G2005">
        <f>IFERROR(VLOOKUP($A2005,LONGVOL!$A$2:$E$10000,5,0),"")</f>
        <v>93969.7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>
        <f>K2004*(1-(K$1+K$5))^($A2005-$A2004)*(1+1.5*(E2005/E2004-1))</f>
        <v>4295540.6983786225</v>
      </c>
      <c r="M2005" s="2">
        <f>M2004*(1-M$1+IF(AND(WEEKDAY($A2005)&lt;&gt;1,WEEKDAY($A2005)&lt;&gt;7),-M$5,0))^($A2005-$A2004)*(1+(F2005/F2004-1))</f>
        <v>3.0019996780127065</v>
      </c>
      <c r="N2005" s="2"/>
      <c r="O2005" s="2">
        <f>O2004*(1-O$1+IF(AND(WEEKDAY($A2005)&lt;&gt;1,WEEKDAY($A2005)&lt;&gt;7),-O$5,0))^($A2005-$A2004)*(1+2*(G2005/G2004-1))</f>
        <v>2765619117.7362609</v>
      </c>
      <c r="P2005" s="2"/>
      <c r="Q2005">
        <f>ROW()</f>
        <v>2005</v>
      </c>
      <c r="R2005">
        <f t="shared" si="58"/>
        <v>0.81326434619002808</v>
      </c>
      <c r="S2005">
        <f>S2004*(1-(S$1+S$5))^($A2005-$A2004)*(1+2*(E2005/E2004-1))</f>
        <v>6431484.2352243261</v>
      </c>
      <c r="T2005">
        <f>VLOOKUP(A2005,'UVXY-IV'!A$43:E$2041,4,0)</f>
        <v>320900000</v>
      </c>
      <c r="U2005">
        <v>12991.1</v>
      </c>
      <c r="V2005">
        <f>V2004*(1-V$1+J2005)^($A2005-$A2004)*(1+2*(E2005/E2004-1))</f>
        <v>352606745.91466779</v>
      </c>
      <c r="Z2005">
        <f t="shared" si="57"/>
        <v>1.9894005607880683E-2</v>
      </c>
    </row>
    <row r="2006" spans="1:26" x14ac:dyDescent="0.25">
      <c r="A2006" s="1">
        <v>40973</v>
      </c>
      <c r="B2006" s="12">
        <v>18.05</v>
      </c>
      <c r="C2006" s="12">
        <v>21.99</v>
      </c>
      <c r="D2006">
        <v>9866.1</v>
      </c>
      <c r="E2006">
        <v>8810.68</v>
      </c>
      <c r="F2006">
        <f>IFERROR(VLOOKUP(A2006,SHORTVOL!$A$2:$E$10000,5,0),"")</f>
        <v>118.64</v>
      </c>
      <c r="G2006">
        <f>IFERROR(VLOOKUP($A2006,LONGVOL!$A$2:$E$10000,5,0),"")</f>
        <v>93121.02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>
        <f>K2005*(1-(K$1+K$5))^($A2006-$A2005)*(1+1.5*(E2006/E2005-1))</f>
        <v>4251584.2670079079</v>
      </c>
      <c r="M2006" s="2">
        <f>M2005*(1-M$1+IF(AND(WEEKDAY($A2006)&lt;&gt;1,WEEKDAY($A2006)&lt;&gt;7),-M$5,0))^($A2006-$A2005)*(1+(F2006/F2005-1))</f>
        <v>3.0283622682198175</v>
      </c>
      <c r="N2006" s="2"/>
      <c r="O2006" s="2">
        <f>O2005*(1-O$1+IF(AND(WEEKDAY($A2006)&lt;&gt;1,WEEKDAY($A2006)&lt;&gt;7),-O$5,0))^($A2006-$A2005)*(1+2*(G2006/G2005-1))</f>
        <v>2714514827.005765</v>
      </c>
      <c r="P2006" s="2"/>
      <c r="Q2006">
        <f>ROW()</f>
        <v>2006</v>
      </c>
      <c r="R2006">
        <f t="shared" si="58"/>
        <v>0.82082764893133253</v>
      </c>
      <c r="S2006">
        <f>S2005*(1-(S$1+S$5))^($A2006-$A2005)*(1+2*(E2006/E2005-1))</f>
        <v>6343335.5771198086</v>
      </c>
      <c r="T2006">
        <f>VLOOKUP(A2006,'UVXY-IV'!A$43:E$2041,4,0)</f>
        <v>316510000</v>
      </c>
      <c r="U2006">
        <v>12870.14</v>
      </c>
      <c r="V2006">
        <f>V2005*(1-V$1+J2006)^($A2006-$A2005)*(1+2*(E2006/E2005-1))</f>
        <v>347764300.34441644</v>
      </c>
      <c r="Z2006">
        <f t="shared" si="57"/>
        <v>-1.8478426910906731E-2</v>
      </c>
    </row>
    <row r="2007" spans="1:26" x14ac:dyDescent="0.25">
      <c r="A2007" s="1">
        <v>40974</v>
      </c>
      <c r="B2007" s="12">
        <v>20.84</v>
      </c>
      <c r="C2007" s="12">
        <v>23.9</v>
      </c>
      <c r="D2007">
        <v>10748.12</v>
      </c>
      <c r="E2007">
        <v>9598.33</v>
      </c>
      <c r="F2007">
        <f>IFERROR(VLOOKUP(A2007,SHORTVOL!$A$2:$E$10000,5,0),"")</f>
        <v>109.54</v>
      </c>
      <c r="G2007">
        <f>IFERROR(VLOOKUP($A2007,LONGVOL!$A$2:$E$10000,5,0),"")</f>
        <v>100260.26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>
        <f>K2006*(1-(K$1+K$5))^($A2007-$A2006)*(1+1.5*(E2007/E2006-1))</f>
        <v>4821657.5366681796</v>
      </c>
      <c r="M2007" s="2">
        <f>M2006*(1-M$1+IF(AND(WEEKDAY($A2007)&lt;&gt;1,WEEKDAY($A2007)&lt;&gt;7),-M$5,0))^($A2007-$A2006)*(1+(F2007/F2006-1))</f>
        <v>2.7957839893745886</v>
      </c>
      <c r="N2007" s="2"/>
      <c r="O2007" s="2">
        <f>O2006*(1-O$1+IF(AND(WEEKDAY($A2007)&lt;&gt;1,WEEKDAY($A2007)&lt;&gt;7),-O$5,0))^($A2007-$A2006)*(1+2*(G2007/G2006-1))</f>
        <v>3130296472.4279599</v>
      </c>
      <c r="P2007" s="2"/>
      <c r="Q2007">
        <f>ROW()</f>
        <v>2007</v>
      </c>
      <c r="R2007">
        <f t="shared" si="58"/>
        <v>0.8719665271966528</v>
      </c>
      <c r="S2007">
        <f>S2006*(1-(S$1+S$5))^($A2007-$A2006)*(1+2*(E2007/E2006-1))</f>
        <v>7477236.2987092733</v>
      </c>
      <c r="T2007">
        <f>VLOOKUP(A2007,'UVXY-IV'!A$43:E$2041,4,0)</f>
        <v>373070000</v>
      </c>
      <c r="U2007">
        <v>14829.7</v>
      </c>
      <c r="V2007">
        <f>V2006*(1-V$1+J2007)^($A2007-$A2006)*(1+2*(E2007/E2006-1))</f>
        <v>409924979.55237514</v>
      </c>
      <c r="Z2007">
        <f t="shared" si="57"/>
        <v>0.15316978241773738</v>
      </c>
    </row>
    <row r="2008" spans="1:26" x14ac:dyDescent="0.25">
      <c r="A2008" s="1">
        <v>40975</v>
      </c>
      <c r="B2008" s="12">
        <v>19.07</v>
      </c>
      <c r="C2008" s="12">
        <v>22.72</v>
      </c>
      <c r="D2008">
        <v>10054.120000000001</v>
      </c>
      <c r="E2008">
        <v>8978.5499999999993</v>
      </c>
      <c r="F2008">
        <f>IFERROR(VLOOKUP(A2008,SHORTVOL!$A$2:$E$10000,5,0),"")</f>
        <v>114.81</v>
      </c>
      <c r="G2008">
        <f>IFERROR(VLOOKUP($A2008,LONGVOL!$A$2:$E$10000,5,0),"")</f>
        <v>95438.68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>
        <f>K2007*(1-(K$1+K$5))^($A2008-$A2007)*(1+1.5*(E2008/E2007-1))</f>
        <v>4354602.2095189877</v>
      </c>
      <c r="M2008" s="2">
        <f>M2007*(1-M$1+IF(AND(WEEKDAY($A2008)&lt;&gt;1,WEEKDAY($A2008)&lt;&gt;7),-M$5,0))^($A2008-$A2007)*(1+(F2008/F2007-1))</f>
        <v>2.9299808527286499</v>
      </c>
      <c r="N2008" s="2"/>
      <c r="O2008" s="2">
        <f>O2007*(1-O$1+IF(AND(WEEKDAY($A2008)&lt;&gt;1,WEEKDAY($A2008)&lt;&gt;7),-O$5,0))^($A2008-$A2007)*(1+2*(G2008/G2007-1))</f>
        <v>2828821363.9058752</v>
      </c>
      <c r="P2008" s="2"/>
      <c r="Q2008">
        <f>ROW()</f>
        <v>2008</v>
      </c>
      <c r="R2008">
        <f t="shared" si="58"/>
        <v>0.83934859154929586</v>
      </c>
      <c r="S2008">
        <f>S2007*(1-(S$1+S$5))^($A2008-$A2007)*(1+2*(E2008/E2007-1))</f>
        <v>6511381.904496015</v>
      </c>
      <c r="T2008">
        <f>VLOOKUP(A2008,'UVXY-IV'!A$43:E$2041,4,0)</f>
        <v>324880000</v>
      </c>
      <c r="U2008">
        <v>13402.37</v>
      </c>
      <c r="V2008">
        <f>V2007*(1-V$1+J2008)^($A2008-$A2007)*(1+2*(E2008/E2007-1))</f>
        <v>356970571.06072921</v>
      </c>
      <c r="Z2008">
        <f t="shared" si="57"/>
        <v>-9.6308803711570135E-2</v>
      </c>
    </row>
    <row r="2009" spans="1:26" x14ac:dyDescent="0.25">
      <c r="A2009" s="1">
        <v>40976</v>
      </c>
      <c r="B2009" s="12">
        <v>18.02</v>
      </c>
      <c r="C2009" s="12">
        <v>21.84</v>
      </c>
      <c r="D2009">
        <v>9702.77</v>
      </c>
      <c r="E2009">
        <v>8664.77</v>
      </c>
      <c r="F2009">
        <f>IFERROR(VLOOKUP(A2009,SHORTVOL!$A$2:$E$10000,5,0),"")</f>
        <v>119.57</v>
      </c>
      <c r="G2009">
        <f>IFERROR(VLOOKUP($A2009,LONGVOL!$A$2:$E$10000,5,0),"")</f>
        <v>91476.84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>
        <f>K2008*(1-(K$1+K$5))^($A2009-$A2008)*(1+1.5*(E2009/E2008-1))</f>
        <v>4126287.4058033191</v>
      </c>
      <c r="M2009" s="2">
        <f>M2008*(1-M$1+IF(AND(WEEKDAY($A2009)&lt;&gt;1,WEEKDAY($A2009)&lt;&gt;7),-M$5,0))^($A2009-$A2008)*(1+(F2009/F2008-1))</f>
        <v>3.0511354160828557</v>
      </c>
      <c r="N2009" s="2"/>
      <c r="O2009" s="2">
        <f>O2008*(1-O$1+IF(AND(WEEKDAY($A2009)&lt;&gt;1,WEEKDAY($A2009)&lt;&gt;7),-O$5,0))^($A2009-$A2008)*(1+2*(G2009/G2008-1))</f>
        <v>2593595923.1272445</v>
      </c>
      <c r="P2009" s="2"/>
      <c r="Q2009">
        <f>ROW()</f>
        <v>2009</v>
      </c>
      <c r="R2009">
        <f t="shared" si="58"/>
        <v>0.82509157509157505</v>
      </c>
      <c r="S2009">
        <f>S2008*(1-(S$1+S$5))^($A2009-$A2008)*(1+2*(E2009/E2008-1))</f>
        <v>6056061.6978872167</v>
      </c>
      <c r="T2009">
        <f>VLOOKUP(A2009,'UVXY-IV'!A$43:E$2041,4,0)</f>
        <v>302150000</v>
      </c>
      <c r="U2009">
        <v>12204</v>
      </c>
      <c r="V2009">
        <f>V2008*(1-V$1+J2009)^($A2009-$A2008)*(1+2*(E2009/E2008-1))</f>
        <v>332005672.89051098</v>
      </c>
      <c r="Z2009">
        <f t="shared" si="57"/>
        <v>-8.3153161871573511E-2</v>
      </c>
    </row>
    <row r="2010" spans="1:26" x14ac:dyDescent="0.25">
      <c r="A2010" s="1">
        <v>40977</v>
      </c>
      <c r="B2010" s="12">
        <v>17.11</v>
      </c>
      <c r="C2010" s="12">
        <v>21.22</v>
      </c>
      <c r="D2010">
        <v>9460.9599999999991</v>
      </c>
      <c r="E2010">
        <v>8448.81</v>
      </c>
      <c r="F2010">
        <f>IFERROR(VLOOKUP(A2010,SHORTVOL!$A$2:$E$10000,5,0),"")</f>
        <v>121.6</v>
      </c>
      <c r="G2010">
        <f>IFERROR(VLOOKUP($A2010,LONGVOL!$A$2:$E$10000,5,0),"")</f>
        <v>89930.13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>
        <f>K2009*(1-(K$1+K$5))^($A2010-$A2009)*(1+1.5*(E2010/E2009-1))</f>
        <v>3971984.4566171141</v>
      </c>
      <c r="M2010" s="2">
        <f>M2009*(1-M$1+IF(AND(WEEKDAY($A2010)&lt;&gt;1,WEEKDAY($A2010)&lt;&gt;7),-M$5,0))^($A2010-$A2009)*(1+(F2010/F2009-1))</f>
        <v>3.1026087799055646</v>
      </c>
      <c r="N2010" s="2"/>
      <c r="O2010" s="2">
        <f>O2009*(1-O$1+IF(AND(WEEKDAY($A2010)&lt;&gt;1,WEEKDAY($A2010)&lt;&gt;7),-O$5,0))^($A2010-$A2009)*(1+2*(G2010/G2009-1))</f>
        <v>2505536201.8324242</v>
      </c>
      <c r="P2010" s="2"/>
      <c r="Q2010">
        <f>ROW()</f>
        <v>2010</v>
      </c>
      <c r="R2010">
        <f t="shared" si="58"/>
        <v>0.80631479736098022</v>
      </c>
      <c r="S2010">
        <f>S2009*(1-(S$1+S$5))^($A2010-$A2009)*(1+2*(E2010/E2009-1))</f>
        <v>5753986.2432964593</v>
      </c>
      <c r="T2010">
        <f>VLOOKUP(A2010,'UVXY-IV'!A$43:E$2041,4,0)</f>
        <v>287100000</v>
      </c>
      <c r="U2010">
        <v>11716</v>
      </c>
      <c r="V2010">
        <f>V2009*(1-V$1+J2010)^($A2010-$A2009)*(1+2*(E2010/E2009-1))</f>
        <v>315442350.60672843</v>
      </c>
      <c r="Z2010">
        <f t="shared" si="57"/>
        <v>-3.3952752820740728E-2</v>
      </c>
    </row>
    <row r="2011" spans="1:26" x14ac:dyDescent="0.25">
      <c r="A2011" s="1">
        <v>40980</v>
      </c>
      <c r="B2011" s="12">
        <v>15.64</v>
      </c>
      <c r="C2011" s="12">
        <v>20.81</v>
      </c>
      <c r="D2011">
        <v>8986.25</v>
      </c>
      <c r="E2011">
        <v>8024.83</v>
      </c>
      <c r="F2011">
        <f>IFERROR(VLOOKUP(A2011,SHORTVOL!$A$2:$E$10000,5,0),"")</f>
        <v>127.13</v>
      </c>
      <c r="G2011">
        <f>IFERROR(VLOOKUP($A2011,LONGVOL!$A$2:$E$10000,5,0),"")</f>
        <v>85833.82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>
        <f>K2010*(1-(K$1+K$5))^($A2011-$A2010)*(1+1.5*(E2011/E2010-1))</f>
        <v>3672894.3289583009</v>
      </c>
      <c r="M2011" s="2">
        <f>M2010*(1-M$1+IF(AND(WEEKDAY($A2011)&lt;&gt;1,WEEKDAY($A2011)&lt;&gt;7),-M$5,0))^($A2011-$A2010)*(1+(F2011/F2010-1))</f>
        <v>3.2426797129990521</v>
      </c>
      <c r="N2011" s="2"/>
      <c r="O2011" s="2">
        <f>O2010*(1-O$1+IF(AND(WEEKDAY($A2011)&lt;&gt;1,WEEKDAY($A2011)&lt;&gt;7),-O$5,0))^($A2011-$A2010)*(1+2*(G2011/G2010-1))</f>
        <v>2276318457.8797846</v>
      </c>
      <c r="P2011" s="2"/>
      <c r="Q2011">
        <f>ROW()</f>
        <v>2011</v>
      </c>
      <c r="R2011">
        <f t="shared" si="58"/>
        <v>0.75156174915905827</v>
      </c>
      <c r="S2011">
        <f>S2010*(1-(S$1+S$5))^($A2011-$A2010)*(1+2*(E2011/E2010-1))</f>
        <v>5175967.38934239</v>
      </c>
      <c r="T2011">
        <f>VLOOKUP(A2011,'UVXY-IV'!A$43:E$2041,4,0)</f>
        <v>258220000</v>
      </c>
      <c r="U2011">
        <v>10636</v>
      </c>
      <c r="V2011">
        <f>V2010*(1-V$1+J2011)^($A2011-$A2010)*(1+2*(E2011/E2010-1))</f>
        <v>283746921.65450025</v>
      </c>
      <c r="Z2011">
        <f t="shared" si="57"/>
        <v>-9.1484506903153573E-2</v>
      </c>
    </row>
    <row r="2012" spans="1:26" x14ac:dyDescent="0.25">
      <c r="A2012" s="1">
        <v>40981</v>
      </c>
      <c r="B2012" s="12">
        <v>14.73</v>
      </c>
      <c r="C2012" s="12">
        <v>19.600000000000001</v>
      </c>
      <c r="D2012">
        <v>8661.4699999999993</v>
      </c>
      <c r="E2012">
        <v>7734.78</v>
      </c>
      <c r="F2012">
        <f>IFERROR(VLOOKUP(A2012,SHORTVOL!$A$2:$E$10000,5,0),"")</f>
        <v>133.13999999999999</v>
      </c>
      <c r="G2012">
        <f>IFERROR(VLOOKUP($A2012,LONGVOL!$A$2:$E$10000,5,0),"")</f>
        <v>81781.490000000005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>
        <f>K2011*(1-(K$1+K$5))^($A2012-$A2011)*(1+1.5*(E2012/E2011-1))</f>
        <v>3473731.006145129</v>
      </c>
      <c r="M2012" s="2">
        <f>M2011*(1-M$1+IF(AND(WEEKDAY($A2012)&lt;&gt;1,WEEKDAY($A2012)&lt;&gt;7),-M$5,0))^($A2012-$A2011)*(1+(F2012/F2011-1))</f>
        <v>3.3956173861802377</v>
      </c>
      <c r="N2012" s="2"/>
      <c r="O2012" s="2">
        <f>O2011*(1-O$1+IF(AND(WEEKDAY($A2012)&lt;&gt;1,WEEKDAY($A2012)&lt;&gt;7),-O$5,0))^($A2012-$A2011)*(1+2*(G2012/G2011-1))</f>
        <v>2061091497.9159207</v>
      </c>
      <c r="P2012" s="2"/>
      <c r="Q2012">
        <f>ROW()</f>
        <v>2012</v>
      </c>
      <c r="R2012">
        <f t="shared" si="58"/>
        <v>0.75153061224489792</v>
      </c>
      <c r="S2012">
        <f>S2011*(1-(S$1+S$5))^($A2012-$A2011)*(1+2*(E2012/E2011-1))</f>
        <v>4801644.542032524</v>
      </c>
      <c r="T2012">
        <f>VLOOKUP(A2012,'UVXY-IV'!A$43:E$2041,4,0)</f>
        <v>239530000</v>
      </c>
      <c r="U2012">
        <v>9668</v>
      </c>
      <c r="V2012">
        <f>V2011*(1-V$1+J2012)^($A2012-$A2011)*(1+2*(E2012/E2011-1))</f>
        <v>263224180.72926828</v>
      </c>
      <c r="Z2012">
        <f t="shared" si="57"/>
        <v>-9.4550461170679556E-2</v>
      </c>
    </row>
    <row r="2013" spans="1:26" x14ac:dyDescent="0.25">
      <c r="A2013" s="1">
        <v>40982</v>
      </c>
      <c r="B2013" s="12">
        <v>15.31</v>
      </c>
      <c r="C2013" s="12">
        <v>20.75</v>
      </c>
      <c r="D2013">
        <v>9107.09</v>
      </c>
      <c r="E2013">
        <v>8132.71</v>
      </c>
      <c r="F2013">
        <f>IFERROR(VLOOKUP(A2013,SHORTVOL!$A$2:$E$10000,5,0),"")</f>
        <v>128.47999999999999</v>
      </c>
      <c r="G2013">
        <f>IFERROR(VLOOKUP($A2013,LONGVOL!$A$2:$E$10000,5,0),"")</f>
        <v>84639.59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>
        <f>K2012*(1-(K$1+K$5))^($A2013-$A2012)*(1+1.5*(E2013/E2012-1))</f>
        <v>3741763.8581340513</v>
      </c>
      <c r="M2013" s="2">
        <f>M2012*(1-M$1+IF(AND(WEEKDAY($A2013)&lt;&gt;1,WEEKDAY($A2013)&lt;&gt;7),-M$5,0))^($A2013-$A2012)*(1+(F2013/F2012-1))</f>
        <v>3.2764225955356725</v>
      </c>
      <c r="N2013" s="2"/>
      <c r="O2013" s="2">
        <f>O2012*(1-O$1+IF(AND(WEEKDAY($A2013)&lt;&gt;1,WEEKDAY($A2013)&lt;&gt;7),-O$5,0))^($A2013-$A2012)*(1+2*(G2013/G2012-1))</f>
        <v>2204842435.7186112</v>
      </c>
      <c r="P2013" s="2"/>
      <c r="Q2013">
        <f>ROW()</f>
        <v>2013</v>
      </c>
      <c r="R2013">
        <f t="shared" si="58"/>
        <v>0.73783132530120488</v>
      </c>
      <c r="S2013">
        <f>S2012*(1-(S$1+S$5))^($A2013-$A2012)*(1+2*(E2013/E2012-1))</f>
        <v>5295524.9746019747</v>
      </c>
      <c r="T2013">
        <f>VLOOKUP(A2013,'UVXY-IV'!A$43:E$2041,4,0)</f>
        <v>264170000</v>
      </c>
      <c r="U2013">
        <v>10276</v>
      </c>
      <c r="V2013">
        <f>V2012*(1-V$1+J2013)^($A2013-$A2012)*(1+2*(E2013/E2012-1))</f>
        <v>290295928.75075436</v>
      </c>
      <c r="Z2013">
        <f t="shared" si="57"/>
        <v>6.9745053991074446E-2</v>
      </c>
    </row>
    <row r="2014" spans="1:26" x14ac:dyDescent="0.25">
      <c r="A2014" s="1">
        <v>40983</v>
      </c>
      <c r="B2014" s="12">
        <v>15.43</v>
      </c>
      <c r="C2014" s="12">
        <v>20.54</v>
      </c>
      <c r="D2014">
        <v>8929.66</v>
      </c>
      <c r="E2014">
        <v>7974.24</v>
      </c>
      <c r="F2014">
        <f>IFERROR(VLOOKUP(A2014,SHORTVOL!$A$2:$E$10000,5,0),"")</f>
        <v>129.91999999999999</v>
      </c>
      <c r="G2014">
        <f>IFERROR(VLOOKUP($A2014,LONGVOL!$A$2:$E$10000,5,0),"")</f>
        <v>83695.58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>
        <f>K2013*(1-(K$1+K$5))^($A2014-$A2013)*(1+1.5*(E2014/E2013-1))</f>
        <v>3632363.7627041102</v>
      </c>
      <c r="M2014" s="2">
        <f>M2013*(1-M$1+IF(AND(WEEKDAY($A2014)&lt;&gt;1,WEEKDAY($A2014)&lt;&gt;7),-M$5,0))^($A2014-$A2013)*(1+(F2014/F2013-1))</f>
        <v>3.312795173379556</v>
      </c>
      <c r="N2014" s="2"/>
      <c r="O2014" s="2">
        <f>O2013*(1-O$1+IF(AND(WEEKDAY($A2014)&lt;&gt;1,WEEKDAY($A2014)&lt;&gt;7),-O$5,0))^($A2014-$A2013)*(1+2*(G2014/G2013-1))</f>
        <v>2155355781.1931529</v>
      </c>
      <c r="P2014" s="2"/>
      <c r="Q2014">
        <f>ROW()</f>
        <v>2014</v>
      </c>
      <c r="R2014">
        <f t="shared" si="58"/>
        <v>0.7512171372930867</v>
      </c>
      <c r="S2014">
        <f>S2013*(1-(S$1+S$5))^($A2014-$A2013)*(1+2*(E2014/E2013-1))</f>
        <v>5088981.4700690564</v>
      </c>
      <c r="T2014">
        <f>VLOOKUP(A2014,'UVXY-IV'!A$43:E$2041,4,0)</f>
        <v>253910000</v>
      </c>
      <c r="U2014">
        <v>9944</v>
      </c>
      <c r="V2014">
        <f>V2013*(1-V$1+J2014)^($A2014-$A2013)*(1+2*(E2014/E2013-1))</f>
        <v>278970925.19330162</v>
      </c>
      <c r="Z2014">
        <f t="shared" si="57"/>
        <v>-2.2444531057535411E-2</v>
      </c>
    </row>
    <row r="2015" spans="1:26" x14ac:dyDescent="0.25">
      <c r="A2015" s="1">
        <v>40984</v>
      </c>
      <c r="B2015" s="12">
        <v>14.43</v>
      </c>
      <c r="C2015" s="12">
        <v>20.37</v>
      </c>
      <c r="D2015">
        <v>8826.83</v>
      </c>
      <c r="E2015">
        <v>7882.39</v>
      </c>
      <c r="F2015">
        <f>IFERROR(VLOOKUP(A2015,SHORTVOL!$A$2:$E$10000,5,0),"")</f>
        <v>130.72999999999999</v>
      </c>
      <c r="G2015">
        <f>IFERROR(VLOOKUP($A2015,LONGVOL!$A$2:$E$10000,5,0),"")</f>
        <v>83173.009999999995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>
        <f>K2014*(1-(K$1+K$5))^($A2015-$A2014)*(1+1.5*(E2015/E2014-1))</f>
        <v>3569571.3375424794</v>
      </c>
      <c r="M2015" s="2">
        <f>M2014*(1-M$1+IF(AND(WEEKDAY($A2015)&lt;&gt;1,WEEKDAY($A2015)&lt;&gt;7),-M$5,0))^($A2015-$A2014)*(1+(F2015/F2014-1))</f>
        <v>3.3330975353611878</v>
      </c>
      <c r="N2015" s="2"/>
      <c r="O2015" s="2">
        <f>O2014*(1-O$1+IF(AND(WEEKDAY($A2015)&lt;&gt;1,WEEKDAY($A2015)&lt;&gt;7),-O$5,0))^($A2015-$A2014)*(1+2*(G2015/G2014-1))</f>
        <v>2128140681.9155364</v>
      </c>
      <c r="P2015" s="2"/>
      <c r="Q2015">
        <f>ROW()</f>
        <v>2015</v>
      </c>
      <c r="R2015">
        <f t="shared" si="58"/>
        <v>0.70839469808541966</v>
      </c>
      <c r="S2015">
        <f>S2014*(1-(S$1+S$5))^($A2015-$A2014)*(1+2*(E2015/E2014-1))</f>
        <v>4971580.7009632904</v>
      </c>
      <c r="T2015">
        <f>VLOOKUP(A2015,'UVXY-IV'!A$43:E$2041,4,0)</f>
        <v>248000000</v>
      </c>
      <c r="U2015">
        <v>9908</v>
      </c>
      <c r="V2015">
        <f>V2014*(1-V$1+J2015)^($A2015-$A2014)*(1+2*(E2015/E2014-1))</f>
        <v>272532760.59244996</v>
      </c>
      <c r="Z2015">
        <f t="shared" si="57"/>
        <v>-1.2626731751242848E-2</v>
      </c>
    </row>
    <row r="2016" spans="1:26" x14ac:dyDescent="0.25">
      <c r="A2016" s="1">
        <v>40987</v>
      </c>
      <c r="B2016" s="12">
        <v>15.04</v>
      </c>
      <c r="C2016" s="12">
        <v>19.940000000000001</v>
      </c>
      <c r="D2016">
        <v>8193.7999999999993</v>
      </c>
      <c r="E2016">
        <v>7317.03</v>
      </c>
      <c r="F2016">
        <f>IFERROR(VLOOKUP(A2016,SHORTVOL!$A$2:$E$10000,5,0),"")</f>
        <v>138.72999999999999</v>
      </c>
      <c r="G2016">
        <f>IFERROR(VLOOKUP($A2016,LONGVOL!$A$2:$E$10000,5,0),"")</f>
        <v>78080.59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>
        <f>K2015*(1-(K$1+K$5))^($A2016-$A2015)*(1+1.5*(E2016/E2015-1))</f>
        <v>3185441.4478099602</v>
      </c>
      <c r="M2016" s="2">
        <f>M2015*(1-M$1+IF(AND(WEEKDAY($A2016)&lt;&gt;1,WEEKDAY($A2016)&lt;&gt;7),-M$5,0))^($A2016-$A2015)*(1+(F2016/F2015-1))</f>
        <v>3.5359467239469184</v>
      </c>
      <c r="N2016" s="2"/>
      <c r="O2016" s="2">
        <f>O2015*(1-O$1+IF(AND(WEEKDAY($A2016)&lt;&gt;1,WEEKDAY($A2016)&lt;&gt;7),-O$5,0))^($A2016-$A2015)*(1+2*(G2016/G2015-1))</f>
        <v>1866751657.3177733</v>
      </c>
      <c r="P2016" s="2"/>
      <c r="Q2016">
        <f>ROW()</f>
        <v>2016</v>
      </c>
      <c r="R2016">
        <f t="shared" si="58"/>
        <v>0.75426278836509519</v>
      </c>
      <c r="S2016">
        <f>S2015*(1-(S$1+S$5))^($A2016-$A2015)*(1+2*(E2016/E2015-1))</f>
        <v>4257982.5348940268</v>
      </c>
      <c r="T2016">
        <f>VLOOKUP(A2016,'UVXY-IV'!A$43:E$2041,4,0)</f>
        <v>212370000</v>
      </c>
      <c r="U2016">
        <v>8740</v>
      </c>
      <c r="V2016">
        <f>V2015*(1-V$1+J2016)^($A2016-$A2015)*(1+2*(E2016/E2015-1))</f>
        <v>233408433.40069109</v>
      </c>
      <c r="Z2016">
        <f t="shared" si="57"/>
        <v>-0.12282506829505613</v>
      </c>
    </row>
    <row r="2017" spans="1:26" x14ac:dyDescent="0.25">
      <c r="A2017" s="1">
        <v>40988</v>
      </c>
      <c r="B2017" s="12">
        <v>15.58</v>
      </c>
      <c r="C2017" s="12">
        <v>19.96</v>
      </c>
      <c r="D2017">
        <v>7838.88</v>
      </c>
      <c r="E2017">
        <v>7000.07</v>
      </c>
      <c r="F2017">
        <f>IFERROR(VLOOKUP(A2017,SHORTVOL!$A$2:$E$10000,5,0),"")</f>
        <v>144.02000000000001</v>
      </c>
      <c r="G2017">
        <f>IFERROR(VLOOKUP($A2017,LONGVOL!$A$2:$E$10000,5,0),"")</f>
        <v>75105.95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>
        <f>K2016*(1-(K$1+K$5))^($A2017-$A2016)*(1+1.5*(E2017/E2016-1))</f>
        <v>2978431.8741764133</v>
      </c>
      <c r="M2017" s="2">
        <f>M2016*(1-M$1+IF(AND(WEEKDAY($A2017)&lt;&gt;1,WEEKDAY($A2017)&lt;&gt;7),-M$5,0))^($A2017-$A2016)*(1+(F2017/F2016-1))</f>
        <v>3.6703909182104661</v>
      </c>
      <c r="N2017" s="2"/>
      <c r="O2017" s="2">
        <f>O2016*(1-O$1+IF(AND(WEEKDAY($A2017)&lt;&gt;1,WEEKDAY($A2017)&lt;&gt;7),-O$5,0))^($A2017-$A2016)*(1+2*(G2017/G2016-1))</f>
        <v>1724272879.4704092</v>
      </c>
      <c r="P2017" s="2"/>
      <c r="Q2017">
        <f>ROW()</f>
        <v>2017</v>
      </c>
      <c r="R2017">
        <f t="shared" si="58"/>
        <v>0.78056112224448893</v>
      </c>
      <c r="S2017">
        <f>S2016*(1-(S$1+S$5))^($A2017-$A2016)*(1+2*(E2017/E2016-1))</f>
        <v>3888955.8620771701</v>
      </c>
      <c r="T2017">
        <f>VLOOKUP(A2017,'UVXY-IV'!A$43:E$2041,4,0)</f>
        <v>193840000</v>
      </c>
      <c r="U2017">
        <v>7896</v>
      </c>
      <c r="V2017">
        <f>V2016*(1-V$1+J2017)^($A2017-$A2016)*(1+2*(E2017/E2016-1))</f>
        <v>213177728.7321521</v>
      </c>
      <c r="Z2017">
        <f t="shared" si="57"/>
        <v>-7.6324441598237924E-2</v>
      </c>
    </row>
    <row r="2018" spans="1:26" x14ac:dyDescent="0.25">
      <c r="A2018" s="1">
        <v>40989</v>
      </c>
      <c r="B2018" s="12">
        <v>15.13</v>
      </c>
      <c r="C2018" s="12">
        <v>19.25</v>
      </c>
      <c r="D2018">
        <v>7428.49</v>
      </c>
      <c r="E2018">
        <v>6633.57</v>
      </c>
      <c r="F2018">
        <f>IFERROR(VLOOKUP(A2018,SHORTVOL!$A$2:$E$10000,5,0),"")</f>
        <v>152.86000000000001</v>
      </c>
      <c r="G2018">
        <f>IFERROR(VLOOKUP($A2018,LONGVOL!$A$2:$E$10000,5,0),"")</f>
        <v>70494.17999999999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>
        <f>K2017*(1-(K$1+K$5))^($A2018-$A2017)*(1+1.5*(E2018/E2017-1))</f>
        <v>2744494.6212719171</v>
      </c>
      <c r="M2018" s="2">
        <f>M2017*(1-M$1+IF(AND(WEEKDAY($A2018)&lt;&gt;1,WEEKDAY($A2018)&lt;&gt;7),-M$5,0))^($A2018-$A2017)*(1+(F2018/F2017-1))</f>
        <v>3.8952699339179735</v>
      </c>
      <c r="N2018" s="2"/>
      <c r="O2018" s="2">
        <f>O2017*(1-O$1+IF(AND(WEEKDAY($A2018)&lt;&gt;1,WEEKDAY($A2018)&lt;&gt;7),-O$5,0))^($A2018-$A2017)*(1+2*(G2018/G2017-1))</f>
        <v>1512306606.9922109</v>
      </c>
      <c r="P2018" s="2"/>
      <c r="Q2018">
        <f>ROW()</f>
        <v>2018</v>
      </c>
      <c r="R2018">
        <f t="shared" si="58"/>
        <v>0.78597402597402599</v>
      </c>
      <c r="S2018">
        <f>S2017*(1-(S$1+S$5))^($A2018-$A2017)*(1+2*(E2018/E2017-1))</f>
        <v>3481613.3695019409</v>
      </c>
      <c r="T2018">
        <f>VLOOKUP(A2018,'UVXY-IV'!A$43:E$2041,4,0)</f>
        <v>173380000</v>
      </c>
      <c r="U2018">
        <v>7120</v>
      </c>
      <c r="V2018">
        <f>V2017*(1-V$1+J2018)^($A2018-$A2017)*(1+2*(E2018/E2017-1))</f>
        <v>190847074.36913598</v>
      </c>
      <c r="Z2018">
        <f t="shared" si="57"/>
        <v>-0.12293081623095603</v>
      </c>
    </row>
    <row r="2019" spans="1:26" x14ac:dyDescent="0.25">
      <c r="A2019" s="1">
        <v>40990</v>
      </c>
      <c r="B2019" s="12">
        <v>15.68</v>
      </c>
      <c r="C2019" s="12">
        <v>19.55</v>
      </c>
      <c r="D2019">
        <v>7533.41</v>
      </c>
      <c r="E2019">
        <v>6727.24</v>
      </c>
      <c r="F2019">
        <f>IFERROR(VLOOKUP(A2019,SHORTVOL!$A$2:$E$10000,5,0),"")</f>
        <v>149.91</v>
      </c>
      <c r="G2019">
        <f>IFERROR(VLOOKUP($A2019,LONGVOL!$A$2:$E$10000,5,0),"")</f>
        <v>71855.56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>
        <f>K2018*(1-(K$1+K$5))^($A2019-$A2018)*(1+1.5*(E2019/E2018-1))</f>
        <v>2802598.6200153171</v>
      </c>
      <c r="M2019" s="2">
        <f>M2018*(1-M$1+IF(AND(WEEKDAY($A2019)&lt;&gt;1,WEEKDAY($A2019)&lt;&gt;7),-M$5,0))^($A2019-$A2018)*(1+(F2019/F2018-1))</f>
        <v>3.8196933280864354</v>
      </c>
      <c r="N2019" s="2"/>
      <c r="O2019" s="2">
        <f>O2018*(1-O$1+IF(AND(WEEKDAY($A2019)&lt;&gt;1,WEEKDAY($A2019)&lt;&gt;7),-O$5,0))^($A2019-$A2018)*(1+2*(G2019/G2018-1))</f>
        <v>1570496160.9169641</v>
      </c>
      <c r="P2019" s="2"/>
      <c r="Q2019">
        <f>ROW()</f>
        <v>2019</v>
      </c>
      <c r="R2019">
        <f t="shared" si="58"/>
        <v>0.8020460358056265</v>
      </c>
      <c r="S2019">
        <f>S2018*(1-(S$1+S$5))^($A2019-$A2018)*(1+2*(E2019/E2018-1))</f>
        <v>3579817.6820027335</v>
      </c>
      <c r="T2019">
        <f>VLOOKUP(A2019,'UVXY-IV'!A$43:E$2041,4,0)</f>
        <v>178300000</v>
      </c>
      <c r="U2019">
        <v>7268</v>
      </c>
      <c r="V2019">
        <f>V2018*(1-V$1+J2019)^($A2019-$A2018)*(1+2*(E2019/E2018-1))</f>
        <v>196228472.3553701</v>
      </c>
      <c r="Z2019">
        <f t="shared" si="57"/>
        <v>3.8477352182230362E-2</v>
      </c>
    </row>
    <row r="2020" spans="1:26" x14ac:dyDescent="0.25">
      <c r="A2020" s="1">
        <v>40991</v>
      </c>
      <c r="B2020" s="12">
        <v>14.82</v>
      </c>
      <c r="C2020" s="12">
        <v>18.64</v>
      </c>
      <c r="D2020">
        <v>6987.22</v>
      </c>
      <c r="E2020">
        <v>6239.48</v>
      </c>
      <c r="F2020">
        <f>IFERROR(VLOOKUP(A2020,SHORTVOL!$A$2:$E$10000,5,0),"")</f>
        <v>160.22</v>
      </c>
      <c r="G2020">
        <f>IFERROR(VLOOKUP($A2020,LONGVOL!$A$2:$E$10000,5,0),"")</f>
        <v>66914.460000000006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>
        <f>K2019*(1-(K$1+K$5))^($A2020-$A2019)*(1+1.5*(E2020/E2019-1))</f>
        <v>2497770.1344103087</v>
      </c>
      <c r="M2020" s="2">
        <f>M2019*(1-M$1+IF(AND(WEEKDAY($A2020)&lt;&gt;1,WEEKDAY($A2020)&lt;&gt;7),-M$5,0))^($A2020-$A2019)*(1+(F2020/F2019-1))</f>
        <v>4.0819605931739806</v>
      </c>
      <c r="N2020" s="2"/>
      <c r="O2020" s="2">
        <f>O2019*(1-O$1+IF(AND(WEEKDAY($A2020)&lt;&gt;1,WEEKDAY($A2020)&lt;&gt;7),-O$5,0))^($A2020-$A2019)*(1+2*(G2020/G2019-1))</f>
        <v>1354316788.4007335</v>
      </c>
      <c r="P2020" s="2"/>
      <c r="Q2020">
        <f>ROW()</f>
        <v>2020</v>
      </c>
      <c r="R2020">
        <f t="shared" si="58"/>
        <v>0.79506437768240346</v>
      </c>
      <c r="S2020">
        <f>S2019*(1-(S$1+S$5))^($A2020-$A2019)*(1+2*(E2020/E2019-1))</f>
        <v>3060603.6204242017</v>
      </c>
      <c r="T2020">
        <f>VLOOKUP(A2020,'UVXY-IV'!A$43:E$2041,4,0)</f>
        <v>152380000</v>
      </c>
      <c r="U2020">
        <v>6264</v>
      </c>
      <c r="V2020">
        <f>V2019*(1-V$1+J2020)^($A2020-$A2019)*(1+2*(E2020/E2019-1))</f>
        <v>167766154.69979906</v>
      </c>
      <c r="Z2020">
        <f t="shared" si="57"/>
        <v>-0.13765036674143172</v>
      </c>
    </row>
    <row r="2021" spans="1:26" x14ac:dyDescent="0.25">
      <c r="A2021" s="1">
        <v>40994</v>
      </c>
      <c r="B2021" s="12">
        <v>14.26</v>
      </c>
      <c r="C2021" s="12">
        <v>17.43</v>
      </c>
      <c r="D2021">
        <v>6396.95</v>
      </c>
      <c r="E2021">
        <v>5712.33</v>
      </c>
      <c r="F2021">
        <f>IFERROR(VLOOKUP(A2021,SHORTVOL!$A$2:$E$10000,5,0),"")</f>
        <v>175.01</v>
      </c>
      <c r="G2021">
        <f>IFERROR(VLOOKUP($A2021,LONGVOL!$A$2:$E$10000,5,0),"")</f>
        <v>60736.63999999999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>
        <f>K2020*(1-(K$1+K$5))^($A2021-$A2020)*(1+1.5*(E2021/E2020-1))</f>
        <v>2181166.6997051411</v>
      </c>
      <c r="M2021" s="2">
        <f>M2020*(1-M$1+IF(AND(WEEKDAY($A2021)&lt;&gt;1,WEEKDAY($A2021)&lt;&gt;7),-M$5,0))^($A2021-$A2020)*(1+(F2021/F2020-1))</f>
        <v>4.4573579377148267</v>
      </c>
      <c r="N2021" s="2"/>
      <c r="O2021" s="2">
        <f>O2020*(1-O$1+IF(AND(WEEKDAY($A2021)&lt;&gt;1,WEEKDAY($A2021)&lt;&gt;7),-O$5,0))^($A2021-$A2020)*(1+2*(G2021/G2020-1))</f>
        <v>1103777174.6119647</v>
      </c>
      <c r="P2021" s="2"/>
      <c r="Q2021">
        <f>ROW()</f>
        <v>2021</v>
      </c>
      <c r="R2021">
        <f t="shared" si="58"/>
        <v>0.81812966150315547</v>
      </c>
      <c r="S2021">
        <f>S2020*(1-(S$1+S$5))^($A2021-$A2020)*(1+2*(E2021/E2020-1))</f>
        <v>2543188.9139811466</v>
      </c>
      <c r="T2021">
        <f>VLOOKUP(A2021,'UVXY-IV'!A$43:E$2041,4,0)</f>
        <v>126590000</v>
      </c>
      <c r="U2021">
        <v>5100</v>
      </c>
      <c r="V2021">
        <f>V2020*(1-V$1+J2021)^($A2021-$A2020)*(1+2*(E2021/E2020-1))</f>
        <v>139400383.49866447</v>
      </c>
      <c r="Z2021">
        <f t="shared" si="57"/>
        <v>-0.18499336044163084</v>
      </c>
    </row>
    <row r="2022" spans="1:26" x14ac:dyDescent="0.25">
      <c r="A2022" s="1">
        <v>40995</v>
      </c>
      <c r="B2022" s="12">
        <v>15.57</v>
      </c>
      <c r="C2022" s="12">
        <v>18.57</v>
      </c>
      <c r="D2022">
        <v>7125.78</v>
      </c>
      <c r="E2022">
        <v>6363.15</v>
      </c>
      <c r="F2022">
        <f>IFERROR(VLOOKUP(A2022,SHORTVOL!$A$2:$E$10000,5,0),"")</f>
        <v>158.33000000000001</v>
      </c>
      <c r="G2022">
        <f>IFERROR(VLOOKUP($A2022,LONGVOL!$A$2:$E$10000,5,0),"")</f>
        <v>66525.490000000005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>
        <f>K2021*(1-(K$1+K$5))^($A2022-$A2021)*(1+1.5*(E2022/E2021-1))</f>
        <v>2553900.8509242483</v>
      </c>
      <c r="M2022" s="2">
        <f>M2021*(1-M$1+IF(AND(WEEKDAY($A2022)&lt;&gt;1,WEEKDAY($A2022)&lt;&gt;7),-M$5,0))^($A2022-$A2021)*(1+(F2022/F2021-1))</f>
        <v>4.0321069761578263</v>
      </c>
      <c r="N2022" s="2"/>
      <c r="O2022" s="2">
        <f>O2021*(1-O$1+IF(AND(WEEKDAY($A2022)&lt;&gt;1,WEEKDAY($A2022)&lt;&gt;7),-O$5,0))^($A2022-$A2021)*(1+2*(G2022/G2021-1))</f>
        <v>1313995238.5880713</v>
      </c>
      <c r="P2022" s="2"/>
      <c r="Q2022">
        <f>ROW()</f>
        <v>2022</v>
      </c>
      <c r="R2022">
        <f t="shared" si="58"/>
        <v>0.83844911147011314</v>
      </c>
      <c r="S2022">
        <f>S2021*(1-(S$1+S$5))^($A2022-$A2021)*(1+2*(E2022/E2021-1))</f>
        <v>3122587.3918106235</v>
      </c>
      <c r="T2022">
        <f>VLOOKUP(A2022,'UVXY-IV'!A$43:E$2041,4,0)</f>
        <v>155440000</v>
      </c>
      <c r="U2022">
        <v>6112</v>
      </c>
      <c r="V2022">
        <f>V2021*(1-V$1+J2022)^($A2022-$A2021)*(1+2*(E2022/E2021-1))</f>
        <v>171157516.63736773</v>
      </c>
      <c r="Z2022">
        <f t="shared" si="57"/>
        <v>0.19045335309638856</v>
      </c>
    </row>
    <row r="2023" spans="1:26" x14ac:dyDescent="0.25">
      <c r="A2023" s="1">
        <v>40996</v>
      </c>
      <c r="B2023" s="12">
        <v>15.47</v>
      </c>
      <c r="C2023" s="12">
        <v>18.79</v>
      </c>
      <c r="D2023">
        <v>7155.82</v>
      </c>
      <c r="E2023">
        <v>6389.96</v>
      </c>
      <c r="F2023">
        <f>IFERROR(VLOOKUP(A2023,SHORTVOL!$A$2:$E$10000,5,0),"")</f>
        <v>155.02000000000001</v>
      </c>
      <c r="G2023">
        <f>IFERROR(VLOOKUP($A2023,LONGVOL!$A$2:$E$10000,5,0),"")</f>
        <v>67916.009999999995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>
        <f>K2022*(1-(K$1+K$5))^($A2023-$A2022)*(1+1.5*(E2023/E2022-1))</f>
        <v>2570016.8167222436</v>
      </c>
      <c r="M2023" s="2">
        <f>M2022*(1-M$1+IF(AND(WEEKDAY($A2023)&lt;&gt;1,WEEKDAY($A2023)&lt;&gt;7),-M$5,0))^($A2023-$A2022)*(1+(F2023/F2022-1))</f>
        <v>3.9473965309831018</v>
      </c>
      <c r="N2023" s="2"/>
      <c r="O2023" s="2">
        <f>O2022*(1-O$1+IF(AND(WEEKDAY($A2023)&lt;&gt;1,WEEKDAY($A2023)&lt;&gt;7),-O$5,0))^($A2023-$A2022)*(1+2*(G2023/G2022-1))</f>
        <v>1368732511.98842</v>
      </c>
      <c r="P2023" s="2"/>
      <c r="Q2023">
        <f>ROW()</f>
        <v>2023</v>
      </c>
      <c r="R2023">
        <f t="shared" si="58"/>
        <v>0.82331027142096869</v>
      </c>
      <c r="S2023">
        <f>S2022*(1-(S$1+S$5))^($A2023-$A2022)*(1+2*(E2023/E2022-1))</f>
        <v>3148794.2106064903</v>
      </c>
      <c r="T2023">
        <f>VLOOKUP(A2023,'UVXY-IV'!A$43:E$2041,4,0)</f>
        <v>156730000</v>
      </c>
      <c r="U2023">
        <v>6184</v>
      </c>
      <c r="V2023">
        <f>V2022*(1-V$1+J2023)^($A2023-$A2022)*(1+2*(E2023/E2022-1))</f>
        <v>172592405.21907628</v>
      </c>
      <c r="Z2023">
        <f t="shared" si="57"/>
        <v>4.1657132227636895E-2</v>
      </c>
    </row>
    <row r="2024" spans="1:26" x14ac:dyDescent="0.25">
      <c r="A2024" s="1">
        <v>40997</v>
      </c>
      <c r="B2024" s="12">
        <v>15.48</v>
      </c>
      <c r="C2024" s="12">
        <v>18.84</v>
      </c>
      <c r="D2024">
        <v>6990.14</v>
      </c>
      <c r="E2024">
        <v>6242</v>
      </c>
      <c r="F2024">
        <f>IFERROR(VLOOKUP(A2024,SHORTVOL!$A$2:$E$10000,5,0),"")</f>
        <v>158.07</v>
      </c>
      <c r="G2024">
        <f>IFERROR(VLOOKUP($A2024,LONGVOL!$A$2:$E$10000,5,0),"")</f>
        <v>66580.27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>
        <f>K2023*(1-(K$1+K$5))^($A2024-$A2023)*(1+1.5*(E2024/E2023-1))</f>
        <v>2480729.632300287</v>
      </c>
      <c r="M2024" s="2">
        <f>M2023*(1-M$1+IF(AND(WEEKDAY($A2024)&lt;&gt;1,WEEKDAY($A2024)&lt;&gt;7),-M$5,0))^($A2024-$A2023)*(1+(F2024/F2023-1))</f>
        <v>4.0246365254121956</v>
      </c>
      <c r="N2024" s="2"/>
      <c r="O2024" s="2">
        <f>O2023*(1-O$1+IF(AND(WEEKDAY($A2024)&lt;&gt;1,WEEKDAY($A2024)&lt;&gt;7),-O$5,0))^($A2024-$A2023)*(1+2*(G2024/G2023-1))</f>
        <v>1314707817.0749078</v>
      </c>
      <c r="P2024" s="2"/>
      <c r="Q2024">
        <f>ROW()</f>
        <v>2024</v>
      </c>
      <c r="R2024">
        <f t="shared" si="58"/>
        <v>0.82165605095541405</v>
      </c>
      <c r="S2024">
        <f>S2023*(1-(S$1+S$5))^($A2024-$A2023)*(1+2*(E2024/E2023-1))</f>
        <v>3002871.8853179435</v>
      </c>
      <c r="T2024">
        <f>VLOOKUP(A2024,'UVXY-IV'!A$43:E$2041,4,0)</f>
        <v>149480000</v>
      </c>
      <c r="U2024">
        <v>6152</v>
      </c>
      <c r="V2024">
        <f>V2023*(1-V$1+J2024)^($A2024-$A2023)*(1+2*(E2024/E2023-1))</f>
        <v>164592573.08436388</v>
      </c>
      <c r="Z2024">
        <f t="shared" si="57"/>
        <v>-3.9470601041709852E-2</v>
      </c>
    </row>
    <row r="2025" spans="1:26" x14ac:dyDescent="0.25">
      <c r="A2025" s="1">
        <v>40998</v>
      </c>
      <c r="B2025" s="12">
        <v>15.5</v>
      </c>
      <c r="C2025" s="12">
        <v>18.61</v>
      </c>
      <c r="D2025">
        <v>6837.91</v>
      </c>
      <c r="E2025">
        <v>6106.05</v>
      </c>
      <c r="F2025">
        <f>IFERROR(VLOOKUP(A2025,SHORTVOL!$A$2:$E$10000,5,0),"")</f>
        <v>160.85</v>
      </c>
      <c r="G2025">
        <f>IFERROR(VLOOKUP($A2025,LONGVOL!$A$2:$E$10000,5,0),"")</f>
        <v>65408.09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>
        <f>K2024*(1-(K$1+K$5))^($A2025-$A2024)*(1+1.5*(E2025/E2024-1))</f>
        <v>2399661.6376033355</v>
      </c>
      <c r="M2025" s="2">
        <f>M2024*(1-M$1+IF(AND(WEEKDAY($A2025)&lt;&gt;1,WEEKDAY($A2025)&lt;&gt;7),-M$5,0))^($A2025-$A2024)*(1+(F2025/F2024-1))</f>
        <v>4.0949864088106365</v>
      </c>
      <c r="N2025" s="2"/>
      <c r="O2025" s="2">
        <f>O2024*(1-O$1+IF(AND(WEEKDAY($A2025)&lt;&gt;1,WEEKDAY($A2025)&lt;&gt;7),-O$5,0))^($A2025-$A2024)*(1+2*(G2025/G2024-1))</f>
        <v>1268236630.1752865</v>
      </c>
      <c r="P2025" s="2"/>
      <c r="Q2025">
        <f>ROW()</f>
        <v>2025</v>
      </c>
      <c r="R2025">
        <f t="shared" si="58"/>
        <v>0.83288554540569593</v>
      </c>
      <c r="S2025">
        <f>S2024*(1-(S$1+S$5))^($A2025-$A2024)*(1+2*(E2025/E2024-1))</f>
        <v>2871970.7324869251</v>
      </c>
      <c r="T2025">
        <f>VLOOKUP(A2025,'UVXY-IV'!A$43:E$2041,4,0)</f>
        <v>142970000</v>
      </c>
      <c r="U2025">
        <v>5824</v>
      </c>
      <c r="V2025">
        <f>V2024*(1-V$1+J2025)^($A2025-$A2024)*(1+2*(E2025/E2024-1))</f>
        <v>157416216.03408852</v>
      </c>
      <c r="Z2025">
        <f t="shared" si="57"/>
        <v>-3.5347159495115021E-2</v>
      </c>
    </row>
    <row r="2026" spans="1:26" x14ac:dyDescent="0.25">
      <c r="A2026" s="1">
        <v>41001</v>
      </c>
      <c r="B2026" s="12">
        <v>15.64</v>
      </c>
      <c r="C2026" s="12">
        <v>18.46</v>
      </c>
      <c r="D2026">
        <v>6858.26</v>
      </c>
      <c r="E2026">
        <v>6124.18</v>
      </c>
      <c r="F2026">
        <f>IFERROR(VLOOKUP(A2026,SHORTVOL!$A$2:$E$10000,5,0),"")</f>
        <v>163.69</v>
      </c>
      <c r="G2026">
        <f>IFERROR(VLOOKUP($A2026,LONGVOL!$A$2:$E$10000,5,0),"")</f>
        <v>64255.360000000001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>
        <f>K2025*(1-(K$1+K$5))^($A2026-$A2025)*(1+1.5*(E2026/E2025-1))</f>
        <v>2410279.8631399027</v>
      </c>
      <c r="M2026" s="2">
        <f>M2025*(1-M$1+IF(AND(WEEKDAY($A2026)&lt;&gt;1,WEEKDAY($A2026)&lt;&gt;7),-M$5,0))^($A2026-$A2025)*(1+(F2026/F2025-1))</f>
        <v>4.1659697629234609</v>
      </c>
      <c r="N2026" s="2"/>
      <c r="O2026" s="2">
        <f>O2025*(1-O$1+IF(AND(WEEKDAY($A2026)&lt;&gt;1,WEEKDAY($A2026)&lt;&gt;7),-O$5,0))^($A2026-$A2025)*(1+2*(G2026/G2025-1))</f>
        <v>1223016851.4095628</v>
      </c>
      <c r="P2026" s="2"/>
      <c r="Q2026">
        <f>ROW()</f>
        <v>2026</v>
      </c>
      <c r="R2026">
        <f t="shared" si="58"/>
        <v>0.84723726977248104</v>
      </c>
      <c r="S2026">
        <f>S2025*(1-(S$1+S$5))^($A2026-$A2025)*(1+2*(E2026/E2025-1))</f>
        <v>2888733.5060163438</v>
      </c>
      <c r="T2026">
        <f>VLOOKUP(A2026,'UVXY-IV'!A$43:E$2041,4,0)</f>
        <v>143810000</v>
      </c>
      <c r="U2026">
        <v>5808</v>
      </c>
      <c r="V2026">
        <f>V2025*(1-V$1+J2026)^($A2026-$A2025)*(1+2*(E2026/E2025-1))</f>
        <v>158330527.84956583</v>
      </c>
      <c r="Z2026">
        <f t="shared" si="57"/>
        <v>-3.5655632150818573E-2</v>
      </c>
    </row>
    <row r="2027" spans="1:26" x14ac:dyDescent="0.25">
      <c r="A2027" s="1">
        <v>41002</v>
      </c>
      <c r="B2027" s="12">
        <v>15.66</v>
      </c>
      <c r="C2027" s="12">
        <v>18.809999999999999</v>
      </c>
      <c r="D2027">
        <v>6990.53</v>
      </c>
      <c r="E2027">
        <v>6242.28</v>
      </c>
      <c r="F2027">
        <f>IFERROR(VLOOKUP(A2027,SHORTVOL!$A$2:$E$10000,5,0),"")</f>
        <v>158.38999999999999</v>
      </c>
      <c r="G2027">
        <f>IFERROR(VLOOKUP($A2027,LONGVOL!$A$2:$E$10000,5,0),"")</f>
        <v>66333.66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>
        <f>K2026*(1-(K$1+K$5))^($A2027-$A2026)*(1+1.5*(E2027/E2026-1))</f>
        <v>2479976.6126962756</v>
      </c>
      <c r="M2027" s="2">
        <f>M2026*(1-M$1+IF(AND(WEEKDAY($A2027)&lt;&gt;1,WEEKDAY($A2027)&lt;&gt;7),-M$5,0))^($A2027-$A2026)*(1+(F2027/F2026-1))</f>
        <v>4.0306576476825855</v>
      </c>
      <c r="N2027" s="2"/>
      <c r="O2027" s="2">
        <f>O2026*(1-O$1+IF(AND(WEEKDAY($A2027)&lt;&gt;1,WEEKDAY($A2027)&lt;&gt;7),-O$5,0))^($A2027-$A2026)*(1+2*(G2027/G2026-1))</f>
        <v>1301948577.8110285</v>
      </c>
      <c r="P2027" s="2"/>
      <c r="Q2027">
        <f>ROW()</f>
        <v>2027</v>
      </c>
      <c r="R2027">
        <f t="shared" si="58"/>
        <v>0.83253588516746413</v>
      </c>
      <c r="S2027">
        <f>S2026*(1-(S$1+S$5))^($A2027-$A2026)*(1+2*(E2027/E2026-1))</f>
        <v>3000046.3175710696</v>
      </c>
      <c r="T2027">
        <f>VLOOKUP(A2027,'UVXY-IV'!A$43:E$2041,4,0)</f>
        <v>149360000</v>
      </c>
      <c r="U2027">
        <v>6008</v>
      </c>
      <c r="V2027">
        <f>V2026*(1-V$1+J2027)^($A2027-$A2026)*(1+2*(E2027/E2026-1))</f>
        <v>164429996.68506107</v>
      </c>
      <c r="Z2027">
        <f t="shared" si="57"/>
        <v>6.4538543610821453E-2</v>
      </c>
    </row>
    <row r="2028" spans="1:26" x14ac:dyDescent="0.25">
      <c r="A2028" s="1">
        <v>41003</v>
      </c>
      <c r="B2028" s="12">
        <v>16.420000000000002</v>
      </c>
      <c r="C2028" s="12">
        <v>19.45</v>
      </c>
      <c r="D2028">
        <v>7237.45</v>
      </c>
      <c r="E2028">
        <v>6462.75</v>
      </c>
      <c r="F2028">
        <f>IFERROR(VLOOKUP(A2028,SHORTVOL!$A$2:$E$10000,5,0),"")</f>
        <v>155.24</v>
      </c>
      <c r="G2028">
        <f>IFERROR(VLOOKUP($A2028,LONGVOL!$A$2:$E$10000,5,0),"")</f>
        <v>67652.39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>
        <f>K2027*(1-(K$1+K$5))^($A2028-$A2027)*(1+1.5*(E2028/E2027-1))</f>
        <v>2611336.3652530392</v>
      </c>
      <c r="M2028" s="2">
        <f>M2027*(1-M$1+IF(AND(WEEKDAY($A2028)&lt;&gt;1,WEEKDAY($A2028)&lt;&gt;7),-M$5,0))^($A2028-$A2027)*(1+(F2028/F2027-1))</f>
        <v>3.9500807670816029</v>
      </c>
      <c r="N2028" s="2"/>
      <c r="O2028" s="2">
        <f>O2027*(1-O$1+IF(AND(WEEKDAY($A2028)&lt;&gt;1,WEEKDAY($A2028)&lt;&gt;7),-O$5,0))^($A2028-$A2027)*(1+2*(G2028/G2027-1))</f>
        <v>1353523710.6968319</v>
      </c>
      <c r="P2028" s="2"/>
      <c r="Q2028">
        <f>ROW()</f>
        <v>2028</v>
      </c>
      <c r="R2028">
        <f t="shared" si="58"/>
        <v>0.84421593830334207</v>
      </c>
      <c r="S2028">
        <f>S2027*(1-(S$1+S$5))^($A2028-$A2027)*(1+2*(E2028/E2027-1))</f>
        <v>3211854.3054795973</v>
      </c>
      <c r="T2028">
        <f>VLOOKUP(A2028,'UVXY-IV'!A$43:E$2041,4,0)</f>
        <v>159910000</v>
      </c>
      <c r="U2028">
        <v>6280</v>
      </c>
      <c r="V2028">
        <f>V2027*(1-V$1+J2028)^($A2028-$A2027)*(1+2*(E2028/E2027-1))</f>
        <v>176037354.10726553</v>
      </c>
      <c r="Z2028">
        <f t="shared" si="57"/>
        <v>3.9613801777422797E-2</v>
      </c>
    </row>
    <row r="2029" spans="1:26" x14ac:dyDescent="0.25">
      <c r="A2029" s="1">
        <v>41004</v>
      </c>
      <c r="B2029" s="12">
        <v>16.7</v>
      </c>
      <c r="C2029" s="12">
        <v>19.82</v>
      </c>
      <c r="D2029">
        <v>7438.12</v>
      </c>
      <c r="E2029">
        <v>6641.92</v>
      </c>
      <c r="F2029">
        <f>IFERROR(VLOOKUP(A2029,SHORTVOL!$A$2:$E$10000,5,0),"")</f>
        <v>151.88999999999999</v>
      </c>
      <c r="G2029">
        <f>IFERROR(VLOOKUP($A2029,LONGVOL!$A$2:$E$10000,5,0),"")</f>
        <v>69111.789999999994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>
        <f>K2028*(1-(K$1+K$5))^($A2029-$A2028)*(1+1.5*(E2029/E2028-1))</f>
        <v>2719903.3292440921</v>
      </c>
      <c r="M2029" s="2">
        <f>M2028*(1-M$1+IF(AND(WEEKDAY($A2029)&lt;&gt;1,WEEKDAY($A2029)&lt;&gt;7),-M$5,0))^($A2029-$A2028)*(1+(F2029/F2028-1))</f>
        <v>3.8644323781618222</v>
      </c>
      <c r="N2029" s="2"/>
      <c r="O2029" s="2">
        <f>O2028*(1-O$1+IF(AND(WEEKDAY($A2029)&lt;&gt;1,WEEKDAY($A2029)&lt;&gt;7),-O$5,0))^($A2029-$A2028)*(1+2*(G2029/G2028-1))</f>
        <v>1411721027.2811844</v>
      </c>
      <c r="P2029" s="2"/>
      <c r="Q2029">
        <f>ROW()</f>
        <v>2029</v>
      </c>
      <c r="R2029">
        <f t="shared" si="58"/>
        <v>0.84258324924318861</v>
      </c>
      <c r="S2029">
        <f>S2028*(1-(S$1+S$5))^($A2029-$A2028)*(1+2*(E2029/E2028-1))</f>
        <v>3389827.705430625</v>
      </c>
      <c r="T2029">
        <f>VLOOKUP(A2029,'UVXY-IV'!A$43:E$2041,4,0)</f>
        <v>168760000</v>
      </c>
      <c r="U2029">
        <v>6544</v>
      </c>
      <c r="V2029">
        <f>V2028*(1-V$1+J2029)^($A2029-$A2028)*(1+2*(E2029/E2028-1))</f>
        <v>185790082.60152015</v>
      </c>
      <c r="Z2029">
        <f t="shared" si="57"/>
        <v>4.299689478981561E-2</v>
      </c>
    </row>
    <row r="2030" spans="1:26" x14ac:dyDescent="0.25">
      <c r="A2030" s="1">
        <v>41008</v>
      </c>
      <c r="B2030" s="12">
        <v>18.809999999999999</v>
      </c>
      <c r="C2030" s="12">
        <v>21.21</v>
      </c>
      <c r="D2030">
        <v>7836.35</v>
      </c>
      <c r="E2030">
        <v>6997.47</v>
      </c>
      <c r="F2030">
        <f>IFERROR(VLOOKUP(A2030,SHORTVOL!$A$2:$E$10000,5,0),"")</f>
        <v>143.71</v>
      </c>
      <c r="G2030">
        <f>IFERROR(VLOOKUP($A2030,LONGVOL!$A$2:$E$10000,5,0),"")</f>
        <v>72833.3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>
        <f>K2029*(1-(K$1+K$5))^($A2030-$A2029)*(1+1.5*(E2030/E2029-1))</f>
        <v>2938190.1944843433</v>
      </c>
      <c r="M2030" s="2">
        <f>M2029*(1-M$1+IF(AND(WEEKDAY($A2030)&lt;&gt;1,WEEKDAY($A2030)&lt;&gt;7),-M$5,0))^($A2030-$A2029)*(1+(F2030/F2029-1))</f>
        <v>3.6547718670386589</v>
      </c>
      <c r="N2030" s="2"/>
      <c r="O2030" s="2">
        <f>O2029*(1-O$1+IF(AND(WEEKDAY($A2030)&lt;&gt;1,WEEKDAY($A2030)&lt;&gt;7),-O$5,0))^($A2030-$A2029)*(1+2*(G2030/G2029-1))</f>
        <v>1562877744.3569145</v>
      </c>
      <c r="P2030" s="2"/>
      <c r="Q2030">
        <f>ROW()</f>
        <v>2030</v>
      </c>
      <c r="R2030">
        <f t="shared" si="58"/>
        <v>0.88684582743988671</v>
      </c>
      <c r="S2030">
        <f>S2029*(1-(S$1+S$5))^($A2030-$A2029)*(1+2*(E2030/E2029-1))</f>
        <v>3752245.0236546285</v>
      </c>
      <c r="T2030">
        <f>VLOOKUP(A2030,'UVXY-IV'!A$43:E$2041,4,0)</f>
        <v>186790000</v>
      </c>
      <c r="U2030">
        <v>7376</v>
      </c>
      <c r="V2030">
        <f>V2029*(1-V$1+J2030)^($A2030-$A2029)*(1+2*(E2030/E2029-1))</f>
        <v>205645971.004392</v>
      </c>
      <c r="Z2030">
        <f t="shared" si="57"/>
        <v>0.10707265398379806</v>
      </c>
    </row>
    <row r="2031" spans="1:26" x14ac:dyDescent="0.25">
      <c r="A2031" s="1">
        <v>41009</v>
      </c>
      <c r="B2031" s="12">
        <v>20.39</v>
      </c>
      <c r="C2031" s="12">
        <v>22.62</v>
      </c>
      <c r="D2031">
        <v>8341.4</v>
      </c>
      <c r="E2031">
        <v>7448.44</v>
      </c>
      <c r="F2031">
        <f>IFERROR(VLOOKUP(A2031,SHORTVOL!$A$2:$E$10000,5,0),"")</f>
        <v>130.76</v>
      </c>
      <c r="G2031">
        <f>IFERROR(VLOOKUP($A2031,LONGVOL!$A$2:$E$10000,5,0),"")</f>
        <v>79400.14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>
        <f>K2030*(1-(K$1+K$5))^($A2031-$A2030)*(1+1.5*(E2031/E2030-1))</f>
        <v>3222198.1630178061</v>
      </c>
      <c r="M2031" s="2">
        <f>M2030*(1-M$1+IF(AND(WEEKDAY($A2031)&lt;&gt;1,WEEKDAY($A2031)&lt;&gt;7),-M$5,0))^($A2031-$A2030)*(1+(F2031/F2030-1))</f>
        <v>3.3250821857771311</v>
      </c>
      <c r="N2031" s="2"/>
      <c r="O2031" s="2">
        <f>O2030*(1-O$1+IF(AND(WEEKDAY($A2031)&lt;&gt;1,WEEKDAY($A2031)&lt;&gt;7),-O$5,0))^($A2031-$A2030)*(1+2*(G2031/G2030-1))</f>
        <v>1844439976.7868319</v>
      </c>
      <c r="P2031" s="2"/>
      <c r="Q2031">
        <f>ROW()</f>
        <v>2031</v>
      </c>
      <c r="R2031">
        <f t="shared" si="58"/>
        <v>0.90141467727674618</v>
      </c>
      <c r="S2031">
        <f>S2030*(1-(S$1+S$5))^($A2031-$A2030)*(1+2*(E2031/E2030-1))</f>
        <v>4235748.4944307441</v>
      </c>
      <c r="T2031">
        <f>VLOOKUP(A2031,'UVXY-IV'!A$43:E$2041,4,0)</f>
        <v>210840000</v>
      </c>
      <c r="U2031">
        <v>8568</v>
      </c>
      <c r="V2031">
        <f>V2030*(1-V$1+J2031)^($A2031-$A2030)*(1+2*(E2031/E2030-1))</f>
        <v>232142794.51432341</v>
      </c>
      <c r="Z2031">
        <f t="shared" si="57"/>
        <v>0.18015627482479335</v>
      </c>
    </row>
    <row r="2032" spans="1:26" x14ac:dyDescent="0.25">
      <c r="A2032" s="1">
        <v>41010</v>
      </c>
      <c r="B2032" s="12">
        <v>20.02</v>
      </c>
      <c r="C2032" s="12">
        <v>22.47</v>
      </c>
      <c r="D2032">
        <v>8200.61</v>
      </c>
      <c r="E2032">
        <v>7322.7</v>
      </c>
      <c r="F2032">
        <f>IFERROR(VLOOKUP(A2032,SHORTVOL!$A$2:$E$10000,5,0),"")</f>
        <v>133.09</v>
      </c>
      <c r="G2032">
        <f>IFERROR(VLOOKUP($A2032,LONGVOL!$A$2:$E$10000,5,0),"")</f>
        <v>77985.81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>
        <f>K2031*(1-(K$1+K$5))^($A2032-$A2031)*(1+1.5*(E2032/E2031-1))</f>
        <v>3140575.2851757412</v>
      </c>
      <c r="M2032" s="2">
        <f>M2031*(1-M$1+IF(AND(WEEKDAY($A2032)&lt;&gt;1,WEEKDAY($A2032)&lt;&gt;7),-M$5,0))^($A2032-$A2031)*(1+(F2032/F2031-1))</f>
        <v>3.3839745314769205</v>
      </c>
      <c r="N2032" s="2"/>
      <c r="O2032" s="2">
        <f>O2031*(1-O$1+IF(AND(WEEKDAY($A2032)&lt;&gt;1,WEEKDAY($A2032)&lt;&gt;7),-O$5,0))^($A2032-$A2031)*(1+2*(G2032/G2031-1))</f>
        <v>1778480133.7838571</v>
      </c>
      <c r="P2032" s="2"/>
      <c r="Q2032">
        <f>ROW()</f>
        <v>2032</v>
      </c>
      <c r="R2032">
        <f t="shared" si="58"/>
        <v>0.8909657320872274</v>
      </c>
      <c r="S2032">
        <f>S2031*(1-(S$1+S$5))^($A2032-$A2031)*(1+2*(E2032/E2031-1))</f>
        <v>4092599.9535697629</v>
      </c>
      <c r="T2032">
        <f>VLOOKUP(A2032,'UVXY-IV'!A$43:E$2041,4,0)</f>
        <v>203730000</v>
      </c>
      <c r="U2032">
        <v>8160</v>
      </c>
      <c r="V2032">
        <f>V2031*(1-V$1+J2032)^($A2032-$A2031)*(1+2*(E2032/E2031-1))</f>
        <v>224295399.54542646</v>
      </c>
      <c r="Z2032">
        <f t="shared" si="57"/>
        <v>-3.5761447286499548E-2</v>
      </c>
    </row>
    <row r="2033" spans="1:26" x14ac:dyDescent="0.25">
      <c r="A2033" s="1">
        <v>41011</v>
      </c>
      <c r="B2033" s="12">
        <v>17.2</v>
      </c>
      <c r="C2033" s="12">
        <v>20.25</v>
      </c>
      <c r="D2033">
        <v>7312.99</v>
      </c>
      <c r="E2033">
        <v>6530.09</v>
      </c>
      <c r="F2033">
        <f>IFERROR(VLOOKUP(A2033,SHORTVOL!$A$2:$E$10000,5,0),"")</f>
        <v>144.97999999999999</v>
      </c>
      <c r="G2033">
        <f>IFERROR(VLOOKUP($A2033,LONGVOL!$A$2:$E$10000,5,0),"")</f>
        <v>71017.38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>
        <f>K2032*(1-(K$1+K$5))^($A2033-$A2032)*(1+1.5*(E2033/E2032-1))</f>
        <v>2630645.6438198276</v>
      </c>
      <c r="M2033" s="2">
        <f>M2032*(1-M$1+IF(AND(WEEKDAY($A2033)&lt;&gt;1,WEEKDAY($A2033)&lt;&gt;7),-M$5,0))^($A2033-$A2032)*(1+(F2033/F2032-1))</f>
        <v>3.6859033619679473</v>
      </c>
      <c r="N2033" s="2"/>
      <c r="O2033" s="2">
        <f>O2032*(1-O$1+IF(AND(WEEKDAY($A2033)&lt;&gt;1,WEEKDAY($A2033)&lt;&gt;7),-O$5,0))^($A2033-$A2032)*(1+2*(G2033/G2032-1))</f>
        <v>1460441495.2175434</v>
      </c>
      <c r="P2033" s="2"/>
      <c r="Q2033">
        <f>ROW()</f>
        <v>2033</v>
      </c>
      <c r="R2033">
        <f t="shared" si="58"/>
        <v>0.84938271604938265</v>
      </c>
      <c r="S2033">
        <f>S2032*(1-(S$1+S$5))^($A2033-$A2032)*(1+2*(E2033/E2032-1))</f>
        <v>3206524.7923557735</v>
      </c>
      <c r="T2033">
        <f>VLOOKUP(A2033,'UVXY-IV'!A$43:E$2041,4,0)</f>
        <v>159530000</v>
      </c>
      <c r="U2033">
        <v>6760</v>
      </c>
      <c r="V2033">
        <f>V2032*(1-V$1+J2033)^($A2033-$A2032)*(1+2*(E2033/E2032-1))</f>
        <v>175732343.71324399</v>
      </c>
      <c r="Z2033">
        <f t="shared" si="57"/>
        <v>-0.17882608443292614</v>
      </c>
    </row>
    <row r="2034" spans="1:26" x14ac:dyDescent="0.25">
      <c r="A2034" s="1">
        <v>41012</v>
      </c>
      <c r="B2034" s="12">
        <v>19.55</v>
      </c>
      <c r="C2034" s="12">
        <v>21.99</v>
      </c>
      <c r="D2034">
        <v>7946.5</v>
      </c>
      <c r="E2034">
        <v>7095.76</v>
      </c>
      <c r="F2034">
        <f>IFERROR(VLOOKUP(A2034,SHORTVOL!$A$2:$E$10000,5,0),"")</f>
        <v>137.09</v>
      </c>
      <c r="G2034">
        <f>IFERROR(VLOOKUP($A2034,LONGVOL!$A$2:$E$10000,5,0),"")</f>
        <v>74879.960000000006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>
        <f>K2033*(1-(K$1+K$5))^($A2034-$A2033)*(1+1.5*(E2034/E2033-1))</f>
        <v>2972437.2353945812</v>
      </c>
      <c r="M2034" s="2">
        <f>M2033*(1-M$1+IF(AND(WEEKDAY($A2034)&lt;&gt;1,WEEKDAY($A2034)&lt;&gt;7),-M$5,0))^($A2034-$A2033)*(1+(F2034/F2033-1))</f>
        <v>3.4849440824470834</v>
      </c>
      <c r="N2034" s="2"/>
      <c r="O2034" s="2">
        <f>O2033*(1-O$1+IF(AND(WEEKDAY($A2034)&lt;&gt;1,WEEKDAY($A2034)&lt;&gt;7),-O$5,0))^($A2034-$A2033)*(1+2*(G2034/G2033-1))</f>
        <v>1619077569.2719939</v>
      </c>
      <c r="P2034" s="2"/>
      <c r="Q2034">
        <f>ROW()</f>
        <v>2034</v>
      </c>
      <c r="R2034">
        <f t="shared" si="58"/>
        <v>0.88904047294224653</v>
      </c>
      <c r="S2034">
        <f>S2033*(1-(S$1+S$5))^($A2034-$A2033)*(1+2*(E2034/E2033-1))</f>
        <v>3761929.373148385</v>
      </c>
      <c r="T2034">
        <f>VLOOKUP(A2034,'UVXY-IV'!A$43:E$2041,4,0)</f>
        <v>187240000</v>
      </c>
      <c r="U2034">
        <v>7436</v>
      </c>
      <c r="V2034">
        <f>V2033*(1-V$1+J2034)^($A2034-$A2033)*(1+2*(E2034/E2033-1))</f>
        <v>206169190.08030874</v>
      </c>
      <c r="Z2034">
        <f t="shared" si="57"/>
        <v>0.10862199860379929</v>
      </c>
    </row>
    <row r="2035" spans="1:26" x14ac:dyDescent="0.25">
      <c r="A2035" s="1">
        <v>41015</v>
      </c>
      <c r="B2035" s="12">
        <v>19.55</v>
      </c>
      <c r="C2035" s="12">
        <v>22.04</v>
      </c>
      <c r="D2035">
        <v>7827.01</v>
      </c>
      <c r="E2035">
        <v>6989.01</v>
      </c>
      <c r="F2035">
        <f>IFERROR(VLOOKUP(A2035,SHORTVOL!$A$2:$E$10000,5,0),"")</f>
        <v>138.25</v>
      </c>
      <c r="G2035">
        <f>IFERROR(VLOOKUP($A2035,LONGVOL!$A$2:$E$10000,5,0),"")</f>
        <v>74249.82000000000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>
        <f>K2034*(1-(K$1+K$5))^($A2035-$A2034)*(1+1.5*(E2035/E2034-1))</f>
        <v>2905276.7674310245</v>
      </c>
      <c r="M2035" s="2">
        <f>M2034*(1-M$1+IF(AND(WEEKDAY($A2035)&lt;&gt;1,WEEKDAY($A2035)&lt;&gt;7),-M$5,0))^($A2035-$A2034)*(1+(F2035/F2034-1))</f>
        <v>3.5133202825124799</v>
      </c>
      <c r="N2035" s="2"/>
      <c r="O2035" s="2">
        <f>O2034*(1-O$1+IF(AND(WEEKDAY($A2035)&lt;&gt;1,WEEKDAY($A2035)&lt;&gt;7),-O$5,0))^($A2035-$A2034)*(1+2*(G2035/G2034-1))</f>
        <v>1591153700.9085815</v>
      </c>
      <c r="P2035" s="2"/>
      <c r="Q2035">
        <f>ROW()</f>
        <v>2035</v>
      </c>
      <c r="R2035">
        <f t="shared" si="58"/>
        <v>0.88702359346642479</v>
      </c>
      <c r="S2035">
        <f>S2034*(1-(S$1+S$5))^($A2035-$A2034)*(1+2*(E2035/E2034-1))</f>
        <v>3648370.1118707866</v>
      </c>
      <c r="T2035">
        <f>VLOOKUP(A2035,'UVXY-IV'!A$43:E$2041,4,0)</f>
        <v>181600000</v>
      </c>
      <c r="U2035">
        <v>7160</v>
      </c>
      <c r="V2035">
        <f>V2034*(1-V$1+J2035)^($A2035-$A2034)*(1+2*(E2035/E2034-1))</f>
        <v>199940106.6040667</v>
      </c>
      <c r="Z2035">
        <f t="shared" si="57"/>
        <v>-1.7246776123251539E-2</v>
      </c>
    </row>
    <row r="2036" spans="1:26" x14ac:dyDescent="0.25">
      <c r="A2036" s="1">
        <v>41016</v>
      </c>
      <c r="B2036" s="12">
        <v>18.46</v>
      </c>
      <c r="C2036" s="12">
        <v>20.85</v>
      </c>
      <c r="D2036">
        <v>7307.03</v>
      </c>
      <c r="E2036">
        <v>6524.69</v>
      </c>
      <c r="F2036">
        <f>IFERROR(VLOOKUP(A2036,SHORTVOL!$A$2:$E$10000,5,0),"")</f>
        <v>147.28</v>
      </c>
      <c r="G2036">
        <f>IFERROR(VLOOKUP($A2036,LONGVOL!$A$2:$E$10000,5,0),"")</f>
        <v>69399.100000000006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>
        <f>K2035*(1-(K$1+K$5))^($A2036-$A2035)*(1+1.5*(E2036/E2035-1))</f>
        <v>2615730.3988565924</v>
      </c>
      <c r="M2036" s="2">
        <f>M2035*(1-M$1+IF(AND(WEEKDAY($A2036)&lt;&gt;1,WEEKDAY($A2036)&lt;&gt;7),-M$5,0))^($A2036-$A2035)*(1+(F2036/F2035-1))</f>
        <v>3.7424031228189625</v>
      </c>
      <c r="N2036" s="2"/>
      <c r="O2036" s="2">
        <f>O2035*(1-O$1+IF(AND(WEEKDAY($A2036)&lt;&gt;1,WEEKDAY($A2036)&lt;&gt;7),-O$5,0))^($A2036-$A2035)*(1+2*(G2036/G2035-1))</f>
        <v>1383059275.7609375</v>
      </c>
      <c r="P2036" s="2"/>
      <c r="Q2036">
        <f>ROW()</f>
        <v>2036</v>
      </c>
      <c r="R2036">
        <f t="shared" si="58"/>
        <v>0.88537170263788967</v>
      </c>
      <c r="S2036">
        <f>S2035*(1-(S$1+S$5))^($A2036-$A2035)*(1+2*(E2036/E2035-1))</f>
        <v>3163499.2198085506</v>
      </c>
      <c r="T2036">
        <f>VLOOKUP(A2036,'UVXY-IV'!A$43:E$2041,4,0)</f>
        <v>157460000</v>
      </c>
      <c r="U2036">
        <v>6392</v>
      </c>
      <c r="V2036">
        <f>V2035*(1-V$1+J2036)^($A2036-$A2035)*(1+2*(E2036/E2035-1))</f>
        <v>173366319.52862436</v>
      </c>
      <c r="Z2036">
        <f t="shared" si="57"/>
        <v>-0.13078210170948157</v>
      </c>
    </row>
    <row r="2037" spans="1:26" x14ac:dyDescent="0.25">
      <c r="A2037" s="1">
        <v>41017</v>
      </c>
      <c r="B2037" s="12">
        <v>18.64</v>
      </c>
      <c r="C2037" s="12">
        <v>21.12</v>
      </c>
      <c r="D2037">
        <v>7526.81</v>
      </c>
      <c r="E2037">
        <v>6720.92</v>
      </c>
      <c r="F2037">
        <f>IFERROR(VLOOKUP(A2037,SHORTVOL!$A$2:$E$10000,5,0),"")</f>
        <v>144.11000000000001</v>
      </c>
      <c r="G2037">
        <f>IFERROR(VLOOKUP($A2037,LONGVOL!$A$2:$E$10000,5,0),"")</f>
        <v>70892.67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>
        <f>K2036*(1-(K$1+K$5))^($A2037-$A2036)*(1+1.5*(E2037/E2036-1))</f>
        <v>2733706.2914820211</v>
      </c>
      <c r="M2037" s="2">
        <f>M2036*(1-M$1+IF(AND(WEEKDAY($A2037)&lt;&gt;1,WEEKDAY($A2037)&lt;&gt;7),-M$5,0))^($A2037-$A2036)*(1+(F2037/F2036-1))</f>
        <v>3.6614667781944696</v>
      </c>
      <c r="N2037" s="2"/>
      <c r="O2037" s="2">
        <f>O2036*(1-O$1+IF(AND(WEEKDAY($A2037)&lt;&gt;1,WEEKDAY($A2037)&lt;&gt;7),-O$5,0))^($A2037-$A2036)*(1+2*(G2037/G2036-1))</f>
        <v>1442386643.7819252</v>
      </c>
      <c r="P2037" s="2"/>
      <c r="Q2037">
        <f>ROW()</f>
        <v>2037</v>
      </c>
      <c r="R2037">
        <f t="shared" si="58"/>
        <v>0.88257575757575757</v>
      </c>
      <c r="S2037">
        <f>S2036*(1-(S$1+S$5))^($A2037-$A2036)*(1+2*(E2037/E2036-1))</f>
        <v>3353670.6297833053</v>
      </c>
      <c r="T2037">
        <f>VLOOKUP(A2037,'UVXY-IV'!A$43:E$2041,4,0)</f>
        <v>166920000</v>
      </c>
      <c r="U2037">
        <v>6548</v>
      </c>
      <c r="V2037">
        <f>V2036*(1-V$1+J2037)^($A2037-$A2036)*(1+2*(E2037/E2036-1))</f>
        <v>183786400.86223558</v>
      </c>
      <c r="Z2037">
        <f t="shared" si="57"/>
        <v>4.2895752236177032E-2</v>
      </c>
    </row>
    <row r="2038" spans="1:26" x14ac:dyDescent="0.25">
      <c r="A2038" s="1">
        <v>41018</v>
      </c>
      <c r="B2038" s="12">
        <v>18.36</v>
      </c>
      <c r="C2038" s="12">
        <v>21.23</v>
      </c>
      <c r="D2038">
        <v>7474.87</v>
      </c>
      <c r="E2038">
        <v>6674.53</v>
      </c>
      <c r="F2038">
        <f>IFERROR(VLOOKUP(A2038,SHORTVOL!$A$2:$E$10000,5,0),"")</f>
        <v>142.94</v>
      </c>
      <c r="G2038">
        <f>IFERROR(VLOOKUP($A2038,LONGVOL!$A$2:$E$10000,5,0),"")</f>
        <v>71468.4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>
        <f>K2037*(1-(K$1+K$5))^($A2038-$A2037)*(1+1.5*(E2038/E2037-1))</f>
        <v>2705376.9395667943</v>
      </c>
      <c r="M2038" s="2">
        <f>M2037*(1-M$1+IF(AND(WEEKDAY($A2038)&lt;&gt;1,WEEKDAY($A2038)&lt;&gt;7),-M$5,0))^($A2038-$A2037)*(1+(F2038/F2037-1))</f>
        <v>3.6313569945724256</v>
      </c>
      <c r="N2038" s="2"/>
      <c r="O2038" s="2">
        <f>O2037*(1-O$1+IF(AND(WEEKDAY($A2038)&lt;&gt;1,WEEKDAY($A2038)&lt;&gt;7),-O$5,0))^($A2038-$A2037)*(1+2*(G2038/G2037-1))</f>
        <v>1465610347.7526562</v>
      </c>
      <c r="P2038" s="2"/>
      <c r="Q2038">
        <f>ROW()</f>
        <v>2038</v>
      </c>
      <c r="R2038">
        <f t="shared" si="58"/>
        <v>0.86481394253414978</v>
      </c>
      <c r="S2038">
        <f>S2037*(1-(S$1+S$5))^($A2038-$A2037)*(1+2*(E2038/E2037-1))</f>
        <v>3307262.9007300115</v>
      </c>
      <c r="T2038">
        <f>VLOOKUP(A2038,'UVXY-IV'!A$43:E$2041,4,0)</f>
        <v>164600000</v>
      </c>
      <c r="U2038">
        <v>6672</v>
      </c>
      <c r="V2038">
        <f>V2037*(1-V$1+J2038)^($A2038-$A2037)*(1+2*(E2038/E2037-1))</f>
        <v>181241501.86542833</v>
      </c>
      <c r="Z2038">
        <f t="shared" si="57"/>
        <v>1.6100886728844577E-2</v>
      </c>
    </row>
    <row r="2039" spans="1:26" x14ac:dyDescent="0.25">
      <c r="A2039" s="1">
        <v>41019</v>
      </c>
      <c r="B2039" s="12">
        <v>17.440000000000001</v>
      </c>
      <c r="C2039" s="12">
        <v>20.48</v>
      </c>
      <c r="D2039">
        <v>7226.39</v>
      </c>
      <c r="E2039">
        <v>6452.64</v>
      </c>
      <c r="F2039">
        <f>IFERROR(VLOOKUP(A2039,SHORTVOL!$A$2:$E$10000,5,0),"")</f>
        <v>147.16</v>
      </c>
      <c r="G2039">
        <f>IFERROR(VLOOKUP($A2039,LONGVOL!$A$2:$E$10000,5,0),"")</f>
        <v>69358.36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>
        <f>K2038*(1-(K$1+K$5))^($A2039-$A2038)*(1+1.5*(E2039/E2038-1))</f>
        <v>2570444.7945698742</v>
      </c>
      <c r="M2039" s="2">
        <f>M2038*(1-M$1+IF(AND(WEEKDAY($A2039)&lt;&gt;1,WEEKDAY($A2039)&lt;&gt;7),-M$5,0))^($A2039-$A2038)*(1+(F2039/F2038-1))</f>
        <v>3.7381707576930765</v>
      </c>
      <c r="N2039" s="2"/>
      <c r="O2039" s="2">
        <f>O2038*(1-O$1+IF(AND(WEEKDAY($A2039)&lt;&gt;1,WEEKDAY($A2039)&lt;&gt;7),-O$5,0))^($A2039-$A2038)*(1+2*(G2039/G2038-1))</f>
        <v>1378871335.7826717</v>
      </c>
      <c r="P2039" s="2"/>
      <c r="Q2039">
        <f>ROW()</f>
        <v>2039</v>
      </c>
      <c r="R2039">
        <f t="shared" si="58"/>
        <v>0.8515625</v>
      </c>
      <c r="S2039">
        <f>S2038*(1-(S$1+S$5))^($A2039-$A2038)*(1+2*(E2039/E2038-1))</f>
        <v>3087263.6575470595</v>
      </c>
      <c r="T2039">
        <f>VLOOKUP(A2039,'UVXY-IV'!A$43:E$2041,4,0)</f>
        <v>153640000</v>
      </c>
      <c r="U2039">
        <v>6252</v>
      </c>
      <c r="V2039">
        <f>V2038*(1-V$1+J2039)^($A2039-$A2038)*(1+2*(E2039/E2038-1))</f>
        <v>169183740.02075371</v>
      </c>
      <c r="Z2039">
        <f t="shared" si="57"/>
        <v>-5.918285996205519E-2</v>
      </c>
    </row>
    <row r="2040" spans="1:26" x14ac:dyDescent="0.25">
      <c r="A2040" s="1">
        <v>41022</v>
      </c>
      <c r="B2040" s="12">
        <v>18.97</v>
      </c>
      <c r="C2040" s="12">
        <v>21.39</v>
      </c>
      <c r="D2040">
        <v>7537.61</v>
      </c>
      <c r="E2040">
        <v>6730.49</v>
      </c>
      <c r="F2040">
        <f>IFERROR(VLOOKUP(A2040,SHORTVOL!$A$2:$E$10000,5,0),"")</f>
        <v>142.74</v>
      </c>
      <c r="G2040">
        <f>IFERROR(VLOOKUP($A2040,LONGVOL!$A$2:$E$10000,5,0),"")</f>
        <v>71438.75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>
        <f>K2039*(1-(K$1+K$5))^($A2040-$A2039)*(1+1.5*(E2040/E2039-1))</f>
        <v>2736390.6988862753</v>
      </c>
      <c r="M2040" s="2">
        <f>M2039*(1-M$1+IF(AND(WEEKDAY($A2040)&lt;&gt;1,WEEKDAY($A2040)&lt;&gt;7),-M$5,0))^($A2040-$A2039)*(1+(F2040/F2039-1))</f>
        <v>3.6247462933499546</v>
      </c>
      <c r="N2040" s="2"/>
      <c r="O2040" s="2">
        <f>O2039*(1-O$1+IF(AND(WEEKDAY($A2040)&lt;&gt;1,WEEKDAY($A2040)&lt;&gt;7),-O$5,0))^($A2040-$A2039)*(1+2*(G2040/G2039-1))</f>
        <v>1460970684.8088536</v>
      </c>
      <c r="P2040" s="2"/>
      <c r="Q2040">
        <f>ROW()</f>
        <v>2040</v>
      </c>
      <c r="R2040">
        <f t="shared" si="58"/>
        <v>0.88686302010285167</v>
      </c>
      <c r="S2040">
        <f>S2039*(1-(S$1+S$5))^($A2040-$A2039)*(1+2*(E2040/E2039-1))</f>
        <v>3352799.1775103724</v>
      </c>
      <c r="T2040">
        <f>VLOOKUP(A2040,'UVXY-IV'!A$43:E$2041,4,0)</f>
        <v>166840000</v>
      </c>
      <c r="U2040">
        <v>6640</v>
      </c>
      <c r="V2040">
        <f>V2039*(1-V$1+J2040)^($A2040-$A2039)*(1+2*(E2040/E2039-1))</f>
        <v>183730114.26908606</v>
      </c>
      <c r="Z2040">
        <f t="shared" si="57"/>
        <v>5.9540978839465852E-2</v>
      </c>
    </row>
    <row r="2041" spans="1:26" x14ac:dyDescent="0.25">
      <c r="A2041" s="1">
        <v>41023</v>
      </c>
      <c r="B2041" s="12">
        <v>18.100000000000001</v>
      </c>
      <c r="C2041" s="12">
        <v>20.51</v>
      </c>
      <c r="D2041">
        <v>7239.57</v>
      </c>
      <c r="E2041">
        <v>6464.35</v>
      </c>
      <c r="F2041">
        <f>IFERROR(VLOOKUP(A2041,SHORTVOL!$A$2:$E$10000,5,0),"")</f>
        <v>145.99</v>
      </c>
      <c r="G2041">
        <f>IFERROR(VLOOKUP($A2041,LONGVOL!$A$2:$E$10000,5,0),"")</f>
        <v>69816.23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>
        <f>K2040*(1-(K$1+K$5))^($A2041-$A2040)*(1+1.5*(E2041/E2040-1))</f>
        <v>2574060.66650294</v>
      </c>
      <c r="M2041" s="2">
        <f>M2040*(1-M$1+IF(AND(WEEKDAY($A2041)&lt;&gt;1,WEEKDAY($A2041)&lt;&gt;7),-M$5,0))^($A2041-$A2040)*(1+(F2041/F2040-1))</f>
        <v>3.7068859051184311</v>
      </c>
      <c r="N2041" s="2"/>
      <c r="O2041" s="2">
        <f>O2040*(1-O$1+IF(AND(WEEKDAY($A2041)&lt;&gt;1,WEEKDAY($A2041)&lt;&gt;7),-O$5,0))^($A2041-$A2040)*(1+2*(G2041/G2040-1))</f>
        <v>1394410651.8424602</v>
      </c>
      <c r="P2041" s="2"/>
      <c r="Q2041">
        <f>ROW()</f>
        <v>2041</v>
      </c>
      <c r="R2041">
        <f t="shared" si="58"/>
        <v>0.8824963432471965</v>
      </c>
      <c r="S2041">
        <f>S2040*(1-(S$1+S$5))^($A2041-$A2040)*(1+2*(E2041/E2040-1))</f>
        <v>3087539.4045448299</v>
      </c>
      <c r="T2041">
        <f>VLOOKUP(A2041,'UVXY-IV'!A$43:E$2041,4,0)</f>
        <v>153640000</v>
      </c>
      <c r="U2041">
        <v>6324</v>
      </c>
      <c r="V2041">
        <f>V2040*(1-V$1+J2041)^($A2041-$A2040)*(1+2*(E2041/E2040-1))</f>
        <v>169192567.3438918</v>
      </c>
      <c r="Z2041">
        <f t="shared" si="57"/>
        <v>-4.5558773805993158E-2</v>
      </c>
    </row>
    <row r="2042" spans="1:26" x14ac:dyDescent="0.25">
      <c r="A2042" s="1">
        <v>41024</v>
      </c>
      <c r="B2042" s="12">
        <v>16.82</v>
      </c>
      <c r="C2042" s="12">
        <v>19.46</v>
      </c>
      <c r="D2042">
        <v>6828.7</v>
      </c>
      <c r="E2042">
        <v>6097.47</v>
      </c>
      <c r="F2042">
        <f>IFERROR(VLOOKUP(A2042,SHORTVOL!$A$2:$E$10000,5,0),"")</f>
        <v>155.4</v>
      </c>
      <c r="G2042">
        <f>IFERROR(VLOOKUP($A2042,LONGVOL!$A$2:$E$10000,5,0),"")</f>
        <v>65312.77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>
        <f>K2041*(1-(K$1+K$5))^($A2042-$A2041)*(1+1.5*(E2042/E2041-1))</f>
        <v>2354904.3645309019</v>
      </c>
      <c r="M2042" s="2">
        <f>M2041*(1-M$1+IF(AND(WEEKDAY($A2042)&lt;&gt;1,WEEKDAY($A2042)&lt;&gt;7),-M$5,0))^($A2042-$A2041)*(1+(F2042/F2041-1))</f>
        <v>3.9454024810582973</v>
      </c>
      <c r="N2042" s="2"/>
      <c r="O2042" s="2">
        <f>O2041*(1-O$1+IF(AND(WEEKDAY($A2042)&lt;&gt;1,WEEKDAY($A2042)&lt;&gt;7),-O$5,0))^($A2042-$A2041)*(1+2*(G2042/G2041-1))</f>
        <v>1214347804.6615715</v>
      </c>
      <c r="P2042" s="2"/>
      <c r="Q2042">
        <f>ROW()</f>
        <v>2042</v>
      </c>
      <c r="R2042">
        <f t="shared" si="58"/>
        <v>0.86433710174717371</v>
      </c>
      <c r="S2042">
        <f>S2041*(1-(S$1+S$5))^($A2042-$A2041)*(1+2*(E2042/E2041-1))</f>
        <v>2736984.5680063763</v>
      </c>
      <c r="T2042">
        <f>VLOOKUP(A2042,'UVXY-IV'!A$43:E$2041,4,0)</f>
        <v>136150000</v>
      </c>
      <c r="U2042">
        <v>5568</v>
      </c>
      <c r="V2042">
        <f>V2041*(1-V$1+J2042)^($A2042-$A2041)*(1+2*(E2042/E2041-1))</f>
        <v>149981291.12745601</v>
      </c>
      <c r="Z2042">
        <f t="shared" si="57"/>
        <v>-0.12913186437794943</v>
      </c>
    </row>
    <row r="2043" spans="1:26" x14ac:dyDescent="0.25">
      <c r="A2043" s="1">
        <v>41025</v>
      </c>
      <c r="B2043" s="12">
        <v>16.239999999999998</v>
      </c>
      <c r="C2043" s="12">
        <v>18.55</v>
      </c>
      <c r="D2043">
        <v>6638.68</v>
      </c>
      <c r="E2043">
        <v>5927.79</v>
      </c>
      <c r="F2043">
        <f>IFERROR(VLOOKUP(A2043,SHORTVOL!$A$2:$E$10000,5,0),"")</f>
        <v>161.33000000000001</v>
      </c>
      <c r="G2043">
        <f>IFERROR(VLOOKUP($A2043,LONGVOL!$A$2:$E$10000,5,0),"")</f>
        <v>62819.82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>
        <f>K2042*(1-(K$1+K$5))^($A2043-$A2042)*(1+1.5*(E2043/E2042-1))</f>
        <v>2256584.536779461</v>
      </c>
      <c r="M2043" s="2">
        <f>M2042*(1-M$1+IF(AND(WEEKDAY($A2043)&lt;&gt;1,WEEKDAY($A2043)&lt;&gt;7),-M$5,0))^($A2043-$A2042)*(1+(F2043/F2042-1))</f>
        <v>4.0955253755155407</v>
      </c>
      <c r="N2043" s="2"/>
      <c r="O2043" s="2">
        <f>O2042*(1-O$1+IF(AND(WEEKDAY($A2043)&lt;&gt;1,WEEKDAY($A2043)&lt;&gt;7),-O$5,0))^($A2043-$A2042)*(1+2*(G2043/G2042-1))</f>
        <v>1121487662.7002742</v>
      </c>
      <c r="P2043" s="2"/>
      <c r="Q2043">
        <f>ROW()</f>
        <v>2043</v>
      </c>
      <c r="R2043">
        <f t="shared" si="58"/>
        <v>0.87547169811320746</v>
      </c>
      <c r="S2043">
        <f>S2042*(1-(S$1+S$5))^($A2043-$A2042)*(1+2*(E2043/E2042-1))</f>
        <v>2584568.2102987519</v>
      </c>
      <c r="T2043">
        <f>VLOOKUP(A2043,'UVXY-IV'!A$43:E$2041,4,0)</f>
        <v>128560000</v>
      </c>
      <c r="U2043">
        <v>5172</v>
      </c>
      <c r="V2043">
        <f>V2042*(1-V$1+J2043)^($A2043-$A2042)*(1+2*(E2043/E2042-1))</f>
        <v>141627863.97179753</v>
      </c>
      <c r="Z2043">
        <f t="shared" si="57"/>
        <v>-7.6469147969659867E-2</v>
      </c>
    </row>
    <row r="2044" spans="1:26" x14ac:dyDescent="0.25">
      <c r="A2044" s="1">
        <v>41026</v>
      </c>
      <c r="B2044" s="12">
        <v>16.32</v>
      </c>
      <c r="C2044" s="12">
        <v>18.739999999999998</v>
      </c>
      <c r="D2044">
        <v>6631.63</v>
      </c>
      <c r="E2044">
        <v>5921.49</v>
      </c>
      <c r="F2044">
        <f>IFERROR(VLOOKUP(A2044,SHORTVOL!$A$2:$E$10000,5,0),"")</f>
        <v>161.01</v>
      </c>
      <c r="G2044">
        <f>IFERROR(VLOOKUP($A2044,LONGVOL!$A$2:$E$10000,5,0),"")</f>
        <v>62945.56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>
        <f>K2043*(1-(K$1+K$5))^($A2044-$A2043)*(1+1.5*(E2044/E2043-1))</f>
        <v>2252965.5172518976</v>
      </c>
      <c r="M2044" s="2">
        <f>M2043*(1-M$1+IF(AND(WEEKDAY($A2044)&lt;&gt;1,WEEKDAY($A2044)&lt;&gt;7),-M$5,0))^($A2044-$A2043)*(1+(F2044/F2043-1))</f>
        <v>4.086970714649782</v>
      </c>
      <c r="N2044" s="2"/>
      <c r="O2044" s="2">
        <f>O2043*(1-O$1+IF(AND(WEEKDAY($A2044)&lt;&gt;1,WEEKDAY($A2044)&lt;&gt;7),-O$5,0))^($A2044-$A2043)*(1+2*(G2044/G2043-1))</f>
        <v>1125818325.9395843</v>
      </c>
      <c r="P2044" s="2"/>
      <c r="Q2044">
        <f>ROW()</f>
        <v>2044</v>
      </c>
      <c r="R2044">
        <f t="shared" si="58"/>
        <v>0.87086446104589121</v>
      </c>
      <c r="S2044">
        <f>S2043*(1-(S$1+S$5))^($A2044-$A2043)*(1+2*(E2044/E2043-1))</f>
        <v>2578987.5889790892</v>
      </c>
      <c r="T2044">
        <f>VLOOKUP(A2044,'UVXY-IV'!A$43:E$2041,4,0)</f>
        <v>128280000</v>
      </c>
      <c r="U2044">
        <v>5136</v>
      </c>
      <c r="V2044">
        <f>V2043*(1-V$1+J2044)^($A2044-$A2043)*(1+2*(E2044/E2043-1))</f>
        <v>141320747.76735643</v>
      </c>
      <c r="Z2044">
        <f t="shared" si="57"/>
        <v>3.8615344451340405E-3</v>
      </c>
    </row>
    <row r="2045" spans="1:26" x14ac:dyDescent="0.25">
      <c r="A2045" s="1">
        <v>41029</v>
      </c>
      <c r="B2045" s="12">
        <v>17.149999999999999</v>
      </c>
      <c r="C2045" s="12">
        <v>19.32</v>
      </c>
      <c r="D2045">
        <v>6765.08</v>
      </c>
      <c r="E2045">
        <v>6040.61</v>
      </c>
      <c r="F2045">
        <f>IFERROR(VLOOKUP(A2045,SHORTVOL!$A$2:$E$10000,5,0),"")</f>
        <v>156.9</v>
      </c>
      <c r="G2045">
        <f>IFERROR(VLOOKUP($A2045,LONGVOL!$A$2:$E$10000,5,0),"")</f>
        <v>64552.88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>
        <f>K2044*(1-(K$1+K$5))^($A2045-$A2044)*(1+1.5*(E2045/E2044-1))</f>
        <v>2320881.6198276491</v>
      </c>
      <c r="M2045" s="2">
        <f>M2044*(1-M$1+IF(AND(WEEKDAY($A2045)&lt;&gt;1,WEEKDAY($A2045)&lt;&gt;7),-M$5,0))^($A2045-$A2044)*(1+(F2045/F2044-1))</f>
        <v>3.9813850803944186</v>
      </c>
      <c r="N2045" s="2"/>
      <c r="O2045" s="2">
        <f>O2044*(1-O$1+IF(AND(WEEKDAY($A2045)&lt;&gt;1,WEEKDAY($A2045)&lt;&gt;7),-O$5,0))^($A2045-$A2044)*(1+2*(G2045/G2044-1))</f>
        <v>1182813239.6069388</v>
      </c>
      <c r="P2045" s="2"/>
      <c r="Q2045">
        <f>ROW()</f>
        <v>2045</v>
      </c>
      <c r="R2045">
        <f t="shared" si="58"/>
        <v>0.8876811594202898</v>
      </c>
      <c r="S2045">
        <f>S2044*(1-(S$1+S$5))^($A2045-$A2044)*(1+2*(E2045/E2044-1))</f>
        <v>2682477.0927063483</v>
      </c>
      <c r="T2045">
        <f>VLOOKUP(A2045,'UVXY-IV'!A$43:E$2041,4,0)</f>
        <v>133430000</v>
      </c>
      <c r="U2045">
        <v>5376</v>
      </c>
      <c r="V2045">
        <f>V2044*(1-V$1+J2045)^($A2045-$A2044)*(1+2*(E2045/E2044-1))</f>
        <v>146987750.18825418</v>
      </c>
      <c r="Z2045">
        <f t="shared" si="57"/>
        <v>5.0625320581620281E-2</v>
      </c>
    </row>
    <row r="2046" spans="1:26" x14ac:dyDescent="0.25">
      <c r="A2046" s="1">
        <v>41030</v>
      </c>
      <c r="B2046" s="12">
        <v>16.600000000000001</v>
      </c>
      <c r="C2046" s="12">
        <v>19.13</v>
      </c>
      <c r="D2046">
        <v>6607.95</v>
      </c>
      <c r="E2046">
        <v>5900.29</v>
      </c>
      <c r="F2046">
        <f>IFERROR(VLOOKUP(A2046,SHORTVOL!$A$2:$E$10000,5,0),"")</f>
        <v>162.13</v>
      </c>
      <c r="G2046">
        <f>IFERROR(VLOOKUP($A2046,LONGVOL!$A$2:$E$10000,5,0),"")</f>
        <v>62402.67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>
        <f>K2045*(1-(K$1+K$5))^($A2046-$A2045)*(1+1.5*(E2046/E2045-1))</f>
        <v>2239990.9625836131</v>
      </c>
      <c r="M2046" s="2">
        <f>M2045*(1-M$1+IF(AND(WEEKDAY($A2046)&lt;&gt;1,WEEKDAY($A2046)&lt;&gt;7),-M$5,0))^($A2046-$A2045)*(1+(F2046/F2045-1))</f>
        <v>4.1136639636136429</v>
      </c>
      <c r="N2046" s="2"/>
      <c r="O2046" s="2">
        <f>O2045*(1-O$1+IF(AND(WEEKDAY($A2046)&lt;&gt;1,WEEKDAY($A2046)&lt;&gt;7),-O$5,0))^($A2046-$A2045)*(1+2*(G2046/G2045-1))</f>
        <v>1103860151.0665696</v>
      </c>
      <c r="P2046" s="2"/>
      <c r="Q2046">
        <f>ROW()</f>
        <v>2046</v>
      </c>
      <c r="R2046">
        <f t="shared" si="58"/>
        <v>0.86774699424986945</v>
      </c>
      <c r="S2046">
        <f>S2045*(1-(S$1+S$5))^($A2046-$A2045)*(1+2*(E2046/E2045-1))</f>
        <v>2557766.0041883332</v>
      </c>
      <c r="T2046">
        <f>VLOOKUP(A2046,'UVXY-IV'!A$43:E$2041,4,0)</f>
        <v>127220000</v>
      </c>
      <c r="U2046">
        <v>5028</v>
      </c>
      <c r="V2046">
        <f>V2045*(1-V$1+J2046)^($A2046-$A2045)*(1+2*(E2046/E2045-1))</f>
        <v>140152897.29525384</v>
      </c>
      <c r="Z2046">
        <f t="shared" ref="Z2046:Z2109" si="59">O2046/O2045-1</f>
        <v>-6.6750257687854586E-2</v>
      </c>
    </row>
    <row r="2047" spans="1:26" x14ac:dyDescent="0.25">
      <c r="A2047" s="1">
        <v>41031</v>
      </c>
      <c r="B2047" s="12">
        <v>16.88</v>
      </c>
      <c r="C2047" s="12">
        <v>19.010000000000002</v>
      </c>
      <c r="D2047">
        <v>6599.28</v>
      </c>
      <c r="E2047">
        <v>5892.54</v>
      </c>
      <c r="F2047">
        <f>IFERROR(VLOOKUP(A2047,SHORTVOL!$A$2:$E$10000,5,0),"")</f>
        <v>161.4</v>
      </c>
      <c r="G2047">
        <f>IFERROR(VLOOKUP($A2047,LONGVOL!$A$2:$E$10000,5,0),"")</f>
        <v>62683.17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>
        <f>K2046*(1-(K$1+K$5))^($A2047-$A2046)*(1+1.5*(E2047/E2046-1))</f>
        <v>2235556.2009486323</v>
      </c>
      <c r="M2047" s="2">
        <f>M2046*(1-M$1+IF(AND(WEEKDAY($A2047)&lt;&gt;1,WEEKDAY($A2047)&lt;&gt;7),-M$5,0))^($A2047-$A2046)*(1+(F2047/F2046-1))</f>
        <v>4.0947099928087445</v>
      </c>
      <c r="N2047" s="2"/>
      <c r="O2047" s="2">
        <f>O2046*(1-O$1+IF(AND(WEEKDAY($A2047)&lt;&gt;1,WEEKDAY($A2047)&lt;&gt;7),-O$5,0))^($A2047-$A2046)*(1+2*(G2047/G2046-1))</f>
        <v>1113626703.4417107</v>
      </c>
      <c r="P2047" s="2"/>
      <c r="Q2047">
        <f>ROW()</f>
        <v>2047</v>
      </c>
      <c r="R2047">
        <f t="shared" si="58"/>
        <v>0.88795370857443434</v>
      </c>
      <c r="S2047">
        <f>S2046*(1-(S$1+S$5))^($A2047-$A2046)*(1+2*(E2047/E2046-1))</f>
        <v>2550960.8129166425</v>
      </c>
      <c r="T2047">
        <f>VLOOKUP(A2047,'UVXY-IV'!A$43:E$2041,4,0)</f>
        <v>126880000</v>
      </c>
      <c r="U2047">
        <v>5112</v>
      </c>
      <c r="V2047">
        <f>V2046*(1-V$1+J2047)^($A2047-$A2046)*(1+2*(E2047/E2046-1))</f>
        <v>139778766.98870665</v>
      </c>
      <c r="Z2047">
        <f t="shared" si="59"/>
        <v>8.8476356046591764E-3</v>
      </c>
    </row>
    <row r="2048" spans="1:26" x14ac:dyDescent="0.25">
      <c r="A2048" s="1">
        <v>41032</v>
      </c>
      <c r="B2048" s="12">
        <v>17.559999999999999</v>
      </c>
      <c r="C2048" s="12">
        <v>19.5</v>
      </c>
      <c r="D2048">
        <v>6829.99</v>
      </c>
      <c r="E2048">
        <v>6098.52</v>
      </c>
      <c r="F2048">
        <f>IFERROR(VLOOKUP(A2048,SHORTVOL!$A$2:$E$10000,5,0),"")</f>
        <v>157.83000000000001</v>
      </c>
      <c r="G2048">
        <f>IFERROR(VLOOKUP($A2048,LONGVOL!$A$2:$E$10000,5,0),"")</f>
        <v>64070.36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>
        <f>K2047*(1-(K$1+K$5))^($A2048-$A2047)*(1+1.5*(E2048/E2047-1))</f>
        <v>2352753.0054892404</v>
      </c>
      <c r="M2048" s="2">
        <f>M2047*(1-M$1+IF(AND(WEEKDAY($A2048)&lt;&gt;1,WEEKDAY($A2048)&lt;&gt;7),-M$5,0))^($A2048-$A2047)*(1+(F2048/F2047-1))</f>
        <v>4.0037169155033387</v>
      </c>
      <c r="N2048" s="2"/>
      <c r="O2048" s="2">
        <f>O2047*(1-O$1+IF(AND(WEEKDAY($A2048)&lt;&gt;1,WEEKDAY($A2048)&lt;&gt;7),-O$5,0))^($A2048-$A2047)*(1+2*(G2048/G2047-1))</f>
        <v>1162752145.4012351</v>
      </c>
      <c r="P2048" s="2"/>
      <c r="Q2048">
        <f>ROW()</f>
        <v>2048</v>
      </c>
      <c r="R2048">
        <f t="shared" si="58"/>
        <v>0.90051282051282044</v>
      </c>
      <c r="S2048">
        <f>S2047*(1-(S$1+S$5))^($A2048-$A2047)*(1+2*(E2048/E2047-1))</f>
        <v>2729211.9333463055</v>
      </c>
      <c r="T2048">
        <f>VLOOKUP(A2048,'UVXY-IV'!A$43:E$2041,4,0)</f>
        <v>135770000</v>
      </c>
      <c r="U2048">
        <v>5332</v>
      </c>
      <c r="V2048">
        <f>V2047*(1-V$1+J2048)^($A2048-$A2047)*(1+2*(E2048/E2047-1))</f>
        <v>149544631.95551205</v>
      </c>
      <c r="Z2048">
        <f t="shared" si="59"/>
        <v>4.411302441626086E-2</v>
      </c>
    </row>
    <row r="2049" spans="1:26" x14ac:dyDescent="0.25">
      <c r="A2049" s="1">
        <v>41033</v>
      </c>
      <c r="B2049" s="12">
        <v>19.16</v>
      </c>
      <c r="C2049" s="12">
        <v>20.72</v>
      </c>
      <c r="D2049">
        <v>7180.97</v>
      </c>
      <c r="E2049">
        <v>6411.89</v>
      </c>
      <c r="F2049">
        <f>IFERROR(VLOOKUP(A2049,SHORTVOL!$A$2:$E$10000,5,0),"")</f>
        <v>150.16</v>
      </c>
      <c r="G2049">
        <f>IFERROR(VLOOKUP($A2049,LONGVOL!$A$2:$E$10000,5,0),"")</f>
        <v>67182.6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>
        <f>K2048*(1-(K$1+K$5))^($A2049-$A2048)*(1+1.5*(E2049/E2048-1))</f>
        <v>2534071.6078230552</v>
      </c>
      <c r="M2049" s="2">
        <f>M2048*(1-M$1+IF(AND(WEEKDAY($A2049)&lt;&gt;1,WEEKDAY($A2049)&lt;&gt;7),-M$5,0))^($A2049-$A2048)*(1+(F2049/F2048-1))</f>
        <v>3.8087481339570308</v>
      </c>
      <c r="N2049" s="2"/>
      <c r="O2049" s="2">
        <f>O2048*(1-O$1+IF(AND(WEEKDAY($A2049)&lt;&gt;1,WEEKDAY($A2049)&lt;&gt;7),-O$5,0))^($A2049-$A2048)*(1+2*(G2049/G2048-1))</f>
        <v>1275536866.7071834</v>
      </c>
      <c r="P2049" s="2"/>
      <c r="Q2049">
        <f>ROW()</f>
        <v>2049</v>
      </c>
      <c r="R2049">
        <f t="shared" si="58"/>
        <v>0.92471042471042475</v>
      </c>
      <c r="S2049">
        <f>S2048*(1-(S$1+S$5))^($A2049-$A2048)*(1+2*(E2049/E2048-1))</f>
        <v>3009589.4282486737</v>
      </c>
      <c r="T2049">
        <f>VLOOKUP(A2049,'UVXY-IV'!A$43:E$2041,4,0)</f>
        <v>149710000</v>
      </c>
      <c r="U2049">
        <v>5828</v>
      </c>
      <c r="V2049">
        <f>V2048*(1-V$1+J2049)^($A2049-$A2048)*(1+2*(E2049/E2048-1))</f>
        <v>164906193.87619615</v>
      </c>
      <c r="Z2049">
        <f t="shared" si="59"/>
        <v>9.6998076289964041E-2</v>
      </c>
    </row>
    <row r="2050" spans="1:26" x14ac:dyDescent="0.25">
      <c r="A2050" s="1">
        <v>41036</v>
      </c>
      <c r="B2050" s="12">
        <v>18.940000000000001</v>
      </c>
      <c r="C2050" s="12">
        <v>20.45</v>
      </c>
      <c r="D2050">
        <v>6969.29</v>
      </c>
      <c r="E2050">
        <v>6222.83</v>
      </c>
      <c r="F2050">
        <f>IFERROR(VLOOKUP(A2050,SHORTVOL!$A$2:$E$10000,5,0),"")</f>
        <v>152.47</v>
      </c>
      <c r="G2050">
        <f>IFERROR(VLOOKUP($A2050,LONGVOL!$A$2:$E$10000,5,0),"")</f>
        <v>66146.96000000000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>
        <f>K2049*(1-(K$1+K$5))^($A2050-$A2049)*(1+1.5*(E2050/E2049-1))</f>
        <v>2421923.0676129223</v>
      </c>
      <c r="M2050" s="2">
        <f>M2049*(1-M$1+IF(AND(WEEKDAY($A2050)&lt;&gt;1,WEEKDAY($A2050)&lt;&gt;7),-M$5,0))^($A2050-$A2049)*(1+(F2050/F2049-1))</f>
        <v>3.8661167111021961</v>
      </c>
      <c r="N2050" s="2"/>
      <c r="O2050" s="2">
        <f>O2049*(1-O$1+IF(AND(WEEKDAY($A2050)&lt;&gt;1,WEEKDAY($A2050)&lt;&gt;7),-O$5,0))^($A2050-$A2049)*(1+2*(G2050/G2049-1))</f>
        <v>1235685482.1253569</v>
      </c>
      <c r="P2050" s="2"/>
      <c r="Q2050">
        <f>ROW()</f>
        <v>2050</v>
      </c>
      <c r="R2050">
        <f t="shared" si="58"/>
        <v>0.92616136919315417</v>
      </c>
      <c r="S2050">
        <f>S2049*(1-(S$1+S$5))^($A2050-$A2049)*(1+2*(E2050/E2049-1))</f>
        <v>2831822.5435630791</v>
      </c>
      <c r="T2050">
        <f>VLOOKUP(A2050,'UVXY-IV'!A$43:E$2041,4,0)</f>
        <v>140890000</v>
      </c>
      <c r="U2050">
        <v>5628</v>
      </c>
      <c r="V2050">
        <f>V2049*(1-V$1+J2050)^($A2050-$A2049)*(1+2*(E2050/E2049-1))</f>
        <v>155161516.35411972</v>
      </c>
      <c r="Z2050">
        <f t="shared" si="59"/>
        <v>-3.1242832427653244E-2</v>
      </c>
    </row>
    <row r="2051" spans="1:26" x14ac:dyDescent="0.25">
      <c r="A2051" s="1">
        <v>41037</v>
      </c>
      <c r="B2051" s="12">
        <v>19.05</v>
      </c>
      <c r="C2051" s="12">
        <v>20.81</v>
      </c>
      <c r="D2051">
        <v>7025.68</v>
      </c>
      <c r="E2051">
        <v>6273.16</v>
      </c>
      <c r="F2051">
        <f>IFERROR(VLOOKUP(A2051,SHORTVOL!$A$2:$E$10000,5,0),"")</f>
        <v>151.19</v>
      </c>
      <c r="G2051">
        <f>IFERROR(VLOOKUP($A2051,LONGVOL!$A$2:$E$10000,5,0),"")</f>
        <v>66701.94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>
        <f>K2050*(1-(K$1+K$5))^($A2051-$A2050)*(1+1.5*(E2051/E2050-1))</f>
        <v>2451282.1872087638</v>
      </c>
      <c r="M2051" s="2">
        <f>M2050*(1-M$1+IF(AND(WEEKDAY($A2051)&lt;&gt;1,WEEKDAY($A2051)&lt;&gt;7),-M$5,0))^($A2051-$A2050)*(1+(F2051/F2050-1))</f>
        <v>3.8332559250581295</v>
      </c>
      <c r="N2051" s="2"/>
      <c r="O2051" s="2">
        <f>O2050*(1-O$1+IF(AND(WEEKDAY($A2051)&lt;&gt;1,WEEKDAY($A2051)&lt;&gt;7),-O$5,0))^($A2051-$A2050)*(1+2*(G2051/G2050-1))</f>
        <v>1256243270.4816973</v>
      </c>
      <c r="P2051" s="2"/>
      <c r="Q2051">
        <f>ROW()</f>
        <v>2051</v>
      </c>
      <c r="R2051">
        <f t="shared" si="58"/>
        <v>0.91542527630946668</v>
      </c>
      <c r="S2051">
        <f>S2050*(1-(S$1+S$5))^($A2051-$A2050)*(1+2*(E2051/E2050-1))</f>
        <v>2877532.9061816032</v>
      </c>
      <c r="T2051">
        <f>VLOOKUP(A2051,'UVXY-IV'!A$43:E$2041,4,0)</f>
        <v>143170000</v>
      </c>
      <c r="U2051">
        <v>5736</v>
      </c>
      <c r="V2051">
        <f>V2050*(1-V$1+J2051)^($A2051-$A2050)*(1+2*(E2051/E2050-1))</f>
        <v>157664663.23616806</v>
      </c>
      <c r="Z2051">
        <f t="shared" si="59"/>
        <v>1.6636748309919014E-2</v>
      </c>
    </row>
    <row r="2052" spans="1:26" x14ac:dyDescent="0.25">
      <c r="A2052" s="1">
        <v>41038</v>
      </c>
      <c r="B2052" s="12">
        <v>20.079999999999998</v>
      </c>
      <c r="C2052" s="12">
        <v>21.53</v>
      </c>
      <c r="D2052">
        <v>7323.58</v>
      </c>
      <c r="E2052">
        <v>6539.13</v>
      </c>
      <c r="F2052">
        <f>IFERROR(VLOOKUP(A2052,SHORTVOL!$A$2:$E$10000,5,0),"")</f>
        <v>146.06</v>
      </c>
      <c r="G2052">
        <f>IFERROR(VLOOKUP($A2052,LONGVOL!$A$2:$E$10000,5,0),"")</f>
        <v>68965.77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>
        <f>K2051*(1-(K$1+K$5))^($A2052-$A2051)*(1+1.5*(E2052/E2051-1))</f>
        <v>2607151.7097399128</v>
      </c>
      <c r="M2052" s="2">
        <f>M2051*(1-M$1+IF(AND(WEEKDAY($A2052)&lt;&gt;1,WEEKDAY($A2052)&lt;&gt;7),-M$5,0))^($A2052-$A2051)*(1+(F2052/F2051-1))</f>
        <v>3.7027998148882895</v>
      </c>
      <c r="N2052" s="2"/>
      <c r="O2052" s="2">
        <f>O2051*(1-O$1+IF(AND(WEEKDAY($A2052)&lt;&gt;1,WEEKDAY($A2052)&lt;&gt;7),-O$5,0))^($A2052-$A2051)*(1+2*(G2052/G2051-1))</f>
        <v>1341326506.5179157</v>
      </c>
      <c r="P2052" s="2"/>
      <c r="Q2052">
        <f>ROW()</f>
        <v>2052</v>
      </c>
      <c r="R2052">
        <f t="shared" si="58"/>
        <v>0.93265211333023679</v>
      </c>
      <c r="S2052">
        <f>S2051*(1-(S$1+S$5))^($A2052-$A2051)*(1+2*(E2052/E2051-1))</f>
        <v>3121431.5108619244</v>
      </c>
      <c r="T2052">
        <f>VLOOKUP(A2052,'UVXY-IV'!A$43:E$2041,4,0)</f>
        <v>155340000</v>
      </c>
      <c r="U2052">
        <v>6180</v>
      </c>
      <c r="V2052">
        <f>V2051*(1-V$1+J2052)^($A2052-$A2051)*(1+2*(E2052/E2051-1))</f>
        <v>171026720.24492833</v>
      </c>
      <c r="Z2052">
        <f t="shared" si="59"/>
        <v>6.7728311892643056E-2</v>
      </c>
    </row>
    <row r="2053" spans="1:26" x14ac:dyDescent="0.25">
      <c r="A2053" s="1">
        <v>41039</v>
      </c>
      <c r="B2053" s="12">
        <v>18.829999999999998</v>
      </c>
      <c r="C2053" s="12">
        <v>20.87</v>
      </c>
      <c r="D2053">
        <v>6974.05</v>
      </c>
      <c r="E2053">
        <v>6227.02</v>
      </c>
      <c r="F2053">
        <f>IFERROR(VLOOKUP(A2053,SHORTVOL!$A$2:$E$10000,5,0),"")</f>
        <v>149.47999999999999</v>
      </c>
      <c r="G2053">
        <f>IFERROR(VLOOKUP($A2053,LONGVOL!$A$2:$E$10000,5,0),"")</f>
        <v>67353.66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>
        <f>K2052*(1-(K$1+K$5))^($A2053-$A2052)*(1+1.5*(E2053/E2052-1))</f>
        <v>2420471.0725862337</v>
      </c>
      <c r="M2053" s="2">
        <f>M2052*(1-M$1+IF(AND(WEEKDAY($A2053)&lt;&gt;1,WEEKDAY($A2053)&lt;&gt;7),-M$5,0))^($A2053-$A2052)*(1+(F2053/F2052-1))</f>
        <v>3.7891012873559067</v>
      </c>
      <c r="N2053" s="2"/>
      <c r="O2053" s="2">
        <f>O2052*(1-O$1+IF(AND(WEEKDAY($A2053)&lt;&gt;1,WEEKDAY($A2053)&lt;&gt;7),-O$5,0))^($A2053-$A2052)*(1+2*(G2053/G2052-1))</f>
        <v>1278437718.2228935</v>
      </c>
      <c r="P2053" s="2"/>
      <c r="Q2053">
        <f>ROW()</f>
        <v>2053</v>
      </c>
      <c r="R2053">
        <f t="shared" si="58"/>
        <v>0.9022520364159079</v>
      </c>
      <c r="S2053">
        <f>S2052*(1-(S$1+S$5))^($A2053-$A2052)*(1+2*(E2053/E2052-1))</f>
        <v>2823367.0657351115</v>
      </c>
      <c r="T2053">
        <f>VLOOKUP(A2053,'UVXY-IV'!A$43:E$2041,4,0)</f>
        <v>140490000</v>
      </c>
      <c r="U2053">
        <v>5768</v>
      </c>
      <c r="V2053">
        <f>V2052*(1-V$1+J2053)^($A2053-$A2052)*(1+2*(E2053/E2052-1))</f>
        <v>154694042.92998689</v>
      </c>
      <c r="Z2053">
        <f t="shared" si="59"/>
        <v>-4.6885518171322471E-2</v>
      </c>
    </row>
    <row r="2054" spans="1:26" x14ac:dyDescent="0.25">
      <c r="A2054" s="1">
        <v>41040</v>
      </c>
      <c r="B2054" s="12">
        <v>19.89</v>
      </c>
      <c r="C2054" s="12">
        <v>21.55</v>
      </c>
      <c r="D2054">
        <v>7227.67</v>
      </c>
      <c r="E2054">
        <v>6453.46</v>
      </c>
      <c r="F2054">
        <f>IFERROR(VLOOKUP(A2054,SHORTVOL!$A$2:$E$10000,5,0),"")</f>
        <v>148.08000000000001</v>
      </c>
      <c r="G2054">
        <f>IFERROR(VLOOKUP($A2054,LONGVOL!$A$2:$E$10000,5,0),"")</f>
        <v>67985.03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>
        <f>K2053*(1-(K$1+K$5))^($A2054-$A2053)*(1+1.5*(E2054/E2053-1))</f>
        <v>2552473.9876072635</v>
      </c>
      <c r="M2054" s="2">
        <f>M2053*(1-M$1+IF(AND(WEEKDAY($A2054)&lt;&gt;1,WEEKDAY($A2054)&lt;&gt;7),-M$5,0))^($A2054-$A2053)*(1+(F2054/F2053-1))</f>
        <v>3.7532173879675952</v>
      </c>
      <c r="N2054" s="2"/>
      <c r="O2054" s="2">
        <f>O2053*(1-O$1+IF(AND(WEEKDAY($A2054)&lt;&gt;1,WEEKDAY($A2054)&lt;&gt;7),-O$5,0))^($A2054-$A2053)*(1+2*(G2054/G2053-1))</f>
        <v>1302221982.6518383</v>
      </c>
      <c r="P2054" s="2"/>
      <c r="Q2054">
        <f>ROW()</f>
        <v>2054</v>
      </c>
      <c r="R2054">
        <f t="shared" si="58"/>
        <v>0.9229698375870069</v>
      </c>
      <c r="S2054">
        <f>S2053*(1-(S$1+S$5))^($A2054-$A2053)*(1+2*(E2054/E2053-1))</f>
        <v>3028603.4271053728</v>
      </c>
      <c r="T2054">
        <f>VLOOKUP(A2054,'UVXY-IV'!A$43:E$2041,4,0)</f>
        <v>150677000</v>
      </c>
      <c r="U2054">
        <v>5932</v>
      </c>
      <c r="V2054">
        <f>V2053*(1-V$1+J2054)^($A2054-$A2053)*(1+2*(E2054/E2053-1))</f>
        <v>165937576.61827379</v>
      </c>
      <c r="Z2054">
        <f t="shared" si="59"/>
        <v>1.860416357396466E-2</v>
      </c>
    </row>
    <row r="2055" spans="1:26" x14ac:dyDescent="0.25">
      <c r="A2055" s="1">
        <v>41043</v>
      </c>
      <c r="B2055" s="12">
        <v>21.87</v>
      </c>
      <c r="C2055" s="12">
        <v>22.97</v>
      </c>
      <c r="D2055">
        <v>7714.62</v>
      </c>
      <c r="E2055">
        <v>6888.2</v>
      </c>
      <c r="F2055">
        <f>IFERROR(VLOOKUP(A2055,SHORTVOL!$A$2:$E$10000,5,0),"")</f>
        <v>139.09</v>
      </c>
      <c r="G2055">
        <f>IFERROR(VLOOKUP($A2055,LONGVOL!$A$2:$E$10000,5,0),"")</f>
        <v>72110.38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>
        <f>K2054*(1-(K$1+K$5))^($A2055-$A2054)*(1+1.5*(E2055/E2054-1))</f>
        <v>2810315.8389553316</v>
      </c>
      <c r="M2055" s="2">
        <f>M2054*(1-M$1+IF(AND(WEEKDAY($A2055)&lt;&gt;1,WEEKDAY($A2055)&lt;&gt;7),-M$5,0))^($A2055-$A2054)*(1+(F2055/F2054-1))</f>
        <v>3.5242425176717758</v>
      </c>
      <c r="N2055" s="2"/>
      <c r="O2055" s="2">
        <f>O2054*(1-O$1+IF(AND(WEEKDAY($A2055)&lt;&gt;1,WEEKDAY($A2055)&lt;&gt;7),-O$5,0))^($A2055-$A2054)*(1+2*(G2055/G2054-1))</f>
        <v>1459642323.5792487</v>
      </c>
      <c r="P2055" s="2"/>
      <c r="Q2055">
        <f>ROW()</f>
        <v>2055</v>
      </c>
      <c r="R2055">
        <f t="shared" ref="R2055:R2118" si="60">B2055/C2055</f>
        <v>0.95211144971702233</v>
      </c>
      <c r="S2055">
        <f>S2054*(1-(S$1+S$5))^($A2055-$A2054)*(1+2*(E2055/E2054-1))</f>
        <v>3436302.2507243021</v>
      </c>
      <c r="T2055">
        <f>VLOOKUP(A2055,'UVXY-IV'!A$43:E$2041,4,0)</f>
        <v>170908000</v>
      </c>
      <c r="U2055">
        <v>6624</v>
      </c>
      <c r="V2055">
        <f>V2054*(1-V$1+J2055)^($A2055-$A2054)*(1+2*(E2055/E2054-1))</f>
        <v>188270439.51605958</v>
      </c>
      <c r="Z2055">
        <f t="shared" si="59"/>
        <v>0.12088594957277587</v>
      </c>
    </row>
    <row r="2056" spans="1:26" x14ac:dyDescent="0.25">
      <c r="A2056" s="1">
        <v>41044</v>
      </c>
      <c r="B2056" s="12">
        <v>21.97</v>
      </c>
      <c r="C2056" s="12">
        <v>23.92</v>
      </c>
      <c r="D2056">
        <v>8000.4</v>
      </c>
      <c r="E2056">
        <v>7143.35</v>
      </c>
      <c r="F2056">
        <f>IFERROR(VLOOKUP(A2056,SHORTVOL!$A$2:$E$10000,5,0),"")</f>
        <v>132.68</v>
      </c>
      <c r="G2056">
        <f>IFERROR(VLOOKUP($A2056,LONGVOL!$A$2:$E$10000,5,0),"")</f>
        <v>75431.86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>
        <f>K2055*(1-(K$1+K$5))^($A2056-$A2055)*(1+1.5*(E2056/E2055-1))</f>
        <v>2966435.3173205592</v>
      </c>
      <c r="M2056" s="2">
        <f>M2055*(1-M$1+IF(AND(WEEKDAY($A2056)&lt;&gt;1,WEEKDAY($A2056)&lt;&gt;7),-M$5,0))^($A2056-$A2055)*(1+(F2056/F2055-1))</f>
        <v>3.3614722512213615</v>
      </c>
      <c r="N2056" s="2"/>
      <c r="O2056" s="2">
        <f>O2055*(1-O$1+IF(AND(WEEKDAY($A2056)&lt;&gt;1,WEEKDAY($A2056)&lt;&gt;7),-O$5,0))^($A2056-$A2055)*(1+2*(G2056/G2055-1))</f>
        <v>1593882724.9780908</v>
      </c>
      <c r="P2056" s="2"/>
      <c r="Q2056">
        <f>ROW()</f>
        <v>2056</v>
      </c>
      <c r="R2056">
        <f t="shared" si="60"/>
        <v>0.91847826086956508</v>
      </c>
      <c r="S2056">
        <f>S2055*(1-(S$1+S$5))^($A2056-$A2055)*(1+2*(E2056/E2055-1))</f>
        <v>3690750.190973002</v>
      </c>
      <c r="T2056">
        <f>VLOOKUP(A2056,'UVXY-IV'!A$43:E$2041,4,0)</f>
        <v>183538000</v>
      </c>
      <c r="U2056">
        <v>7276</v>
      </c>
      <c r="V2056">
        <f>V2055*(1-V$1+J2056)^($A2056-$A2055)*(1+2*(E2056/E2055-1))</f>
        <v>202209511.25106663</v>
      </c>
      <c r="Z2056">
        <f t="shared" si="59"/>
        <v>9.1968011087583124E-2</v>
      </c>
    </row>
    <row r="2057" spans="1:26" x14ac:dyDescent="0.25">
      <c r="A2057" s="1">
        <v>41045</v>
      </c>
      <c r="B2057" s="12">
        <v>22.27</v>
      </c>
      <c r="C2057" s="12">
        <v>24.92</v>
      </c>
      <c r="D2057">
        <v>8167.79</v>
      </c>
      <c r="E2057">
        <v>7292.79</v>
      </c>
      <c r="F2057">
        <f>IFERROR(VLOOKUP(A2057,SHORTVOL!$A$2:$E$10000,5,0),"")</f>
        <v>127.41</v>
      </c>
      <c r="G2057">
        <f>IFERROR(VLOOKUP($A2057,LONGVOL!$A$2:$E$10000,5,0),"")</f>
        <v>78427.47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>
        <f>K2056*(1-(K$1+K$5))^($A2057-$A2056)*(1+1.5*(E2057/E2056-1))</f>
        <v>3059493.4161002878</v>
      </c>
      <c r="M2057" s="2">
        <f>M2056*(1-M$1+IF(AND(WEEKDAY($A2057)&lt;&gt;1,WEEKDAY($A2057)&lt;&gt;7),-M$5,0))^($A2057-$A2056)*(1+(F2057/F2056-1))</f>
        <v>3.2276153470157816</v>
      </c>
      <c r="N2057" s="2"/>
      <c r="O2057" s="2">
        <f>O2056*(1-O$1+IF(AND(WEEKDAY($A2057)&lt;&gt;1,WEEKDAY($A2057)&lt;&gt;7),-O$5,0))^($A2057-$A2056)*(1+2*(G2057/G2056-1))</f>
        <v>1720235048.7636704</v>
      </c>
      <c r="P2057" s="2"/>
      <c r="Q2057">
        <f>ROW()</f>
        <v>2057</v>
      </c>
      <c r="R2057">
        <f t="shared" si="60"/>
        <v>0.89365971107544129</v>
      </c>
      <c r="S2057">
        <f>S2056*(1-(S$1+S$5))^($A2057-$A2056)*(1+2*(E2057/E2056-1))</f>
        <v>3845042.757195733</v>
      </c>
      <c r="T2057">
        <f>VLOOKUP(A2057,'UVXY-IV'!A$43:E$2041,4,0)</f>
        <v>191228000</v>
      </c>
      <c r="U2057">
        <v>7768</v>
      </c>
      <c r="V2057">
        <f>V2056*(1-V$1+J2057)^($A2057-$A2056)*(1+2*(E2057/E2056-1))</f>
        <v>210661053.06009796</v>
      </c>
      <c r="Z2057">
        <f t="shared" si="59"/>
        <v>7.9273287680131199E-2</v>
      </c>
    </row>
    <row r="2058" spans="1:26" x14ac:dyDescent="0.25">
      <c r="A2058" s="1">
        <v>41046</v>
      </c>
      <c r="B2058" s="12">
        <v>24.49</v>
      </c>
      <c r="C2058" s="12">
        <v>26.41</v>
      </c>
      <c r="D2058">
        <v>8761.6200000000008</v>
      </c>
      <c r="E2058">
        <v>7822.98</v>
      </c>
      <c r="F2058">
        <f>IFERROR(VLOOKUP(A2058,SHORTVOL!$A$2:$E$10000,5,0),"")</f>
        <v>121.53</v>
      </c>
      <c r="G2058">
        <f>IFERROR(VLOOKUP($A2058,LONGVOL!$A$2:$E$10000,5,0),"")</f>
        <v>82050.929999999993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>
        <f>K2057*(1-(K$1+K$5))^($A2058-$A2057)*(1+1.5*(E2058/E2057-1))</f>
        <v>3393101.2584553659</v>
      </c>
      <c r="M2058" s="2">
        <f>M2057*(1-M$1+IF(AND(WEEKDAY($A2058)&lt;&gt;1,WEEKDAY($A2058)&lt;&gt;7),-M$5,0))^($A2058-$A2057)*(1+(F2058/F2057-1))</f>
        <v>3.0783354413859039</v>
      </c>
      <c r="N2058" s="2"/>
      <c r="O2058" s="2">
        <f>O2057*(1-O$1+IF(AND(WEEKDAY($A2058)&lt;&gt;1,WEEKDAY($A2058)&lt;&gt;7),-O$5,0))^($A2058-$A2057)*(1+2*(G2058/G2057-1))</f>
        <v>1878924485.7017272</v>
      </c>
      <c r="P2058" s="2"/>
      <c r="Q2058">
        <f>ROW()</f>
        <v>2058</v>
      </c>
      <c r="R2058">
        <f t="shared" si="60"/>
        <v>0.92730026505111696</v>
      </c>
      <c r="S2058">
        <f>S2057*(1-(S$1+S$5))^($A2058-$A2057)*(1+2*(E2058/E2057-1))</f>
        <v>4403967.9554126216</v>
      </c>
      <c r="T2058">
        <f>VLOOKUP(A2058,'UVXY-IV'!A$43:E$2041,4,0)</f>
        <v>219071000</v>
      </c>
      <c r="U2058">
        <v>8528</v>
      </c>
      <c r="V2058">
        <f>V2057*(1-V$1+J2058)^($A2058-$A2057)*(1+2*(E2058/E2057-1))</f>
        <v>241281140.03730953</v>
      </c>
      <c r="Z2058">
        <f t="shared" si="59"/>
        <v>9.2248694184034141E-2</v>
      </c>
    </row>
    <row r="2059" spans="1:26" x14ac:dyDescent="0.25">
      <c r="A2059" s="1">
        <v>41047</v>
      </c>
      <c r="B2059" s="12">
        <v>25.1</v>
      </c>
      <c r="C2059" s="12">
        <v>27.66</v>
      </c>
      <c r="D2059">
        <v>9414.1</v>
      </c>
      <c r="E2059">
        <v>8405.5400000000009</v>
      </c>
      <c r="F2059">
        <f>IFERROR(VLOOKUP(A2059,SHORTVOL!$A$2:$E$10000,5,0),"")</f>
        <v>112.05</v>
      </c>
      <c r="G2059">
        <f>IFERROR(VLOOKUP($A2059,LONGVOL!$A$2:$E$10000,5,0),"")</f>
        <v>88450.94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>
        <f>K2058*(1-(K$1+K$5))^($A2059-$A2058)*(1+1.5*(E2059/E2058-1))</f>
        <v>3772080.1947231977</v>
      </c>
      <c r="M2059" s="2">
        <f>M2058*(1-M$1+IF(AND(WEEKDAY($A2059)&lt;&gt;1,WEEKDAY($A2059)&lt;&gt;7),-M$5,0))^($A2059-$A2058)*(1+(F2059/F2058-1))</f>
        <v>2.83790918657983</v>
      </c>
      <c r="N2059" s="2"/>
      <c r="O2059" s="2">
        <f>O2058*(1-O$1+IF(AND(WEEKDAY($A2059)&lt;&gt;1,WEEKDAY($A2059)&lt;&gt;7),-O$5,0))^($A2059-$A2058)*(1+2*(G2059/G2058-1))</f>
        <v>2171731955.4059877</v>
      </c>
      <c r="P2059" s="2"/>
      <c r="Q2059">
        <f>ROW()</f>
        <v>2059</v>
      </c>
      <c r="R2059">
        <f t="shared" si="60"/>
        <v>0.90744757772957341</v>
      </c>
      <c r="S2059">
        <f>S2058*(1-(S$1+S$5))^($A2059-$A2058)*(1+2*(E2059/E2058-1))</f>
        <v>5059704.9304625979</v>
      </c>
      <c r="T2059">
        <f>VLOOKUP(A2059,'UVXY-IV'!A$43:E$2041,4,0)</f>
        <v>251681000</v>
      </c>
      <c r="U2059">
        <v>9632</v>
      </c>
      <c r="V2059">
        <f>V2058*(1-V$1+J2059)^($A2059-$A2058)*(1+2*(E2059/E2058-1))</f>
        <v>277204684.53757924</v>
      </c>
      <c r="Z2059">
        <f t="shared" si="59"/>
        <v>0.15583780611326969</v>
      </c>
    </row>
    <row r="2060" spans="1:26" x14ac:dyDescent="0.25">
      <c r="A2060" s="1">
        <v>41050</v>
      </c>
      <c r="B2060" s="12">
        <v>22.01</v>
      </c>
      <c r="C2060" s="12">
        <v>24.71</v>
      </c>
      <c r="D2060">
        <v>8164.11</v>
      </c>
      <c r="E2060">
        <v>7289.4</v>
      </c>
      <c r="F2060">
        <f>IFERROR(VLOOKUP(A2060,SHORTVOL!$A$2:$E$10000,5,0),"")</f>
        <v>124.5</v>
      </c>
      <c r="G2060">
        <f>IFERROR(VLOOKUP($A2060,LONGVOL!$A$2:$E$10000,5,0),"")</f>
        <v>78625.710000000006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>
        <f>K2059*(1-(K$1+K$5))^($A2060-$A2059)*(1+1.5*(E2060/E2059-1))</f>
        <v>3020672.8127840925</v>
      </c>
      <c r="M2060" s="2">
        <f>M2059*(1-M$1+IF(AND(WEEKDAY($A2060)&lt;&gt;1,WEEKDAY($A2060)&lt;&gt;7),-M$5,0))^($A2060-$A2059)*(1+(F2060/F2059-1))</f>
        <v>3.1522347310906254</v>
      </c>
      <c r="N2060" s="2"/>
      <c r="O2060" s="2">
        <f>O2059*(1-O$1+IF(AND(WEEKDAY($A2060)&lt;&gt;1,WEEKDAY($A2060)&lt;&gt;7),-O$5,0))^($A2060-$A2059)*(1+2*(G2060/G2059-1))</f>
        <v>1688540154.0204816</v>
      </c>
      <c r="P2060" s="2"/>
      <c r="Q2060">
        <f>ROW()</f>
        <v>2060</v>
      </c>
      <c r="R2060">
        <f t="shared" si="60"/>
        <v>0.89073249696479162</v>
      </c>
      <c r="S2060">
        <f>S2059*(1-(S$1+S$5))^($A2060-$A2059)*(1+2*(E2060/E2059-1))</f>
        <v>3715610.9480214487</v>
      </c>
      <c r="T2060">
        <f>VLOOKUP(A2060,'UVXY-IV'!A$43:E$2041,4,0)</f>
        <v>185206000</v>
      </c>
      <c r="U2060">
        <v>7424</v>
      </c>
      <c r="V2060">
        <f>V2059*(1-V$1+J2060)^($A2060-$A2059)*(1+2*(E2060/E2059-1))</f>
        <v>203560586.05224109</v>
      </c>
      <c r="Z2060">
        <f t="shared" si="59"/>
        <v>-0.22249145442775298</v>
      </c>
    </row>
    <row r="2061" spans="1:26" x14ac:dyDescent="0.25">
      <c r="A2061" s="1">
        <v>41051</v>
      </c>
      <c r="B2061" s="12">
        <v>22.48</v>
      </c>
      <c r="C2061" s="12">
        <v>25.23</v>
      </c>
      <c r="D2061">
        <v>8394.4599999999991</v>
      </c>
      <c r="E2061">
        <v>7495.05</v>
      </c>
      <c r="F2061">
        <f>IFERROR(VLOOKUP(A2061,SHORTVOL!$A$2:$E$10000,5,0),"")</f>
        <v>119.39</v>
      </c>
      <c r="G2061">
        <f>IFERROR(VLOOKUP($A2061,LONGVOL!$A$2:$E$10000,5,0),"")</f>
        <v>81848.5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>
        <f>K2060*(1-(K$1+K$5))^($A2061-$A2060)*(1+1.5*(E2061/E2060-1))</f>
        <v>3148472.353318477</v>
      </c>
      <c r="M2061" s="2">
        <f>M2060*(1-M$1+IF(AND(WEEKDAY($A2061)&lt;&gt;1,WEEKDAY($A2061)&lt;&gt;7),-M$5,0))^($A2061-$A2060)*(1+(F2061/F2060-1))</f>
        <v>3.0225350027984175</v>
      </c>
      <c r="N2061" s="2"/>
      <c r="O2061" s="2">
        <f>O2060*(1-O$1+IF(AND(WEEKDAY($A2061)&lt;&gt;1,WEEKDAY($A2061)&lt;&gt;7),-O$5,0))^($A2061-$A2060)*(1+2*(G2061/G2060-1))</f>
        <v>1826705554.9419332</v>
      </c>
      <c r="P2061" s="2"/>
      <c r="Q2061">
        <f>ROW()</f>
        <v>2061</v>
      </c>
      <c r="R2061">
        <f t="shared" si="60"/>
        <v>0.89100277447483156</v>
      </c>
      <c r="S2061">
        <f>S2060*(1-(S$1+S$5))^($A2061-$A2060)*(1+2*(E2061/E2060-1))</f>
        <v>3925129.7795550018</v>
      </c>
      <c r="T2061">
        <f>VLOOKUP(A2061,'UVXY-IV'!A$43:E$2041,4,0)</f>
        <v>195676000</v>
      </c>
      <c r="U2061">
        <v>7944</v>
      </c>
      <c r="V2061">
        <f>V2060*(1-V$1+J2061)^($A2061-$A2060)*(1+2*(E2061/E2060-1))</f>
        <v>215037155.91669187</v>
      </c>
      <c r="Z2061">
        <f t="shared" si="59"/>
        <v>8.182535700585758E-2</v>
      </c>
    </row>
    <row r="2062" spans="1:26" x14ac:dyDescent="0.25">
      <c r="A2062" s="1">
        <v>41052</v>
      </c>
      <c r="B2062" s="12">
        <v>22.33</v>
      </c>
      <c r="C2062" s="12">
        <v>25.11</v>
      </c>
      <c r="D2062">
        <v>8344.66</v>
      </c>
      <c r="E2062">
        <v>7450.57</v>
      </c>
      <c r="F2062">
        <f>IFERROR(VLOOKUP(A2062,SHORTVOL!$A$2:$E$10000,5,0),"")</f>
        <v>122.67</v>
      </c>
      <c r="G2062">
        <f>IFERROR(VLOOKUP($A2062,LONGVOL!$A$2:$E$10000,5,0),"")</f>
        <v>79601.0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>
        <f>K2061*(1-(K$1+K$5))^($A2062-$A2061)*(1+1.5*(E2062/E2061-1))</f>
        <v>3120415.1231642473</v>
      </c>
      <c r="M2062" s="2">
        <f>M2061*(1-M$1+IF(AND(WEEKDAY($A2062)&lt;&gt;1,WEEKDAY($A2062)&lt;&gt;7),-M$5,0))^($A2062-$A2061)*(1+(F2062/F2061-1))</f>
        <v>3.1052454955693576</v>
      </c>
      <c r="N2062" s="2"/>
      <c r="O2062" s="2">
        <f>O2061*(1-O$1+IF(AND(WEEKDAY($A2062)&lt;&gt;1,WEEKDAY($A2062)&lt;&gt;7),-O$5,0))^($A2062-$A2061)*(1+2*(G2062/G2061-1))</f>
        <v>1726145540.0493519</v>
      </c>
      <c r="P2062" s="2"/>
      <c r="Q2062">
        <f>ROW()</f>
        <v>2062</v>
      </c>
      <c r="R2062">
        <f t="shared" si="60"/>
        <v>0.88928713659896452</v>
      </c>
      <c r="S2062">
        <f>S2061*(1-(S$1+S$5))^($A2062-$A2061)*(1+2*(E2062/E2061-1))</f>
        <v>3878411.0572251878</v>
      </c>
      <c r="T2062">
        <f>VLOOKUP(A2062,'UVXY-IV'!A$43:E$2041,4,0)</f>
        <v>193340000</v>
      </c>
      <c r="U2062">
        <v>7684</v>
      </c>
      <c r="V2062">
        <f>V2061*(1-V$1+J2062)^($A2062-$A2061)*(1+2*(E2062/E2061-1))</f>
        <v>212475740.2810252</v>
      </c>
      <c r="Z2062">
        <f t="shared" si="59"/>
        <v>-5.5049931074292791E-2</v>
      </c>
    </row>
    <row r="2063" spans="1:26" x14ac:dyDescent="0.25">
      <c r="A2063" s="1">
        <v>41053</v>
      </c>
      <c r="B2063" s="12">
        <v>21.54</v>
      </c>
      <c r="C2063" s="12">
        <v>24.78</v>
      </c>
      <c r="D2063">
        <v>8179.03</v>
      </c>
      <c r="E2063">
        <v>7302.67</v>
      </c>
      <c r="F2063">
        <f>IFERROR(VLOOKUP(A2063,SHORTVOL!$A$2:$E$10000,5,0),"")</f>
        <v>122.42</v>
      </c>
      <c r="G2063">
        <f>IFERROR(VLOOKUP($A2063,LONGVOL!$A$2:$E$10000,5,0),"")</f>
        <v>79766.77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>
        <f>K2062*(1-(K$1+K$5))^($A2063-$A2062)*(1+1.5*(E2063/E2062-1))</f>
        <v>3027471.8461656421</v>
      </c>
      <c r="M2063" s="2">
        <f>M2062*(1-M$1+IF(AND(WEEKDAY($A2063)&lt;&gt;1,WEEKDAY($A2063)&lt;&gt;7),-M$5,0))^($A2063-$A2062)*(1+(F2063/F2062-1))</f>
        <v>3.0985901701359797</v>
      </c>
      <c r="N2063" s="2"/>
      <c r="O2063" s="2">
        <f>O2062*(1-O$1+IF(AND(WEEKDAY($A2063)&lt;&gt;1,WEEKDAY($A2063)&lt;&gt;7),-O$5,0))^($A2063-$A2062)*(1+2*(G2063/G2062-1))</f>
        <v>1733086933.2466595</v>
      </c>
      <c r="P2063" s="2"/>
      <c r="Q2063">
        <f>ROW()</f>
        <v>2063</v>
      </c>
      <c r="R2063">
        <f t="shared" si="60"/>
        <v>0.86924939467312345</v>
      </c>
      <c r="S2063">
        <f>S2062*(1-(S$1+S$5))^($A2063-$A2062)*(1+2*(E2063/E2062-1))</f>
        <v>3724306.1902550524</v>
      </c>
      <c r="T2063">
        <f>VLOOKUP(A2063,'UVXY-IV'!A$43:E$2041,4,0)</f>
        <v>185656000</v>
      </c>
      <c r="U2063">
        <v>7800</v>
      </c>
      <c r="V2063">
        <f>V2062*(1-V$1+J2063)^($A2063-$A2062)*(1+2*(E2063/E2062-1))</f>
        <v>204031358.67815721</v>
      </c>
      <c r="Z2063">
        <f t="shared" si="59"/>
        <v>4.0213255697483241E-3</v>
      </c>
    </row>
    <row r="2064" spans="1:26" x14ac:dyDescent="0.25">
      <c r="A2064" s="1">
        <v>41054</v>
      </c>
      <c r="B2064" s="12">
        <v>21.76</v>
      </c>
      <c r="C2064" s="12">
        <v>24.93</v>
      </c>
      <c r="D2064">
        <v>8258.8799999999992</v>
      </c>
      <c r="E2064">
        <v>7373.95</v>
      </c>
      <c r="F2064">
        <f>IFERROR(VLOOKUP(A2064,SHORTVOL!$A$2:$E$10000,5,0),"")</f>
        <v>123.04</v>
      </c>
      <c r="G2064">
        <f>IFERROR(VLOOKUP($A2064,LONGVOL!$A$2:$E$10000,5,0),"")</f>
        <v>79360.070000000007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>
        <f>K2063*(1-(K$1+K$5))^($A2064-$A2063)*(1+1.5*(E2064/E2063-1))</f>
        <v>3071768.2727198489</v>
      </c>
      <c r="M2064" s="2">
        <f>M2063*(1-M$1+IF(AND(WEEKDAY($A2064)&lt;&gt;1,WEEKDAY($A2064)&lt;&gt;7),-M$5,0))^($A2064-$A2063)*(1+(F2064/F2063-1))</f>
        <v>3.1139545861464857</v>
      </c>
      <c r="N2064" s="2"/>
      <c r="O2064" s="2">
        <f>O2063*(1-O$1+IF(AND(WEEKDAY($A2064)&lt;&gt;1,WEEKDAY($A2064)&lt;&gt;7),-O$5,0))^($A2064-$A2063)*(1+2*(G2064/G2063-1))</f>
        <v>1715172211.451129</v>
      </c>
      <c r="P2064" s="2"/>
      <c r="Q2064">
        <f>ROW()</f>
        <v>2064</v>
      </c>
      <c r="R2064">
        <f t="shared" si="60"/>
        <v>0.87284396309667078</v>
      </c>
      <c r="S2064">
        <f>S2063*(1-(S$1+S$5))^($A2064-$A2063)*(1+2*(E2064/E2063-1))</f>
        <v>3796882.7525550867</v>
      </c>
      <c r="T2064">
        <f>VLOOKUP(A2064,'UVXY-IV'!A$43:E$2041,4,0)</f>
        <v>189289000</v>
      </c>
      <c r="U2064">
        <v>7640</v>
      </c>
      <c r="V2064">
        <f>V2063*(1-V$1+J2064)^($A2064-$A2063)*(1+2*(E2064/E2063-1))</f>
        <v>208005470.57144758</v>
      </c>
      <c r="Z2064">
        <f t="shared" si="59"/>
        <v>-1.0336885849095978E-2</v>
      </c>
    </row>
    <row r="2065" spans="1:26" x14ac:dyDescent="0.25">
      <c r="A2065" s="1">
        <v>41058</v>
      </c>
      <c r="B2065" s="12">
        <v>21.03</v>
      </c>
      <c r="C2065" s="12">
        <v>23.89</v>
      </c>
      <c r="D2065">
        <v>7775.73</v>
      </c>
      <c r="E2065">
        <v>6942.5</v>
      </c>
      <c r="F2065">
        <f>IFERROR(VLOOKUP(A2065,SHORTVOL!$A$2:$E$10000,5,0),"")</f>
        <v>129.56</v>
      </c>
      <c r="G2065">
        <f>IFERROR(VLOOKUP($A2065,LONGVOL!$A$2:$E$10000,5,0),"")</f>
        <v>75151.820000000007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>
        <f>K2064*(1-(K$1+K$5))^($A2065-$A2064)*(1+1.5*(E2065/E2064-1))</f>
        <v>2802066.9352373923</v>
      </c>
      <c r="M2065" s="2">
        <f>M2064*(1-M$1+IF(AND(WEEKDAY($A2065)&lt;&gt;1,WEEKDAY($A2065)&lt;&gt;7),-M$5,0))^($A2065-$A2064)*(1+(F2065/F2064-1))</f>
        <v>3.2775825985176557</v>
      </c>
      <c r="N2065" s="2"/>
      <c r="O2065" s="2">
        <f>O2064*(1-O$1+IF(AND(WEEKDAY($A2065)&lt;&gt;1,WEEKDAY($A2065)&lt;&gt;7),-O$5,0))^($A2065-$A2064)*(1+2*(G2065/G2064-1))</f>
        <v>1532405149.5704396</v>
      </c>
      <c r="P2065" s="2"/>
      <c r="Q2065">
        <f>ROW()</f>
        <v>2065</v>
      </c>
      <c r="R2065">
        <f t="shared" si="60"/>
        <v>0.8802846379238175</v>
      </c>
      <c r="S2065">
        <f>S2064*(1-(S$1+S$5))^($A2065-$A2064)*(1+2*(E2065/E2064-1))</f>
        <v>3352119.4564172807</v>
      </c>
      <c r="T2065">
        <f>VLOOKUP(A2065,'UVXY-IV'!A$43:E$2041,4,0)</f>
        <v>167131000</v>
      </c>
      <c r="U2065">
        <v>6900</v>
      </c>
      <c r="V2065">
        <f>V2064*(1-V$1+J2065)^($A2065-$A2064)*(1+2*(E2065/E2064-1))</f>
        <v>183633186.16578349</v>
      </c>
      <c r="Z2065">
        <f t="shared" si="59"/>
        <v>-0.10655901527582379</v>
      </c>
    </row>
    <row r="2066" spans="1:26" x14ac:dyDescent="0.25">
      <c r="A2066" s="1">
        <v>41059</v>
      </c>
      <c r="B2066" s="12">
        <v>24.14</v>
      </c>
      <c r="C2066" s="12">
        <v>26.19</v>
      </c>
      <c r="D2066">
        <v>8588.6299999999992</v>
      </c>
      <c r="E2066">
        <v>7668.27</v>
      </c>
      <c r="F2066">
        <f>IFERROR(VLOOKUP(A2066,SHORTVOL!$A$2:$E$10000,5,0),"")</f>
        <v>121.43</v>
      </c>
      <c r="G2066">
        <f>IFERROR(VLOOKUP($A2066,LONGVOL!$A$2:$E$10000,5,0),"")</f>
        <v>79872.539999999994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>
        <f>K2065*(1-(K$1+K$5))^($A2066-$A2065)*(1+1.5*(E2066/E2065-1))</f>
        <v>3241428.6045485912</v>
      </c>
      <c r="M2066" s="2">
        <f>M2065*(1-M$1+IF(AND(WEEKDAY($A2066)&lt;&gt;1,WEEKDAY($A2066)&lt;&gt;7),-M$5,0))^($A2066-$A2065)*(1+(F2066/F2065-1))</f>
        <v>3.0715874841603932</v>
      </c>
      <c r="N2066" s="2"/>
      <c r="O2066" s="2">
        <f>O2065*(1-O$1+IF(AND(WEEKDAY($A2066)&lt;&gt;1,WEEKDAY($A2066)&lt;&gt;7),-O$5,0))^($A2066-$A2065)*(1+2*(G2066/G2065-1))</f>
        <v>1724680211.6143801</v>
      </c>
      <c r="P2066" s="2"/>
      <c r="Q2066">
        <f>ROW()</f>
        <v>2066</v>
      </c>
      <c r="R2066">
        <f t="shared" si="60"/>
        <v>0.92172584956090109</v>
      </c>
      <c r="S2066">
        <f>S2065*(1-(S$1+S$5))^($A2066-$A2065)*(1+2*(E2066/E2065-1))</f>
        <v>4052845.0264017354</v>
      </c>
      <c r="T2066">
        <f>VLOOKUP(A2066,'UVXY-IV'!A$43:E$2041,4,0)</f>
        <v>202159000</v>
      </c>
      <c r="U2066">
        <v>7828</v>
      </c>
      <c r="V2066">
        <f>V2065*(1-V$1+J2066)^($A2066-$A2065)*(1+2*(E2066/E2065-1))</f>
        <v>222017755.71443573</v>
      </c>
      <c r="Z2066">
        <f t="shared" si="59"/>
        <v>0.12547273291129213</v>
      </c>
    </row>
    <row r="2067" spans="1:26" x14ac:dyDescent="0.25">
      <c r="A2067" s="1">
        <v>41060</v>
      </c>
      <c r="B2067" s="12">
        <v>24.06</v>
      </c>
      <c r="C2067" s="12">
        <v>26.22</v>
      </c>
      <c r="D2067">
        <v>8707.48</v>
      </c>
      <c r="E2067">
        <v>7774.37</v>
      </c>
      <c r="F2067">
        <f>IFERROR(VLOOKUP(A2067,SHORTVOL!$A$2:$E$10000,5,0),"")</f>
        <v>120.52</v>
      </c>
      <c r="G2067">
        <f>IFERROR(VLOOKUP($A2067,LONGVOL!$A$2:$E$10000,5,0),"")</f>
        <v>80466.14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>
        <f>K2066*(1-(K$1+K$5))^($A2067-$A2066)*(1+1.5*(E2067/E2066-1))</f>
        <v>3308670.6381548452</v>
      </c>
      <c r="M2067" s="2">
        <f>M2066*(1-M$1+IF(AND(WEEKDAY($A2067)&lt;&gt;1,WEEKDAY($A2067)&lt;&gt;7),-M$5,0))^($A2067-$A2066)*(1+(F2067/F2066-1))</f>
        <v>3.048247355618618</v>
      </c>
      <c r="N2067" s="2"/>
      <c r="O2067" s="2">
        <f>O2066*(1-O$1+IF(AND(WEEKDAY($A2067)&lt;&gt;1,WEEKDAY($A2067)&lt;&gt;7),-O$5,0))^($A2067-$A2066)*(1+2*(G2067/G2066-1))</f>
        <v>1750068346.776731</v>
      </c>
      <c r="P2067" s="2"/>
      <c r="Q2067">
        <f>ROW()</f>
        <v>2067</v>
      </c>
      <c r="R2067">
        <f t="shared" si="60"/>
        <v>0.91762013729977121</v>
      </c>
      <c r="S2067">
        <f>S2066*(1-(S$1+S$5))^($A2067-$A2066)*(1+2*(E2067/E2066-1))</f>
        <v>4164856.9191554766</v>
      </c>
      <c r="T2067">
        <f>VLOOKUP(A2067,'UVXY-IV'!A$43:E$2041,4,0)</f>
        <v>207771000</v>
      </c>
      <c r="U2067">
        <v>8008</v>
      </c>
      <c r="V2067">
        <f>V2066*(1-V$1+J2067)^($A2067-$A2066)*(1+2*(E2067/E2066-1))</f>
        <v>228151760.84490591</v>
      </c>
      <c r="Z2067">
        <f t="shared" si="59"/>
        <v>1.4720488465850945E-2</v>
      </c>
    </row>
    <row r="2068" spans="1:26" x14ac:dyDescent="0.25">
      <c r="A2068" s="1">
        <v>41061</v>
      </c>
      <c r="B2068" s="12">
        <v>26.66</v>
      </c>
      <c r="C2068" s="12">
        <v>28.47</v>
      </c>
      <c r="D2068">
        <v>9287.4500000000007</v>
      </c>
      <c r="E2068">
        <v>8292.17</v>
      </c>
      <c r="F2068">
        <f>IFERROR(VLOOKUP(A2068,SHORTVOL!$A$2:$E$10000,5,0),"")</f>
        <v>108.55</v>
      </c>
      <c r="G2068">
        <f>IFERROR(VLOOKUP($A2068,LONGVOL!$A$2:$E$10000,5,0),"")</f>
        <v>88461.19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>
        <f>K2067*(1-(K$1+K$5))^($A2068-$A2067)*(1+1.5*(E2068/E2067-1))</f>
        <v>3639189.1476982469</v>
      </c>
      <c r="M2068" s="2">
        <f>M2067*(1-M$1+IF(AND(WEEKDAY($A2068)&lt;&gt;1,WEEKDAY($A2068)&lt;&gt;7),-M$5,0))^($A2068-$A2067)*(1+(F2068/F2067-1))</f>
        <v>2.7452070083515712</v>
      </c>
      <c r="N2068" s="2"/>
      <c r="O2068" s="2">
        <f>O2067*(1-O$1+IF(AND(WEEKDAY($A2068)&lt;&gt;1,WEEKDAY($A2068)&lt;&gt;7),-O$5,0))^($A2068-$A2067)*(1+2*(G2068/G2067-1))</f>
        <v>2097543075.628567</v>
      </c>
      <c r="P2068" s="2"/>
      <c r="Q2068">
        <f>ROW()</f>
        <v>2068</v>
      </c>
      <c r="R2068">
        <f t="shared" si="60"/>
        <v>0.93642430628731999</v>
      </c>
      <c r="S2068">
        <f>S2067*(1-(S$1+S$5))^($A2068-$A2067)*(1+2*(E2068/E2067-1))</f>
        <v>4719485.698905699</v>
      </c>
      <c r="T2068">
        <f>VLOOKUP(A2068,'UVXY-IV'!A$43:E$2041,4,0)</f>
        <v>235338000</v>
      </c>
      <c r="U2068">
        <v>9388</v>
      </c>
      <c r="V2068">
        <f>V2067*(1-V$1+J2068)^($A2068-$A2067)*(1+2*(E2068/E2067-1))</f>
        <v>258532080.59177727</v>
      </c>
      <c r="Z2068">
        <f t="shared" si="59"/>
        <v>0.19854923351525877</v>
      </c>
    </row>
    <row r="2069" spans="1:26" x14ac:dyDescent="0.25">
      <c r="A2069" s="1">
        <v>41064</v>
      </c>
      <c r="B2069" s="12">
        <v>26.12</v>
      </c>
      <c r="C2069" s="12">
        <v>28.12</v>
      </c>
      <c r="D2069">
        <v>9042.68</v>
      </c>
      <c r="E2069">
        <v>8073.57</v>
      </c>
      <c r="F2069">
        <f>IFERROR(VLOOKUP(A2069,SHORTVOL!$A$2:$E$10000,5,0),"")</f>
        <v>112.19</v>
      </c>
      <c r="G2069">
        <f>IFERROR(VLOOKUP($A2069,LONGVOL!$A$2:$E$10000,5,0),"")</f>
        <v>85490.19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>
        <f>K2068*(1-(K$1+K$5))^($A2069-$A2068)*(1+1.5*(E2069/E2068-1))</f>
        <v>3495182.948474138</v>
      </c>
      <c r="M2069" s="2">
        <f>M2068*(1-M$1+IF(AND(WEEKDAY($A2069)&lt;&gt;1,WEEKDAY($A2069)&lt;&gt;7),-M$5,0))^($A2069-$A2068)*(1+(F2069/F2068-1))</f>
        <v>2.8363641303615457</v>
      </c>
      <c r="N2069" s="2"/>
      <c r="O2069" s="2">
        <f>O2068*(1-O$1+IF(AND(WEEKDAY($A2069)&lt;&gt;1,WEEKDAY($A2069)&lt;&gt;7),-O$5,0))^($A2069-$A2068)*(1+2*(G2069/G2068-1))</f>
        <v>1955821531.4498219</v>
      </c>
      <c r="P2069" s="2"/>
      <c r="Q2069">
        <f>ROW()</f>
        <v>2069</v>
      </c>
      <c r="R2069">
        <f t="shared" si="60"/>
        <v>0.92887624466571839</v>
      </c>
      <c r="S2069">
        <f>S2068*(1-(S$1+S$5))^($A2069-$A2068)*(1+2*(E2069/E2068-1))</f>
        <v>4470201.520055227</v>
      </c>
      <c r="T2069">
        <f>VLOOKUP(A2069,'UVXY-IV'!A$43:E$2041,4,0)</f>
        <v>222907000</v>
      </c>
      <c r="U2069">
        <v>8640</v>
      </c>
      <c r="V2069">
        <f>V2068*(1-V$1+J2069)^($A2069-$A2068)*(1+2*(E2069/E2068-1))</f>
        <v>244869441.55967221</v>
      </c>
      <c r="Z2069">
        <f t="shared" si="59"/>
        <v>-6.7565498809255997E-2</v>
      </c>
    </row>
    <row r="2070" spans="1:26" x14ac:dyDescent="0.25">
      <c r="A2070" s="1">
        <v>41065</v>
      </c>
      <c r="B2070" s="12">
        <v>24.68</v>
      </c>
      <c r="C2070" s="12">
        <v>26.87</v>
      </c>
      <c r="D2070">
        <v>8647.09</v>
      </c>
      <c r="E2070">
        <v>7720.36</v>
      </c>
      <c r="F2070">
        <f>IFERROR(VLOOKUP(A2070,SHORTVOL!$A$2:$E$10000,5,0),"")</f>
        <v>115.94</v>
      </c>
      <c r="G2070">
        <f>IFERROR(VLOOKUP($A2070,LONGVOL!$A$2:$E$10000,5,0),"")</f>
        <v>82637.33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>
        <f>K2069*(1-(K$1+K$5))^($A2070-$A2069)*(1+1.5*(E2070/E2069-1))</f>
        <v>3265785.8928703042</v>
      </c>
      <c r="M2070" s="2">
        <f>M2069*(1-M$1+IF(AND(WEEKDAY($A2070)&lt;&gt;1,WEEKDAY($A2070)&lt;&gt;7),-M$5,0))^($A2070-$A2069)*(1+(F2070/F2069-1))</f>
        <v>2.9308616682523132</v>
      </c>
      <c r="N2070" s="2"/>
      <c r="O2070" s="2">
        <f>O2069*(1-O$1+IF(AND(WEEKDAY($A2070)&lt;&gt;1,WEEKDAY($A2070)&lt;&gt;7),-O$5,0))^($A2070-$A2069)*(1+2*(G2070/G2069-1))</f>
        <v>1825030066.1185207</v>
      </c>
      <c r="P2070" s="2"/>
      <c r="Q2070">
        <f>ROW()</f>
        <v>2070</v>
      </c>
      <c r="R2070">
        <f t="shared" si="60"/>
        <v>0.91849646445850386</v>
      </c>
      <c r="S2070">
        <f>S2069*(1-(S$1+S$5))^($A2070-$A2069)*(1+2*(E2070/E2069-1))</f>
        <v>4078931.0482781786</v>
      </c>
      <c r="T2070">
        <f>VLOOKUP(A2070,'UVXY-IV'!A$43:E$2041,4,0)</f>
        <v>203360000</v>
      </c>
      <c r="U2070">
        <v>8248</v>
      </c>
      <c r="V2070">
        <f>V2069*(1-V$1+J2070)^($A2070-$A2069)*(1+2*(E2070/E2069-1))</f>
        <v>223434257.06722263</v>
      </c>
      <c r="Z2070">
        <f t="shared" si="59"/>
        <v>-6.6872903906701198E-2</v>
      </c>
    </row>
    <row r="2071" spans="1:26" x14ac:dyDescent="0.25">
      <c r="A2071" s="1">
        <v>41066</v>
      </c>
      <c r="B2071" s="12">
        <v>22.16</v>
      </c>
      <c r="C2071" s="12">
        <v>24.71</v>
      </c>
      <c r="D2071">
        <v>7998.81</v>
      </c>
      <c r="E2071">
        <v>7141.54</v>
      </c>
      <c r="F2071">
        <f>IFERROR(VLOOKUP(A2071,SHORTVOL!$A$2:$E$10000,5,0),"")</f>
        <v>123.87</v>
      </c>
      <c r="G2071">
        <f>IFERROR(VLOOKUP($A2071,LONGVOL!$A$2:$E$10000,5,0),"")</f>
        <v>76986.320000000007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>
        <f>K2070*(1-(K$1+K$5))^($A2071-$A2070)*(1+1.5*(E2071/E2070-1))</f>
        <v>2898488.5303908302</v>
      </c>
      <c r="M2071" s="2">
        <f>M2070*(1-M$1+IF(AND(WEEKDAY($A2071)&lt;&gt;1,WEEKDAY($A2071)&lt;&gt;7),-M$5,0))^($A2071-$A2070)*(1+(F2071/F2070-1))</f>
        <v>3.1309948332817288</v>
      </c>
      <c r="N2071" s="2"/>
      <c r="O2071" s="2">
        <f>O2070*(1-O$1+IF(AND(WEEKDAY($A2071)&lt;&gt;1,WEEKDAY($A2071)&lt;&gt;7),-O$5,0))^($A2071-$A2070)*(1+2*(G2071/G2070-1))</f>
        <v>1575204769.8169959</v>
      </c>
      <c r="P2071" s="2"/>
      <c r="Q2071">
        <f>ROW()</f>
        <v>2071</v>
      </c>
      <c r="R2071">
        <f t="shared" si="60"/>
        <v>0.89680291380008093</v>
      </c>
      <c r="S2071">
        <f>S2070*(1-(S$1+S$5))^($A2071-$A2070)*(1+2*(E2071/E2070-1))</f>
        <v>3467193.2778380839</v>
      </c>
      <c r="T2071">
        <f>VLOOKUP(A2071,'UVXY-IV'!A$43:E$2041,4,0)</f>
        <v>172795000</v>
      </c>
      <c r="U2071">
        <v>7060</v>
      </c>
      <c r="V2071">
        <f>V2070*(1-V$1+J2071)^($A2071-$A2070)*(1+2*(E2071/E2070-1))</f>
        <v>189922909.8458603</v>
      </c>
      <c r="Z2071">
        <f t="shared" si="59"/>
        <v>-0.13688831813760416</v>
      </c>
    </row>
    <row r="2072" spans="1:26" x14ac:dyDescent="0.25">
      <c r="A2072" s="1">
        <v>41067</v>
      </c>
      <c r="B2072" s="12">
        <v>21.72</v>
      </c>
      <c r="C2072" s="12">
        <v>24.47</v>
      </c>
      <c r="D2072">
        <v>7915.89</v>
      </c>
      <c r="E2072">
        <v>7067.49</v>
      </c>
      <c r="F2072">
        <f>IFERROR(VLOOKUP(A2072,SHORTVOL!$A$2:$E$10000,5,0),"")</f>
        <v>125.33</v>
      </c>
      <c r="G2072">
        <f>IFERROR(VLOOKUP($A2072,LONGVOL!$A$2:$E$10000,5,0),"")</f>
        <v>76076.56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>
        <f>K2071*(1-(K$1+K$5))^($A2072-$A2071)*(1+1.5*(E2072/E2071-1))</f>
        <v>2853379.9100752608</v>
      </c>
      <c r="M2072" s="2">
        <f>M2071*(1-M$1+IF(AND(WEEKDAY($A2072)&lt;&gt;1,WEEKDAY($A2072)&lt;&gt;7),-M$5,0))^($A2072-$A2071)*(1+(F2072/F2071-1))</f>
        <v>3.1675643135417739</v>
      </c>
      <c r="N2072" s="2"/>
      <c r="O2072" s="2">
        <f>O2071*(1-O$1+IF(AND(WEEKDAY($A2072)&lt;&gt;1,WEEKDAY($A2072)&lt;&gt;7),-O$5,0))^($A2072-$A2071)*(1+2*(G2072/G2071-1))</f>
        <v>1537758860.2857141</v>
      </c>
      <c r="P2072" s="2"/>
      <c r="Q2072">
        <f>ROW()</f>
        <v>2072</v>
      </c>
      <c r="R2072">
        <f t="shared" si="60"/>
        <v>0.88761749080506747</v>
      </c>
      <c r="S2072">
        <f>S2071*(1-(S$1+S$5))^($A2072-$A2071)*(1+2*(E2072/E2071-1))</f>
        <v>3395176.8170149545</v>
      </c>
      <c r="T2072">
        <f>VLOOKUP(A2072,'UVXY-IV'!A$43:E$2041,4,0)</f>
        <v>169202000</v>
      </c>
      <c r="U2072">
        <v>6872</v>
      </c>
      <c r="V2072">
        <f>V2071*(1-V$1+J2072)^($A2072-$A2071)*(1+2*(E2072/E2071-1))</f>
        <v>185976301.95153937</v>
      </c>
      <c r="Z2072">
        <f t="shared" si="59"/>
        <v>-2.3772089983978506E-2</v>
      </c>
    </row>
    <row r="2073" spans="1:26" x14ac:dyDescent="0.25">
      <c r="A2073" s="1">
        <v>41068</v>
      </c>
      <c r="B2073" s="12">
        <v>21.23</v>
      </c>
      <c r="C2073" s="12">
        <v>23.64</v>
      </c>
      <c r="D2073">
        <v>7459.12</v>
      </c>
      <c r="E2073">
        <v>6659.66</v>
      </c>
      <c r="F2073">
        <f>IFERROR(VLOOKUP(A2073,SHORTVOL!$A$2:$E$10000,5,0),"")</f>
        <v>131.91</v>
      </c>
      <c r="G2073">
        <f>IFERROR(VLOOKUP($A2073,LONGVOL!$A$2:$E$10000,5,0),"")</f>
        <v>72081.69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>
        <f>K2072*(1-(K$1+K$5))^($A2073-$A2072)*(1+1.5*(E2073/E2072-1))</f>
        <v>2606373.1891783057</v>
      </c>
      <c r="M2073" s="2">
        <f>M2072*(1-M$1+IF(AND(WEEKDAY($A2073)&lt;&gt;1,WEEKDAY($A2073)&lt;&gt;7),-M$5,0))^($A2073-$A2072)*(1+(F2073/F2072-1))</f>
        <v>3.3335142085718195</v>
      </c>
      <c r="N2073" s="2"/>
      <c r="O2073" s="2">
        <f>O2072*(1-O$1+IF(AND(WEEKDAY($A2073)&lt;&gt;1,WEEKDAY($A2073)&lt;&gt;7),-O$5,0))^($A2073-$A2072)*(1+2*(G2073/G2072-1))</f>
        <v>1376065608.4769609</v>
      </c>
      <c r="P2073" s="2"/>
      <c r="Q2073">
        <f>ROW()</f>
        <v>2073</v>
      </c>
      <c r="R2073">
        <f t="shared" si="60"/>
        <v>0.89805414551607443</v>
      </c>
      <c r="S2073">
        <f>S2072*(1-(S$1+S$5))^($A2073-$A2072)*(1+2*(E2073/E2072-1))</f>
        <v>3003237.7818000983</v>
      </c>
      <c r="T2073">
        <f>VLOOKUP(A2073,'UVXY-IV'!A$43:E$2041,4,0)</f>
        <v>149621000</v>
      </c>
      <c r="U2073">
        <v>6164</v>
      </c>
      <c r="V2073">
        <f>V2072*(1-V$1+J2073)^($A2073-$A2072)*(1+2*(E2073/E2072-1))</f>
        <v>164505657.06890133</v>
      </c>
      <c r="Z2073">
        <f t="shared" si="59"/>
        <v>-0.10514863935084773</v>
      </c>
    </row>
    <row r="2074" spans="1:26" x14ac:dyDescent="0.25">
      <c r="A2074" s="1">
        <v>41071</v>
      </c>
      <c r="B2074" s="12">
        <v>23.56</v>
      </c>
      <c r="C2074" s="12">
        <v>25.5</v>
      </c>
      <c r="D2074">
        <v>8306.32</v>
      </c>
      <c r="E2074">
        <v>7416.02</v>
      </c>
      <c r="F2074">
        <f>IFERROR(VLOOKUP(A2074,SHORTVOL!$A$2:$E$10000,5,0),"")</f>
        <v>123.46</v>
      </c>
      <c r="G2074">
        <f>IFERROR(VLOOKUP($A2074,LONGVOL!$A$2:$E$10000,5,0),"")</f>
        <v>76699.990000000005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>
        <f>K2073*(1-(K$1+K$5))^($A2074-$A2073)*(1+1.5*(E2074/E2073-1))</f>
        <v>3050307.3016144536</v>
      </c>
      <c r="M2074" s="2">
        <f>M2073*(1-M$1+IF(AND(WEEKDAY($A2074)&lt;&gt;1,WEEKDAY($A2074)&lt;&gt;7),-M$5,0))^($A2074-$A2073)*(1+(F2074/F2073-1))</f>
        <v>3.118986020231576</v>
      </c>
      <c r="N2074" s="2"/>
      <c r="O2074" s="2">
        <f>O2073*(1-O$1+IF(AND(WEEKDAY($A2074)&lt;&gt;1,WEEKDAY($A2074)&lt;&gt;7),-O$5,0))^($A2074-$A2073)*(1+2*(G2074/G2073-1))</f>
        <v>1551738635.6630616</v>
      </c>
      <c r="P2074" s="2"/>
      <c r="Q2074">
        <f>ROW()</f>
        <v>2074</v>
      </c>
      <c r="R2074">
        <f t="shared" si="60"/>
        <v>0.9239215686274509</v>
      </c>
      <c r="S2074">
        <f>S2073*(1-(S$1+S$5))^($A2074-$A2073)*(1+2*(E2074/E2073-1))</f>
        <v>3685040.859399261</v>
      </c>
      <c r="T2074">
        <f>VLOOKUP(A2074,'UVXY-IV'!A$43:E$2041,4,0)</f>
        <v>183617000</v>
      </c>
      <c r="U2074">
        <v>7140</v>
      </c>
      <c r="V2074">
        <f>V2073*(1-V$1+J2074)^($A2074-$A2073)*(1+2*(E2074/E2073-1))</f>
        <v>201846633.29595116</v>
      </c>
      <c r="Z2074">
        <f t="shared" si="59"/>
        <v>0.1276632640943165</v>
      </c>
    </row>
    <row r="2075" spans="1:26" x14ac:dyDescent="0.25">
      <c r="A2075" s="1">
        <v>41072</v>
      </c>
      <c r="B2075" s="12">
        <v>22.09</v>
      </c>
      <c r="C2075" s="12">
        <v>24.94</v>
      </c>
      <c r="D2075">
        <v>8014.12</v>
      </c>
      <c r="E2075">
        <v>7155.12</v>
      </c>
      <c r="F2075">
        <f>IFERROR(VLOOKUP(A2075,SHORTVOL!$A$2:$E$10000,5,0),"")</f>
        <v>123.23</v>
      </c>
      <c r="G2075">
        <f>IFERROR(VLOOKUP($A2075,LONGVOL!$A$2:$E$10000,5,0),"")</f>
        <v>76844.98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>
        <f>K2074*(1-(K$1+K$5))^($A2075-$A2074)*(1+1.5*(E2075/E2074-1))</f>
        <v>2889312.1545238281</v>
      </c>
      <c r="M2075" s="2">
        <f>M2074*(1-M$1+IF(AND(WEEKDAY($A2075)&lt;&gt;1,WEEKDAY($A2075)&lt;&gt;7),-M$5,0))^($A2075-$A2074)*(1+(F2075/F2074-1))</f>
        <v>3.112847124303475</v>
      </c>
      <c r="N2075" s="2"/>
      <c r="O2075" s="2">
        <f>O2074*(1-O$1+IF(AND(WEEKDAY($A2075)&lt;&gt;1,WEEKDAY($A2075)&lt;&gt;7),-O$5,0))^($A2075-$A2074)*(1+2*(G2075/G2074-1))</f>
        <v>1557385529.2526438</v>
      </c>
      <c r="P2075" s="2"/>
      <c r="Q2075">
        <f>ROW()</f>
        <v>2075</v>
      </c>
      <c r="R2075">
        <f t="shared" si="60"/>
        <v>0.88572574178027264</v>
      </c>
      <c r="S2075">
        <f>S2074*(1-(S$1+S$5))^($A2075-$A2074)*(1+2*(E2075/E2074-1))</f>
        <v>3425641.5521712364</v>
      </c>
      <c r="T2075">
        <f>VLOOKUP(A2075,'UVXY-IV'!A$43:E$2041,4,0)</f>
        <v>170725000</v>
      </c>
      <c r="U2075">
        <v>6884</v>
      </c>
      <c r="V2075">
        <f>V2074*(1-V$1+J2075)^($A2075-$A2074)*(1+2*(E2075/E2074-1))</f>
        <v>187636424.30879736</v>
      </c>
      <c r="Z2075">
        <f t="shared" si="59"/>
        <v>3.6390752023578443E-3</v>
      </c>
    </row>
    <row r="2076" spans="1:26" x14ac:dyDescent="0.25">
      <c r="A2076" s="1">
        <v>41073</v>
      </c>
      <c r="B2076" s="12">
        <v>24.27</v>
      </c>
      <c r="C2076" s="12">
        <v>26.5</v>
      </c>
      <c r="D2076">
        <v>8417.0400000000009</v>
      </c>
      <c r="E2076">
        <v>7514.83</v>
      </c>
      <c r="F2076">
        <f>IFERROR(VLOOKUP(A2076,SHORTVOL!$A$2:$E$10000,5,0),"")</f>
        <v>116.03</v>
      </c>
      <c r="G2076">
        <f>IFERROR(VLOOKUP($A2076,LONGVOL!$A$2:$E$10000,5,0),"")</f>
        <v>81331.05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>
        <f>K2075*(1-(K$1+K$5))^($A2076-$A2075)*(1+1.5*(E2076/E2075-1))</f>
        <v>3107164.339500126</v>
      </c>
      <c r="M2076" s="2">
        <f>M2075*(1-M$1+IF(AND(WEEKDAY($A2076)&lt;&gt;1,WEEKDAY($A2076)&lt;&gt;7),-M$5,0))^($A2076-$A2075)*(1+(F2076/F2075-1))</f>
        <v>2.9306626177006065</v>
      </c>
      <c r="N2076" s="2"/>
      <c r="O2076" s="2">
        <f>O2075*(1-O$1+IF(AND(WEEKDAY($A2076)&lt;&gt;1,WEEKDAY($A2076)&lt;&gt;7),-O$5,0))^($A2076-$A2075)*(1+2*(G2076/G2075-1))</f>
        <v>1738974794.9220848</v>
      </c>
      <c r="P2076" s="2"/>
      <c r="Q2076">
        <f>ROW()</f>
        <v>2076</v>
      </c>
      <c r="R2076">
        <f t="shared" si="60"/>
        <v>0.91584905660377358</v>
      </c>
      <c r="S2076">
        <f>S2075*(1-(S$1+S$5))^($A2076-$A2075)*(1+2*(E2076/E2075-1))</f>
        <v>3769949.685797567</v>
      </c>
      <c r="T2076">
        <f>VLOOKUP(A2076,'UVXY-IV'!A$43:E$2041,4,0)</f>
        <v>187833000</v>
      </c>
      <c r="U2076">
        <v>7568</v>
      </c>
      <c r="V2076">
        <f>V2075*(1-V$1+J2076)^($A2076-$A2075)*(1+2*(E2076/E2075-1))</f>
        <v>206493703.01776436</v>
      </c>
      <c r="Z2076">
        <f t="shared" si="59"/>
        <v>0.11659878832737181</v>
      </c>
    </row>
    <row r="2077" spans="1:26" x14ac:dyDescent="0.25">
      <c r="A2077" s="1">
        <v>41074</v>
      </c>
      <c r="B2077" s="12">
        <v>21.68</v>
      </c>
      <c r="C2077" s="12">
        <v>25</v>
      </c>
      <c r="D2077">
        <v>7873.43</v>
      </c>
      <c r="E2077">
        <v>7029.47</v>
      </c>
      <c r="F2077">
        <f>IFERROR(VLOOKUP(A2077,SHORTVOL!$A$2:$E$10000,5,0),"")</f>
        <v>123.13</v>
      </c>
      <c r="G2077">
        <f>IFERROR(VLOOKUP($A2077,LONGVOL!$A$2:$E$10000,5,0),"")</f>
        <v>76355.009999999995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>
        <f>K2076*(1-(K$1+K$5))^($A2077-$A2076)*(1+1.5*(E2077/E2076-1))</f>
        <v>2806113.998204072</v>
      </c>
      <c r="M2077" s="2">
        <f>M2076*(1-M$1+IF(AND(WEEKDAY($A2077)&lt;&gt;1,WEEKDAY($A2077)&lt;&gt;7),-M$5,0))^($A2077-$A2076)*(1+(F2077/F2076-1))</f>
        <v>3.1096649624645045</v>
      </c>
      <c r="N2077" s="2"/>
      <c r="O2077" s="2">
        <f>O2076*(1-O$1+IF(AND(WEEKDAY($A2077)&lt;&gt;1,WEEKDAY($A2077)&lt;&gt;7),-O$5,0))^($A2077-$A2076)*(1+2*(G2077/G2076-1))</f>
        <v>1525969675.9920628</v>
      </c>
      <c r="P2077" s="2"/>
      <c r="Q2077">
        <f>ROW()</f>
        <v>2077</v>
      </c>
      <c r="R2077">
        <f t="shared" si="60"/>
        <v>0.86719999999999997</v>
      </c>
      <c r="S2077">
        <f>S2076*(1-(S$1+S$5))^($A2077-$A2076)*(1+2*(E2077/E2076-1))</f>
        <v>3282859.8997695614</v>
      </c>
      <c r="T2077">
        <f>VLOOKUP(A2077,'UVXY-IV'!A$43:E$2041,4,0)</f>
        <v>163514000</v>
      </c>
      <c r="U2077">
        <v>6652</v>
      </c>
      <c r="V2077">
        <f>V2076*(1-V$1+J2077)^($A2077-$A2076)*(1+2*(E2077/E2076-1))</f>
        <v>179812399.06387219</v>
      </c>
      <c r="Z2077">
        <f t="shared" si="59"/>
        <v>-0.12248890527453893</v>
      </c>
    </row>
    <row r="2078" spans="1:26" x14ac:dyDescent="0.25">
      <c r="A2078" s="1">
        <v>41075</v>
      </c>
      <c r="B2078" s="12">
        <v>21.11</v>
      </c>
      <c r="C2078" s="12">
        <v>23.67</v>
      </c>
      <c r="D2078">
        <v>7413.69</v>
      </c>
      <c r="E2078">
        <v>6618.99</v>
      </c>
      <c r="F2078">
        <f>IFERROR(VLOOKUP(A2078,SHORTVOL!$A$2:$E$10000,5,0),"")</f>
        <v>130.44</v>
      </c>
      <c r="G2078">
        <f>IFERROR(VLOOKUP($A2078,LONGVOL!$A$2:$E$10000,5,0),"")</f>
        <v>71823.97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>
        <f>K2077*(1-(K$1+K$5))^($A2078-$A2077)*(1+1.5*(E2078/E2077-1))</f>
        <v>2560298.4400197291</v>
      </c>
      <c r="M2078" s="2">
        <f>M2077*(1-M$1+IF(AND(WEEKDAY($A2078)&lt;&gt;1,WEEKDAY($A2078)&lt;&gt;7),-M$5,0))^($A2078-$A2077)*(1+(F2078/F2077-1))</f>
        <v>3.2939325317389452</v>
      </c>
      <c r="N2078" s="2"/>
      <c r="O2078" s="2">
        <f>O2077*(1-O$1+IF(AND(WEEKDAY($A2078)&lt;&gt;1,WEEKDAY($A2078)&lt;&gt;7),-O$5,0))^($A2078-$A2077)*(1+2*(G2078/G2077-1))</f>
        <v>1344672496.0039659</v>
      </c>
      <c r="P2078" s="2"/>
      <c r="Q2078">
        <f>ROW()</f>
        <v>2078</v>
      </c>
      <c r="R2078">
        <f t="shared" si="60"/>
        <v>0.89184621884241644</v>
      </c>
      <c r="S2078">
        <f>S2077*(1-(S$1+S$5))^($A2078-$A2077)*(1+2*(E2078/E2077-1))</f>
        <v>2899362.4956091158</v>
      </c>
      <c r="T2078">
        <f>VLOOKUP(A2078,'UVXY-IV'!A$43:E$2041,4,0)</f>
        <v>144404000</v>
      </c>
      <c r="U2078">
        <v>6072</v>
      </c>
      <c r="V2078">
        <f>V2077*(1-V$1+J2078)^($A2078-$A2077)*(1+2*(E2078/E2077-1))</f>
        <v>158805606.67533761</v>
      </c>
      <c r="Z2078">
        <f t="shared" si="59"/>
        <v>-0.11880785237113711</v>
      </c>
    </row>
    <row r="2079" spans="1:26" x14ac:dyDescent="0.25">
      <c r="A2079" s="1">
        <v>41078</v>
      </c>
      <c r="B2079" s="12">
        <v>18.32</v>
      </c>
      <c r="C2079" s="12">
        <v>22.13</v>
      </c>
      <c r="D2079">
        <v>6812.28</v>
      </c>
      <c r="E2079">
        <v>6082</v>
      </c>
      <c r="F2079">
        <f>IFERROR(VLOOKUP(A2079,SHORTVOL!$A$2:$E$10000,5,0),"")</f>
        <v>140.28</v>
      </c>
      <c r="G2079">
        <f>IFERROR(VLOOKUP($A2079,LONGVOL!$A$2:$E$10000,5,0),"")</f>
        <v>66404.66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>
        <f>K2078*(1-(K$1+K$5))^($A2079-$A2078)*(1+1.5*(E2079/E2078-1))</f>
        <v>2248663.2564689885</v>
      </c>
      <c r="M2079" s="2">
        <f>M2078*(1-M$1+IF(AND(WEEKDAY($A2079)&lt;&gt;1,WEEKDAY($A2079)&lt;&gt;7),-M$5,0))^($A2079-$A2078)*(1+(F2079/F2078-1))</f>
        <v>3.5412960242249896</v>
      </c>
      <c r="N2079" s="2"/>
      <c r="O2079" s="2">
        <f>O2078*(1-O$1+IF(AND(WEEKDAY($A2079)&lt;&gt;1,WEEKDAY($A2079)&lt;&gt;7),-O$5,0))^($A2079-$A2078)*(1+2*(G2079/G2078-1))</f>
        <v>1141271024.972929</v>
      </c>
      <c r="P2079" s="2"/>
      <c r="Q2079">
        <f>ROW()</f>
        <v>2079</v>
      </c>
      <c r="R2079">
        <f t="shared" si="60"/>
        <v>0.82783551739719841</v>
      </c>
      <c r="S2079">
        <f>S2078*(1-(S$1+S$5))^($A2079-$A2078)*(1+2*(E2079/E2078-1))</f>
        <v>2428673.9772262997</v>
      </c>
      <c r="T2079">
        <f>VLOOKUP(A2079,'UVXY-IV'!A$43:E$2041,4,0)</f>
        <v>120704000</v>
      </c>
      <c r="U2079">
        <v>5056</v>
      </c>
      <c r="V2079">
        <f>V2078*(1-V$1+J2079)^($A2079-$A2078)*(1+2*(E2079/E2078-1))</f>
        <v>133021236.32270567</v>
      </c>
      <c r="Z2079">
        <f t="shared" si="59"/>
        <v>-0.15126469206107485</v>
      </c>
    </row>
    <row r="2080" spans="1:26" x14ac:dyDescent="0.25">
      <c r="A2080" s="1">
        <v>41079</v>
      </c>
      <c r="B2080" s="12">
        <v>18.38</v>
      </c>
      <c r="C2080" s="12">
        <v>21.92</v>
      </c>
      <c r="D2080">
        <v>6835.21</v>
      </c>
      <c r="E2080">
        <v>6102.45</v>
      </c>
      <c r="F2080">
        <f>IFERROR(VLOOKUP(A2080,SHORTVOL!$A$2:$E$10000,5,0),"")</f>
        <v>143.82</v>
      </c>
      <c r="G2080">
        <f>IFERROR(VLOOKUP($A2080,LONGVOL!$A$2:$E$10000,5,0),"")</f>
        <v>64729.66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>
        <f>K2079*(1-(K$1+K$5))^($A2080-$A2079)*(1+1.5*(E2080/E2079-1))</f>
        <v>2259982.8784171119</v>
      </c>
      <c r="M2080" s="2">
        <f>M2079*(1-M$1+IF(AND(WEEKDAY($A2080)&lt;&gt;1,WEEKDAY($A2080)&lt;&gt;7),-M$5,0))^($A2080-$A2079)*(1+(F2080/F2079-1))</f>
        <v>3.6302785325727611</v>
      </c>
      <c r="N2080" s="2"/>
      <c r="O2080" s="2">
        <f>O2079*(1-O$1+IF(AND(WEEKDAY($A2080)&lt;&gt;1,WEEKDAY($A2080)&lt;&gt;7),-O$5,0))^($A2080-$A2079)*(1+2*(G2080/G2079-1))</f>
        <v>1083542974.8552425</v>
      </c>
      <c r="P2080" s="2"/>
      <c r="Q2080">
        <f>ROW()</f>
        <v>2080</v>
      </c>
      <c r="R2080">
        <f t="shared" si="60"/>
        <v>0.83850364963503643</v>
      </c>
      <c r="S2080">
        <f>S2079*(1-(S$1+S$5))^($A2080-$A2079)*(1+2*(E2080/E2079-1))</f>
        <v>2444923.8373461734</v>
      </c>
      <c r="T2080">
        <f>VLOOKUP(A2080,'UVXY-IV'!A$43:E$2041,4,0)</f>
        <v>121527000</v>
      </c>
      <c r="U2080">
        <v>4836</v>
      </c>
      <c r="V2080">
        <f>V2079*(1-V$1+J2080)^($A2080-$A2079)*(1+2*(E2080/E2079-1))</f>
        <v>133910072.12864296</v>
      </c>
      <c r="Z2080">
        <f t="shared" si="59"/>
        <v>-5.0582244580384295E-2</v>
      </c>
    </row>
    <row r="2081" spans="1:26" x14ac:dyDescent="0.25">
      <c r="A2081" s="1">
        <v>41080</v>
      </c>
      <c r="B2081" s="12">
        <v>17.239999999999998</v>
      </c>
      <c r="C2081" s="12">
        <v>20.84</v>
      </c>
      <c r="D2081">
        <v>6382.67</v>
      </c>
      <c r="E2081">
        <v>5698.41</v>
      </c>
      <c r="F2081">
        <f>IFERROR(VLOOKUP(A2081,SHORTVOL!$A$2:$E$10000,5,0),"")</f>
        <v>148.18</v>
      </c>
      <c r="G2081">
        <f>IFERROR(VLOOKUP($A2081,LONGVOL!$A$2:$E$10000,5,0),"")</f>
        <v>62764.5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>
        <f>K2080*(1-(K$1+K$5))^($A2081-$A2080)*(1+1.5*(E2081/E2080-1))</f>
        <v>2035514.9457116001</v>
      </c>
      <c r="M2081" s="2">
        <f>M2080*(1-M$1+IF(AND(WEEKDAY($A2081)&lt;&gt;1,WEEKDAY($A2081)&lt;&gt;7),-M$5,0))^($A2081-$A2080)*(1+(F2081/F2080-1))</f>
        <v>3.7399383389103535</v>
      </c>
      <c r="N2081" s="2"/>
      <c r="O2081" s="2">
        <f>O2080*(1-O$1+IF(AND(WEEKDAY($A2081)&lt;&gt;1,WEEKDAY($A2081)&lt;&gt;7),-O$5,0))^($A2081-$A2080)*(1+2*(G2081/G2080-1))</f>
        <v>1017609405.9250236</v>
      </c>
      <c r="P2081" s="2"/>
      <c r="Q2081">
        <f>ROW()</f>
        <v>2081</v>
      </c>
      <c r="R2081">
        <f t="shared" si="60"/>
        <v>0.82725527831094048</v>
      </c>
      <c r="S2081">
        <f>S2080*(1-(S$1+S$5))^($A2081-$A2080)*(1+2*(E2081/E2080-1))</f>
        <v>2121098.1180499108</v>
      </c>
      <c r="T2081">
        <f>VLOOKUP(A2081,'UVXY-IV'!A$43:E$2041,4,0)</f>
        <v>105455000</v>
      </c>
      <c r="U2081">
        <v>4420</v>
      </c>
      <c r="V2081">
        <f>V2080*(1-V$1+J2081)^($A2081-$A2080)*(1+2*(E2081/E2080-1))</f>
        <v>116172896.19575331</v>
      </c>
      <c r="Z2081">
        <f t="shared" si="59"/>
        <v>-6.0849980536330284E-2</v>
      </c>
    </row>
    <row r="2082" spans="1:26" x14ac:dyDescent="0.25">
      <c r="A2082" s="1">
        <v>41081</v>
      </c>
      <c r="B2082" s="12">
        <v>20.079999999999998</v>
      </c>
      <c r="C2082" s="12">
        <v>23.16</v>
      </c>
      <c r="D2082">
        <v>7268.72</v>
      </c>
      <c r="E2082">
        <v>6489.45</v>
      </c>
      <c r="F2082">
        <f>IFERROR(VLOOKUP(A2082,SHORTVOL!$A$2:$E$10000,5,0),"")</f>
        <v>133.78</v>
      </c>
      <c r="G2082">
        <f>IFERROR(VLOOKUP($A2082,LONGVOL!$A$2:$E$10000,5,0),"")</f>
        <v>68866.960000000006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>
        <f>K2081*(1-(K$1+K$5))^($A2082-$A2081)*(1+1.5*(E2082/E2081-1))</f>
        <v>2459339.5263853404</v>
      </c>
      <c r="M2082" s="2">
        <f>M2081*(1-M$1+IF(AND(WEEKDAY($A2082)&lt;&gt;1,WEEKDAY($A2082)&lt;&gt;7),-M$5,0))^($A2082-$A2081)*(1+(F2082/F2081-1))</f>
        <v>3.3761383220126238</v>
      </c>
      <c r="N2082" s="2"/>
      <c r="O2082" s="2">
        <f>O2081*(1-O$1+IF(AND(WEEKDAY($A2082)&lt;&gt;1,WEEKDAY($A2082)&lt;&gt;7),-O$5,0))^($A2082-$A2081)*(1+2*(G2082/G2081-1))</f>
        <v>1215316160.6074243</v>
      </c>
      <c r="P2082" s="2"/>
      <c r="Q2082">
        <f>ROW()</f>
        <v>2082</v>
      </c>
      <c r="R2082">
        <f t="shared" si="60"/>
        <v>0.86701208981001721</v>
      </c>
      <c r="S2082">
        <f>S2081*(1-(S$1+S$5))^($A2082-$A2081)*(1+2*(E2082/E2081-1))</f>
        <v>2709898.5930956011</v>
      </c>
      <c r="T2082">
        <f>VLOOKUP(A2082,'UVXY-IV'!A$43:E$2041,4,0)</f>
        <v>134855000</v>
      </c>
      <c r="U2082">
        <v>5380</v>
      </c>
      <c r="V2082">
        <f>V2081*(1-V$1+J2082)^($A2082-$A2081)*(1+2*(E2082/E2081-1))</f>
        <v>148420279.80784276</v>
      </c>
      <c r="Z2082">
        <f t="shared" si="59"/>
        <v>0.19428550240520037</v>
      </c>
    </row>
    <row r="2083" spans="1:26" x14ac:dyDescent="0.25">
      <c r="A2083" s="1">
        <v>41082</v>
      </c>
      <c r="B2083" s="12">
        <v>18.11</v>
      </c>
      <c r="C2083" s="12">
        <v>21.51</v>
      </c>
      <c r="D2083">
        <v>6825.89</v>
      </c>
      <c r="E2083">
        <v>6094.08</v>
      </c>
      <c r="F2083">
        <f>IFERROR(VLOOKUP(A2083,SHORTVOL!$A$2:$E$10000,5,0),"")</f>
        <v>147.19999999999999</v>
      </c>
      <c r="G2083">
        <f>IFERROR(VLOOKUP($A2083,LONGVOL!$A$2:$E$10000,5,0),"")</f>
        <v>61956.02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>
        <f>K2082*(1-(K$1+K$5))^($A2083-$A2082)*(1+1.5*(E2083/E2082-1))</f>
        <v>2234565.0607864466</v>
      </c>
      <c r="M2083" s="2">
        <f>M2082*(1-M$1+IF(AND(WEEKDAY($A2083)&lt;&gt;1,WEEKDAY($A2083)&lt;&gt;7),-M$5,0))^($A2083-$A2082)*(1+(F2083/F2082-1))</f>
        <v>3.7144202506670272</v>
      </c>
      <c r="N2083" s="2"/>
      <c r="O2083" s="2">
        <f>O2082*(1-O$1+IF(AND(WEEKDAY($A2083)&lt;&gt;1,WEEKDAY($A2083)&lt;&gt;7),-O$5,0))^($A2083-$A2082)*(1+2*(G2083/G2082-1))</f>
        <v>971260185.86293828</v>
      </c>
      <c r="P2083" s="2"/>
      <c r="Q2083">
        <f>ROW()</f>
        <v>2083</v>
      </c>
      <c r="R2083">
        <f t="shared" si="60"/>
        <v>0.84193398419339838</v>
      </c>
      <c r="S2083">
        <f>S2082*(1-(S$1+S$5))^($A2083-$A2082)*(1+2*(E2083/E2082-1))</f>
        <v>2379617.0408896287</v>
      </c>
      <c r="T2083">
        <f>VLOOKUP(A2083,'UVXY-IV'!A$43:E$2041,4,0)</f>
        <v>118473000</v>
      </c>
      <c r="U2083">
        <v>4276</v>
      </c>
      <c r="V2083">
        <f>V2082*(1-V$1+J2083)^($A2083-$A2082)*(1+2*(E2083/E2082-1))</f>
        <v>130329708.99175091</v>
      </c>
      <c r="Z2083">
        <f t="shared" si="59"/>
        <v>-0.20081685955900141</v>
      </c>
    </row>
    <row r="2084" spans="1:26" x14ac:dyDescent="0.25">
      <c r="A2084" s="1">
        <v>41085</v>
      </c>
      <c r="B2084" s="12">
        <v>20.38</v>
      </c>
      <c r="C2084" s="12">
        <v>23.03</v>
      </c>
      <c r="D2084">
        <v>6998.5</v>
      </c>
      <c r="E2084">
        <v>6248.13</v>
      </c>
      <c r="F2084">
        <f>IFERROR(VLOOKUP(A2084,SHORTVOL!$A$2:$E$10000,5,0),"")</f>
        <v>135.77000000000001</v>
      </c>
      <c r="G2084">
        <f>IFERROR(VLOOKUP($A2084,LONGVOL!$A$2:$E$10000,5,0),"")</f>
        <v>66767.899999999994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>
        <f>K2083*(1-(K$1+K$5))^($A2084-$A2083)*(1+1.5*(E2084/E2083-1))</f>
        <v>2319228.460619065</v>
      </c>
      <c r="M2084" s="2">
        <f>M2083*(1-M$1+IF(AND(WEEKDAY($A2084)&lt;&gt;1,WEEKDAY($A2084)&lt;&gt;7),-M$5,0))^($A2084-$A2083)*(1+(F2084/F2083-1))</f>
        <v>3.4249135342286388</v>
      </c>
      <c r="N2084" s="2"/>
      <c r="O2084" s="2">
        <f>O2083*(1-O$1+IF(AND(WEEKDAY($A2084)&lt;&gt;1,WEEKDAY($A2084)&lt;&gt;7),-O$5,0))^($A2084-$A2083)*(1+2*(G2084/G2083-1))</f>
        <v>1121653174.6779532</v>
      </c>
      <c r="P2084" s="2"/>
      <c r="Q2084">
        <f>ROW()</f>
        <v>2084</v>
      </c>
      <c r="R2084">
        <f t="shared" si="60"/>
        <v>0.88493269648284834</v>
      </c>
      <c r="S2084">
        <f>S2083*(1-(S$1+S$5))^($A2084-$A2083)*(1+2*(E2084/E2083-1))</f>
        <v>2499671.2398720249</v>
      </c>
      <c r="T2084">
        <f>VLOOKUP(A2084,'UVXY-IV'!A$43:E$2041,4,0)</f>
        <v>124480000</v>
      </c>
      <c r="U2084">
        <v>5040</v>
      </c>
      <c r="V2084">
        <f>V2083*(1-V$1+J2084)^($A2084-$A2083)*(1+2*(E2084/E2083-1))</f>
        <v>136901338.6260398</v>
      </c>
      <c r="Z2084">
        <f t="shared" si="59"/>
        <v>0.1548431522305167</v>
      </c>
    </row>
    <row r="2085" spans="1:26" x14ac:dyDescent="0.25">
      <c r="A2085" s="1">
        <v>41086</v>
      </c>
      <c r="B2085" s="12">
        <v>19.72</v>
      </c>
      <c r="C2085" s="12">
        <v>22.47</v>
      </c>
      <c r="D2085">
        <v>6793.61</v>
      </c>
      <c r="E2085">
        <v>6065.19</v>
      </c>
      <c r="F2085">
        <f>IFERROR(VLOOKUP(A2085,SHORTVOL!$A$2:$E$10000,5,0),"")</f>
        <v>139.56</v>
      </c>
      <c r="G2085">
        <f>IFERROR(VLOOKUP($A2085,LONGVOL!$A$2:$E$10000,5,0),"")</f>
        <v>64905.79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>
        <f>K2084*(1-(K$1+K$5))^($A2085-$A2084)*(1+1.5*(E2085/E2084-1))</f>
        <v>2217349.6052663391</v>
      </c>
      <c r="M2085" s="2">
        <f>M2084*(1-M$1+IF(AND(WEEKDAY($A2085)&lt;&gt;1,WEEKDAY($A2085)&lt;&gt;7),-M$5,0))^($A2085-$A2084)*(1+(F2085/F2084-1))</f>
        <v>3.5201481599032225</v>
      </c>
      <c r="N2085" s="2"/>
      <c r="O2085" s="2">
        <f>O2084*(1-O$1+IF(AND(WEEKDAY($A2085)&lt;&gt;1,WEEKDAY($A2085)&lt;&gt;7),-O$5,0))^($A2085-$A2084)*(1+2*(G2085/G2084-1))</f>
        <v>1058939497.5937629</v>
      </c>
      <c r="P2085" s="2"/>
      <c r="Q2085">
        <f>ROW()</f>
        <v>2085</v>
      </c>
      <c r="R2085">
        <f t="shared" si="60"/>
        <v>0.8776145972407654</v>
      </c>
      <c r="S2085">
        <f>S2084*(1-(S$1+S$5))^($A2085-$A2084)*(1+2*(E2085/E2084-1))</f>
        <v>2353215.3870818112</v>
      </c>
      <c r="T2085">
        <f>VLOOKUP(A2085,'UVXY-IV'!A$43:E$2041,4,0)</f>
        <v>117194000</v>
      </c>
      <c r="U2085">
        <v>4748</v>
      </c>
      <c r="V2085">
        <f>V2084*(1-V$1+J2085)^($A2085-$A2084)*(1+2*(E2085/E2084-1))</f>
        <v>128879140.00360672</v>
      </c>
      <c r="Z2085">
        <f t="shared" si="59"/>
        <v>-5.5911825954753414E-2</v>
      </c>
    </row>
    <row r="2086" spans="1:26" x14ac:dyDescent="0.25">
      <c r="A2086" s="1">
        <v>41087</v>
      </c>
      <c r="B2086" s="12">
        <v>19.45</v>
      </c>
      <c r="C2086" s="12">
        <v>22.36</v>
      </c>
      <c r="D2086">
        <v>6778.37</v>
      </c>
      <c r="E2086">
        <v>6051.57</v>
      </c>
      <c r="F2086">
        <f>IFERROR(VLOOKUP(A2086,SHORTVOL!$A$2:$E$10000,5,0),"")</f>
        <v>138.49</v>
      </c>
      <c r="G2086">
        <f>IFERROR(VLOOKUP($A2086,LONGVOL!$A$2:$E$10000,5,0),"")</f>
        <v>65401.1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>
        <f>K2085*(1-(K$1+K$5))^($A2086-$A2085)*(1+1.5*(E2086/E2085-1))</f>
        <v>2209859.4890996357</v>
      </c>
      <c r="M2086" s="2">
        <f>M2085*(1-M$1+IF(AND(WEEKDAY($A2086)&lt;&gt;1,WEEKDAY($A2086)&lt;&gt;7),-M$5,0))^($A2086-$A2085)*(1+(F2086/F2085-1))</f>
        <v>3.4927908918824215</v>
      </c>
      <c r="N2086" s="2"/>
      <c r="O2086" s="2">
        <f>O2085*(1-O$1+IF(AND(WEEKDAY($A2086)&lt;&gt;1,WEEKDAY($A2086)&lt;&gt;7),-O$5,0))^($A2086-$A2085)*(1+2*(G2086/G2085-1))</f>
        <v>1074949793.9009256</v>
      </c>
      <c r="P2086" s="2"/>
      <c r="Q2086">
        <f>ROW()</f>
        <v>2086</v>
      </c>
      <c r="R2086">
        <f t="shared" si="60"/>
        <v>0.86985688729874777</v>
      </c>
      <c r="S2086">
        <f>S2085*(1-(S$1+S$5))^($A2086-$A2085)*(1+2*(E2086/E2085-1))</f>
        <v>2342567.674908903</v>
      </c>
      <c r="T2086">
        <f>VLOOKUP(A2086,'UVXY-IV'!A$43:E$2041,4,0)</f>
        <v>116667000</v>
      </c>
      <c r="U2086">
        <v>4832</v>
      </c>
      <c r="V2086">
        <f>V2085*(1-V$1+J2086)^($A2086-$A2085)*(1+2*(E2086/E2085-1))</f>
        <v>128294856.34727776</v>
      </c>
      <c r="Z2086">
        <f t="shared" si="59"/>
        <v>1.5119179465439725E-2</v>
      </c>
    </row>
    <row r="2087" spans="1:26" x14ac:dyDescent="0.25">
      <c r="A2087" s="1">
        <v>41088</v>
      </c>
      <c r="B2087" s="12">
        <v>19.71</v>
      </c>
      <c r="C2087" s="12">
        <v>22.25</v>
      </c>
      <c r="D2087">
        <v>6672.08</v>
      </c>
      <c r="E2087">
        <v>5956.66</v>
      </c>
      <c r="F2087">
        <f>IFERROR(VLOOKUP(A2087,SHORTVOL!$A$2:$E$10000,5,0),"")</f>
        <v>141.04</v>
      </c>
      <c r="G2087">
        <f>IFERROR(VLOOKUP($A2087,LONGVOL!$A$2:$E$10000,5,0),"")</f>
        <v>64194.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>
        <f>K2086*(1-(K$1+K$5))^($A2087-$A2086)*(1+1.5*(E2087/E2086-1))</f>
        <v>2157851.1896366854</v>
      </c>
      <c r="M2087" s="2">
        <f>M2086*(1-M$1+IF(AND(WEEKDAY($A2087)&lt;&gt;1,WEEKDAY($A2087)&lt;&gt;7),-M$5,0))^($A2087-$A2086)*(1+(F2087/F2086-1))</f>
        <v>3.5567280364141958</v>
      </c>
      <c r="N2087" s="2"/>
      <c r="O2087" s="2">
        <f>O2086*(1-O$1+IF(AND(WEEKDAY($A2087)&lt;&gt;1,WEEKDAY($A2087)&lt;&gt;7),-O$5,0))^($A2087-$A2086)*(1+2*(G2087/G2086-1))</f>
        <v>1035152543.7357026</v>
      </c>
      <c r="P2087" s="2"/>
      <c r="Q2087">
        <f>ROW()</f>
        <v>2087</v>
      </c>
      <c r="R2087">
        <f t="shared" si="60"/>
        <v>0.88584269662921356</v>
      </c>
      <c r="S2087">
        <f>S2086*(1-(S$1+S$5))^($A2087-$A2086)*(1+2*(E2087/E2086-1))</f>
        <v>2269011.7331709117</v>
      </c>
      <c r="T2087">
        <f>VLOOKUP(A2087,'UVXY-IV'!A$43:E$2041,4,0)</f>
        <v>112999000</v>
      </c>
      <c r="U2087">
        <v>4544</v>
      </c>
      <c r="V2087">
        <f>V2086*(1-V$1+J2087)^($A2087-$A2086)*(1+2*(E2087/E2086-1))</f>
        <v>124265333.29044059</v>
      </c>
      <c r="Z2087">
        <f t="shared" si="59"/>
        <v>-3.7022426899400829E-2</v>
      </c>
    </row>
    <row r="2088" spans="1:26" x14ac:dyDescent="0.25">
      <c r="A2088" s="1">
        <v>41089</v>
      </c>
      <c r="B2088" s="12">
        <v>17.079999999999998</v>
      </c>
      <c r="C2088" s="12">
        <v>20.32</v>
      </c>
      <c r="D2088">
        <v>6178.02</v>
      </c>
      <c r="E2088">
        <v>5515.56</v>
      </c>
      <c r="F2088">
        <f>IFERROR(VLOOKUP(A2088,SHORTVOL!$A$2:$E$10000,5,0),"")</f>
        <v>151.51</v>
      </c>
      <c r="G2088">
        <f>IFERROR(VLOOKUP($A2088,LONGVOL!$A$2:$E$10000,5,0),"")</f>
        <v>59430.14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>
        <f>K2087*(1-(K$1+K$5))^($A2088-$A2087)*(1+1.5*(E2088/E2087-1))</f>
        <v>1918144.4072272121</v>
      </c>
      <c r="M2088" s="2">
        <f>M2087*(1-M$1+IF(AND(WEEKDAY($A2088)&lt;&gt;1,WEEKDAY($A2088)&lt;&gt;7),-M$5,0))^($A2088-$A2087)*(1+(F2088/F2087-1))</f>
        <v>3.8203560978747353</v>
      </c>
      <c r="N2088" s="2"/>
      <c r="O2088" s="2">
        <f>O2087*(1-O$1+IF(AND(WEEKDAY($A2088)&lt;&gt;1,WEEKDAY($A2088)&lt;&gt;7),-O$5,0))^($A2088-$A2087)*(1+2*(G2088/G2087-1))</f>
        <v>881363505.9921838</v>
      </c>
      <c r="P2088" s="2"/>
      <c r="Q2088">
        <f>ROW()</f>
        <v>2088</v>
      </c>
      <c r="R2088">
        <f t="shared" si="60"/>
        <v>0.84055118110236215</v>
      </c>
      <c r="S2088">
        <f>S2087*(1-(S$1+S$5))^($A2088-$A2087)*(1+2*(E2088/E2087-1))</f>
        <v>1932898.8515655352</v>
      </c>
      <c r="T2088">
        <f>VLOOKUP(A2088,'UVXY-IV'!A$43:E$2041,4,0)</f>
        <v>96222000</v>
      </c>
      <c r="U2088">
        <v>3936</v>
      </c>
      <c r="V2088">
        <f>V2087*(1-V$1+J2088)^($A2088-$A2087)*(1+2*(E2088/E2087-1))</f>
        <v>105856742.1597355</v>
      </c>
      <c r="Z2088">
        <f t="shared" si="59"/>
        <v>-0.14856654574650263</v>
      </c>
    </row>
    <row r="2089" spans="1:26" x14ac:dyDescent="0.25">
      <c r="A2089" s="1">
        <v>41092</v>
      </c>
      <c r="B2089" s="12">
        <v>16.8</v>
      </c>
      <c r="C2089" s="12">
        <v>19.79</v>
      </c>
      <c r="D2089">
        <v>5770.05</v>
      </c>
      <c r="E2089">
        <v>5151.29</v>
      </c>
      <c r="F2089">
        <f>IFERROR(VLOOKUP(A2089,SHORTVOL!$A$2:$E$10000,5,0),"")</f>
        <v>161.02000000000001</v>
      </c>
      <c r="G2089">
        <f>IFERROR(VLOOKUP($A2089,LONGVOL!$A$2:$E$10000,5,0),"")</f>
        <v>55701.3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>
        <f>K2088*(1-(K$1+K$5))^($A2089-$A2088)*(1+1.5*(E2089/E2088-1))</f>
        <v>1728071.6154031032</v>
      </c>
      <c r="M2089" s="2">
        <f>M2088*(1-M$1+IF(AND(WEEKDAY($A2089)&lt;&gt;1,WEEKDAY($A2089)&lt;&gt;7),-M$5,0))^($A2089-$A2088)*(1+(F2089/F2088-1))</f>
        <v>4.0588680692600683</v>
      </c>
      <c r="N2089" s="2"/>
      <c r="O2089" s="2">
        <f>O2088*(1-O$1+IF(AND(WEEKDAY($A2089)&lt;&gt;1,WEEKDAY($A2089)&lt;&gt;7),-O$5,0))^($A2089-$A2088)*(1+2*(G2089/G2088-1))</f>
        <v>770438079.30989516</v>
      </c>
      <c r="P2089" s="2"/>
      <c r="Q2089">
        <f>ROW()</f>
        <v>2089</v>
      </c>
      <c r="R2089">
        <f t="shared" si="60"/>
        <v>0.8489135927235979</v>
      </c>
      <c r="S2089">
        <f>S2088*(1-(S$1+S$5))^($A2089-$A2088)*(1+2*(E2089/E2088-1))</f>
        <v>1677416.2676708463</v>
      </c>
      <c r="T2089">
        <f>VLOOKUP(A2089,'UVXY-IV'!A$43:E$2041,4,0)</f>
        <v>83426000</v>
      </c>
      <c r="U2089">
        <v>3420</v>
      </c>
      <c r="V2089">
        <f>V2088*(1-V$1+J2089)^($A2089-$A2088)*(1+2*(E2089/E2088-1))</f>
        <v>91862629.705787852</v>
      </c>
      <c r="Z2089">
        <f t="shared" si="59"/>
        <v>-0.12585661413041571</v>
      </c>
    </row>
    <row r="2090" spans="1:26" x14ac:dyDescent="0.25">
      <c r="A2090" s="1">
        <v>41093</v>
      </c>
      <c r="B2090" s="12">
        <v>16.66</v>
      </c>
      <c r="C2090" s="12">
        <v>19.32</v>
      </c>
      <c r="D2090">
        <v>5635.77</v>
      </c>
      <c r="E2090">
        <v>5031.3900000000003</v>
      </c>
      <c r="F2090">
        <f>IFERROR(VLOOKUP(A2090,SHORTVOL!$A$2:$E$10000,5,0),"")</f>
        <v>166.2</v>
      </c>
      <c r="G2090">
        <f>IFERROR(VLOOKUP($A2090,LONGVOL!$A$2:$E$10000,5,0),"")</f>
        <v>53907.6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>
        <f>K2089*(1-(K$1+K$5))^($A2090-$A2089)*(1+1.5*(E2090/E2089-1))</f>
        <v>1667722.4485877948</v>
      </c>
      <c r="M2090" s="2">
        <f>M2089*(1-M$1+IF(AND(WEEKDAY($A2090)&lt;&gt;1,WEEKDAY($A2090)&lt;&gt;7),-M$5,0))^($A2090-$A2089)*(1+(F2090/F2089-1))</f>
        <v>4.1889996172756341</v>
      </c>
      <c r="N2090" s="2"/>
      <c r="O2090" s="2">
        <f>O2089*(1-O$1+IF(AND(WEEKDAY($A2090)&lt;&gt;1,WEEKDAY($A2090)&lt;&gt;7),-O$5,0))^($A2090-$A2089)*(1+2*(G2090/G2089-1))</f>
        <v>720718000.70179176</v>
      </c>
      <c r="P2090" s="2"/>
      <c r="Q2090">
        <f>ROW()</f>
        <v>2090</v>
      </c>
      <c r="R2090">
        <f t="shared" si="60"/>
        <v>0.86231884057971009</v>
      </c>
      <c r="S2090">
        <f>S2089*(1-(S$1+S$5))^($A2090-$A2089)*(1+2*(E2090/E2089-1))</f>
        <v>1599276.2190679989</v>
      </c>
      <c r="T2090">
        <f>VLOOKUP(A2090,'UVXY-IV'!A$43:E$2041,4,0)</f>
        <v>79525000</v>
      </c>
      <c r="U2090">
        <v>3264</v>
      </c>
      <c r="V2090">
        <f>V2089*(1-V$1+J2090)^($A2090-$A2089)*(1+2*(E2090/E2089-1))</f>
        <v>87582575.374736324</v>
      </c>
      <c r="Z2090">
        <f t="shared" si="59"/>
        <v>-6.4534814598778856E-2</v>
      </c>
    </row>
    <row r="2091" spans="1:26" x14ac:dyDescent="0.25">
      <c r="A2091" s="1">
        <v>41095</v>
      </c>
      <c r="B2091" s="12">
        <v>17.5</v>
      </c>
      <c r="C2091" s="12">
        <v>20.11</v>
      </c>
      <c r="D2091">
        <v>5899.42</v>
      </c>
      <c r="E2091">
        <v>5266.74</v>
      </c>
      <c r="F2091">
        <f>IFERROR(VLOOKUP(A2091,SHORTVOL!$A$2:$E$10000,5,0),"")</f>
        <v>158.81</v>
      </c>
      <c r="G2091">
        <f>IFERROR(VLOOKUP($A2091,LONGVOL!$A$2:$E$10000,5,0),"")</f>
        <v>56307.1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>
        <f>K2090*(1-(K$1+K$5))^($A2091-$A2090)*(1+1.5*(E2091/E2090-1))</f>
        <v>1784703.1447028634</v>
      </c>
      <c r="M2091" s="2">
        <f>M2090*(1-M$1+IF(AND(WEEKDAY($A2091)&lt;&gt;1,WEEKDAY($A2091)&lt;&gt;7),-M$5,0))^($A2091-$A2090)*(1+(F2091/F2090-1))</f>
        <v>4.0018934726185131</v>
      </c>
      <c r="N2091" s="2"/>
      <c r="O2091" s="2">
        <f>O2090*(1-O$1+IF(AND(WEEKDAY($A2091)&lt;&gt;1,WEEKDAY($A2091)&lt;&gt;7),-O$5,0))^($A2091-$A2090)*(1+2*(G2091/G2090-1))</f>
        <v>784657812.78702855</v>
      </c>
      <c r="P2091" s="2"/>
      <c r="Q2091">
        <f>ROW()</f>
        <v>2091</v>
      </c>
      <c r="R2091">
        <f t="shared" si="60"/>
        <v>0.87021382396817504</v>
      </c>
      <c r="S2091">
        <f>S2090*(1-(S$1+S$5))^($A2091-$A2090)*(1+2*(E2091/E2090-1))</f>
        <v>1748774.9209053891</v>
      </c>
      <c r="T2091">
        <f>VLOOKUP(A2091,'UVXY-IV'!A$43:E$2041,4,0)</f>
        <v>86981000</v>
      </c>
      <c r="U2091">
        <v>3496</v>
      </c>
      <c r="V2091">
        <f>V2090*(1-V$1+J2091)^($A2091-$A2090)*(1+2*(E2091/E2090-1))</f>
        <v>95768032.813874841</v>
      </c>
      <c r="Z2091">
        <f t="shared" si="59"/>
        <v>8.8716824087890167E-2</v>
      </c>
    </row>
    <row r="2092" spans="1:26" x14ac:dyDescent="0.25">
      <c r="A2092" s="1">
        <v>41096</v>
      </c>
      <c r="B2092" s="12">
        <v>17.100000000000001</v>
      </c>
      <c r="C2092" s="12">
        <v>20.04</v>
      </c>
      <c r="D2092">
        <v>5779.99</v>
      </c>
      <c r="E2092">
        <v>5160.1000000000004</v>
      </c>
      <c r="F2092">
        <f>IFERROR(VLOOKUP(A2092,SHORTVOL!$A$2:$E$10000,5,0),"")</f>
        <v>159.76</v>
      </c>
      <c r="G2092">
        <f>IFERROR(VLOOKUP($A2092,LONGVOL!$A$2:$E$10000,5,0),"")</f>
        <v>55967.49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>
        <f>K2091*(1-(K$1+K$5))^($A2092-$A2091)*(1+1.5*(E2092/E2091-1))</f>
        <v>1730482.0306218581</v>
      </c>
      <c r="M2092" s="2">
        <f>M2091*(1-M$1+IF(AND(WEEKDAY($A2092)&lt;&gt;1,WEEKDAY($A2092)&lt;&gt;7),-M$5,0))^($A2092-$A2091)*(1+(F2092/F2091-1))</f>
        <v>4.0254081209548085</v>
      </c>
      <c r="N2092" s="2"/>
      <c r="O2092" s="2">
        <f>O2091*(1-O$1+IF(AND(WEEKDAY($A2092)&lt;&gt;1,WEEKDAY($A2092)&lt;&gt;7),-O$5,0))^($A2092-$A2091)*(1+2*(G2092/G2091-1))</f>
        <v>775081068.05496621</v>
      </c>
      <c r="P2092" s="2"/>
      <c r="Q2092">
        <f>ROW()</f>
        <v>2092</v>
      </c>
      <c r="R2092">
        <f t="shared" si="60"/>
        <v>0.85329341317365281</v>
      </c>
      <c r="S2092">
        <f>S2091*(1-(S$1+S$5))^($A2092-$A2091)*(1+2*(E2092/E2091-1))</f>
        <v>1677900.6187383388</v>
      </c>
      <c r="T2092">
        <f>VLOOKUP(A2092,'UVXY-IV'!A$43:E$2041,4,0)</f>
        <v>83455000</v>
      </c>
      <c r="U2092">
        <v>3432</v>
      </c>
      <c r="V2092">
        <f>V2091*(1-V$1+J2092)^($A2092-$A2091)*(1+2*(E2092/E2091-1))</f>
        <v>91885946.518751502</v>
      </c>
      <c r="Z2092">
        <f t="shared" si="59"/>
        <v>-1.2204995064086233E-2</v>
      </c>
    </row>
    <row r="2093" spans="1:26" x14ac:dyDescent="0.25">
      <c r="A2093" s="1">
        <v>41099</v>
      </c>
      <c r="B2093" s="12">
        <v>18.05</v>
      </c>
      <c r="C2093" s="12">
        <v>20.37</v>
      </c>
      <c r="D2093">
        <v>5777.73</v>
      </c>
      <c r="E2093">
        <v>5158.04</v>
      </c>
      <c r="F2093">
        <f>IFERROR(VLOOKUP(A2093,SHORTVOL!$A$2:$E$10000,5,0),"")</f>
        <v>161.61000000000001</v>
      </c>
      <c r="G2093">
        <f>IFERROR(VLOOKUP($A2093,LONGVOL!$A$2:$E$10000,5,0),"")</f>
        <v>55321.52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>
        <f>K2092*(1-(K$1+K$5))^($A2093-$A2092)*(1+1.5*(E2093/E2092-1))</f>
        <v>1729396.0229716653</v>
      </c>
      <c r="M2093" s="2">
        <f>M2092*(1-M$1+IF(AND(WEEKDAY($A2093)&lt;&gt;1,WEEKDAY($A2093)&lt;&gt;7),-M$5,0))^($A2093-$A2092)*(1+(F2093/F2092-1))</f>
        <v>4.0707334149244963</v>
      </c>
      <c r="N2093" s="2"/>
      <c r="O2093" s="2">
        <f>O2092*(1-O$1+IF(AND(WEEKDAY($A2093)&lt;&gt;1,WEEKDAY($A2093)&lt;&gt;7),-O$5,0))^($A2093-$A2092)*(1+2*(G2093/G2092-1))</f>
        <v>756868820.51231647</v>
      </c>
      <c r="P2093" s="2"/>
      <c r="Q2093">
        <f>ROW()</f>
        <v>2093</v>
      </c>
      <c r="R2093">
        <f t="shared" si="60"/>
        <v>0.88610702012763864</v>
      </c>
      <c r="S2093">
        <f>S2092*(1-(S$1+S$5))^($A2093-$A2092)*(1+2*(E2093/E2092-1))</f>
        <v>1676391.4378947311</v>
      </c>
      <c r="T2093">
        <f>VLOOKUP(A2093,'UVXY-IV'!A$43:E$2041,4,0)</f>
        <v>83387000</v>
      </c>
      <c r="U2093">
        <v>3352</v>
      </c>
      <c r="V2093">
        <f>V2092*(1-V$1+J2093)^($A2093-$A2092)*(1+2*(E2093/E2092-1))</f>
        <v>91800819.522730261</v>
      </c>
      <c r="Z2093">
        <f t="shared" si="59"/>
        <v>-2.349721634712687E-2</v>
      </c>
    </row>
    <row r="2094" spans="1:26" x14ac:dyDescent="0.25">
      <c r="A2094" s="1">
        <v>41100</v>
      </c>
      <c r="B2094" s="12">
        <v>18.72</v>
      </c>
      <c r="C2094" s="12">
        <v>20.87</v>
      </c>
      <c r="D2094">
        <v>5995.42</v>
      </c>
      <c r="E2094">
        <v>5352.37</v>
      </c>
      <c r="F2094">
        <f>IFERROR(VLOOKUP(A2094,SHORTVOL!$A$2:$E$10000,5,0),"")</f>
        <v>156.47999999999999</v>
      </c>
      <c r="G2094">
        <f>IFERROR(VLOOKUP($A2094,LONGVOL!$A$2:$E$10000,5,0),"")</f>
        <v>57075.53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>
        <f>K2093*(1-(K$1+K$5))^($A2094-$A2093)*(1+1.5*(E2094/E2093-1))</f>
        <v>1827111.4192689736</v>
      </c>
      <c r="M2094" s="2">
        <f>M2093*(1-M$1+IF(AND(WEEKDAY($A2094)&lt;&gt;1,WEEKDAY($A2094)&lt;&gt;7),-M$5,0))^($A2094-$A2093)*(1+(F2094/F2093-1))</f>
        <v>3.9411000283627509</v>
      </c>
      <c r="N2094" s="2"/>
      <c r="O2094" s="2">
        <f>O2093*(1-O$1+IF(AND(WEEKDAY($A2094)&lt;&gt;1,WEEKDAY($A2094)&lt;&gt;7),-O$5,0))^($A2094-$A2093)*(1+2*(G2094/G2093-1))</f>
        <v>804749437.12610471</v>
      </c>
      <c r="P2094" s="2"/>
      <c r="Q2094">
        <f>ROW()</f>
        <v>2094</v>
      </c>
      <c r="R2094">
        <f t="shared" si="60"/>
        <v>0.89698131288931471</v>
      </c>
      <c r="S2094">
        <f>S2093*(1-(S$1+S$5))^($A2094-$A2093)*(1+2*(E2094/E2093-1))</f>
        <v>1802647.3319065385</v>
      </c>
      <c r="T2094">
        <f>VLOOKUP(A2094,'UVXY-IV'!A$43:E$2041,4,0)</f>
        <v>89655000</v>
      </c>
      <c r="U2094">
        <v>3544</v>
      </c>
      <c r="V2094">
        <f>V2093*(1-V$1+J2094)^($A2094-$A2093)*(1+2*(E2094/E2093-1))</f>
        <v>98713825.507652283</v>
      </c>
      <c r="Z2094">
        <f t="shared" si="59"/>
        <v>6.3261446787276077E-2</v>
      </c>
    </row>
    <row r="2095" spans="1:26" x14ac:dyDescent="0.25">
      <c r="A2095" s="1">
        <v>41101</v>
      </c>
      <c r="B2095" s="12">
        <v>17.95</v>
      </c>
      <c r="C2095" s="12">
        <v>20.25</v>
      </c>
      <c r="D2095">
        <v>5762.82</v>
      </c>
      <c r="E2095">
        <v>5144.7</v>
      </c>
      <c r="F2095">
        <f>IFERROR(VLOOKUP(A2095,SHORTVOL!$A$2:$E$10000,5,0),"")</f>
        <v>162.13</v>
      </c>
      <c r="G2095">
        <f>IFERROR(VLOOKUP($A2095,LONGVOL!$A$2:$E$10000,5,0),"")</f>
        <v>55017.67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>
        <f>K2094*(1-(K$1+K$5))^($A2095-$A2094)*(1+1.5*(E2095/E2094-1))</f>
        <v>1720758.0356544841</v>
      </c>
      <c r="M2095" s="2">
        <f>M2094*(1-M$1+IF(AND(WEEKDAY($A2095)&lt;&gt;1,WEEKDAY($A2095)&lt;&gt;7),-M$5,0))^($A2095-$A2094)*(1+(F2095/F2094-1))</f>
        <v>4.0829700238702262</v>
      </c>
      <c r="N2095" s="2"/>
      <c r="O2095" s="2">
        <f>O2094*(1-O$1+IF(AND(WEEKDAY($A2095)&lt;&gt;1,WEEKDAY($A2095)&lt;&gt;7),-O$5,0))^($A2095-$A2094)*(1+2*(G2095/G2094-1))</f>
        <v>746613546.45008588</v>
      </c>
      <c r="P2095" s="2"/>
      <c r="Q2095">
        <f>ROW()</f>
        <v>2095</v>
      </c>
      <c r="R2095">
        <f t="shared" si="60"/>
        <v>0.88641975308641974</v>
      </c>
      <c r="S2095">
        <f>S2094*(1-(S$1+S$5))^($A2095-$A2094)*(1+2*(E2095/E2094-1))</f>
        <v>1662707.1836469802</v>
      </c>
      <c r="T2095">
        <f>VLOOKUP(A2095,'UVXY-IV'!A$43:E$2041,4,0)</f>
        <v>82718000</v>
      </c>
      <c r="U2095">
        <v>3304</v>
      </c>
      <c r="V2095">
        <f>V2094*(1-V$1+J2095)^($A2095-$A2094)*(1+2*(E2095/E2094-1))</f>
        <v>91049816.331385091</v>
      </c>
      <c r="Z2095">
        <f t="shared" si="59"/>
        <v>-7.2240983334678543E-2</v>
      </c>
    </row>
    <row r="2096" spans="1:26" x14ac:dyDescent="0.25">
      <c r="A2096" s="1">
        <v>41102</v>
      </c>
      <c r="B2096" s="12">
        <v>18.36</v>
      </c>
      <c r="C2096" s="12">
        <v>20.69</v>
      </c>
      <c r="D2096">
        <v>5809.09</v>
      </c>
      <c r="E2096">
        <v>5186</v>
      </c>
      <c r="F2096">
        <f>IFERROR(VLOOKUP(A2096,SHORTVOL!$A$2:$E$10000,5,0),"")</f>
        <v>161.83000000000001</v>
      </c>
      <c r="G2096">
        <f>IFERROR(VLOOKUP($A2096,LONGVOL!$A$2:$E$10000,5,0),"")</f>
        <v>55119.28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>
        <f>K2095*(1-(K$1+K$5))^($A2096-$A2095)*(1+1.5*(E2096/E2095-1))</f>
        <v>1741461.8761893066</v>
      </c>
      <c r="M2096" s="2">
        <f>M2095*(1-M$1+IF(AND(WEEKDAY($A2096)&lt;&gt;1,WEEKDAY($A2096)&lt;&gt;7),-M$5,0))^($A2096-$A2095)*(1+(F2096/F2095-1))</f>
        <v>4.0749851583747736</v>
      </c>
      <c r="N2096" s="2"/>
      <c r="O2096" s="2">
        <f>O2095*(1-O$1+IF(AND(WEEKDAY($A2096)&lt;&gt;1,WEEKDAY($A2096)&lt;&gt;7),-O$5,0))^($A2096-$A2095)*(1+2*(G2096/G2095-1))</f>
        <v>749265596.41473424</v>
      </c>
      <c r="P2096" s="2"/>
      <c r="Q2096">
        <f>ROW()</f>
        <v>2096</v>
      </c>
      <c r="R2096">
        <f t="shared" si="60"/>
        <v>0.88738521024649586</v>
      </c>
      <c r="S2096">
        <f>S2095*(1-(S$1+S$5))^($A2096-$A2095)*(1+2*(E2096/E2095-1))</f>
        <v>1689345.6120803705</v>
      </c>
      <c r="T2096">
        <f>VLOOKUP(A2096,'UVXY-IV'!A$43:E$2041,4,0)</f>
        <v>84041000</v>
      </c>
      <c r="U2096">
        <v>3368</v>
      </c>
      <c r="V2096">
        <f>V2095*(1-V$1+J2096)^($A2096-$A2095)*(1+2*(E2096/E2095-1))</f>
        <v>92507702.995138377</v>
      </c>
      <c r="Z2096">
        <f t="shared" si="59"/>
        <v>3.5521053391784907E-3</v>
      </c>
    </row>
    <row r="2097" spans="1:26" x14ac:dyDescent="0.25">
      <c r="A2097" s="1">
        <v>41103</v>
      </c>
      <c r="B2097" s="12">
        <v>16.739999999999998</v>
      </c>
      <c r="C2097" s="12">
        <v>19.39</v>
      </c>
      <c r="D2097">
        <v>5459.9</v>
      </c>
      <c r="E2097">
        <v>4874.25</v>
      </c>
      <c r="F2097">
        <f>IFERROR(VLOOKUP(A2097,SHORTVOL!$A$2:$E$10000,5,0),"")</f>
        <v>169.43</v>
      </c>
      <c r="G2097">
        <f>IFERROR(VLOOKUP($A2097,LONGVOL!$A$2:$E$10000,5,0),"")</f>
        <v>52530.04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>
        <f>K2096*(1-(K$1+K$5))^($A2097-$A2096)*(1+1.5*(E2097/E2096-1))</f>
        <v>1584417.9306129739</v>
      </c>
      <c r="M2097" s="2">
        <f>M2096*(1-M$1+IF(AND(WEEKDAY($A2097)&lt;&gt;1,WEEKDAY($A2097)&lt;&gt;7),-M$5,0))^($A2097-$A2096)*(1+(F2097/F2096-1))</f>
        <v>4.2659081119734568</v>
      </c>
      <c r="N2097" s="2"/>
      <c r="O2097" s="2">
        <f>O2096*(1-O$1+IF(AND(WEEKDAY($A2097)&lt;&gt;1,WEEKDAY($A2097)&lt;&gt;7),-O$5,0))^($A2097-$A2096)*(1+2*(G2097/G2096-1))</f>
        <v>678775986.2089653</v>
      </c>
      <c r="P2097" s="2"/>
      <c r="Q2097">
        <f>ROW()</f>
        <v>2097</v>
      </c>
      <c r="R2097">
        <f t="shared" si="60"/>
        <v>0.86333161423414118</v>
      </c>
      <c r="S2097">
        <f>S2096*(1-(S$1+S$5))^($A2097-$A2096)*(1+2*(E2097/E2096-1))</f>
        <v>1486189.6679963041</v>
      </c>
      <c r="T2097">
        <f>VLOOKUP(A2097,'UVXY-IV'!A$43:E$2041,4,0)</f>
        <v>73938000</v>
      </c>
      <c r="U2097">
        <v>3008</v>
      </c>
      <c r="V2097">
        <f>V2096*(1-V$1+J2097)^($A2097-$A2096)*(1+2*(E2097/E2096-1))</f>
        <v>81382254.240055159</v>
      </c>
      <c r="Z2097">
        <f t="shared" si="59"/>
        <v>-9.4078268831592649E-2</v>
      </c>
    </row>
    <row r="2098" spans="1:26" x14ac:dyDescent="0.25">
      <c r="A2098" s="1">
        <v>41106</v>
      </c>
      <c r="B2098" s="12">
        <v>17.11</v>
      </c>
      <c r="C2098" s="12">
        <v>19.61</v>
      </c>
      <c r="D2098">
        <v>5442.68</v>
      </c>
      <c r="E2098">
        <v>4858.84</v>
      </c>
      <c r="F2098">
        <f>IFERROR(VLOOKUP(A2098,SHORTVOL!$A$2:$E$10000,5,0),"")</f>
        <v>171.01</v>
      </c>
      <c r="G2098">
        <f>IFERROR(VLOOKUP($A2098,LONGVOL!$A$2:$E$10000,5,0),"")</f>
        <v>52038.7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>
        <f>K2097*(1-(K$1+K$5))^($A2098-$A2097)*(1+1.5*(E2098/E2097-1))</f>
        <v>1576858.8335342293</v>
      </c>
      <c r="M2098" s="2">
        <f>M2097*(1-M$1+IF(AND(WEEKDAY($A2098)&lt;&gt;1,WEEKDAY($A2098)&lt;&gt;7),-M$5,0))^($A2098-$A2097)*(1+(F2098/F2097-1))</f>
        <v>4.3043270064316603</v>
      </c>
      <c r="N2098" s="2"/>
      <c r="O2098" s="2">
        <f>O2097*(1-O$1+IF(AND(WEEKDAY($A2098)&lt;&gt;1,WEEKDAY($A2098)&lt;&gt;7),-O$5,0))^($A2098-$A2097)*(1+2*(G2098/G2097-1))</f>
        <v>665798022.22772074</v>
      </c>
      <c r="P2098" s="2"/>
      <c r="Q2098">
        <f>ROW()</f>
        <v>2098</v>
      </c>
      <c r="R2098">
        <f t="shared" si="60"/>
        <v>0.87251402345741969</v>
      </c>
      <c r="S2098">
        <f>S2097*(1-(S$1+S$5))^($A2098-$A2097)*(1+2*(E2098/E2097-1))</f>
        <v>1476643.1623581783</v>
      </c>
      <c r="T2098">
        <f>VLOOKUP(A2098,'UVXY-IV'!A$43:E$2041,4,0)</f>
        <v>73461000</v>
      </c>
      <c r="U2098">
        <v>2920</v>
      </c>
      <c r="V2098">
        <f>V2097*(1-V$1+J2098)^($A2098-$A2097)*(1+2*(E2098/E2097-1))</f>
        <v>80857346.022847265</v>
      </c>
      <c r="Z2098">
        <f t="shared" si="59"/>
        <v>-1.9119656919107997E-2</v>
      </c>
    </row>
    <row r="2099" spans="1:26" x14ac:dyDescent="0.25">
      <c r="A2099" s="1">
        <v>41107</v>
      </c>
      <c r="B2099" s="12">
        <v>16.48</v>
      </c>
      <c r="C2099" s="12">
        <v>18.920000000000002</v>
      </c>
      <c r="D2099">
        <v>5231.5200000000004</v>
      </c>
      <c r="E2099">
        <v>4670.32</v>
      </c>
      <c r="F2099">
        <f>IFERROR(VLOOKUP(A2099,SHORTVOL!$A$2:$E$10000,5,0),"")</f>
        <v>178.09</v>
      </c>
      <c r="G2099">
        <f>IFERROR(VLOOKUP($A2099,LONGVOL!$A$2:$E$10000,5,0),"")</f>
        <v>49885.49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>
        <f>K2098*(1-(K$1+K$5))^($A2099-$A2098)*(1+1.5*(E2099/E2098-1))</f>
        <v>1485072.865369888</v>
      </c>
      <c r="M2099" s="2">
        <f>M2098*(1-M$1+IF(AND(WEEKDAY($A2099)&lt;&gt;1,WEEKDAY($A2099)&lt;&gt;7),-M$5,0))^($A2099-$A2098)*(1+(F2099/F2098-1))</f>
        <v>4.4820580112283448</v>
      </c>
      <c r="N2099" s="2"/>
      <c r="O2099" s="2">
        <f>O2098*(1-O$1+IF(AND(WEEKDAY($A2099)&lt;&gt;1,WEEKDAY($A2099)&lt;&gt;7),-O$5,0))^($A2099-$A2098)*(1+2*(G2099/G2098-1))</f>
        <v>610612568.00663948</v>
      </c>
      <c r="P2099" s="2"/>
      <c r="Q2099">
        <f>ROW()</f>
        <v>2099</v>
      </c>
      <c r="R2099">
        <f t="shared" si="60"/>
        <v>0.87103594080338265</v>
      </c>
      <c r="S2099">
        <f>S2098*(1-(S$1+S$5))^($A2099-$A2098)*(1+2*(E2099/E2098-1))</f>
        <v>1362011.5720771637</v>
      </c>
      <c r="T2099">
        <f>VLOOKUP(A2099,'UVXY-IV'!A$43:E$2041,4,0)</f>
        <v>67757000</v>
      </c>
      <c r="U2099">
        <v>2696</v>
      </c>
      <c r="V2099">
        <f>V2098*(1-V$1+J2099)^($A2099-$A2098)*(1+2*(E2099/E2098-1))</f>
        <v>74579740.836395442</v>
      </c>
      <c r="Z2099">
        <f t="shared" si="59"/>
        <v>-8.2886179259640924E-2</v>
      </c>
    </row>
    <row r="2100" spans="1:26" x14ac:dyDescent="0.25">
      <c r="A2100" s="1">
        <v>41108</v>
      </c>
      <c r="B2100" s="12">
        <v>16.16</v>
      </c>
      <c r="C2100" s="12">
        <v>18.940000000000001</v>
      </c>
      <c r="D2100">
        <v>5259.74</v>
      </c>
      <c r="E2100">
        <v>4695.5</v>
      </c>
      <c r="F2100">
        <f>IFERROR(VLOOKUP(A2100,SHORTVOL!$A$2:$E$10000,5,0),"")</f>
        <v>177.42</v>
      </c>
      <c r="G2100">
        <f>IFERROR(VLOOKUP($A2100,LONGVOL!$A$2:$E$10000,5,0),"")</f>
        <v>50074.55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>
        <f>K2099*(1-(K$1+K$5))^($A2100-$A2099)*(1+1.5*(E2100/E2099-1))</f>
        <v>1497068.6508671823</v>
      </c>
      <c r="M2100" s="2">
        <f>M2099*(1-M$1+IF(AND(WEEKDAY($A2100)&lt;&gt;1,WEEKDAY($A2100)&lt;&gt;7),-M$5,0))^($A2100-$A2099)*(1+(F2100/F2099-1))</f>
        <v>4.4647248828217991</v>
      </c>
      <c r="N2100" s="2"/>
      <c r="O2100" s="2">
        <f>O2099*(1-O$1+IF(AND(WEEKDAY($A2100)&lt;&gt;1,WEEKDAY($A2100)&lt;&gt;7),-O$5,0))^($A2100-$A2099)*(1+2*(G2100/G2099-1))</f>
        <v>615154056.25735557</v>
      </c>
      <c r="P2100" s="2"/>
      <c r="Q2100">
        <f>ROW()</f>
        <v>2100</v>
      </c>
      <c r="R2100">
        <f t="shared" si="60"/>
        <v>0.85322069693769798</v>
      </c>
      <c r="S2100">
        <f>S2099*(1-(S$1+S$5))^($A2100-$A2099)*(1+2*(E2100/E2099-1))</f>
        <v>1376651.7323567481</v>
      </c>
      <c r="T2100">
        <f>VLOOKUP(A2100,'UVXY-IV'!A$43:E$2041,4,0)</f>
        <v>68485000</v>
      </c>
      <c r="U2100">
        <v>2756</v>
      </c>
      <c r="V2100">
        <f>V2099*(1-V$1+J2100)^($A2100-$A2099)*(1+2*(E2100/E2099-1))</f>
        <v>75380724.401890993</v>
      </c>
      <c r="Z2100">
        <f t="shared" si="59"/>
        <v>7.4375938011592702E-3</v>
      </c>
    </row>
    <row r="2101" spans="1:26" x14ac:dyDescent="0.25">
      <c r="A2101" s="1">
        <v>41109</v>
      </c>
      <c r="B2101" s="12">
        <v>15.45</v>
      </c>
      <c r="C2101" s="12">
        <v>18.61</v>
      </c>
      <c r="D2101">
        <v>5133.37</v>
      </c>
      <c r="E2101">
        <v>4582.68</v>
      </c>
      <c r="F2101">
        <f>IFERROR(VLOOKUP(A2101,SHORTVOL!$A$2:$E$10000,5,0),"")</f>
        <v>179.51</v>
      </c>
      <c r="G2101">
        <f>IFERROR(VLOOKUP($A2101,LONGVOL!$A$2:$E$10000,5,0),"")</f>
        <v>49483.77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>
        <f>K2100*(1-(K$1+K$5))^($A2101-$A2100)*(1+1.5*(E2101/E2100-1))</f>
        <v>1443099.1259088875</v>
      </c>
      <c r="M2101" s="2">
        <f>M2100*(1-M$1+IF(AND(WEEKDAY($A2101)&lt;&gt;1,WEEKDAY($A2101)&lt;&gt;7),-M$5,0))^($A2101-$A2100)*(1+(F2101/F2100-1))</f>
        <v>4.5168426663407857</v>
      </c>
      <c r="N2101" s="2"/>
      <c r="O2101" s="2">
        <f>O2100*(1-O$1+IF(AND(WEEKDAY($A2101)&lt;&gt;1,WEEKDAY($A2101)&lt;&gt;7),-O$5,0))^($A2101-$A2100)*(1+2*(G2101/G2100-1))</f>
        <v>600554122.18987679</v>
      </c>
      <c r="P2101" s="2"/>
      <c r="Q2101">
        <f>ROW()</f>
        <v>2101</v>
      </c>
      <c r="R2101">
        <f t="shared" si="60"/>
        <v>0.83019881783987104</v>
      </c>
      <c r="S2101">
        <f>S2100*(1-(S$1+S$5))^($A2101-$A2100)*(1+2*(E2101/E2100-1))</f>
        <v>1310453.2317913403</v>
      </c>
      <c r="T2101">
        <f>VLOOKUP(A2101,'UVXY-IV'!A$43:E$2041,4,0)</f>
        <v>65176000</v>
      </c>
      <c r="U2101">
        <v>2628</v>
      </c>
      <c r="V2101">
        <f>V2100*(1-V$1+J2101)^($A2101-$A2100)*(1+2*(E2101/E2100-1))</f>
        <v>71755285.367111921</v>
      </c>
      <c r="Z2101">
        <f t="shared" si="59"/>
        <v>-2.3733784925853985E-2</v>
      </c>
    </row>
    <row r="2102" spans="1:26" x14ac:dyDescent="0.25">
      <c r="A2102" s="1">
        <v>41110</v>
      </c>
      <c r="B2102" s="12">
        <v>16.27</v>
      </c>
      <c r="C2102" s="12">
        <v>19.64</v>
      </c>
      <c r="D2102">
        <v>5395.7</v>
      </c>
      <c r="E2102">
        <v>4816.8599999999997</v>
      </c>
      <c r="F2102">
        <f>IFERROR(VLOOKUP(A2102,SHORTVOL!$A$2:$E$10000,5,0),"")</f>
        <v>171.45</v>
      </c>
      <c r="G2102">
        <f>IFERROR(VLOOKUP($A2102,LONGVOL!$A$2:$E$10000,5,0),"")</f>
        <v>51705.65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>
        <f>K2101*(1-(K$1+K$5))^($A2102-$A2101)*(1+1.5*(E2102/E2101-1))</f>
        <v>1553700.1616062573</v>
      </c>
      <c r="M2102" s="2">
        <f>M2101*(1-M$1+IF(AND(WEEKDAY($A2102)&lt;&gt;1,WEEKDAY($A2102)&lt;&gt;7),-M$5,0))^($A2102-$A2101)*(1+(F2102/F2101-1))</f>
        <v>4.3135813632638254</v>
      </c>
      <c r="N2102" s="2"/>
      <c r="O2102" s="2">
        <f>O2101*(1-O$1+IF(AND(WEEKDAY($A2102)&lt;&gt;1,WEEKDAY($A2102)&lt;&gt;7),-O$5,0))^($A2102-$A2101)*(1+2*(G2102/G2101-1))</f>
        <v>654392962.64231312</v>
      </c>
      <c r="P2102" s="2"/>
      <c r="Q2102">
        <f>ROW()</f>
        <v>2102</v>
      </c>
      <c r="R2102">
        <f t="shared" si="60"/>
        <v>0.82841140529531565</v>
      </c>
      <c r="S2102">
        <f>S2101*(1-(S$1+S$5))^($A2102-$A2101)*(1+2*(E2102/E2101-1))</f>
        <v>1444335.7676212706</v>
      </c>
      <c r="T2102">
        <f>VLOOKUP(A2102,'UVXY-IV'!A$43:E$2041,4,0)</f>
        <v>71861000</v>
      </c>
      <c r="U2102">
        <v>2900</v>
      </c>
      <c r="V2102">
        <f>V2101*(1-V$1+J2102)^($A2102-$A2101)*(1+2*(E2102/E2101-1))</f>
        <v>79085467.222696304</v>
      </c>
      <c r="Z2102">
        <f t="shared" si="59"/>
        <v>8.9648606950056164E-2</v>
      </c>
    </row>
    <row r="2103" spans="1:26" x14ac:dyDescent="0.25">
      <c r="A2103" s="1">
        <v>41113</v>
      </c>
      <c r="B2103" s="12">
        <v>18.62</v>
      </c>
      <c r="C2103" s="12">
        <v>21.18</v>
      </c>
      <c r="D2103">
        <v>5845.43</v>
      </c>
      <c r="E2103">
        <v>5218.3100000000004</v>
      </c>
      <c r="F2103">
        <f>IFERROR(VLOOKUP(A2103,SHORTVOL!$A$2:$E$10000,5,0),"")</f>
        <v>160.31</v>
      </c>
      <c r="G2103">
        <f>IFERROR(VLOOKUP($A2103,LONGVOL!$A$2:$E$10000,5,0),"")</f>
        <v>55065.919999999998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>
        <f>K2102*(1-(K$1+K$5))^($A2103-$A2102)*(1+1.5*(E2103/E2102-1))</f>
        <v>1747884.1716761126</v>
      </c>
      <c r="M2103" s="2">
        <f>M2102*(1-M$1+IF(AND(WEEKDAY($A2103)&lt;&gt;1,WEEKDAY($A2103)&lt;&gt;7),-M$5,0))^($A2103-$A2102)*(1+(F2103/F2102-1))</f>
        <v>4.0320293442119324</v>
      </c>
      <c r="N2103" s="2"/>
      <c r="O2103" s="2">
        <f>O2102*(1-O$1+IF(AND(WEEKDAY($A2103)&lt;&gt;1,WEEKDAY($A2103)&lt;&gt;7),-O$5,0))^($A2103-$A2102)*(1+2*(G2103/G2102-1))</f>
        <v>739135974.59456861</v>
      </c>
      <c r="P2103" s="2"/>
      <c r="Q2103">
        <f>ROW()</f>
        <v>2103</v>
      </c>
      <c r="R2103">
        <f t="shared" si="60"/>
        <v>0.8791312559017942</v>
      </c>
      <c r="S2103">
        <f>S2102*(1-(S$1+S$5))^($A2103-$A2102)*(1+2*(E2103/E2102-1))</f>
        <v>1684915.0325972459</v>
      </c>
      <c r="T2103">
        <f>VLOOKUP(A2103,'UVXY-IV'!A$43:E$2041,4,0)</f>
        <v>83838000</v>
      </c>
      <c r="U2103">
        <v>3276</v>
      </c>
      <c r="V2103">
        <f>V2102*(1-V$1+J2103)^($A2103-$A2102)*(1+2*(E2103/E2102-1))</f>
        <v>92256074.09475711</v>
      </c>
      <c r="Z2103">
        <f t="shared" si="59"/>
        <v>0.12949866026993861</v>
      </c>
    </row>
    <row r="2104" spans="1:26" x14ac:dyDescent="0.25">
      <c r="A2104" s="1">
        <v>41114</v>
      </c>
      <c r="B2104" s="12">
        <v>20.47</v>
      </c>
      <c r="C2104" s="12">
        <v>22.26</v>
      </c>
      <c r="D2104">
        <v>6130.49</v>
      </c>
      <c r="E2104">
        <v>5472.78</v>
      </c>
      <c r="F2104">
        <f>IFERROR(VLOOKUP(A2104,SHORTVOL!$A$2:$E$10000,5,0),"")</f>
        <v>152.02000000000001</v>
      </c>
      <c r="G2104">
        <f>IFERROR(VLOOKUP($A2104,LONGVOL!$A$2:$E$10000,5,0),"")</f>
        <v>57912.4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>
        <f>K2103*(1-(K$1+K$5))^($A2104-$A2103)*(1+1.5*(E2104/E2103-1))</f>
        <v>1875719.0968746087</v>
      </c>
      <c r="M2104" s="2">
        <f>M2103*(1-M$1+IF(AND(WEEKDAY($A2104)&lt;&gt;1,WEEKDAY($A2104)&lt;&gt;7),-M$5,0))^($A2104-$A2103)*(1+(F2104/F2103-1))</f>
        <v>3.8231205001047774</v>
      </c>
      <c r="N2104" s="2"/>
      <c r="O2104" s="2">
        <f>O2103*(1-O$1+IF(AND(WEEKDAY($A2104)&lt;&gt;1,WEEKDAY($A2104)&lt;&gt;7),-O$5,0))^($A2104-$A2103)*(1+2*(G2104/G2103-1))</f>
        <v>815437950.78206468</v>
      </c>
      <c r="P2104" s="2"/>
      <c r="Q2104">
        <f>ROW()</f>
        <v>2104</v>
      </c>
      <c r="R2104">
        <f t="shared" si="60"/>
        <v>0.91958670260557041</v>
      </c>
      <c r="S2104">
        <f>S2103*(1-(S$1+S$5))^($A2104-$A2103)*(1+2*(E2104/E2103-1))</f>
        <v>1849181.9058341586</v>
      </c>
      <c r="T2104">
        <f>VLOOKUP(A2104,'UVXY-IV'!A$43:E$2041,4,0)</f>
        <v>92002000</v>
      </c>
      <c r="U2104">
        <v>3544</v>
      </c>
      <c r="V2104">
        <f>V2103*(1-V$1+J2104)^($A2104-$A2103)*(1+2*(E2104/E2103-1))</f>
        <v>101249467.63717924</v>
      </c>
      <c r="Z2104">
        <f t="shared" si="59"/>
        <v>0.10323131170736111</v>
      </c>
    </row>
    <row r="2105" spans="1:26" x14ac:dyDescent="0.25">
      <c r="A2105" s="1">
        <v>41115</v>
      </c>
      <c r="B2105" s="12">
        <v>19.34</v>
      </c>
      <c r="C2105" s="12">
        <v>21.88</v>
      </c>
      <c r="D2105">
        <v>5922.65</v>
      </c>
      <c r="E2105">
        <v>5287.22</v>
      </c>
      <c r="F2105">
        <f>IFERROR(VLOOKUP(A2105,SHORTVOL!$A$2:$E$10000,5,0),"")</f>
        <v>153.72999999999999</v>
      </c>
      <c r="G2105">
        <f>IFERROR(VLOOKUP($A2105,LONGVOL!$A$2:$E$10000,5,0),"")</f>
        <v>57259.44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>
        <f>K2104*(1-(K$1+K$5))^($A2105-$A2104)*(1+1.5*(E2105/E2104-1))</f>
        <v>1780304.8681961296</v>
      </c>
      <c r="M2105" s="2">
        <f>M2104*(1-M$1+IF(AND(WEEKDAY($A2105)&lt;&gt;1,WEEKDAY($A2105)&lt;&gt;7),-M$5,0))^($A2105-$A2104)*(1+(F2105/F2104-1))</f>
        <v>3.865717150510056</v>
      </c>
      <c r="N2105" s="2"/>
      <c r="O2105" s="2">
        <f>O2104*(1-O$1+IF(AND(WEEKDAY($A2105)&lt;&gt;1,WEEKDAY($A2105)&lt;&gt;7),-O$5,0))^($A2105-$A2104)*(1+2*(G2105/G2104-1))</f>
        <v>796935480.80769956</v>
      </c>
      <c r="P2105" s="2"/>
      <c r="Q2105">
        <f>ROW()</f>
        <v>2105</v>
      </c>
      <c r="R2105">
        <f t="shared" si="60"/>
        <v>0.88391224862888484</v>
      </c>
      <c r="S2105">
        <f>S2104*(1-(S$1+S$5))^($A2105-$A2104)*(1+2*(E2105/E2104-1))</f>
        <v>1723727.1464045611</v>
      </c>
      <c r="T2105">
        <f>VLOOKUP(A2105,'UVXY-IV'!A$43:E$2041,4,0)</f>
        <v>85777000</v>
      </c>
      <c r="U2105">
        <v>3456</v>
      </c>
      <c r="V2105">
        <f>V2104*(1-V$1+J2105)^($A2105-$A2104)*(1+2*(E2105/E2104-1))</f>
        <v>94379524.09367986</v>
      </c>
      <c r="Z2105">
        <f t="shared" si="59"/>
        <v>-2.2690224261232794E-2</v>
      </c>
    </row>
    <row r="2106" spans="1:26" x14ac:dyDescent="0.25">
      <c r="A2106" s="1">
        <v>41116</v>
      </c>
      <c r="B2106" s="12">
        <v>17.53</v>
      </c>
      <c r="C2106" s="12">
        <v>20.239999999999998</v>
      </c>
      <c r="D2106">
        <v>5410.13</v>
      </c>
      <c r="E2106">
        <v>4829.67</v>
      </c>
      <c r="F2106">
        <f>IFERROR(VLOOKUP(A2106,SHORTVOL!$A$2:$E$10000,5,0),"")</f>
        <v>166.26</v>
      </c>
      <c r="G2106">
        <f>IFERROR(VLOOKUP($A2106,LONGVOL!$A$2:$E$10000,5,0),"")</f>
        <v>52592.68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>
        <f>K2105*(1-(K$1+K$5))^($A2106-$A2105)*(1+1.5*(E2106/E2105-1))</f>
        <v>1549191.6778125758</v>
      </c>
      <c r="M2106" s="2">
        <f>M2105*(1-M$1+IF(AND(WEEKDAY($A2106)&lt;&gt;1,WEEKDAY($A2106)&lt;&gt;7),-M$5,0))^($A2106-$A2105)*(1+(F2106/F2105-1))</f>
        <v>4.1803573818329438</v>
      </c>
      <c r="N2106" s="2"/>
      <c r="O2106" s="2">
        <f>O2105*(1-O$1+IF(AND(WEEKDAY($A2106)&lt;&gt;1,WEEKDAY($A2106)&lt;&gt;7),-O$5,0))^($A2106-$A2105)*(1+2*(G2106/G2105-1))</f>
        <v>666937663.043962</v>
      </c>
      <c r="P2106" s="2"/>
      <c r="Q2106">
        <f>ROW()</f>
        <v>2106</v>
      </c>
      <c r="R2106">
        <f t="shared" si="60"/>
        <v>0.8661067193675891</v>
      </c>
      <c r="S2106">
        <f>S2105*(1-(S$1+S$5))^($A2106-$A2105)*(1+2*(E2106/E2105-1))</f>
        <v>1425340.3427394696</v>
      </c>
      <c r="T2106">
        <f>VLOOKUP(A2106,'UVXY-IV'!A$43:E$2041,4,0)</f>
        <v>70954000</v>
      </c>
      <c r="U2106">
        <v>2932</v>
      </c>
      <c r="V2106">
        <f>V2105*(1-V$1+J2106)^($A2106-$A2105)*(1+2*(E2106/E2105-1))</f>
        <v>78041208.876142383</v>
      </c>
      <c r="Z2106">
        <f t="shared" si="59"/>
        <v>-0.16312213584967239</v>
      </c>
    </row>
    <row r="2107" spans="1:26" x14ac:dyDescent="0.25">
      <c r="A2107" s="1">
        <v>41117</v>
      </c>
      <c r="B2107" s="12">
        <v>16.7</v>
      </c>
      <c r="C2107" s="12">
        <v>19.66</v>
      </c>
      <c r="D2107">
        <v>5281.78</v>
      </c>
      <c r="E2107">
        <v>4715.08</v>
      </c>
      <c r="F2107">
        <f>IFERROR(VLOOKUP(A2107,SHORTVOL!$A$2:$E$10000,5,0),"")</f>
        <v>171.88</v>
      </c>
      <c r="G2107">
        <f>IFERROR(VLOOKUP($A2107,LONGVOL!$A$2:$E$10000,5,0),"")</f>
        <v>50816.82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>
        <f>K2106*(1-(K$1+K$5))^($A2107-$A2106)*(1+1.5*(E2107/E2106-1))</f>
        <v>1494042.567384654</v>
      </c>
      <c r="M2107" s="2">
        <f>M2106*(1-M$1+IF(AND(WEEKDAY($A2107)&lt;&gt;1,WEEKDAY($A2107)&lt;&gt;7),-M$5,0))^($A2107-$A2106)*(1+(F2107/F2106-1))</f>
        <v>4.3212079737268505</v>
      </c>
      <c r="N2107" s="2"/>
      <c r="O2107" s="2">
        <f>O2106*(1-O$1+IF(AND(WEEKDAY($A2107)&lt;&gt;1,WEEKDAY($A2107)&lt;&gt;7),-O$5,0))^($A2107-$A2106)*(1+2*(G2107/G2106-1))</f>
        <v>621809886.76371753</v>
      </c>
      <c r="P2107" s="2"/>
      <c r="Q2107">
        <f>ROW()</f>
        <v>2107</v>
      </c>
      <c r="R2107">
        <f t="shared" si="60"/>
        <v>0.84944048830111896</v>
      </c>
      <c r="S2107">
        <f>S2106*(1-(S$1+S$5))^($A2107-$A2106)*(1+2*(E2107/E2106-1))</f>
        <v>1357658.6024625862</v>
      </c>
      <c r="T2107">
        <f>VLOOKUP(A2107,'UVXY-IV'!A$43:E$2041,4,0)</f>
        <v>67569000</v>
      </c>
      <c r="U2107">
        <v>2760</v>
      </c>
      <c r="V2107">
        <f>V2106*(1-V$1+J2107)^($A2107-$A2106)*(1+2*(E2107/E2106-1))</f>
        <v>74334792.759800121</v>
      </c>
      <c r="Z2107">
        <f t="shared" si="59"/>
        <v>-6.7664159307299188E-2</v>
      </c>
    </row>
    <row r="2108" spans="1:26" x14ac:dyDescent="0.25">
      <c r="A2108" s="1">
        <v>41120</v>
      </c>
      <c r="B2108" s="12">
        <v>18.03</v>
      </c>
      <c r="C2108" s="12">
        <v>20.13</v>
      </c>
      <c r="D2108">
        <v>5502.35</v>
      </c>
      <c r="E2108">
        <v>4911.95</v>
      </c>
      <c r="F2108">
        <f>IFERROR(VLOOKUP(A2108,SHORTVOL!$A$2:$E$10000,5,0),"")</f>
        <v>167.31</v>
      </c>
      <c r="G2108">
        <f>IFERROR(VLOOKUP($A2108,LONGVOL!$A$2:$E$10000,5,0),"")</f>
        <v>52168.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>
        <f>K2107*(1-(K$1+K$5))^($A2108-$A2107)*(1+1.5*(E2108/E2107-1))</f>
        <v>1587568.636836855</v>
      </c>
      <c r="M2108" s="2">
        <f>M2107*(1-M$1+IF(AND(WEEKDAY($A2108)&lt;&gt;1,WEEKDAY($A2108)&lt;&gt;7),-M$5,0))^($A2108-$A2107)*(1+(F2108/F2107-1))</f>
        <v>4.2049834256390586</v>
      </c>
      <c r="N2108" s="2"/>
      <c r="O2108" s="2">
        <f>O2107*(1-O$1+IF(AND(WEEKDAY($A2108)&lt;&gt;1,WEEKDAY($A2108)&lt;&gt;7),-O$5,0))^($A2108-$A2107)*(1+2*(G2108/G2107-1))</f>
        <v>654609154.2636174</v>
      </c>
      <c r="P2108" s="2"/>
      <c r="Q2108">
        <f>ROW()</f>
        <v>2108</v>
      </c>
      <c r="R2108">
        <f t="shared" si="60"/>
        <v>0.89567809239940399</v>
      </c>
      <c r="S2108">
        <f>S2107*(1-(S$1+S$5))^($A2108-$A2107)*(1+2*(E2108/E2107-1))</f>
        <v>1470883.2597936015</v>
      </c>
      <c r="T2108">
        <f>VLOOKUP(A2108,'UVXY-IV'!A$43:E$2041,4,0)</f>
        <v>73217000</v>
      </c>
      <c r="U2108">
        <v>2880</v>
      </c>
      <c r="V2108">
        <f>V2107*(1-V$1+J2108)^($A2108-$A2107)*(1+2*(E2108/E2107-1))</f>
        <v>80532049.828692228</v>
      </c>
      <c r="Z2108">
        <f t="shared" si="59"/>
        <v>5.2748063673621282E-2</v>
      </c>
    </row>
    <row r="2109" spans="1:26" x14ac:dyDescent="0.25">
      <c r="A2109" s="1">
        <v>41121</v>
      </c>
      <c r="B2109" s="12">
        <v>18.93</v>
      </c>
      <c r="C2109" s="12">
        <v>20.78</v>
      </c>
      <c r="D2109">
        <v>5611.7</v>
      </c>
      <c r="E2109">
        <v>5009.55</v>
      </c>
      <c r="F2109">
        <f>IFERROR(VLOOKUP(A2109,SHORTVOL!$A$2:$E$10000,5,0),"")</f>
        <v>163.35</v>
      </c>
      <c r="G2109">
        <f>IFERROR(VLOOKUP($A2109,LONGVOL!$A$2:$E$10000,5,0),"")</f>
        <v>53400.88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>
        <f>K2108*(1-(K$1+K$5))^($A2109-$A2108)*(1+1.5*(E2109/E2108-1))</f>
        <v>1634870.2266028617</v>
      </c>
      <c r="M2109" s="2">
        <f>M2108*(1-M$1+IF(AND(WEEKDAY($A2109)&lt;&gt;1,WEEKDAY($A2109)&lt;&gt;7),-M$5,0))^($A2109-$A2108)*(1+(F2109/F2108-1))</f>
        <v>4.1050241493377797</v>
      </c>
      <c r="N2109" s="2"/>
      <c r="O2109" s="2">
        <f>O2108*(1-O$1+IF(AND(WEEKDAY($A2109)&lt;&gt;1,WEEKDAY($A2109)&lt;&gt;7),-O$5,0))^($A2109-$A2108)*(1+2*(G2109/G2108-1))</f>
        <v>685443005.75141025</v>
      </c>
      <c r="P2109" s="2"/>
      <c r="Q2109">
        <f>ROW()</f>
        <v>2109</v>
      </c>
      <c r="R2109">
        <f t="shared" si="60"/>
        <v>0.91097208854667944</v>
      </c>
      <c r="S2109">
        <f>S2108*(1-(S$1+S$5))^($A2109-$A2108)*(1+2*(E2109/E2108-1))</f>
        <v>1529284.3566043619</v>
      </c>
      <c r="T2109">
        <f>VLOOKUP(A2109,'UVXY-IV'!A$43:E$2041,4,0)</f>
        <v>76130000</v>
      </c>
      <c r="U2109">
        <v>3024</v>
      </c>
      <c r="V2109">
        <f>V2108*(1-V$1+J2109)^($A2109-$A2108)*(1+2*(E2109/E2108-1))</f>
        <v>83728849.570606574</v>
      </c>
      <c r="Z2109">
        <f t="shared" si="59"/>
        <v>4.7102689119094876E-2</v>
      </c>
    </row>
    <row r="2110" spans="1:26" x14ac:dyDescent="0.25">
      <c r="A2110" s="1">
        <v>41122</v>
      </c>
      <c r="B2110" s="12">
        <v>18.96</v>
      </c>
      <c r="C2110" s="12">
        <v>20.67</v>
      </c>
      <c r="D2110">
        <v>5546.34</v>
      </c>
      <c r="E2110">
        <v>4951.1899999999996</v>
      </c>
      <c r="F2110">
        <f>IFERROR(VLOOKUP(A2110,SHORTVOL!$A$2:$E$10000,5,0),"")</f>
        <v>166.79</v>
      </c>
      <c r="G2110">
        <f>IFERROR(VLOOKUP($A2110,LONGVOL!$A$2:$E$10000,5,0),"")</f>
        <v>52277.919999999998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>
        <f>K2109*(1-(K$1+K$5))^($A2110-$A2109)*(1+1.5*(E2110/E2109-1))</f>
        <v>1606286.0820810616</v>
      </c>
      <c r="M2110" s="2">
        <f>M2109*(1-M$1+IF(AND(WEEKDAY($A2110)&lt;&gt;1,WEEKDAY($A2110)&lt;&gt;7),-M$5,0))^($A2110-$A2109)*(1+(F2110/F2109-1))</f>
        <v>4.1910300490700232</v>
      </c>
      <c r="N2110" s="2"/>
      <c r="O2110" s="2">
        <f>O2109*(1-O$1+IF(AND(WEEKDAY($A2110)&lt;&gt;1,WEEKDAY($A2110)&lt;&gt;7),-O$5,0))^($A2110-$A2109)*(1+2*(G2110/G2109-1))</f>
        <v>656522180.57201862</v>
      </c>
      <c r="P2110" s="2"/>
      <c r="Q2110">
        <f>ROW()</f>
        <v>2110</v>
      </c>
      <c r="R2110">
        <f t="shared" si="60"/>
        <v>0.91727140783744554</v>
      </c>
      <c r="S2110">
        <f>S2109*(1-(S$1+S$5))^($A2110-$A2109)*(1+2*(E2110/E2109-1))</f>
        <v>1493602.464805861</v>
      </c>
      <c r="T2110">
        <f>VLOOKUP(A2110,'UVXY-IV'!A$43:E$2041,4,0)</f>
        <v>74360000</v>
      </c>
      <c r="U2110">
        <v>2908</v>
      </c>
      <c r="V2110">
        <f>V2109*(1-V$1+J2110)^($A2110-$A2109)*(1+2*(E2110/E2109-1))</f>
        <v>81774562.509190395</v>
      </c>
      <c r="Z2110">
        <f t="shared" ref="Z2110:Z2173" si="61">O2110/O2109-1</f>
        <v>-4.2192895597041535E-2</v>
      </c>
    </row>
    <row r="2111" spans="1:26" x14ac:dyDescent="0.25">
      <c r="A2111" s="1">
        <v>41123</v>
      </c>
      <c r="B2111" s="12">
        <v>17.57</v>
      </c>
      <c r="C2111" s="12">
        <v>20.23</v>
      </c>
      <c r="D2111">
        <v>5316.64</v>
      </c>
      <c r="E2111">
        <v>4746.12</v>
      </c>
      <c r="F2111">
        <f>IFERROR(VLOOKUP(A2111,SHORTVOL!$A$2:$E$10000,5,0),"")</f>
        <v>167.8</v>
      </c>
      <c r="G2111">
        <f>IFERROR(VLOOKUP($A2111,LONGVOL!$A$2:$E$10000,5,0),"")</f>
        <v>51961.440000000002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>
        <f>K2110*(1-(K$1+K$5))^($A2111-$A2110)*(1+1.5*(E2111/E2110-1))</f>
        <v>1506477.116110038</v>
      </c>
      <c r="M2111" s="2">
        <f>M2110*(1-M$1+IF(AND(WEEKDAY($A2111)&lt;&gt;1,WEEKDAY($A2111)&lt;&gt;7),-M$5,0))^($A2111-$A2110)*(1+(F2111/F2110-1))</f>
        <v>4.21596416630815</v>
      </c>
      <c r="N2111" s="2"/>
      <c r="O2111" s="2">
        <f>O2110*(1-O$1+IF(AND(WEEKDAY($A2111)&lt;&gt;1,WEEKDAY($A2111)&lt;&gt;7),-O$5,0))^($A2111-$A2110)*(1+2*(G2111/G2110-1))</f>
        <v>648481763.40568006</v>
      </c>
      <c r="P2111" s="2"/>
      <c r="Q2111">
        <f>ROW()</f>
        <v>2111</v>
      </c>
      <c r="R2111">
        <f t="shared" si="60"/>
        <v>0.86851211072664358</v>
      </c>
      <c r="S2111">
        <f>S2110*(1-(S$1+S$5))^($A2111-$A2110)*(1+2*(E2111/E2110-1))</f>
        <v>1369831.2751190625</v>
      </c>
      <c r="T2111">
        <f>VLOOKUP(A2111,'UVXY-IV'!A$43:E$2041,4,0)</f>
        <v>68229000</v>
      </c>
      <c r="U2111">
        <v>2776</v>
      </c>
      <c r="V2111">
        <f>V2110*(1-V$1+J2111)^($A2111-$A2110)*(1+2*(E2111/E2110-1))</f>
        <v>74997470.343278617</v>
      </c>
      <c r="Z2111">
        <f t="shared" si="61"/>
        <v>-1.2246984800015515E-2</v>
      </c>
    </row>
    <row r="2112" spans="1:26" x14ac:dyDescent="0.25">
      <c r="A2112" s="1">
        <v>41124</v>
      </c>
      <c r="B2112" s="12">
        <v>15.64</v>
      </c>
      <c r="C2112" s="12">
        <v>18.68</v>
      </c>
      <c r="D2112">
        <v>4936.97</v>
      </c>
      <c r="E2112">
        <v>4407.18</v>
      </c>
      <c r="F2112">
        <f>IFERROR(VLOOKUP(A2112,SHORTVOL!$A$2:$E$10000,5,0),"")</f>
        <v>180.31</v>
      </c>
      <c r="G2112">
        <f>IFERROR(VLOOKUP($A2112,LONGVOL!$A$2:$E$10000,5,0),"")</f>
        <v>48087.360000000001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>
        <f>K2111*(1-(K$1+K$5))^($A2112-$A2111)*(1+1.5*(E2112/E2111-1))</f>
        <v>1345088.6035638195</v>
      </c>
      <c r="M2112" s="2">
        <f>M2111*(1-M$1+IF(AND(WEEKDAY($A2112)&lt;&gt;1,WEEKDAY($A2112)&lt;&gt;7),-M$5,0))^($A2112-$A2111)*(1+(F2112/F2111-1))</f>
        <v>4.5297992574764212</v>
      </c>
      <c r="N2112" s="2"/>
      <c r="O2112" s="2">
        <f>O2111*(1-O$1+IF(AND(WEEKDAY($A2112)&lt;&gt;1,WEEKDAY($A2112)&lt;&gt;7),-O$5,0))^($A2112-$A2111)*(1+2*(G2112/G2111-1))</f>
        <v>551706425.9326067</v>
      </c>
      <c r="P2112" s="2"/>
      <c r="Q2112">
        <f>ROW()</f>
        <v>2112</v>
      </c>
      <c r="R2112">
        <f t="shared" si="60"/>
        <v>0.83725910064239828</v>
      </c>
      <c r="S2112">
        <f>S2111*(1-(S$1+S$5))^($A2112-$A2111)*(1+2*(E2112/E2111-1))</f>
        <v>1174141.107027197</v>
      </c>
      <c r="T2112">
        <f>VLOOKUP(A2112,'UVXY-IV'!A$43:E$2041,4,0)</f>
        <v>58477000</v>
      </c>
      <c r="U2112">
        <v>2408</v>
      </c>
      <c r="V2112">
        <f>V2111*(1-V$1+J2112)^($A2112-$A2111)*(1+2*(E2112/E2111-1))</f>
        <v>64283003.508907579</v>
      </c>
      <c r="Z2112">
        <f t="shared" si="61"/>
        <v>-0.14923370699714222</v>
      </c>
    </row>
    <row r="2113" spans="1:26" x14ac:dyDescent="0.25">
      <c r="A2113" s="1">
        <v>41127</v>
      </c>
      <c r="B2113" s="12">
        <v>15.95</v>
      </c>
      <c r="C2113" s="12">
        <v>18.739999999999998</v>
      </c>
      <c r="D2113">
        <v>4835.82</v>
      </c>
      <c r="E2113">
        <v>4316.8500000000004</v>
      </c>
      <c r="F2113">
        <f>IFERROR(VLOOKUP(A2113,SHORTVOL!$A$2:$E$10000,5,0),"")</f>
        <v>186.12</v>
      </c>
      <c r="G2113">
        <f>IFERROR(VLOOKUP($A2113,LONGVOL!$A$2:$E$10000,5,0),"")</f>
        <v>46537.2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>
        <f>K2112*(1-(K$1+K$5))^($A2113-$A2112)*(1+1.5*(E2113/E2112-1))</f>
        <v>1303697.49434145</v>
      </c>
      <c r="M2113" s="2">
        <f>M2112*(1-M$1+IF(AND(WEEKDAY($A2113)&lt;&gt;1,WEEKDAY($A2113)&lt;&gt;7),-M$5,0))^($A2113-$A2112)*(1+(F2113/F2112-1))</f>
        <v>4.6742803012458802</v>
      </c>
      <c r="N2113" s="2"/>
      <c r="O2113" s="2">
        <f>O2112*(1-O$1+IF(AND(WEEKDAY($A2113)&lt;&gt;1,WEEKDAY($A2113)&lt;&gt;7),-O$5,0))^($A2113-$A2112)*(1+2*(G2113/G2112-1))</f>
        <v>515919378.05456024</v>
      </c>
      <c r="P2113" s="2"/>
      <c r="Q2113">
        <f>ROW()</f>
        <v>2113</v>
      </c>
      <c r="R2113">
        <f t="shared" si="60"/>
        <v>0.85112059765208115</v>
      </c>
      <c r="S2113">
        <f>S2112*(1-(S$1+S$5))^($A2113-$A2112)*(1+2*(E2113/E2112-1))</f>
        <v>1125896.6498081654</v>
      </c>
      <c r="T2113">
        <f>VLOOKUP(A2113,'UVXY-IV'!A$43:E$2041,4,0)</f>
        <v>56071000</v>
      </c>
      <c r="U2113">
        <v>2288</v>
      </c>
      <c r="V2113">
        <f>V2112*(1-V$1+J2113)^($A2113-$A2112)*(1+2*(E2113/E2112-1))</f>
        <v>61640055.492955558</v>
      </c>
      <c r="Z2113">
        <f t="shared" si="61"/>
        <v>-6.486610667539694E-2</v>
      </c>
    </row>
    <row r="2114" spans="1:26" x14ac:dyDescent="0.25">
      <c r="A2114" s="1">
        <v>41128</v>
      </c>
      <c r="B2114" s="12">
        <v>15.99</v>
      </c>
      <c r="C2114" s="12">
        <v>18.809999999999999</v>
      </c>
      <c r="D2114">
        <v>5035.12</v>
      </c>
      <c r="E2114">
        <v>4494.75</v>
      </c>
      <c r="F2114">
        <f>IFERROR(VLOOKUP(A2114,SHORTVOL!$A$2:$E$10000,5,0),"")</f>
        <v>181.7</v>
      </c>
      <c r="G2114">
        <f>IFERROR(VLOOKUP($A2114,LONGVOL!$A$2:$E$10000,5,0),"")</f>
        <v>47642.5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>
        <f>K2113*(1-(K$1+K$5))^($A2114-$A2113)*(1+1.5*(E2114/E2113-1))</f>
        <v>1384273.4639892278</v>
      </c>
      <c r="M2114" s="2">
        <f>M2113*(1-M$1+IF(AND(WEEKDAY($A2114)&lt;&gt;1,WEEKDAY($A2114)&lt;&gt;7),-M$5,0))^($A2114-$A2113)*(1+(F2114/F2113-1))</f>
        <v>4.5627936023694255</v>
      </c>
      <c r="N2114" s="2"/>
      <c r="O2114" s="2">
        <f>O2113*(1-O$1+IF(AND(WEEKDAY($A2114)&lt;&gt;1,WEEKDAY($A2114)&lt;&gt;7),-O$5,0))^($A2114-$A2113)*(1+2*(G2114/G2113-1))</f>
        <v>540348854.96715462</v>
      </c>
      <c r="P2114" s="2"/>
      <c r="Q2114">
        <f>ROW()</f>
        <v>2114</v>
      </c>
      <c r="R2114">
        <f t="shared" si="60"/>
        <v>0.85007974481658699</v>
      </c>
      <c r="S2114">
        <f>S2113*(1-(S$1+S$5))^($A2114-$A2113)*(1+2*(E2114/E2113-1))</f>
        <v>1218653.3455866694</v>
      </c>
      <c r="T2114">
        <f>VLOOKUP(A2114,'UVXY-IV'!A$43:E$2041,4,0)</f>
        <v>60701000</v>
      </c>
      <c r="U2114">
        <v>2408</v>
      </c>
      <c r="V2114">
        <f>V2113*(1-V$1+J2114)^($A2114-$A2113)*(1+2*(E2114/E2113-1))</f>
        <v>66717672.671674654</v>
      </c>
      <c r="Z2114">
        <f t="shared" si="61"/>
        <v>4.7351345872515216E-2</v>
      </c>
    </row>
    <row r="2115" spans="1:26" x14ac:dyDescent="0.25">
      <c r="A2115" s="1">
        <v>41129</v>
      </c>
      <c r="B2115" s="12">
        <v>15.32</v>
      </c>
      <c r="C2115" s="12">
        <v>18.579999999999998</v>
      </c>
      <c r="D2115">
        <v>4816.45</v>
      </c>
      <c r="E2115">
        <v>4299.53</v>
      </c>
      <c r="F2115">
        <f>IFERROR(VLOOKUP(A2115,SHORTVOL!$A$2:$E$10000,5,0),"")</f>
        <v>187.48</v>
      </c>
      <c r="G2115">
        <f>IFERROR(VLOOKUP($A2115,LONGVOL!$A$2:$E$10000,5,0),"")</f>
        <v>46127.4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>
        <f>K2114*(1-(K$1+K$5))^($A2115-$A2114)*(1+1.5*(E2115/E2114-1))</f>
        <v>1294076.5511159131</v>
      </c>
      <c r="M2115" s="2">
        <f>M2114*(1-M$1+IF(AND(WEEKDAY($A2115)&lt;&gt;1,WEEKDAY($A2115)&lt;&gt;7),-M$5,0))^($A2115-$A2114)*(1+(F2115/F2114-1))</f>
        <v>4.7074425647559091</v>
      </c>
      <c r="N2115" s="2"/>
      <c r="O2115" s="2">
        <f>O2114*(1-O$1+IF(AND(WEEKDAY($A2115)&lt;&gt;1,WEEKDAY($A2115)&lt;&gt;7),-O$5,0))^($A2115-$A2114)*(1+2*(G2115/G2114-1))</f>
        <v>505910629.32822621</v>
      </c>
      <c r="P2115" s="2"/>
      <c r="Q2115">
        <f>ROW()</f>
        <v>2115</v>
      </c>
      <c r="R2115">
        <f t="shared" si="60"/>
        <v>0.82454251883745977</v>
      </c>
      <c r="S2115">
        <f>S2114*(1-(S$1+S$5))^($A2115-$A2114)*(1+2*(E2115/E2114-1))</f>
        <v>1112756.5629541145</v>
      </c>
      <c r="T2115">
        <f>VLOOKUP(A2115,'UVXY-IV'!A$43:E$2041,4,0)</f>
        <v>55441000</v>
      </c>
      <c r="U2115">
        <v>2204</v>
      </c>
      <c r="V2115">
        <f>V2114*(1-V$1+J2115)^($A2115-$A2114)*(1+2*(E2115/E2114-1))</f>
        <v>60919604.703769691</v>
      </c>
      <c r="Z2115">
        <f t="shared" si="61"/>
        <v>-6.3733318433739972E-2</v>
      </c>
    </row>
    <row r="2116" spans="1:26" x14ac:dyDescent="0.25">
      <c r="A2116" s="1">
        <v>41130</v>
      </c>
      <c r="B2116" s="12">
        <v>15.28</v>
      </c>
      <c r="C2116" s="12">
        <v>18.23</v>
      </c>
      <c r="D2116">
        <v>4750.1000000000004</v>
      </c>
      <c r="E2116">
        <v>4240.29</v>
      </c>
      <c r="F2116">
        <f>IFERROR(VLOOKUP(A2116,SHORTVOL!$A$2:$E$10000,5,0),"")</f>
        <v>188.99</v>
      </c>
      <c r="G2116">
        <f>IFERROR(VLOOKUP($A2116,LONGVOL!$A$2:$E$10000,5,0),"")</f>
        <v>45754.45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>
        <f>K2115*(1-(K$1+K$5))^($A2116-$A2115)*(1+1.5*(E2116/E2115-1))</f>
        <v>1267319.2329115381</v>
      </c>
      <c r="M2116" s="2">
        <f>M2115*(1-M$1+IF(AND(WEEKDAY($A2116)&lt;&gt;1,WEEKDAY($A2116)&lt;&gt;7),-M$5,0))^($A2116-$A2115)*(1+(F2116/F2115-1))</f>
        <v>4.7448566754279256</v>
      </c>
      <c r="N2116" s="2"/>
      <c r="O2116" s="2">
        <f>O2115*(1-O$1+IF(AND(WEEKDAY($A2116)&lt;&gt;1,WEEKDAY($A2116)&lt;&gt;7),-O$5,0))^($A2116-$A2115)*(1+2*(G2116/G2115-1))</f>
        <v>497658737.90325141</v>
      </c>
      <c r="P2116" s="2"/>
      <c r="Q2116">
        <f>ROW()</f>
        <v>2116</v>
      </c>
      <c r="R2116">
        <f t="shared" si="60"/>
        <v>0.8381788261108063</v>
      </c>
      <c r="S2116">
        <f>S2115*(1-(S$1+S$5))^($A2116-$A2115)*(1+2*(E2116/E2115-1))</f>
        <v>1082056.4212766716</v>
      </c>
      <c r="T2116">
        <f>VLOOKUP(A2116,'UVXY-IV'!A$43:E$2041,4,0)</f>
        <v>53911000</v>
      </c>
      <c r="U2116">
        <v>2184</v>
      </c>
      <c r="V2116">
        <f>V2115*(1-V$1+J2116)^($A2116-$A2115)*(1+2*(E2116/E2115-1))</f>
        <v>59238360.161636248</v>
      </c>
      <c r="Z2116">
        <f t="shared" si="61"/>
        <v>-1.6310966693726225E-2</v>
      </c>
    </row>
    <row r="2117" spans="1:26" x14ac:dyDescent="0.25">
      <c r="A2117" s="1">
        <v>41131</v>
      </c>
      <c r="B2117" s="12">
        <v>14.74</v>
      </c>
      <c r="C2117" s="12">
        <v>18.14</v>
      </c>
      <c r="D2117">
        <v>4715.24</v>
      </c>
      <c r="E2117">
        <v>4209.16</v>
      </c>
      <c r="F2117">
        <f>IFERROR(VLOOKUP(A2117,SHORTVOL!$A$2:$E$10000,5,0),"")</f>
        <v>191.5</v>
      </c>
      <c r="G2117">
        <f>IFERROR(VLOOKUP($A2117,LONGVOL!$A$2:$E$10000,5,0),"")</f>
        <v>45148.800000000003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>
        <f>K2116*(1-(K$1+K$5))^($A2117-$A2116)*(1+1.5*(E2117/E2116-1))</f>
        <v>1253351.2180529081</v>
      </c>
      <c r="M2117" s="2">
        <f>M2116*(1-M$1+IF(AND(WEEKDAY($A2117)&lt;&gt;1,WEEKDAY($A2117)&lt;&gt;7),-M$5,0))^($A2117-$A2116)*(1+(F2117/F2116-1))</f>
        <v>4.807366582832457</v>
      </c>
      <c r="N2117" s="2"/>
      <c r="O2117" s="2">
        <f>O2116*(1-O$1+IF(AND(WEEKDAY($A2117)&lt;&gt;1,WEEKDAY($A2117)&lt;&gt;7),-O$5,0))^($A2117-$A2116)*(1+2*(G2117/G2116-1))</f>
        <v>484415397.80335015</v>
      </c>
      <c r="P2117" s="2"/>
      <c r="Q2117">
        <f>ROW()</f>
        <v>2117</v>
      </c>
      <c r="R2117">
        <f t="shared" si="60"/>
        <v>0.8125689084895259</v>
      </c>
      <c r="S2117">
        <f>S2116*(1-(S$1+S$5))^($A2117-$A2116)*(1+2*(E2117/E2116-1))</f>
        <v>1066132.7038613728</v>
      </c>
      <c r="T2117">
        <f>VLOOKUP(A2117,'UVXY-IV'!A$43:E$2041,4,0)</f>
        <v>53115000</v>
      </c>
      <c r="U2117">
        <v>2108</v>
      </c>
      <c r="V2117">
        <f>V2116*(1-V$1+J2117)^($A2117-$A2116)*(1+2*(E2117/E2116-1))</f>
        <v>58366089.383707739</v>
      </c>
      <c r="Z2117">
        <f t="shared" si="61"/>
        <v>-2.6611288200622085E-2</v>
      </c>
    </row>
    <row r="2118" spans="1:26" x14ac:dyDescent="0.25">
      <c r="A2118" s="1">
        <v>41134</v>
      </c>
      <c r="B2118" s="12">
        <v>13.7</v>
      </c>
      <c r="C2118" s="12">
        <v>18.07</v>
      </c>
      <c r="D2118">
        <v>4618</v>
      </c>
      <c r="E2118">
        <v>4122.32</v>
      </c>
      <c r="F2118">
        <f>IFERROR(VLOOKUP(A2118,SHORTVOL!$A$2:$E$10000,5,0),"")</f>
        <v>196.41</v>
      </c>
      <c r="G2118">
        <f>IFERROR(VLOOKUP($A2118,LONGVOL!$A$2:$E$10000,5,0),"")</f>
        <v>43990.7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>
        <f>K2117*(1-(K$1+K$5))^($A2118-$A2117)*(1+1.5*(E2118/E2117-1))</f>
        <v>1214529.0791336733</v>
      </c>
      <c r="M2118" s="2">
        <f>M2117*(1-M$1+IF(AND(WEEKDAY($A2118)&lt;&gt;1,WEEKDAY($A2118)&lt;&gt;7),-M$5,0))^($A2118-$A2117)*(1+(F2118/F2117-1))</f>
        <v>4.9290658811868395</v>
      </c>
      <c r="N2118" s="2"/>
      <c r="O2118" s="2">
        <f>O2117*(1-O$1+IF(AND(WEEKDAY($A2118)&lt;&gt;1,WEEKDAY($A2118)&lt;&gt;7),-O$5,0))^($A2118-$A2117)*(1+2*(G2118/G2117-1))</f>
        <v>459369673.35017192</v>
      </c>
      <c r="P2118" s="2"/>
      <c r="Q2118">
        <f>ROW()</f>
        <v>2118</v>
      </c>
      <c r="R2118">
        <f t="shared" si="60"/>
        <v>0.75816270060874369</v>
      </c>
      <c r="S2118">
        <f>S2117*(1-(S$1+S$5))^($A2118-$A2117)*(1+2*(E2118/E2117-1))</f>
        <v>1022038.1899959103</v>
      </c>
      <c r="T2118">
        <f>VLOOKUP(A2118,'UVXY-IV'!A$43:E$2041,4,0)</f>
        <v>50917000</v>
      </c>
      <c r="U2118">
        <v>1996</v>
      </c>
      <c r="V2118">
        <f>V2117*(1-V$1+J2118)^($A2118-$A2117)*(1+2*(E2118/E2117-1))</f>
        <v>55950689.585207336</v>
      </c>
      <c r="Z2118">
        <f t="shared" si="61"/>
        <v>-5.1702989968427038E-2</v>
      </c>
    </row>
    <row r="2119" spans="1:26" x14ac:dyDescent="0.25">
      <c r="A2119" s="1">
        <v>41135</v>
      </c>
      <c r="B2119" s="12">
        <v>14.85</v>
      </c>
      <c r="C2119" s="12">
        <v>18.510000000000002</v>
      </c>
      <c r="D2119">
        <v>4804.7</v>
      </c>
      <c r="E2119">
        <v>4288.97</v>
      </c>
      <c r="F2119">
        <f>IFERROR(VLOOKUP(A2119,SHORTVOL!$A$2:$E$10000,5,0),"")</f>
        <v>186.79</v>
      </c>
      <c r="G2119">
        <f>IFERROR(VLOOKUP($A2119,LONGVOL!$A$2:$E$10000,5,0),"")</f>
        <v>46145.95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>
        <f>K2118*(1-(K$1+K$5))^($A2119-$A2118)*(1+1.5*(E2119/E2118-1))</f>
        <v>1288165.0380279007</v>
      </c>
      <c r="M2119" s="2">
        <f>M2118*(1-M$1+IF(AND(WEEKDAY($A2119)&lt;&gt;1,WEEKDAY($A2119)&lt;&gt;7),-M$5,0))^($A2119-$A2118)*(1+(F2119/F2118-1))</f>
        <v>4.6871498446749396</v>
      </c>
      <c r="N2119" s="2"/>
      <c r="O2119" s="2">
        <f>O2118*(1-O$1+IF(AND(WEEKDAY($A2119)&lt;&gt;1,WEEKDAY($A2119)&lt;&gt;7),-O$5,0))^($A2119-$A2118)*(1+2*(G2119/G2118-1))</f>
        <v>504310588.73313928</v>
      </c>
      <c r="P2119" s="2"/>
      <c r="Q2119">
        <f>ROW()</f>
        <v>2119</v>
      </c>
      <c r="R2119">
        <f t="shared" ref="R2119:R2182" si="62">B2119/C2119</f>
        <v>0.80226904376012953</v>
      </c>
      <c r="S2119">
        <f>S2118*(1-(S$1+S$5))^($A2119-$A2118)*(1+2*(E2119/E2118-1))</f>
        <v>1104635.3370972211</v>
      </c>
      <c r="T2119">
        <f>VLOOKUP(A2119,'UVXY-IV'!A$43:E$2041,4,0)</f>
        <v>55026000</v>
      </c>
      <c r="U2119">
        <v>2216</v>
      </c>
      <c r="V2119">
        <f>V2118*(1-V$1+J2119)^($A2119-$A2118)*(1+2*(E2119/E2118-1))</f>
        <v>60471895.406218797</v>
      </c>
      <c r="Z2119">
        <f t="shared" si="61"/>
        <v>9.7831698499411868E-2</v>
      </c>
    </row>
    <row r="2120" spans="1:26" x14ac:dyDescent="0.25">
      <c r="A2120" s="1">
        <v>41136</v>
      </c>
      <c r="B2120" s="12">
        <v>14.63</v>
      </c>
      <c r="C2120" s="12">
        <v>18.86</v>
      </c>
      <c r="D2120">
        <v>4794.3100000000004</v>
      </c>
      <c r="E2120">
        <v>4279.6899999999996</v>
      </c>
      <c r="F2120">
        <f>IFERROR(VLOOKUP(A2120,SHORTVOL!$A$2:$E$10000,5,0),"")</f>
        <v>185.35</v>
      </c>
      <c r="G2120">
        <f>IFERROR(VLOOKUP($A2120,LONGVOL!$A$2:$E$10000,5,0),"")</f>
        <v>46500.61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>
        <f>K2119*(1-(K$1+K$5))^($A2120-$A2119)*(1+1.5*(E2120/E2119-1))</f>
        <v>1283971.9418088847</v>
      </c>
      <c r="M2120" s="2">
        <f>M2119*(1-M$1+IF(AND(WEEKDAY($A2120)&lt;&gt;1,WEEKDAY($A2120)&lt;&gt;7),-M$5,0))^($A2120-$A2119)*(1+(F2120/F2119-1))</f>
        <v>4.6505251193409585</v>
      </c>
      <c r="N2120" s="2"/>
      <c r="O2120" s="2">
        <f>O2119*(1-O$1+IF(AND(WEEKDAY($A2120)&lt;&gt;1,WEEKDAY($A2120)&lt;&gt;7),-O$5,0))^($A2120-$A2119)*(1+2*(G2120/G2119-1))</f>
        <v>511990212.7544595</v>
      </c>
      <c r="P2120" s="2"/>
      <c r="Q2120">
        <f>ROW()</f>
        <v>2120</v>
      </c>
      <c r="R2120">
        <f t="shared" si="62"/>
        <v>0.77571580063626733</v>
      </c>
      <c r="S2120">
        <f>S2119*(1-(S$1+S$5))^($A2120-$A2119)*(1+2*(E2120/E2119-1))</f>
        <v>1099818.0973921951</v>
      </c>
      <c r="T2120">
        <f>VLOOKUP(A2120,'UVXY-IV'!A$43:E$2041,4,0)</f>
        <v>54795000</v>
      </c>
      <c r="U2120">
        <v>2220</v>
      </c>
      <c r="V2120">
        <f>V2119*(1-V$1+J2120)^($A2120-$A2119)*(1+2*(E2120/E2119-1))</f>
        <v>60207672.747824252</v>
      </c>
      <c r="Z2120">
        <f t="shared" si="61"/>
        <v>1.5227965053464354E-2</v>
      </c>
    </row>
    <row r="2121" spans="1:26" x14ac:dyDescent="0.25">
      <c r="A2121" s="1">
        <v>41137</v>
      </c>
      <c r="B2121" s="12">
        <v>14.29</v>
      </c>
      <c r="C2121" s="12">
        <v>18.55</v>
      </c>
      <c r="D2121">
        <v>4727.6499999999996</v>
      </c>
      <c r="E2121">
        <v>4220.17</v>
      </c>
      <c r="F2121">
        <f>IFERROR(VLOOKUP(A2121,SHORTVOL!$A$2:$E$10000,5,0),"")</f>
        <v>189.15</v>
      </c>
      <c r="G2121">
        <f>IFERROR(VLOOKUP($A2121,LONGVOL!$A$2:$E$10000,5,0),"")</f>
        <v>45546.080000000002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>
        <f>K2120*(1-(K$1+K$5))^($A2121-$A2120)*(1+1.5*(E2121/E2120-1))</f>
        <v>1257174.5318229159</v>
      </c>
      <c r="M2121" s="2">
        <f>M2120*(1-M$1+IF(AND(WEEKDAY($A2121)&lt;&gt;1,WEEKDAY($A2121)&lt;&gt;7),-M$5,0))^($A2121-$A2120)*(1+(F2121/F2120-1))</f>
        <v>4.7453684470358777</v>
      </c>
      <c r="N2121" s="2"/>
      <c r="O2121" s="2">
        <f>O2120*(1-O$1+IF(AND(WEEKDAY($A2121)&lt;&gt;1,WEEKDAY($A2121)&lt;&gt;7),-O$5,0))^($A2121-$A2120)*(1+2*(G2121/G2120-1))</f>
        <v>490901428.83480293</v>
      </c>
      <c r="P2121" s="2"/>
      <c r="Q2121">
        <f>ROW()</f>
        <v>2121</v>
      </c>
      <c r="R2121">
        <f t="shared" si="62"/>
        <v>0.77035040431266844</v>
      </c>
      <c r="S2121">
        <f>S2120*(1-(S$1+S$5))^($A2121-$A2120)*(1+2*(E2121/E2120-1))</f>
        <v>1069190.5169283401</v>
      </c>
      <c r="T2121">
        <f>VLOOKUP(A2121,'UVXY-IV'!A$43:E$2041,4,0)</f>
        <v>53267000</v>
      </c>
      <c r="U2121">
        <v>2132</v>
      </c>
      <c r="V2121">
        <f>V2120*(1-V$1+J2121)^($A2121-$A2120)*(1+2*(E2121/E2120-1))</f>
        <v>58530523.248458207</v>
      </c>
      <c r="Z2121">
        <f t="shared" si="61"/>
        <v>-4.1189818465866557E-2</v>
      </c>
    </row>
    <row r="2122" spans="1:26" x14ac:dyDescent="0.25">
      <c r="A2122" s="1">
        <v>41138</v>
      </c>
      <c r="B2122" s="12">
        <v>13.45</v>
      </c>
      <c r="C2122" s="12">
        <v>18.350000000000001</v>
      </c>
      <c r="D2122">
        <v>4578.71</v>
      </c>
      <c r="E2122">
        <v>4087.2</v>
      </c>
      <c r="F2122">
        <f>IFERROR(VLOOKUP(A2122,SHORTVOL!$A$2:$E$10000,5,0),"")</f>
        <v>195.27</v>
      </c>
      <c r="G2122">
        <f>IFERROR(VLOOKUP($A2122,LONGVOL!$A$2:$E$10000,5,0),"")</f>
        <v>44073.13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>
        <f>K2121*(1-(K$1+K$5))^($A2122-$A2121)*(1+1.5*(E2122/E2121-1))</f>
        <v>1197746.0689033882</v>
      </c>
      <c r="M2122" s="2">
        <f>M2121*(1-M$1+IF(AND(WEEKDAY($A2122)&lt;&gt;1,WEEKDAY($A2122)&lt;&gt;7),-M$5,0))^($A2122-$A2121)*(1+(F2122/F2121-1))</f>
        <v>4.8983894075009387</v>
      </c>
      <c r="N2122" s="2"/>
      <c r="O2122" s="2">
        <f>O2121*(1-O$1+IF(AND(WEEKDAY($A2122)&lt;&gt;1,WEEKDAY($A2122)&lt;&gt;7),-O$5,0))^($A2122-$A2121)*(1+2*(G2122/G2121-1))</f>
        <v>459085360.67936218</v>
      </c>
      <c r="P2122" s="2"/>
      <c r="Q2122">
        <f>ROW()</f>
        <v>2122</v>
      </c>
      <c r="R2122">
        <f t="shared" si="62"/>
        <v>0.73297002724795635</v>
      </c>
      <c r="S2122">
        <f>S2121*(1-(S$1+S$5))^($A2122-$A2121)*(1+2*(E2122/E2121-1))</f>
        <v>1001780.1998107311</v>
      </c>
      <c r="T2122">
        <f>VLOOKUP(A2122,'UVXY-IV'!A$43:E$2041,4,0)</f>
        <v>49901000</v>
      </c>
      <c r="U2122">
        <v>2012</v>
      </c>
      <c r="V2122">
        <f>V2121*(1-V$1+J2122)^($A2122-$A2121)*(1+2*(E2122/E2121-1))</f>
        <v>54839827.716174901</v>
      </c>
      <c r="Z2122">
        <f t="shared" si="61"/>
        <v>-6.4811520779148979E-2</v>
      </c>
    </row>
    <row r="2123" spans="1:26" x14ac:dyDescent="0.25">
      <c r="A2123" s="1">
        <v>41141</v>
      </c>
      <c r="B2123" s="12">
        <v>14.02</v>
      </c>
      <c r="C2123" s="12">
        <v>18.59</v>
      </c>
      <c r="D2123">
        <v>4581.3</v>
      </c>
      <c r="E2123">
        <v>4089.48</v>
      </c>
      <c r="F2123">
        <f>IFERROR(VLOOKUP(A2123,SHORTVOL!$A$2:$E$10000,5,0),"")</f>
        <v>195.36</v>
      </c>
      <c r="G2123">
        <f>IFERROR(VLOOKUP($A2123,LONGVOL!$A$2:$E$10000,5,0),"")</f>
        <v>44053.52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>
        <f>K2122*(1-(K$1+K$5))^($A2123-$A2122)*(1+1.5*(E2123/E2122-1))</f>
        <v>1198713.8090911729</v>
      </c>
      <c r="M2123" s="2">
        <f>M2122*(1-M$1+IF(AND(WEEKDAY($A2123)&lt;&gt;1,WEEKDAY($A2123)&lt;&gt;7),-M$5,0))^($A2123-$A2122)*(1+(F2123/F2122-1))</f>
        <v>4.8990964874704446</v>
      </c>
      <c r="N2123" s="2"/>
      <c r="O2123" s="2">
        <f>O2122*(1-O$1+IF(AND(WEEKDAY($A2123)&lt;&gt;1,WEEKDAY($A2123)&lt;&gt;7),-O$5,0))^($A2123-$A2122)*(1+2*(G2123/G2122-1))</f>
        <v>458482702.82983196</v>
      </c>
      <c r="P2123" s="2"/>
      <c r="Q2123">
        <f>ROW()</f>
        <v>2123</v>
      </c>
      <c r="R2123">
        <f t="shared" si="62"/>
        <v>0.75416890801506187</v>
      </c>
      <c r="S2123">
        <f>S2122*(1-(S$1+S$5))^($A2123-$A2122)*(1+2*(E2123/E2122-1))</f>
        <v>1002796.4787198519</v>
      </c>
      <c r="T2123">
        <f>VLOOKUP(A2123,'UVXY-IV'!A$43:E$2041,4,0)</f>
        <v>49948000</v>
      </c>
      <c r="U2123">
        <v>2020</v>
      </c>
      <c r="V2123">
        <f>V2122*(1-V$1+J2123)^($A2123-$A2122)*(1+2*(E2123/E2122-1))</f>
        <v>54894023.701021887</v>
      </c>
      <c r="Z2123">
        <f t="shared" si="61"/>
        <v>-1.3127359335493027E-3</v>
      </c>
    </row>
    <row r="2124" spans="1:26" x14ac:dyDescent="0.25">
      <c r="A2124" s="1">
        <v>41142</v>
      </c>
      <c r="B2124" s="12">
        <v>15.02</v>
      </c>
      <c r="C2124" s="12">
        <v>18.8</v>
      </c>
      <c r="D2124">
        <v>4705.3</v>
      </c>
      <c r="E2124">
        <v>4200.1499999999996</v>
      </c>
      <c r="F2124">
        <f>IFERROR(VLOOKUP(A2124,SHORTVOL!$A$2:$E$10000,5,0),"")</f>
        <v>190.09</v>
      </c>
      <c r="G2124">
        <f>IFERROR(VLOOKUP($A2124,LONGVOL!$A$2:$E$10000,5,0),"")</f>
        <v>45241.03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>
        <f>K2123*(1-(K$1+K$5))^($A2124-$A2123)*(1+1.5*(E2124/E2123-1))</f>
        <v>1247361.4540577345</v>
      </c>
      <c r="M2124" s="2">
        <f>M2123*(1-M$1+IF(AND(WEEKDAY($A2124)&lt;&gt;1,WEEKDAY($A2124)&lt;&gt;7),-M$5,0))^($A2124-$A2123)*(1+(F2124/F2123-1))</f>
        <v>4.7664364329080353</v>
      </c>
      <c r="N2124" s="2"/>
      <c r="O2124" s="2">
        <f>O2123*(1-O$1+IF(AND(WEEKDAY($A2124)&lt;&gt;1,WEEKDAY($A2124)&lt;&gt;7),-O$5,0))^($A2124-$A2123)*(1+2*(G2124/G2123-1))</f>
        <v>483132313.69980562</v>
      </c>
      <c r="P2124" s="2"/>
      <c r="Q2124">
        <f>ROW()</f>
        <v>2124</v>
      </c>
      <c r="R2124">
        <f t="shared" si="62"/>
        <v>0.79893617021276586</v>
      </c>
      <c r="S2124">
        <f>S2123*(1-(S$1+S$5))^($A2124-$A2123)*(1+2*(E2124/E2123-1))</f>
        <v>1057036.4548611157</v>
      </c>
      <c r="T2124">
        <f>VLOOKUP(A2124,'UVXY-IV'!A$43:E$2041,4,0)</f>
        <v>52657000</v>
      </c>
      <c r="U2124">
        <v>2116</v>
      </c>
      <c r="V2124">
        <f>V2123*(1-V$1+J2124)^($A2124-$A2123)*(1+2*(E2124/E2123-1))</f>
        <v>57862665.991164356</v>
      </c>
      <c r="Z2124">
        <f t="shared" si="61"/>
        <v>5.3763447820020627E-2</v>
      </c>
    </row>
    <row r="2125" spans="1:26" x14ac:dyDescent="0.25">
      <c r="A2125" s="1">
        <v>41143</v>
      </c>
      <c r="B2125" s="12">
        <v>15.11</v>
      </c>
      <c r="C2125" s="12">
        <v>19.420000000000002</v>
      </c>
      <c r="D2125">
        <v>4768.05</v>
      </c>
      <c r="E2125">
        <v>4256.1499999999996</v>
      </c>
      <c r="F2125">
        <f>IFERROR(VLOOKUP(A2125,SHORTVOL!$A$2:$E$10000,5,0),"")</f>
        <v>187.86</v>
      </c>
      <c r="G2125">
        <f>IFERROR(VLOOKUP($A2125,LONGVOL!$A$2:$E$10000,5,0),"")</f>
        <v>45771.86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>
        <f>K2124*(1-(K$1+K$5))^($A2125-$A2124)*(1+1.5*(E2125/E2124-1))</f>
        <v>1272295.5919865356</v>
      </c>
      <c r="M2125" s="2">
        <f>M2124*(1-M$1+IF(AND(WEEKDAY($A2125)&lt;&gt;1,WEEKDAY($A2125)&lt;&gt;7),-M$5,0))^($A2125-$A2124)*(1+(F2125/F2124-1))</f>
        <v>4.7100231447485763</v>
      </c>
      <c r="N2125" s="2"/>
      <c r="O2125" s="2">
        <f>O2124*(1-O$1+IF(AND(WEEKDAY($A2125)&lt;&gt;1,WEEKDAY($A2125)&lt;&gt;7),-O$5,0))^($A2125-$A2124)*(1+2*(G2125/G2124-1))</f>
        <v>494400091.88991374</v>
      </c>
      <c r="P2125" s="2"/>
      <c r="Q2125">
        <f>ROW()</f>
        <v>2125</v>
      </c>
      <c r="R2125">
        <f t="shared" si="62"/>
        <v>0.77806385169927894</v>
      </c>
      <c r="S2125">
        <f>S2124*(1-(S$1+S$5))^($A2125-$A2124)*(1+2*(E2125/E2124-1))</f>
        <v>1085186.5164605542</v>
      </c>
      <c r="T2125">
        <f>VLOOKUP(A2125,'UVXY-IV'!A$43:E$2041,4,0)</f>
        <v>54066000</v>
      </c>
      <c r="U2125">
        <v>2152</v>
      </c>
      <c r="V2125">
        <f>V2124*(1-V$1+J2125)^($A2125-$A2124)*(1+2*(E2125/E2124-1))</f>
        <v>59403094.889627174</v>
      </c>
      <c r="Z2125">
        <f t="shared" si="61"/>
        <v>2.3322344357014746E-2</v>
      </c>
    </row>
    <row r="2126" spans="1:26" x14ac:dyDescent="0.25">
      <c r="A2126" s="1">
        <v>41144</v>
      </c>
      <c r="B2126" s="12">
        <v>15.96</v>
      </c>
      <c r="C2126" s="12">
        <v>20.09</v>
      </c>
      <c r="D2126">
        <v>4843.54</v>
      </c>
      <c r="E2126">
        <v>4323.5200000000004</v>
      </c>
      <c r="F2126">
        <f>IFERROR(VLOOKUP(A2126,SHORTVOL!$A$2:$E$10000,5,0),"")</f>
        <v>183.77</v>
      </c>
      <c r="G2126">
        <f>IFERROR(VLOOKUP($A2126,LONGVOL!$A$2:$E$10000,5,0),"")</f>
        <v>46769.34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>
        <f>K2125*(1-(K$1+K$5))^($A2126-$A2125)*(1+1.5*(E2126/E2125-1))</f>
        <v>1302491.5843116408</v>
      </c>
      <c r="M2126" s="2">
        <f>M2125*(1-M$1+IF(AND(WEEKDAY($A2126)&lt;&gt;1,WEEKDAY($A2126)&lt;&gt;7),-M$5,0))^($A2126-$A2125)*(1+(F2126/F2125-1))</f>
        <v>4.6069927308387673</v>
      </c>
      <c r="N2126" s="2"/>
      <c r="O2126" s="2">
        <f>O2125*(1-O$1+IF(AND(WEEKDAY($A2126)&lt;&gt;1,WEEKDAY($A2126)&lt;&gt;7),-O$5,0))^($A2126-$A2125)*(1+2*(G2126/G2125-1))</f>
        <v>515875651.28445399</v>
      </c>
      <c r="P2126" s="2"/>
      <c r="Q2126">
        <f>ROW()</f>
        <v>2126</v>
      </c>
      <c r="R2126">
        <f t="shared" si="62"/>
        <v>0.79442508710801396</v>
      </c>
      <c r="S2126">
        <f>S2125*(1-(S$1+S$5))^($A2126-$A2125)*(1+2*(E2126/E2125-1))</f>
        <v>1119503.3190775674</v>
      </c>
      <c r="T2126">
        <f>VLOOKUP(A2126,'UVXY-IV'!A$43:E$2041,4,0)</f>
        <v>55781000</v>
      </c>
      <c r="U2126">
        <v>2244</v>
      </c>
      <c r="V2126">
        <f>V2125*(1-V$1+J2126)^($A2126-$A2125)*(1+2*(E2126/E2125-1))</f>
        <v>61281061.26215218</v>
      </c>
      <c r="Z2126">
        <f t="shared" si="61"/>
        <v>4.3437612061209219E-2</v>
      </c>
    </row>
    <row r="2127" spans="1:26" x14ac:dyDescent="0.25">
      <c r="A2127" s="1">
        <v>41145</v>
      </c>
      <c r="B2127" s="12">
        <v>15.18</v>
      </c>
      <c r="C2127" s="12">
        <v>19.239999999999998</v>
      </c>
      <c r="D2127">
        <v>4666.8</v>
      </c>
      <c r="E2127">
        <v>4165.74</v>
      </c>
      <c r="F2127">
        <f>IFERROR(VLOOKUP(A2127,SHORTVOL!$A$2:$E$10000,5,0),"")</f>
        <v>191.35</v>
      </c>
      <c r="G2127">
        <f>IFERROR(VLOOKUP($A2127,LONGVOL!$A$2:$E$10000,5,0),"")</f>
        <v>44838.82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>
        <f>K2126*(1-(K$1+K$5))^($A2127-$A2126)*(1+1.5*(E2127/E2126-1))</f>
        <v>1231181.2338180498</v>
      </c>
      <c r="M2127" s="2">
        <f>M2126*(1-M$1+IF(AND(WEEKDAY($A2127)&lt;&gt;1,WEEKDAY($A2127)&lt;&gt;7),-M$5,0))^($A2127-$A2126)*(1+(F2127/F2126-1))</f>
        <v>4.7965123460835279</v>
      </c>
      <c r="N2127" s="2"/>
      <c r="O2127" s="2">
        <f>O2126*(1-O$1+IF(AND(WEEKDAY($A2127)&lt;&gt;1,WEEKDAY($A2127)&lt;&gt;7),-O$5,0))^($A2127-$A2126)*(1+2*(G2127/G2126-1))</f>
        <v>473220789.54898375</v>
      </c>
      <c r="P2127" s="2"/>
      <c r="Q2127">
        <f>ROW()</f>
        <v>2127</v>
      </c>
      <c r="R2127">
        <f t="shared" si="62"/>
        <v>0.78898128898128905</v>
      </c>
      <c r="S2127">
        <f>S2126*(1-(S$1+S$5))^($A2127-$A2126)*(1+2*(E2127/E2126-1))</f>
        <v>1037759.3533787705</v>
      </c>
      <c r="T2127">
        <f>VLOOKUP(A2127,'UVXY-IV'!A$43:E$2041,4,0)</f>
        <v>51712000</v>
      </c>
      <c r="U2127">
        <v>2060</v>
      </c>
      <c r="V2127">
        <f>V2126*(1-V$1+J2127)^($A2127-$A2126)*(1+2*(E2127/E2126-1))</f>
        <v>56805940.906712383</v>
      </c>
      <c r="Z2127">
        <f t="shared" si="61"/>
        <v>-8.2684386497532736E-2</v>
      </c>
    </row>
    <row r="2128" spans="1:26" x14ac:dyDescent="0.25">
      <c r="A2128" s="1">
        <v>41148</v>
      </c>
      <c r="B2128" s="12">
        <v>16.350000000000001</v>
      </c>
      <c r="C2128" s="12">
        <v>19.920000000000002</v>
      </c>
      <c r="D2128">
        <v>4722.5200000000004</v>
      </c>
      <c r="E2128">
        <v>4215.4399999999996</v>
      </c>
      <c r="F2128">
        <f>IFERROR(VLOOKUP(A2128,SHORTVOL!$A$2:$E$10000,5,0),"")</f>
        <v>190.72</v>
      </c>
      <c r="G2128">
        <f>IFERROR(VLOOKUP($A2128,LONGVOL!$A$2:$E$10000,5,0),"")</f>
        <v>44988.41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>
        <f>K2127*(1-(K$1+K$5))^($A2128-$A2127)*(1+1.5*(E2128/E2127-1))</f>
        <v>1253178.3776077724</v>
      </c>
      <c r="M2128" s="2">
        <f>M2127*(1-M$1+IF(AND(WEEKDAY($A2128)&lt;&gt;1,WEEKDAY($A2128)&lt;&gt;7),-M$5,0))^($A2128-$A2127)*(1+(F2128/F2127-1))</f>
        <v>4.7792076836670105</v>
      </c>
      <c r="N2128" s="2"/>
      <c r="O2128" s="2">
        <f>O2127*(1-O$1+IF(AND(WEEKDAY($A2128)&lt;&gt;1,WEEKDAY($A2128)&lt;&gt;7),-O$5,0))^($A2128-$A2127)*(1+2*(G2128/G2127-1))</f>
        <v>476176664.50808072</v>
      </c>
      <c r="P2128" s="2"/>
      <c r="Q2128">
        <f>ROW()</f>
        <v>2128</v>
      </c>
      <c r="R2128">
        <f t="shared" si="62"/>
        <v>0.82078313253012047</v>
      </c>
      <c r="S2128">
        <f>S2127*(1-(S$1+S$5))^($A2128-$A2127)*(1+2*(E2128/E2127-1))</f>
        <v>1062414.2346949205</v>
      </c>
      <c r="T2128">
        <f>VLOOKUP(A2128,'UVXY-IV'!A$43:E$2041,4,0)</f>
        <v>52944000</v>
      </c>
      <c r="U2128">
        <v>2096</v>
      </c>
      <c r="V2128">
        <f>V2127*(1-V$1+J2128)^($A2128-$A2127)*(1+2*(E2128/E2127-1))</f>
        <v>58154050.776734561</v>
      </c>
      <c r="Z2128">
        <f t="shared" si="61"/>
        <v>6.2462914233210043E-3</v>
      </c>
    </row>
    <row r="2129" spans="1:26" x14ac:dyDescent="0.25">
      <c r="A2129" s="1">
        <v>41149</v>
      </c>
      <c r="B2129" s="12">
        <v>16.489999999999998</v>
      </c>
      <c r="C2129" s="12">
        <v>19.82</v>
      </c>
      <c r="D2129">
        <v>4768.83</v>
      </c>
      <c r="E2129">
        <v>4256.7700000000004</v>
      </c>
      <c r="F2129">
        <f>IFERROR(VLOOKUP(A2129,SHORTVOL!$A$2:$E$10000,5,0),"")</f>
        <v>186.71</v>
      </c>
      <c r="G2129">
        <f>IFERROR(VLOOKUP($A2129,LONGVOL!$A$2:$E$10000,5,0),"")</f>
        <v>45934.23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>
        <f>K2128*(1-(K$1+K$5))^($A2129-$A2128)*(1+1.5*(E2129/E2128-1))</f>
        <v>1271596.2396883308</v>
      </c>
      <c r="M2129" s="2">
        <f>M2128*(1-M$1+IF(AND(WEEKDAY($A2129)&lt;&gt;1,WEEKDAY($A2129)&lt;&gt;7),-M$5,0))^($A2129-$A2128)*(1+(F2129/F2128-1))</f>
        <v>4.6782285264995931</v>
      </c>
      <c r="N2129" s="2"/>
      <c r="O2129" s="2">
        <f>O2128*(1-O$1+IF(AND(WEEKDAY($A2129)&lt;&gt;1,WEEKDAY($A2129)&lt;&gt;7),-O$5,0))^($A2129-$A2128)*(1+2*(G2129/G2128-1))</f>
        <v>496128583.58828437</v>
      </c>
      <c r="P2129" s="2"/>
      <c r="Q2129">
        <f>ROW()</f>
        <v>2129</v>
      </c>
      <c r="R2129">
        <f t="shared" si="62"/>
        <v>0.83198789101917248</v>
      </c>
      <c r="S2129">
        <f>S2128*(1-(S$1+S$5))^($A2129-$A2128)*(1+2*(E2129/E2128-1))</f>
        <v>1083210.4696015513</v>
      </c>
      <c r="T2129">
        <f>VLOOKUP(A2129,'UVXY-IV'!A$43:E$2041,4,0)</f>
        <v>53984000</v>
      </c>
      <c r="U2129">
        <v>2168</v>
      </c>
      <c r="V2129">
        <f>V2128*(1-V$1+J2129)^($A2129-$A2128)*(1+2*(E2129/E2128-1))</f>
        <v>59291886.563729391</v>
      </c>
      <c r="Z2129">
        <f t="shared" si="61"/>
        <v>4.1900245365478428E-2</v>
      </c>
    </row>
    <row r="2130" spans="1:26" x14ac:dyDescent="0.25">
      <c r="A2130" s="1">
        <v>41150</v>
      </c>
      <c r="B2130" s="12">
        <v>17.059999999999999</v>
      </c>
      <c r="C2130" s="12">
        <v>20.46</v>
      </c>
      <c r="D2130">
        <v>4829.53</v>
      </c>
      <c r="E2130">
        <v>4310.9399999999996</v>
      </c>
      <c r="F2130">
        <f>IFERROR(VLOOKUP(A2130,SHORTVOL!$A$2:$E$10000,5,0),"")</f>
        <v>185.59</v>
      </c>
      <c r="G2130">
        <f>IFERROR(VLOOKUP($A2130,LONGVOL!$A$2:$E$10000,5,0),"")</f>
        <v>46208.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>
        <f>K2129*(1-(K$1+K$5))^($A2130-$A2129)*(1+1.5*(E2130/E2129-1))</f>
        <v>1295856.5725771859</v>
      </c>
      <c r="M2130" s="2">
        <f>M2129*(1-M$1+IF(AND(WEEKDAY($A2130)&lt;&gt;1,WEEKDAY($A2130)&lt;&gt;7),-M$5,0))^($A2130-$A2129)*(1+(F2130/F2129-1))</f>
        <v>4.6496751730054697</v>
      </c>
      <c r="N2130" s="2"/>
      <c r="O2130" s="2">
        <f>O2129*(1-O$1+IF(AND(WEEKDAY($A2130)&lt;&gt;1,WEEKDAY($A2130)&lt;&gt;7),-O$5,0))^($A2130-$A2129)*(1+2*(G2130/G2129-1))</f>
        <v>501984170.35867125</v>
      </c>
      <c r="P2130" s="2"/>
      <c r="Q2130">
        <f>ROW()</f>
        <v>2130</v>
      </c>
      <c r="R2130">
        <f t="shared" si="62"/>
        <v>0.83382209188660794</v>
      </c>
      <c r="S2130">
        <f>S2129*(1-(S$1+S$5))^($A2130-$A2129)*(1+2*(E2130/E2129-1))</f>
        <v>1110742.0684280449</v>
      </c>
      <c r="T2130">
        <f>VLOOKUP(A2130,'UVXY-IV'!A$43:E$2041,4,0)</f>
        <v>55363000</v>
      </c>
      <c r="U2130">
        <v>2188</v>
      </c>
      <c r="V2130">
        <f>V2129*(1-V$1+J2130)^($A2130-$A2129)*(1+2*(E2130/E2129-1))</f>
        <v>60798374.826744184</v>
      </c>
      <c r="Z2130">
        <f t="shared" si="61"/>
        <v>1.1802558780298344E-2</v>
      </c>
    </row>
    <row r="2131" spans="1:26" x14ac:dyDescent="0.25">
      <c r="A2131" s="1">
        <v>41151</v>
      </c>
      <c r="B2131" s="12">
        <v>17.829999999999998</v>
      </c>
      <c r="C2131" s="12">
        <v>20.92</v>
      </c>
      <c r="D2131">
        <v>4926.66</v>
      </c>
      <c r="E2131">
        <v>4397.62</v>
      </c>
      <c r="F2131">
        <f>IFERROR(VLOOKUP(A2131,SHORTVOL!$A$2:$E$10000,5,0),"")</f>
        <v>182.34</v>
      </c>
      <c r="G2131">
        <f>IFERROR(VLOOKUP($A2131,LONGVOL!$A$2:$E$10000,5,0),"")</f>
        <v>47018.06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>
        <f>K2130*(1-(K$1+K$5))^($A2131-$A2130)*(1+1.5*(E2131/E2130-1))</f>
        <v>1334927.4221135147</v>
      </c>
      <c r="M2131" s="2">
        <f>M2130*(1-M$1+IF(AND(WEEKDAY($A2131)&lt;&gt;1,WEEKDAY($A2131)&lt;&gt;7),-M$5,0))^($A2131-$A2130)*(1+(F2131/F2130-1))</f>
        <v>4.5677695095100352</v>
      </c>
      <c r="N2131" s="2"/>
      <c r="O2131" s="2">
        <f>O2130*(1-O$1+IF(AND(WEEKDAY($A2131)&lt;&gt;1,WEEKDAY($A2131)&lt;&gt;7),-O$5,0))^($A2131-$A2130)*(1+2*(G2131/G2130-1))</f>
        <v>519498336.94973785</v>
      </c>
      <c r="P2131" s="2"/>
      <c r="Q2131">
        <f>ROW()</f>
        <v>2131</v>
      </c>
      <c r="R2131">
        <f t="shared" si="62"/>
        <v>0.85229445506692147</v>
      </c>
      <c r="S2131">
        <f>S2130*(1-(S$1+S$5))^($A2131-$A2130)*(1+2*(E2131/E2130-1))</f>
        <v>1155370.4778825217</v>
      </c>
      <c r="T2131">
        <f>VLOOKUP(A2131,'UVXY-IV'!A$43:E$2041,4,0)</f>
        <v>57596000</v>
      </c>
      <c r="U2131">
        <v>2280</v>
      </c>
      <c r="V2131">
        <f>V2130*(1-V$1+J2131)^($A2131-$A2130)*(1+2*(E2131/E2130-1))</f>
        <v>63240653.007305637</v>
      </c>
      <c r="Z2131">
        <f t="shared" si="61"/>
        <v>3.4889878257620355E-2</v>
      </c>
    </row>
    <row r="2132" spans="1:26" x14ac:dyDescent="0.25">
      <c r="A2132" s="1">
        <v>41152</v>
      </c>
      <c r="B2132" s="12">
        <v>17.47</v>
      </c>
      <c r="C2132" s="12">
        <v>20.62</v>
      </c>
      <c r="D2132">
        <v>4742.43</v>
      </c>
      <c r="E2132">
        <v>4233.16</v>
      </c>
      <c r="F2132">
        <f>IFERROR(VLOOKUP(A2132,SHORTVOL!$A$2:$E$10000,5,0),"")</f>
        <v>187.71</v>
      </c>
      <c r="G2132">
        <f>IFERROR(VLOOKUP($A2132,LONGVOL!$A$2:$E$10000,5,0),"")</f>
        <v>45633.279999999999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>
        <f>K2131*(1-(K$1+K$5))^($A2132-$A2131)*(1+1.5*(E2132/E2131-1))</f>
        <v>1260030.9143519213</v>
      </c>
      <c r="M2132" s="2">
        <f>M2131*(1-M$1+IF(AND(WEEKDAY($A2132)&lt;&gt;1,WEEKDAY($A2132)&lt;&gt;7),-M$5,0))^($A2132-$A2131)*(1+(F2132/F2131-1))</f>
        <v>4.7017965057514681</v>
      </c>
      <c r="N2132" s="2"/>
      <c r="O2132" s="2">
        <f>O2131*(1-O$1+IF(AND(WEEKDAY($A2132)&lt;&gt;1,WEEKDAY($A2132)&lt;&gt;7),-O$5,0))^($A2132-$A2131)*(1+2*(G2132/G2131-1))</f>
        <v>488828734.91931736</v>
      </c>
      <c r="P2132" s="2"/>
      <c r="Q2132">
        <f>ROW()</f>
        <v>2132</v>
      </c>
      <c r="R2132">
        <f t="shared" si="62"/>
        <v>0.84723569350145478</v>
      </c>
      <c r="S2132">
        <f>S2131*(1-(S$1+S$5))^($A2132-$A2131)*(1+2*(E2132/E2131-1))</f>
        <v>1068918.5175066399</v>
      </c>
      <c r="T2132">
        <f>VLOOKUP(A2132,'UVXY-IV'!A$43:E$2041,4,0)</f>
        <v>53287000</v>
      </c>
      <c r="U2132">
        <v>2120</v>
      </c>
      <c r="V2132">
        <f>V2131*(1-V$1+J2132)^($A2132-$A2131)*(1+2*(E2132/E2131-1))</f>
        <v>58508102.000755407</v>
      </c>
      <c r="Z2132">
        <f t="shared" si="61"/>
        <v>-5.9036959021849245E-2</v>
      </c>
    </row>
    <row r="2133" spans="1:26" x14ac:dyDescent="0.25">
      <c r="A2133" s="1">
        <v>41156</v>
      </c>
      <c r="B2133" s="12">
        <v>17.98</v>
      </c>
      <c r="C2133" s="12">
        <v>20.68</v>
      </c>
      <c r="D2133">
        <v>4655.93</v>
      </c>
      <c r="E2133">
        <v>4155.8999999999996</v>
      </c>
      <c r="F2133">
        <f>IFERROR(VLOOKUP(A2133,SHORTVOL!$A$2:$E$10000,5,0),"")</f>
        <v>189.15</v>
      </c>
      <c r="G2133">
        <f>IFERROR(VLOOKUP($A2133,LONGVOL!$A$2:$E$10000,5,0),"")</f>
        <v>45283.9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>
        <f>K2132*(1-(K$1+K$5))^($A2133-$A2132)*(1+1.5*(E2133/E2132-1))</f>
        <v>1225488.4053829224</v>
      </c>
      <c r="M2133" s="2">
        <f>M2132*(1-M$1+IF(AND(WEEKDAY($A2133)&lt;&gt;1,WEEKDAY($A2133)&lt;&gt;7),-M$5,0))^($A2133-$A2132)*(1+(F2133/F2132-1))</f>
        <v>4.7358672314462336</v>
      </c>
      <c r="N2133" s="2"/>
      <c r="O2133" s="2">
        <f>O2132*(1-O$1+IF(AND(WEEKDAY($A2133)&lt;&gt;1,WEEKDAY($A2133)&lt;&gt;7),-O$5,0))^($A2133-$A2132)*(1+2*(G2133/G2132-1))</f>
        <v>481071935.73944598</v>
      </c>
      <c r="P2133" s="2"/>
      <c r="Q2133">
        <f>ROW()</f>
        <v>2133</v>
      </c>
      <c r="R2133">
        <f t="shared" si="62"/>
        <v>0.86943907156673117</v>
      </c>
      <c r="S2133">
        <f>S2132*(1-(S$1+S$5))^($A2133-$A2132)*(1+2*(E2133/E2132-1))</f>
        <v>1029761.7344295395</v>
      </c>
      <c r="T2133">
        <f>VLOOKUP(A2133,'UVXY-IV'!A$43:E$2041,4,0)</f>
        <v>51334000</v>
      </c>
      <c r="U2133">
        <v>2092</v>
      </c>
      <c r="V2133">
        <f>V2132*(1-V$1+J2133)^($A2133-$A2132)*(1+2*(E2133/E2132-1))</f>
        <v>56362856.442759827</v>
      </c>
      <c r="Z2133">
        <f t="shared" si="61"/>
        <v>-1.5868132590756256E-2</v>
      </c>
    </row>
    <row r="2134" spans="1:26" x14ac:dyDescent="0.25">
      <c r="A2134" s="1">
        <v>41157</v>
      </c>
      <c r="B2134" s="12">
        <v>17.739999999999998</v>
      </c>
      <c r="C2134" s="12">
        <v>19.989999999999998</v>
      </c>
      <c r="D2134">
        <v>4548.67</v>
      </c>
      <c r="E2134">
        <v>4060.14</v>
      </c>
      <c r="F2134">
        <f>IFERROR(VLOOKUP(A2134,SHORTVOL!$A$2:$E$10000,5,0),"")</f>
        <v>193.83</v>
      </c>
      <c r="G2134">
        <f>IFERROR(VLOOKUP($A2134,LONGVOL!$A$2:$E$10000,5,0),"")</f>
        <v>44162.05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>
        <f>K2133*(1-(K$1+K$5))^($A2134-$A2133)*(1+1.5*(E2134/E2133-1))</f>
        <v>1183120.6141332868</v>
      </c>
      <c r="M2134" s="2">
        <f>M2133*(1-M$1+IF(AND(WEEKDAY($A2134)&lt;&gt;1,WEEKDAY($A2134)&lt;&gt;7),-M$5,0))^($A2134-$A2133)*(1+(F2134/F2133-1))</f>
        <v>4.8525314315433645</v>
      </c>
      <c r="N2134" s="2"/>
      <c r="O2134" s="2">
        <f>O2133*(1-O$1+IF(AND(WEEKDAY($A2134)&lt;&gt;1,WEEKDAY($A2134)&lt;&gt;7),-O$5,0))^($A2134-$A2133)*(1+2*(G2134/G2133-1))</f>
        <v>457171552.74175054</v>
      </c>
      <c r="P2134" s="2"/>
      <c r="Q2134">
        <f>ROW()</f>
        <v>2134</v>
      </c>
      <c r="R2134">
        <f t="shared" si="62"/>
        <v>0.88744372186093046</v>
      </c>
      <c r="S2134">
        <f>S2133*(1-(S$1+S$5))^($A2134-$A2133)*(1+2*(E2134/E2133-1))</f>
        <v>982273.21508411376</v>
      </c>
      <c r="T2134">
        <f>VLOOKUP(A2134,'UVXY-IV'!A$43:E$2041,4,0)</f>
        <v>48962000</v>
      </c>
      <c r="U2134">
        <v>1980</v>
      </c>
      <c r="V2134">
        <f>V2133*(1-V$1+J2134)^($A2134-$A2133)*(1+2*(E2134/E2133-1))</f>
        <v>53763156.162996374</v>
      </c>
      <c r="Z2134">
        <f t="shared" si="61"/>
        <v>-4.9681515844316793E-2</v>
      </c>
    </row>
    <row r="2135" spans="1:26" x14ac:dyDescent="0.25">
      <c r="A2135" s="1">
        <v>41158</v>
      </c>
      <c r="B2135" s="12">
        <v>15.6</v>
      </c>
      <c r="C2135" s="12">
        <v>18.62</v>
      </c>
      <c r="D2135">
        <v>4096.7299999999996</v>
      </c>
      <c r="E2135">
        <v>3656.73</v>
      </c>
      <c r="F2135">
        <f>IFERROR(VLOOKUP(A2135,SHORTVOL!$A$2:$E$10000,5,0),"")</f>
        <v>213.25</v>
      </c>
      <c r="G2135">
        <f>IFERROR(VLOOKUP($A2135,LONGVOL!$A$2:$E$10000,5,0),"")</f>
        <v>39739.269999999997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>
        <f>K2134*(1-(K$1+K$5))^($A2135-$A2134)*(1+1.5*(E2135/E2134-1))</f>
        <v>1006781.0722325379</v>
      </c>
      <c r="M2135" s="2">
        <f>M2134*(1-M$1+IF(AND(WEEKDAY($A2135)&lt;&gt;1,WEEKDAY($A2135)&lt;&gt;7),-M$5,0))^($A2135-$A2134)*(1+(F2135/F2134-1))</f>
        <v>5.3381477449007049</v>
      </c>
      <c r="N2135" s="2"/>
      <c r="O2135" s="2">
        <f>O2134*(1-O$1+IF(AND(WEEKDAY($A2135)&lt;&gt;1,WEEKDAY($A2135)&lt;&gt;7),-O$5,0))^($A2135-$A2134)*(1+2*(G2135/G2134-1))</f>
        <v>365549526.78910387</v>
      </c>
      <c r="P2135" s="2"/>
      <c r="Q2135">
        <f>ROW()</f>
        <v>2135</v>
      </c>
      <c r="R2135">
        <f t="shared" si="62"/>
        <v>0.83780880773361965</v>
      </c>
      <c r="S2135">
        <f>S2134*(1-(S$1+S$5))^($A2135-$A2134)*(1+2*(E2135/E2134-1))</f>
        <v>787052.02458548523</v>
      </c>
      <c r="T2135">
        <f>VLOOKUP(A2135,'UVXY-IV'!A$43:E$2041,4,0)</f>
        <v>39229000</v>
      </c>
      <c r="U2135">
        <v>1568</v>
      </c>
      <c r="V2135">
        <f>V2134*(1-V$1+J2135)^($A2135-$A2134)*(1+2*(E2135/E2134-1))</f>
        <v>43077659.956054524</v>
      </c>
      <c r="Z2135">
        <f t="shared" si="61"/>
        <v>-0.20041060167276548</v>
      </c>
    </row>
    <row r="2136" spans="1:26" x14ac:dyDescent="0.25">
      <c r="A2136" s="1">
        <v>41159</v>
      </c>
      <c r="B2136" s="12">
        <v>14.38</v>
      </c>
      <c r="C2136" s="12">
        <v>17.59</v>
      </c>
      <c r="D2136">
        <v>3862.89</v>
      </c>
      <c r="E2136">
        <v>3447.99</v>
      </c>
      <c r="F2136">
        <f>IFERROR(VLOOKUP(A2136,SHORTVOL!$A$2:$E$10000,5,0),"")</f>
        <v>226.67</v>
      </c>
      <c r="G2136">
        <f>IFERROR(VLOOKUP($A2136,LONGVOL!$A$2:$E$10000,5,0),"")</f>
        <v>37236.720000000001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>
        <f>K2135*(1-(K$1+K$5))^($A2136-$A2135)*(1+1.5*(E2136/E2135-1))</f>
        <v>920565.92890727171</v>
      </c>
      <c r="M2136" s="2">
        <f>M2135*(1-M$1+IF(AND(WEEKDAY($A2136)&lt;&gt;1,WEEKDAY($A2136)&lt;&gt;7),-M$5,0))^($A2136-$A2135)*(1+(F2136/F2135-1))</f>
        <v>5.6734833266867959</v>
      </c>
      <c r="N2136" s="2"/>
      <c r="O2136" s="2">
        <f>O2135*(1-O$1+IF(AND(WEEKDAY($A2136)&lt;&gt;1,WEEKDAY($A2136)&lt;&gt;7),-O$5,0))^($A2136-$A2135)*(1+2*(G2136/G2135-1))</f>
        <v>319464044.10573399</v>
      </c>
      <c r="P2136" s="2"/>
      <c r="Q2136">
        <f>ROW()</f>
        <v>2136</v>
      </c>
      <c r="R2136">
        <f t="shared" si="62"/>
        <v>0.81750994883456518</v>
      </c>
      <c r="S2136">
        <f>S2135*(1-(S$1+S$5))^($A2136-$A2135)*(1+2*(E2136/E2135-1))</f>
        <v>697172.70823583379</v>
      </c>
      <c r="T2136">
        <f>VLOOKUP(A2136,'UVXY-IV'!A$43:E$2041,4,0)</f>
        <v>34738700</v>
      </c>
      <c r="U2136">
        <v>1388.8</v>
      </c>
      <c r="V2136">
        <f>V2135*(1-V$1+J2136)^($A2136-$A2135)*(1+2*(E2136/E2135-1))</f>
        <v>38157968.931249723</v>
      </c>
      <c r="Z2136">
        <f t="shared" si="61"/>
        <v>-0.1260717886524797</v>
      </c>
    </row>
    <row r="2137" spans="1:26" x14ac:dyDescent="0.25">
      <c r="A2137" s="1">
        <v>41162</v>
      </c>
      <c r="B2137" s="12">
        <v>16.28</v>
      </c>
      <c r="C2137" s="12">
        <v>18.3</v>
      </c>
      <c r="D2137">
        <v>4129.16</v>
      </c>
      <c r="E2137">
        <v>3685.63</v>
      </c>
      <c r="F2137">
        <f>IFERROR(VLOOKUP(A2137,SHORTVOL!$A$2:$E$10000,5,0),"")</f>
        <v>215.95</v>
      </c>
      <c r="G2137">
        <f>IFERROR(VLOOKUP($A2137,LONGVOL!$A$2:$E$10000,5,0),"")</f>
        <v>38997.78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>
        <f>K2136*(1-(K$1+K$5))^($A2137-$A2136)*(1+1.5*(E2137/E2136-1))</f>
        <v>1015706.6289707157</v>
      </c>
      <c r="M2137" s="2">
        <f>M2136*(1-M$1+IF(AND(WEEKDAY($A2137)&lt;&gt;1,WEEKDAY($A2137)&lt;&gt;7),-M$5,0))^($A2137-$A2136)*(1+(F2137/F2136-1))</f>
        <v>5.4034546635402672</v>
      </c>
      <c r="N2137" s="2"/>
      <c r="O2137" s="2">
        <f>O2136*(1-O$1+IF(AND(WEEKDAY($A2137)&lt;&gt;1,WEEKDAY($A2137)&lt;&gt;7),-O$5,0))^($A2137-$A2136)*(1+2*(G2137/G2136-1))</f>
        <v>349533283.68218654</v>
      </c>
      <c r="P2137" s="2"/>
      <c r="Q2137">
        <f>ROW()</f>
        <v>2137</v>
      </c>
      <c r="R2137">
        <f t="shared" si="62"/>
        <v>0.88961748633879789</v>
      </c>
      <c r="S2137">
        <f>S2136*(1-(S$1+S$5))^($A2137-$A2136)*(1+2*(E2137/E2136-1))</f>
        <v>793192.63199879543</v>
      </c>
      <c r="T2137">
        <f>VLOOKUP(A2137,'UVXY-IV'!A$43:E$2041,4,0)</f>
        <v>39520000</v>
      </c>
      <c r="U2137">
        <v>1545.2</v>
      </c>
      <c r="V2137">
        <f>V2136*(1-V$1+J2137)^($A2137-$A2136)*(1+2*(E2137/E2136-1))</f>
        <v>43412237.548522495</v>
      </c>
      <c r="Z2137">
        <f t="shared" si="61"/>
        <v>9.4124018434138534E-2</v>
      </c>
    </row>
    <row r="2138" spans="1:26" x14ac:dyDescent="0.25">
      <c r="A2138" s="1">
        <v>41163</v>
      </c>
      <c r="B2138" s="12">
        <v>16.41</v>
      </c>
      <c r="C2138" s="12">
        <v>18.29</v>
      </c>
      <c r="D2138">
        <v>4104.8900000000003</v>
      </c>
      <c r="E2138">
        <v>3663.96</v>
      </c>
      <c r="F2138">
        <f>IFERROR(VLOOKUP(A2138,SHORTVOL!$A$2:$E$10000,5,0),"")</f>
        <v>214.13</v>
      </c>
      <c r="G2138">
        <f>IFERROR(VLOOKUP($A2138,LONGVOL!$A$2:$E$10000,5,0),"")</f>
        <v>39326.65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>
        <f>K2137*(1-(K$1+K$5))^($A2138-$A2137)*(1+1.5*(E2138/E2137-1))</f>
        <v>1006739.0646348703</v>
      </c>
      <c r="M2138" s="2">
        <f>M2137*(1-M$1+IF(AND(WEEKDAY($A2138)&lt;&gt;1,WEEKDAY($A2138)&lt;&gt;7),-M$5,0))^($A2138-$A2137)*(1+(F2138/F2137-1))</f>
        <v>5.3573498632757053</v>
      </c>
      <c r="N2138" s="2"/>
      <c r="O2138" s="2">
        <f>O2137*(1-O$1+IF(AND(WEEKDAY($A2138)&lt;&gt;1,WEEKDAY($A2138)&lt;&gt;7),-O$5,0))^($A2138-$A2137)*(1+2*(G2138/G2137-1))</f>
        <v>355378393.39300215</v>
      </c>
      <c r="P2138" s="2"/>
      <c r="Q2138">
        <f>ROW()</f>
        <v>2138</v>
      </c>
      <c r="R2138">
        <f t="shared" si="62"/>
        <v>0.89721159103335157</v>
      </c>
      <c r="S2138">
        <f>S2137*(1-(S$1+S$5))^($A2138-$A2137)*(1+2*(E2138/E2137-1))</f>
        <v>783838.91898905789</v>
      </c>
      <c r="T2138">
        <f>VLOOKUP(A2138,'UVXY-IV'!A$43:E$2041,4,0)</f>
        <v>39061300</v>
      </c>
      <c r="U2138">
        <v>1522.4</v>
      </c>
      <c r="V2138">
        <f>V2137*(1-V$1+J2138)^($A2138-$A2137)*(1+2*(E2138/E2137-1))</f>
        <v>42899924.867744148</v>
      </c>
      <c r="Z2138">
        <f t="shared" si="61"/>
        <v>1.6722612648614854E-2</v>
      </c>
    </row>
    <row r="2139" spans="1:26" x14ac:dyDescent="0.25">
      <c r="A2139" s="1">
        <v>41164</v>
      </c>
      <c r="B2139" s="12">
        <v>15.8</v>
      </c>
      <c r="C2139" s="12">
        <v>17.600000000000001</v>
      </c>
      <c r="D2139">
        <v>3929.79</v>
      </c>
      <c r="E2139">
        <v>3507.66</v>
      </c>
      <c r="F2139">
        <f>IFERROR(VLOOKUP(A2139,SHORTVOL!$A$2:$E$10000,5,0),"")</f>
        <v>219.72</v>
      </c>
      <c r="G2139">
        <f>IFERROR(VLOOKUP($A2139,LONGVOL!$A$2:$E$10000,5,0),"")</f>
        <v>38301.230000000003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>
        <f>K2138*(1-(K$1+K$5))^($A2139-$A2138)*(1+1.5*(E2139/E2138-1))</f>
        <v>942310.6644790509</v>
      </c>
      <c r="M2139" s="2">
        <f>M2138*(1-M$1+IF(AND(WEEKDAY($A2139)&lt;&gt;1,WEEKDAY($A2139)&lt;&gt;7),-M$5,0))^($A2139-$A2138)*(1+(F2139/F2138-1))</f>
        <v>5.4966270504462713</v>
      </c>
      <c r="N2139" s="2"/>
      <c r="O2139" s="2">
        <f>O2138*(1-O$1+IF(AND(WEEKDAY($A2139)&lt;&gt;1,WEEKDAY($A2139)&lt;&gt;7),-O$5,0))^($A2139-$A2138)*(1+2*(G2139/G2138-1))</f>
        <v>336798287.43352288</v>
      </c>
      <c r="P2139" s="2"/>
      <c r="Q2139">
        <f>ROW()</f>
        <v>2139</v>
      </c>
      <c r="R2139">
        <f t="shared" si="62"/>
        <v>0.89772727272727271</v>
      </c>
      <c r="S2139">
        <f>S2138*(1-(S$1+S$5))^($A2139-$A2138)*(1+2*(E2139/E2138-1))</f>
        <v>716939.56149140093</v>
      </c>
      <c r="T2139">
        <f>VLOOKUP(A2139,'UVXY-IV'!A$43:E$2041,4,0)</f>
        <v>35740400</v>
      </c>
      <c r="U2139">
        <v>1436</v>
      </c>
      <c r="V2139">
        <f>V2138*(1-V$1+J2139)^($A2139-$A2138)*(1+2*(E2139/E2138-1))</f>
        <v>39238144.601452358</v>
      </c>
      <c r="Z2139">
        <f t="shared" si="61"/>
        <v>-5.2282598787406043E-2</v>
      </c>
    </row>
    <row r="2140" spans="1:26" x14ac:dyDescent="0.25">
      <c r="A2140" s="1">
        <v>41165</v>
      </c>
      <c r="B2140" s="12">
        <v>14.05</v>
      </c>
      <c r="C2140" s="12">
        <v>16.45</v>
      </c>
      <c r="D2140">
        <v>3679.38</v>
      </c>
      <c r="E2140">
        <v>3284.14</v>
      </c>
      <c r="F2140">
        <f>IFERROR(VLOOKUP(A2140,SHORTVOL!$A$2:$E$10000,5,0),"")</f>
        <v>237.79</v>
      </c>
      <c r="G2140">
        <f>IFERROR(VLOOKUP($A2140,LONGVOL!$A$2:$E$10000,5,0),"")</f>
        <v>35150.949999999997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>
        <f>K2139*(1-(K$1+K$5))^($A2140-$A2139)*(1+1.5*(E2140/E2139-1))</f>
        <v>852231.64178175421</v>
      </c>
      <c r="M2140" s="2">
        <f>M2139*(1-M$1+IF(AND(WEEKDAY($A2140)&lt;&gt;1,WEEKDAY($A2140)&lt;&gt;7),-M$5,0))^($A2140-$A2139)*(1+(F2140/F2139-1))</f>
        <v>5.948047879809887</v>
      </c>
      <c r="N2140" s="2"/>
      <c r="O2140" s="2">
        <f>O2139*(1-O$1+IF(AND(WEEKDAY($A2140)&lt;&gt;1,WEEKDAY($A2140)&lt;&gt;7),-O$5,0))^($A2140-$A2139)*(1+2*(G2140/G2139-1))</f>
        <v>281355198.08502752</v>
      </c>
      <c r="P2140" s="2"/>
      <c r="Q2140">
        <f>ROW()</f>
        <v>2140</v>
      </c>
      <c r="R2140">
        <f t="shared" si="62"/>
        <v>0.85410334346504568</v>
      </c>
      <c r="S2140">
        <f>S2139*(1-(S$1+S$5))^($A2140-$A2139)*(1+2*(E2140/E2139-1))</f>
        <v>625546.83648827963</v>
      </c>
      <c r="T2140">
        <f>VLOOKUP(A2140,'UVXY-IV'!A$43:E$2041,4,0)</f>
        <v>31179800</v>
      </c>
      <c r="U2140">
        <v>1228</v>
      </c>
      <c r="V2140">
        <f>V2139*(1-V$1+J2140)^($A2140-$A2139)*(1+2*(E2140/E2139-1))</f>
        <v>34235916.508619964</v>
      </c>
      <c r="Z2140">
        <f t="shared" si="61"/>
        <v>-0.16461808571232328</v>
      </c>
    </row>
    <row r="2141" spans="1:26" x14ac:dyDescent="0.25">
      <c r="A2141" s="1">
        <v>41166</v>
      </c>
      <c r="B2141" s="12">
        <v>14.51</v>
      </c>
      <c r="C2141" s="12">
        <v>16.899999999999999</v>
      </c>
      <c r="D2141">
        <v>3881.94</v>
      </c>
      <c r="E2141">
        <v>3464.93</v>
      </c>
      <c r="F2141">
        <f>IFERROR(VLOOKUP(A2141,SHORTVOL!$A$2:$E$10000,5,0),"")</f>
        <v>230.1</v>
      </c>
      <c r="G2141">
        <f>IFERROR(VLOOKUP($A2141,LONGVOL!$A$2:$E$10000,5,0),"")</f>
        <v>36287.08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>
        <f>K2140*(1-(K$1+K$5))^($A2141-$A2140)*(1+1.5*(E2141/E2140-1))</f>
        <v>922595.08041749976</v>
      </c>
      <c r="M2141" s="2">
        <f>M2140*(1-M$1+IF(AND(WEEKDAY($A2141)&lt;&gt;1,WEEKDAY($A2141)&lt;&gt;7),-M$5,0))^($A2141-$A2140)*(1+(F2141/F2140-1))</f>
        <v>5.7550841210034296</v>
      </c>
      <c r="N2141" s="2"/>
      <c r="O2141" s="2">
        <f>O2140*(1-O$1+IF(AND(WEEKDAY($A2141)&lt;&gt;1,WEEKDAY($A2141)&lt;&gt;7),-O$5,0))^($A2141-$A2140)*(1+2*(G2141/G2140-1))</f>
        <v>299500554.9952262</v>
      </c>
      <c r="P2141" s="2"/>
      <c r="Q2141">
        <f>ROW()</f>
        <v>2141</v>
      </c>
      <c r="R2141">
        <f t="shared" si="62"/>
        <v>0.85857988165680477</v>
      </c>
      <c r="S2141">
        <f>S2140*(1-(S$1+S$5))^($A2141-$A2140)*(1+2*(E2141/E2140-1))</f>
        <v>694395.41575081099</v>
      </c>
      <c r="T2141">
        <f>VLOOKUP(A2141,'UVXY-IV'!A$43:E$2041,4,0)</f>
        <v>34622500</v>
      </c>
      <c r="U2141">
        <v>1307.2</v>
      </c>
      <c r="V2141">
        <f>V2140*(1-V$1+J2141)^($A2141-$A2140)*(1+2*(E2141/E2140-1))</f>
        <v>38003638.694746219</v>
      </c>
      <c r="Z2141">
        <f t="shared" si="61"/>
        <v>6.4492701871870173E-2</v>
      </c>
    </row>
    <row r="2142" spans="1:26" x14ac:dyDescent="0.25">
      <c r="A2142" s="1">
        <v>41169</v>
      </c>
      <c r="B2142" s="12">
        <v>14.59</v>
      </c>
      <c r="C2142" s="12">
        <v>17.13</v>
      </c>
      <c r="D2142">
        <v>3763.06</v>
      </c>
      <c r="E2142">
        <v>3358.79</v>
      </c>
      <c r="F2142">
        <f>IFERROR(VLOOKUP(A2142,SHORTVOL!$A$2:$E$10000,5,0),"")</f>
        <v>230.9</v>
      </c>
      <c r="G2142">
        <f>IFERROR(VLOOKUP($A2142,LONGVOL!$A$2:$E$10000,5,0),"")</f>
        <v>36161.06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>
        <f>K2141*(1-(K$1+K$5))^($A2142-$A2141)*(1+1.5*(E2142/E2141-1))</f>
        <v>880177.45666628459</v>
      </c>
      <c r="M2142" s="2">
        <f>M2141*(1-M$1+IF(AND(WEEKDAY($A2142)&lt;&gt;1,WEEKDAY($A2142)&lt;&gt;7),-M$5,0))^($A2142-$A2141)*(1+(F2142/F2141-1))</f>
        <v>5.7732658371280179</v>
      </c>
      <c r="N2142" s="2"/>
      <c r="O2142" s="2">
        <f>O2141*(1-O$1+IF(AND(WEEKDAY($A2142)&lt;&gt;1,WEEKDAY($A2142)&lt;&gt;7),-O$5,0))^($A2142-$A2141)*(1+2*(G2142/G2141-1))</f>
        <v>297294430.56586373</v>
      </c>
      <c r="P2142" s="2"/>
      <c r="Q2142">
        <f>ROW()</f>
        <v>2142</v>
      </c>
      <c r="R2142">
        <f t="shared" si="62"/>
        <v>0.8517221249270287</v>
      </c>
      <c r="S2142">
        <f>S2141*(1-(S$1+S$5))^($A2142-$A2141)*(1+2*(E2142/E2141-1))</f>
        <v>651787.17001665279</v>
      </c>
      <c r="T2142">
        <f>VLOOKUP(A2142,'UVXY-IV'!A$43:E$2041,4,0)</f>
        <v>32512500</v>
      </c>
      <c r="U2142">
        <v>1286.8</v>
      </c>
      <c r="V2142">
        <f>V2141*(1-V$1+J2142)^($A2142-$A2141)*(1+2*(E2142/E2141-1))</f>
        <v>35670823.203266904</v>
      </c>
      <c r="Z2142">
        <f t="shared" si="61"/>
        <v>-7.3660111561316688E-3</v>
      </c>
    </row>
    <row r="2143" spans="1:26" x14ac:dyDescent="0.25">
      <c r="A2143" s="1">
        <v>41170</v>
      </c>
      <c r="B2143" s="12">
        <v>14.18</v>
      </c>
      <c r="C2143" s="12">
        <v>16.63</v>
      </c>
      <c r="D2143">
        <v>3627.11</v>
      </c>
      <c r="E2143">
        <v>3237.44</v>
      </c>
      <c r="F2143">
        <f>IFERROR(VLOOKUP(A2143,SHORTVOL!$A$2:$E$10000,5,0),"")</f>
        <v>237.66</v>
      </c>
      <c r="G2143">
        <f>IFERROR(VLOOKUP($A2143,LONGVOL!$A$2:$E$10000,5,0),"")</f>
        <v>35102.4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>
        <f>K2142*(1-(K$1+K$5))^($A2143-$A2142)*(1+1.5*(E2143/E2142-1))</f>
        <v>832469.46848306712</v>
      </c>
      <c r="M2143" s="2">
        <f>M2142*(1-M$1+IF(AND(WEEKDAY($A2143)&lt;&gt;1,WEEKDAY($A2143)&lt;&gt;7),-M$5,0))^($A2143-$A2142)*(1+(F2143/F2142-1))</f>
        <v>5.9416614690354894</v>
      </c>
      <c r="N2143" s="2"/>
      <c r="O2143" s="2">
        <f>O2142*(1-O$1+IF(AND(WEEKDAY($A2143)&lt;&gt;1,WEEKDAY($A2143)&lt;&gt;7),-O$5,0))^($A2143-$A2142)*(1+2*(G2143/G2142-1))</f>
        <v>279848104.54276353</v>
      </c>
      <c r="P2143" s="2"/>
      <c r="Q2143">
        <f>ROW()</f>
        <v>2143</v>
      </c>
      <c r="R2143">
        <f t="shared" si="62"/>
        <v>0.85267588695129293</v>
      </c>
      <c r="S2143">
        <f>S2142*(1-(S$1+S$5))^($A2143-$A2142)*(1+2*(E2143/E2142-1))</f>
        <v>604669.84830050601</v>
      </c>
      <c r="T2143">
        <f>VLOOKUP(A2143,'UVXY-IV'!A$43:E$2041,4,0)</f>
        <v>30156700</v>
      </c>
      <c r="U2143">
        <v>1220.4000000000001</v>
      </c>
      <c r="V2143">
        <f>V2142*(1-V$1+J2143)^($A2143-$A2142)*(1+2*(E2143/E2142-1))</f>
        <v>33091920.129522666</v>
      </c>
      <c r="Z2143">
        <f t="shared" si="61"/>
        <v>-5.8683662488709376E-2</v>
      </c>
    </row>
    <row r="2144" spans="1:26" x14ac:dyDescent="0.25">
      <c r="A2144" s="1">
        <v>41171</v>
      </c>
      <c r="B2144" s="12">
        <v>13.88</v>
      </c>
      <c r="C2144" s="12">
        <v>16.489999999999998</v>
      </c>
      <c r="D2144">
        <v>3582.48</v>
      </c>
      <c r="E2144">
        <v>3197.59</v>
      </c>
      <c r="F2144">
        <f>IFERROR(VLOOKUP(A2144,SHORTVOL!$A$2:$E$10000,5,0),"")</f>
        <v>238.83</v>
      </c>
      <c r="G2144">
        <f>IFERROR(VLOOKUP($A2144,LONGVOL!$A$2:$E$10000,5,0),"")</f>
        <v>34930.25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>
        <f>K2143*(1-(K$1+K$5))^($A2144-$A2143)*(1+1.5*(E2144/E2143-1))</f>
        <v>817091.19785683614</v>
      </c>
      <c r="M2144" s="2">
        <f>M2143*(1-M$1+IF(AND(WEEKDAY($A2144)&lt;&gt;1,WEEKDAY($A2144)&lt;&gt;7),-M$5,0))^($A2144-$A2143)*(1+(F2144/F2143-1))</f>
        <v>5.9702824553935621</v>
      </c>
      <c r="N2144" s="2"/>
      <c r="O2144" s="2">
        <f>O2143*(1-O$1+IF(AND(WEEKDAY($A2144)&lt;&gt;1,WEEKDAY($A2144)&lt;&gt;7),-O$5,0))^($A2144-$A2143)*(1+2*(G2144/G2143-1))</f>
        <v>277063655.42669225</v>
      </c>
      <c r="P2144" s="2"/>
      <c r="Q2144">
        <f>ROW()</f>
        <v>2144</v>
      </c>
      <c r="R2144">
        <f t="shared" si="62"/>
        <v>0.84172225591267447</v>
      </c>
      <c r="S2144">
        <f>S2143*(1-(S$1+S$5))^($A2144-$A2143)*(1+2*(E2144/E2143-1))</f>
        <v>589764.07993334939</v>
      </c>
      <c r="T2144">
        <f>VLOOKUP(A2144,'UVXY-IV'!A$43:E$2041,4,0)</f>
        <v>29405900</v>
      </c>
      <c r="U2144">
        <v>1213.5999999999999</v>
      </c>
      <c r="V2144">
        <f>V2143*(1-V$1+J2144)^($A2144-$A2143)*(1+2*(E2144/E2143-1))</f>
        <v>32275895.593348932</v>
      </c>
      <c r="Z2144">
        <f t="shared" si="61"/>
        <v>-9.9498587657783633E-3</v>
      </c>
    </row>
    <row r="2145" spans="1:26" x14ac:dyDescent="0.25">
      <c r="A2145" s="1">
        <v>41172</v>
      </c>
      <c r="B2145" s="12">
        <v>14.07</v>
      </c>
      <c r="C2145" s="12">
        <v>16.75</v>
      </c>
      <c r="D2145">
        <v>3660.21</v>
      </c>
      <c r="E2145">
        <v>3266.96</v>
      </c>
      <c r="F2145">
        <f>IFERROR(VLOOKUP(A2145,SHORTVOL!$A$2:$E$10000,5,0),"")</f>
        <v>238.8</v>
      </c>
      <c r="G2145">
        <f>IFERROR(VLOOKUP($A2145,LONGVOL!$A$2:$E$10000,5,0),"")</f>
        <v>34934.54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>
        <f>K2144*(1-(K$1+K$5))^($A2145-$A2144)*(1+1.5*(E2145/E2144-1))</f>
        <v>843672.6406949329</v>
      </c>
      <c r="M2145" s="2">
        <f>M2144*(1-M$1+IF(AND(WEEKDAY($A2145)&lt;&gt;1,WEEKDAY($A2145)&lt;&gt;7),-M$5,0))^($A2145-$A2144)*(1+(F2145/F2144-1))</f>
        <v>5.9689028511043309</v>
      </c>
      <c r="N2145" s="2"/>
      <c r="O2145" s="2">
        <f>O2144*(1-O$1+IF(AND(WEEKDAY($A2145)&lt;&gt;1,WEEKDAY($A2145)&lt;&gt;7),-O$5,0))^($A2145-$A2144)*(1+2*(G2145/G2144-1))</f>
        <v>277092609.08272749</v>
      </c>
      <c r="P2145" s="2"/>
      <c r="Q2145">
        <f>ROW()</f>
        <v>2145</v>
      </c>
      <c r="R2145">
        <f t="shared" si="62"/>
        <v>0.84</v>
      </c>
      <c r="S2145">
        <f>S2144*(1-(S$1+S$5))^($A2145-$A2144)*(1+2*(E2145/E2144-1))</f>
        <v>615332.5741497695</v>
      </c>
      <c r="T2145">
        <f>VLOOKUP(A2145,'UVXY-IV'!A$43:E$2041,4,0)</f>
        <v>30693600</v>
      </c>
      <c r="U2145">
        <v>1190</v>
      </c>
      <c r="V2145">
        <f>V2144*(1-V$1+J2145)^($A2145-$A2144)*(1+2*(E2145/E2144-1))</f>
        <v>33674892.640809365</v>
      </c>
      <c r="Z2145">
        <f t="shared" si="61"/>
        <v>1.045018192322722E-4</v>
      </c>
    </row>
    <row r="2146" spans="1:26" x14ac:dyDescent="0.25">
      <c r="A2146" s="1">
        <v>41173</v>
      </c>
      <c r="B2146" s="12">
        <v>13.98</v>
      </c>
      <c r="C2146" s="12">
        <v>16.79</v>
      </c>
      <c r="D2146">
        <v>3587.3</v>
      </c>
      <c r="E2146">
        <v>3201.88</v>
      </c>
      <c r="F2146">
        <f>IFERROR(VLOOKUP(A2146,SHORTVOL!$A$2:$E$10000,5,0),"")</f>
        <v>242.5</v>
      </c>
      <c r="G2146">
        <f>IFERROR(VLOOKUP($A2146,LONGVOL!$A$2:$E$10000,5,0),"")</f>
        <v>34393.050000000003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>
        <f>K2145*(1-(K$1+K$5))^($A2146-$A2145)*(1+1.5*(E2146/E2145-1))</f>
        <v>818455.01844609086</v>
      </c>
      <c r="M2146" s="2">
        <f>M2145*(1-M$1+IF(AND(WEEKDAY($A2146)&lt;&gt;1,WEEKDAY($A2146)&lt;&gt;7),-M$5,0))^($A2146-$A2145)*(1+(F2146/F2145-1))</f>
        <v>6.0607465000703113</v>
      </c>
      <c r="N2146" s="2"/>
      <c r="O2146" s="2">
        <f>O2145*(1-O$1+IF(AND(WEEKDAY($A2146)&lt;&gt;1,WEEKDAY($A2146)&lt;&gt;7),-O$5,0))^($A2146-$A2145)*(1+2*(G2146/G2145-1))</f>
        <v>268464780.13044542</v>
      </c>
      <c r="P2146" s="2"/>
      <c r="Q2146">
        <f>ROW()</f>
        <v>2146</v>
      </c>
      <c r="R2146">
        <f t="shared" si="62"/>
        <v>0.83263847528290658</v>
      </c>
      <c r="S2146">
        <f>S2145*(1-(S$1+S$5))^($A2146-$A2145)*(1+2*(E2146/E2145-1))</f>
        <v>590797.00220761995</v>
      </c>
      <c r="T2146">
        <f>VLOOKUP(A2146,'UVXY-IV'!A$43:E$2041,4,0)</f>
        <v>29475100</v>
      </c>
      <c r="U2146">
        <v>1170.4000000000001</v>
      </c>
      <c r="V2146">
        <f>V2145*(1-V$1+J2146)^($A2146-$A2145)*(1+2*(E2146/E2145-1))</f>
        <v>32331877.624904465</v>
      </c>
      <c r="Z2146">
        <f t="shared" si="61"/>
        <v>-3.1136986947588263E-2</v>
      </c>
    </row>
    <row r="2147" spans="1:26" x14ac:dyDescent="0.25">
      <c r="A2147" s="1">
        <v>41176</v>
      </c>
      <c r="B2147" s="12">
        <v>14.15</v>
      </c>
      <c r="C2147" s="12">
        <v>16.59</v>
      </c>
      <c r="D2147">
        <v>3549.43</v>
      </c>
      <c r="E2147">
        <v>3168.05</v>
      </c>
      <c r="F2147">
        <f>IFERROR(VLOOKUP(A2147,SHORTVOL!$A$2:$E$10000,5,0),"")</f>
        <v>244.93</v>
      </c>
      <c r="G2147">
        <f>IFERROR(VLOOKUP($A2147,LONGVOL!$A$2:$E$10000,5,0),"")</f>
        <v>34048.47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>
        <f>K2146*(1-(K$1+K$5))^($A2147-$A2146)*(1+1.5*(E2147/E2146-1))</f>
        <v>805460.56162651593</v>
      </c>
      <c r="M2147" s="2">
        <f>M2146*(1-M$1+IF(AND(WEEKDAY($A2147)&lt;&gt;1,WEEKDAY($A2147)&lt;&gt;7),-M$5,0))^($A2147-$A2146)*(1+(F2147/F2146-1))</f>
        <v>6.119542062500793</v>
      </c>
      <c r="N2147" s="2"/>
      <c r="O2147" s="2">
        <f>O2146*(1-O$1+IF(AND(WEEKDAY($A2147)&lt;&gt;1,WEEKDAY($A2147)&lt;&gt;7),-O$5,0))^($A2147-$A2146)*(1+2*(G2147/G2146-1))</f>
        <v>262973999.74099556</v>
      </c>
      <c r="P2147" s="2"/>
      <c r="Q2147">
        <f>ROW()</f>
        <v>2147</v>
      </c>
      <c r="R2147">
        <f t="shared" si="62"/>
        <v>0.85292344786015672</v>
      </c>
      <c r="S2147">
        <f>S2146*(1-(S$1+S$5))^($A2147-$A2146)*(1+2*(E2147/E2146-1))</f>
        <v>578254.20957140939</v>
      </c>
      <c r="T2147">
        <f>VLOOKUP(A2147,'UVXY-IV'!A$43:E$2041,4,0)</f>
        <v>28849800</v>
      </c>
      <c r="U2147">
        <v>1138</v>
      </c>
      <c r="V2147">
        <f>V2146*(1-V$1+J2147)^($A2147-$A2146)*(1+2*(E2147/E2146-1))</f>
        <v>31644660.120017745</v>
      </c>
      <c r="Z2147">
        <f t="shared" si="61"/>
        <v>-2.0452516664502207E-2</v>
      </c>
    </row>
    <row r="2148" spans="1:26" x14ac:dyDescent="0.25">
      <c r="A2148" s="1">
        <v>41177</v>
      </c>
      <c r="B2148" s="12">
        <v>15.43</v>
      </c>
      <c r="C2148" s="12">
        <v>17.600000000000001</v>
      </c>
      <c r="D2148">
        <v>3800.79</v>
      </c>
      <c r="E2148">
        <v>3392.39</v>
      </c>
      <c r="F2148">
        <f>IFERROR(VLOOKUP(A2148,SHORTVOL!$A$2:$E$10000,5,0),"")</f>
        <v>229.33</v>
      </c>
      <c r="G2148">
        <f>IFERROR(VLOOKUP($A2148,LONGVOL!$A$2:$E$10000,5,0),"")</f>
        <v>36216.30000000000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>
        <f>K2147*(1-(K$1+K$5))^($A2148-$A2147)*(1+1.5*(E2148/E2147-1))</f>
        <v>891007.96958814992</v>
      </c>
      <c r="M2148" s="2">
        <f>M2147*(1-M$1+IF(AND(WEEKDAY($A2148)&lt;&gt;1,WEEKDAY($A2148)&lt;&gt;7),-M$5,0))^($A2148-$A2147)*(1+(F2148/F2147-1))</f>
        <v>5.7291738533534726</v>
      </c>
      <c r="N2148" s="2"/>
      <c r="O2148" s="2">
        <f>O2147*(1-O$1+IF(AND(WEEKDAY($A2148)&lt;&gt;1,WEEKDAY($A2148)&lt;&gt;7),-O$5,0))^($A2148-$A2147)*(1+2*(G2148/G2147-1))</f>
        <v>296418722.09772307</v>
      </c>
      <c r="P2148" s="2"/>
      <c r="Q2148">
        <f>ROW()</f>
        <v>2148</v>
      </c>
      <c r="R2148">
        <f t="shared" si="62"/>
        <v>0.87670454545454535</v>
      </c>
      <c r="S2148">
        <f>S2147*(1-(S$1+S$5))^($A2148-$A2147)*(1+2*(E2148/E2147-1))</f>
        <v>660128.11364312842</v>
      </c>
      <c r="T2148">
        <f>VLOOKUP(A2148,'UVXY-IV'!A$43:E$2041,4,0)</f>
        <v>32937300</v>
      </c>
      <c r="U2148">
        <v>1315.6</v>
      </c>
      <c r="V2148">
        <f>V2147*(1-V$1+J2148)^($A2148-$A2147)*(1+2*(E2148/E2147-1))</f>
        <v>36124861.532541707</v>
      </c>
      <c r="Z2148">
        <f t="shared" si="61"/>
        <v>0.12717881763850181</v>
      </c>
    </row>
    <row r="2149" spans="1:26" x14ac:dyDescent="0.25">
      <c r="A2149" s="1">
        <v>41178</v>
      </c>
      <c r="B2149" s="12">
        <v>16.809999999999999</v>
      </c>
      <c r="C2149" s="12">
        <v>18.5</v>
      </c>
      <c r="D2149">
        <v>3928.77</v>
      </c>
      <c r="E2149">
        <v>3506.6</v>
      </c>
      <c r="F2149">
        <f>IFERROR(VLOOKUP(A2149,SHORTVOL!$A$2:$E$10000,5,0),"")</f>
        <v>216.9</v>
      </c>
      <c r="G2149">
        <f>IFERROR(VLOOKUP($A2149,LONGVOL!$A$2:$E$10000,5,0),"")</f>
        <v>38180.19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>
        <f>K2148*(1-(K$1+K$5))^($A2149-$A2148)*(1+1.5*(E2149/E2148-1))</f>
        <v>935994.7141334255</v>
      </c>
      <c r="M2149" s="2">
        <f>M2148*(1-M$1+IF(AND(WEEKDAY($A2149)&lt;&gt;1,WEEKDAY($A2149)&lt;&gt;7),-M$5,0))^($A2149-$A2148)*(1+(F2149/F2148-1))</f>
        <v>5.4180732303998838</v>
      </c>
      <c r="N2149" s="2"/>
      <c r="O2149" s="2">
        <f>O2148*(1-O$1+IF(AND(WEEKDAY($A2149)&lt;&gt;1,WEEKDAY($A2149)&lt;&gt;7),-O$5,0))^($A2149-$A2148)*(1+2*(G2149/G2148-1))</f>
        <v>328519973.84942645</v>
      </c>
      <c r="P2149" s="2"/>
      <c r="Q2149">
        <f>ROW()</f>
        <v>2149</v>
      </c>
      <c r="R2149">
        <f t="shared" si="62"/>
        <v>0.90864864864864858</v>
      </c>
      <c r="S2149">
        <f>S2148*(1-(S$1+S$5))^($A2149-$A2148)*(1+2*(E2149/E2148-1))</f>
        <v>704552.81637600856</v>
      </c>
      <c r="T2149">
        <f>VLOOKUP(A2149,'UVXY-IV'!A$43:E$2041,4,0)</f>
        <v>35159900</v>
      </c>
      <c r="U2149">
        <v>1414.8</v>
      </c>
      <c r="V2149">
        <f>V2148*(1-V$1+J2149)^($A2149-$A2148)*(1+2*(E2149/E2148-1))</f>
        <v>38555633.838880256</v>
      </c>
      <c r="Z2149">
        <f t="shared" si="61"/>
        <v>0.10829697775000957</v>
      </c>
    </row>
    <row r="2150" spans="1:26" x14ac:dyDescent="0.25">
      <c r="A2150" s="1">
        <v>41179</v>
      </c>
      <c r="B2150" s="12">
        <v>14.84</v>
      </c>
      <c r="C2150" s="12">
        <v>17.07</v>
      </c>
      <c r="D2150">
        <v>3603.1</v>
      </c>
      <c r="E2150">
        <v>3215.92</v>
      </c>
      <c r="F2150">
        <f>IFERROR(VLOOKUP(A2150,SHORTVOL!$A$2:$E$10000,5,0),"")</f>
        <v>235.65</v>
      </c>
      <c r="G2150">
        <f>IFERROR(VLOOKUP($A2150,LONGVOL!$A$2:$E$10000,5,0),"")</f>
        <v>34879.37000000000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>
        <f>K2149*(1-(K$1+K$5))^($A2150-$A2149)*(1+1.5*(E2150/E2149-1))</f>
        <v>819602.77475970518</v>
      </c>
      <c r="M2150" s="2">
        <f>M2149*(1-M$1+IF(AND(WEEKDAY($A2150)&lt;&gt;1,WEEKDAY($A2150)&lt;&gt;7),-M$5,0))^($A2150-$A2149)*(1+(F2150/F2149-1))</f>
        <v>5.8858196581547935</v>
      </c>
      <c r="N2150" s="2"/>
      <c r="O2150" s="2">
        <f>O2149*(1-O$1+IF(AND(WEEKDAY($A2150)&lt;&gt;1,WEEKDAY($A2150)&lt;&gt;7),-O$5,0))^($A2150-$A2149)*(1+2*(G2150/G2149-1))</f>
        <v>271678078.7475062</v>
      </c>
      <c r="P2150" s="2"/>
      <c r="Q2150">
        <f>ROW()</f>
        <v>2150</v>
      </c>
      <c r="R2150">
        <f t="shared" si="62"/>
        <v>0.86936145284124189</v>
      </c>
      <c r="S2150">
        <f>S2149*(1-(S$1+S$5))^($A2150-$A2149)*(1+2*(E2150/E2149-1))</f>
        <v>587725.04082818364</v>
      </c>
      <c r="T2150">
        <f>VLOOKUP(A2150,'UVXY-IV'!A$43:E$2041,4,0)</f>
        <v>29326700</v>
      </c>
      <c r="U2150">
        <v>1166</v>
      </c>
      <c r="V2150">
        <f>V2149*(1-V$1+J2150)^($A2150-$A2149)*(1+2*(E2150/E2149-1))</f>
        <v>32162130.987836175</v>
      </c>
      <c r="Z2150">
        <f t="shared" si="61"/>
        <v>-0.17302416786375707</v>
      </c>
    </row>
    <row r="2151" spans="1:26" x14ac:dyDescent="0.25">
      <c r="A2151" s="1">
        <v>41180</v>
      </c>
      <c r="B2151" s="12">
        <v>15.73</v>
      </c>
      <c r="C2151" s="12">
        <v>17.61</v>
      </c>
      <c r="D2151">
        <v>3667.92</v>
      </c>
      <c r="E2151">
        <v>3273.77</v>
      </c>
      <c r="F2151">
        <f>IFERROR(VLOOKUP(A2151,SHORTVOL!$A$2:$E$10000,5,0),"")</f>
        <v>230.98</v>
      </c>
      <c r="G2151">
        <f>IFERROR(VLOOKUP($A2151,LONGVOL!$A$2:$E$10000,5,0),"")</f>
        <v>35570.160000000003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>
        <f>K2150*(1-(K$1+K$5))^($A2151-$A2150)*(1+1.5*(E2151/E2150-1))</f>
        <v>841710.00199910835</v>
      </c>
      <c r="M2151" s="2">
        <f>M2150*(1-M$1+IF(AND(WEEKDAY($A2151)&lt;&gt;1,WEEKDAY($A2151)&lt;&gt;7),-M$5,0))^($A2151-$A2150)*(1+(F2151/F2150-1))</f>
        <v>5.7685687444377765</v>
      </c>
      <c r="N2151" s="2"/>
      <c r="O2151" s="2">
        <f>O2150*(1-O$1+IF(AND(WEEKDAY($A2151)&lt;&gt;1,WEEKDAY($A2151)&lt;&gt;7),-O$5,0))^($A2151-$A2150)*(1+2*(G2151/G2150-1))</f>
        <v>282399459.93509376</v>
      </c>
      <c r="P2151" s="2"/>
      <c r="Q2151">
        <f>ROW()</f>
        <v>2151</v>
      </c>
      <c r="R2151">
        <f t="shared" si="62"/>
        <v>0.89324247586598526</v>
      </c>
      <c r="S2151">
        <f>S2150*(1-(S$1+S$5))^($A2151-$A2150)*(1+2*(E2151/E2150-1))</f>
        <v>608849.26118442684</v>
      </c>
      <c r="T2151">
        <f>VLOOKUP(A2151,'UVXY-IV'!A$43:E$2041,4,0)</f>
        <v>30387000</v>
      </c>
      <c r="U2151">
        <v>1236.8</v>
      </c>
      <c r="V2151">
        <f>V2150*(1-V$1+J2151)^($A2151-$A2150)*(1+2*(E2151/E2150-1))</f>
        <v>33317832.047789101</v>
      </c>
      <c r="Z2151">
        <f t="shared" si="61"/>
        <v>3.9463549054143066E-2</v>
      </c>
    </row>
    <row r="2152" spans="1:26" x14ac:dyDescent="0.25">
      <c r="A2152" s="1">
        <v>41183</v>
      </c>
      <c r="B2152" s="12">
        <v>16.32</v>
      </c>
      <c r="C2152" s="12">
        <v>17.920000000000002</v>
      </c>
      <c r="D2152">
        <v>3760.4</v>
      </c>
      <c r="E2152">
        <v>3356.29</v>
      </c>
      <c r="F2152">
        <f>IFERROR(VLOOKUP(A2152,SHORTVOL!$A$2:$E$10000,5,0),"")</f>
        <v>228.37</v>
      </c>
      <c r="G2152">
        <f>IFERROR(VLOOKUP($A2152,LONGVOL!$A$2:$E$10000,5,0),"")</f>
        <v>35972.58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>
        <f>K2151*(1-(K$1+K$5))^($A2152-$A2151)*(1+1.5*(E2152/E2151-1))</f>
        <v>873509.60856988363</v>
      </c>
      <c r="M2152" s="2">
        <f>M2151*(1-M$1+IF(AND(WEEKDAY($A2152)&lt;&gt;1,WEEKDAY($A2152)&lt;&gt;7),-M$5,0))^($A2152-$A2151)*(1+(F2152/F2151-1))</f>
        <v>5.7015811860685925</v>
      </c>
      <c r="N2152" s="2"/>
      <c r="O2152" s="2">
        <f>O2151*(1-O$1+IF(AND(WEEKDAY($A2152)&lt;&gt;1,WEEKDAY($A2152)&lt;&gt;7),-O$5,0))^($A2152-$A2151)*(1+2*(G2152/G2151-1))</f>
        <v>288667041.10927874</v>
      </c>
      <c r="P2152" s="2"/>
      <c r="Q2152">
        <f>ROW()</f>
        <v>2152</v>
      </c>
      <c r="R2152">
        <f t="shared" si="62"/>
        <v>0.9107142857142857</v>
      </c>
      <c r="S2152">
        <f>S2151*(1-(S$1+S$5))^($A2152-$A2151)*(1+2*(E2152/E2151-1))</f>
        <v>639478.42053941148</v>
      </c>
      <c r="T2152">
        <f>VLOOKUP(A2152,'UVXY-IV'!A$43:E$2041,4,0)</f>
        <v>31924100</v>
      </c>
      <c r="U2152">
        <v>1262</v>
      </c>
      <c r="V2152">
        <f>V2151*(1-V$1+J2152)^($A2152-$A2151)*(1+2*(E2152/E2151-1))</f>
        <v>34992994.613650784</v>
      </c>
      <c r="Z2152">
        <f t="shared" si="61"/>
        <v>2.2194026771954478E-2</v>
      </c>
    </row>
    <row r="2153" spans="1:26" x14ac:dyDescent="0.25">
      <c r="A2153" s="1">
        <v>41184</v>
      </c>
      <c r="B2153" s="12">
        <v>15.71</v>
      </c>
      <c r="C2153" s="12">
        <v>17.739999999999998</v>
      </c>
      <c r="D2153">
        <v>3685.45</v>
      </c>
      <c r="E2153">
        <v>3289.38</v>
      </c>
      <c r="F2153">
        <f>IFERROR(VLOOKUP(A2153,SHORTVOL!$A$2:$E$10000,5,0),"")</f>
        <v>231.07</v>
      </c>
      <c r="G2153">
        <f>IFERROR(VLOOKUP($A2153,LONGVOL!$A$2:$E$10000,5,0),"")</f>
        <v>35547.0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>
        <f>K2152*(1-(K$1+K$5))^($A2153-$A2152)*(1+1.5*(E2153/E2152-1))</f>
        <v>847380.44098272326</v>
      </c>
      <c r="M2153" s="2">
        <f>M2152*(1-M$1+IF(AND(WEEKDAY($A2153)&lt;&gt;1,WEEKDAY($A2153)&lt;&gt;7),-M$5,0))^($A2153-$A2152)*(1+(F2153/F2152-1))</f>
        <v>5.7683820083442789</v>
      </c>
      <c r="N2153" s="2"/>
      <c r="O2153" s="2">
        <f>O2152*(1-O$1+IF(AND(WEEKDAY($A2153)&lt;&gt;1,WEEKDAY($A2153)&lt;&gt;7),-O$5,0))^($A2153-$A2152)*(1+2*(G2153/G2152-1))</f>
        <v>281797503.05562747</v>
      </c>
      <c r="P2153" s="2"/>
      <c r="Q2153">
        <f>ROW()</f>
        <v>2153</v>
      </c>
      <c r="R2153">
        <f t="shared" si="62"/>
        <v>0.88556933483652778</v>
      </c>
      <c r="S2153">
        <f>S2152*(1-(S$1+S$5))^($A2153-$A2152)*(1+2*(E2153/E2152-1))</f>
        <v>613960.82670676359</v>
      </c>
      <c r="T2153">
        <f>VLOOKUP(A2153,'UVXY-IV'!A$43:E$2041,4,0)</f>
        <v>30654100</v>
      </c>
      <c r="U2153">
        <v>1208.8</v>
      </c>
      <c r="V2153">
        <f>V2152*(1-V$1+J2153)^($A2153-$A2152)*(1+2*(E2153/E2152-1))</f>
        <v>33596339.931803867</v>
      </c>
      <c r="Z2153">
        <f t="shared" si="61"/>
        <v>-2.3797445067692102E-2</v>
      </c>
    </row>
    <row r="2154" spans="1:26" x14ac:dyDescent="0.25">
      <c r="A2154" s="1">
        <v>41185</v>
      </c>
      <c r="B2154" s="12">
        <v>15.43</v>
      </c>
      <c r="C2154" s="12">
        <v>17.579999999999998</v>
      </c>
      <c r="D2154">
        <v>3648.12</v>
      </c>
      <c r="E2154">
        <v>3256.06</v>
      </c>
      <c r="F2154">
        <f>IFERROR(VLOOKUP(A2154,SHORTVOL!$A$2:$E$10000,5,0),"")</f>
        <v>233.48</v>
      </c>
      <c r="G2154">
        <f>IFERROR(VLOOKUP($A2154,LONGVOL!$A$2:$E$10000,5,0),"")</f>
        <v>35176.639999999999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>
        <f>K2153*(1-(K$1+K$5))^($A2154-$A2153)*(1+1.5*(E2154/E2153-1))</f>
        <v>834497.04155839281</v>
      </c>
      <c r="M2154" s="2">
        <f>M2153*(1-M$1+IF(AND(WEEKDAY($A2154)&lt;&gt;1,WEEKDAY($A2154)&lt;&gt;7),-M$5,0))^($A2154-$A2153)*(1+(F2154/F2153-1))</f>
        <v>5.8279299406631306</v>
      </c>
      <c r="N2154" s="2"/>
      <c r="O2154" s="2">
        <f>O2153*(1-O$1+IF(AND(WEEKDAY($A2154)&lt;&gt;1,WEEKDAY($A2154)&lt;&gt;7),-O$5,0))^($A2154-$A2153)*(1+2*(G2154/G2153-1))</f>
        <v>275886070.59111822</v>
      </c>
      <c r="P2154" s="2"/>
      <c r="Q2154">
        <f>ROW()</f>
        <v>2154</v>
      </c>
      <c r="R2154">
        <f t="shared" si="62"/>
        <v>0.87770193401592722</v>
      </c>
      <c r="S2154">
        <f>S2153*(1-(S$1+S$5))^($A2154-$A2153)*(1+2*(E2154/E2153-1))</f>
        <v>601502.23973343056</v>
      </c>
      <c r="T2154">
        <f>VLOOKUP(A2154,'UVXY-IV'!A$43:E$2041,4,0)</f>
        <v>30035100</v>
      </c>
      <c r="U2154">
        <v>1200.4000000000001</v>
      </c>
      <c r="V2154">
        <f>V2153*(1-V$1+J2154)^($A2154-$A2153)*(1+2*(E2154/E2153-1))</f>
        <v>32914301.407503769</v>
      </c>
      <c r="Z2154">
        <f t="shared" si="61"/>
        <v>-2.0977589937488994E-2</v>
      </c>
    </row>
    <row r="2155" spans="1:26" x14ac:dyDescent="0.25">
      <c r="A2155" s="1">
        <v>41186</v>
      </c>
      <c r="B2155" s="12">
        <v>14.55</v>
      </c>
      <c r="C2155" s="12">
        <v>17.059999999999999</v>
      </c>
      <c r="D2155">
        <v>3546.08</v>
      </c>
      <c r="E2155">
        <v>3164.98</v>
      </c>
      <c r="F2155">
        <f>IFERROR(VLOOKUP(A2155,SHORTVOL!$A$2:$E$10000,5,0),"")</f>
        <v>238.77</v>
      </c>
      <c r="G2155">
        <f>IFERROR(VLOOKUP($A2155,LONGVOL!$A$2:$E$10000,5,0),"")</f>
        <v>34379.43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>
        <f>K2154*(1-(K$1+K$5))^($A2155-$A2154)*(1+1.5*(E2155/E2154-1))</f>
        <v>799474.97573066794</v>
      </c>
      <c r="M2155" s="2">
        <f>M2154*(1-M$1+IF(AND(WEEKDAY($A2155)&lt;&gt;1,WEEKDAY($A2155)&lt;&gt;7),-M$5,0))^($A2155-$A2154)*(1+(F2155/F2154-1))</f>
        <v>5.9593457837953929</v>
      </c>
      <c r="N2155" s="2"/>
      <c r="O2155" s="2">
        <f>O2154*(1-O$1+IF(AND(WEEKDAY($A2155)&lt;&gt;1,WEEKDAY($A2155)&lt;&gt;7),-O$5,0))^($A2155-$A2154)*(1+2*(G2155/G2154-1))</f>
        <v>263344068.1914877</v>
      </c>
      <c r="P2155" s="2"/>
      <c r="Q2155">
        <f>ROW()</f>
        <v>2155</v>
      </c>
      <c r="R2155">
        <f t="shared" si="62"/>
        <v>0.85287221570926153</v>
      </c>
      <c r="S2155">
        <f>S2154*(1-(S$1+S$5))^($A2155-$A2154)*(1+2*(E2155/E2154-1))</f>
        <v>567832.11223802716</v>
      </c>
      <c r="T2155">
        <f>VLOOKUP(A2155,'UVXY-IV'!A$43:E$2041,4,0)</f>
        <v>28344000</v>
      </c>
      <c r="U2155">
        <v>1145.5999999999999</v>
      </c>
      <c r="V2155">
        <f>V2154*(1-V$1+J2155)^($A2155-$A2154)*(1+2*(E2155/E2154-1))</f>
        <v>31071586.637579557</v>
      </c>
      <c r="Z2155">
        <f t="shared" si="61"/>
        <v>-4.5460803340878431E-2</v>
      </c>
    </row>
    <row r="2156" spans="1:26" x14ac:dyDescent="0.25">
      <c r="A2156" s="1">
        <v>41187</v>
      </c>
      <c r="B2156" s="12">
        <v>14.33</v>
      </c>
      <c r="C2156" s="12">
        <v>16.93</v>
      </c>
      <c r="D2156">
        <v>3522.82</v>
      </c>
      <c r="E2156">
        <v>3144.21</v>
      </c>
      <c r="F2156">
        <f>IFERROR(VLOOKUP(A2156,SHORTVOL!$A$2:$E$10000,5,0),"")</f>
        <v>241.41</v>
      </c>
      <c r="G2156">
        <f>IFERROR(VLOOKUP($A2156,LONGVOL!$A$2:$E$10000,5,0),"")</f>
        <v>33999.839999999997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>
        <f>K2155*(1-(K$1+K$5))^($A2156-$A2155)*(1+1.5*(E2156/E2155-1))</f>
        <v>791597.6218791171</v>
      </c>
      <c r="M2156" s="2">
        <f>M2155*(1-M$1+IF(AND(WEEKDAY($A2156)&lt;&gt;1,WEEKDAY($A2156)&lt;&gt;7),-M$5,0))^($A2156-$A2155)*(1+(F2156/F2155-1))</f>
        <v>6.0246007375697541</v>
      </c>
      <c r="N2156" s="2"/>
      <c r="O2156" s="2">
        <f>O2155*(1-O$1+IF(AND(WEEKDAY($A2156)&lt;&gt;1,WEEKDAY($A2156)&lt;&gt;7),-O$5,0))^($A2156-$A2155)*(1+2*(G2156/G2155-1))</f>
        <v>257492465.37420624</v>
      </c>
      <c r="P2156" s="2"/>
      <c r="Q2156">
        <f>ROW()</f>
        <v>2156</v>
      </c>
      <c r="R2156">
        <f t="shared" si="62"/>
        <v>0.84642646190194926</v>
      </c>
      <c r="S2156">
        <f>S2155*(1-(S$1+S$5))^($A2156-$A2155)*(1+2*(E2156/E2155-1))</f>
        <v>560360.49678388739</v>
      </c>
      <c r="T2156">
        <f>VLOOKUP(A2156,'UVXY-IV'!A$43:E$2041,4,0)</f>
        <v>27970600</v>
      </c>
      <c r="U2156">
        <v>1111.2</v>
      </c>
      <c r="V2156">
        <f>V2155*(1-V$1+J2156)^($A2156-$A2155)*(1+2*(E2156/E2155-1))</f>
        <v>30662466.119313281</v>
      </c>
      <c r="Z2156">
        <f t="shared" si="61"/>
        <v>-2.2220370701596881E-2</v>
      </c>
    </row>
    <row r="2157" spans="1:26" x14ac:dyDescent="0.25">
      <c r="A2157" s="1">
        <v>41190</v>
      </c>
      <c r="B2157" s="12">
        <v>15.11</v>
      </c>
      <c r="C2157" s="12">
        <v>17.36</v>
      </c>
      <c r="D2157">
        <v>3554.44</v>
      </c>
      <c r="E2157">
        <v>3172.41</v>
      </c>
      <c r="F2157">
        <f>IFERROR(VLOOKUP(A2157,SHORTVOL!$A$2:$E$10000,5,0),"")</f>
        <v>240.63</v>
      </c>
      <c r="G2157">
        <f>IFERROR(VLOOKUP($A2157,LONGVOL!$A$2:$E$10000,5,0),"")</f>
        <v>34108.53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>
        <f>K2156*(1-(K$1+K$5))^($A2157-$A2156)*(1+1.5*(E2157/E2156-1))</f>
        <v>802224.14394315414</v>
      </c>
      <c r="M2157" s="2">
        <f>M2156*(1-M$1+IF(AND(WEEKDAY($A2157)&lt;&gt;1,WEEKDAY($A2157)&lt;&gt;7),-M$5,0))^($A2157-$A2156)*(1+(F2157/F2156-1))</f>
        <v>6.0032350908627352</v>
      </c>
      <c r="N2157" s="2"/>
      <c r="O2157" s="2">
        <f>O2156*(1-O$1+IF(AND(WEEKDAY($A2157)&lt;&gt;1,WEEKDAY($A2157)&lt;&gt;7),-O$5,0))^($A2157-$A2156)*(1+2*(G2157/G2156-1))</f>
        <v>259029084.00653467</v>
      </c>
      <c r="P2157" s="2"/>
      <c r="Q2157">
        <f>ROW()</f>
        <v>2157</v>
      </c>
      <c r="R2157">
        <f t="shared" si="62"/>
        <v>0.87039170506912444</v>
      </c>
      <c r="S2157">
        <f>S2156*(1-(S$1+S$5))^($A2157-$A2156)*(1+2*(E2157/E2156-1))</f>
        <v>570354.42947706848</v>
      </c>
      <c r="T2157">
        <f>VLOOKUP(A2157,'UVXY-IV'!A$43:E$2041,4,0)</f>
        <v>28477500</v>
      </c>
      <c r="U2157">
        <v>1138.4000000000001</v>
      </c>
      <c r="V2157">
        <f>V2156*(1-V$1+J2157)^($A2157-$A2156)*(1+2*(E2157/E2156-1))</f>
        <v>31208482.620555364</v>
      </c>
      <c r="Z2157">
        <f t="shared" si="61"/>
        <v>5.9676256161331764E-3</v>
      </c>
    </row>
    <row r="2158" spans="1:26" x14ac:dyDescent="0.25">
      <c r="A2158" s="1">
        <v>41191</v>
      </c>
      <c r="B2158" s="12">
        <v>16.37</v>
      </c>
      <c r="C2158" s="12">
        <v>18.010000000000002</v>
      </c>
      <c r="D2158">
        <v>3700.19</v>
      </c>
      <c r="E2158">
        <v>3302.49</v>
      </c>
      <c r="F2158">
        <f>IFERROR(VLOOKUP(A2158,SHORTVOL!$A$2:$E$10000,5,0),"")</f>
        <v>229.09</v>
      </c>
      <c r="G2158">
        <f>IFERROR(VLOOKUP($A2158,LONGVOL!$A$2:$E$10000,5,0),"")</f>
        <v>35744.879999999997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>
        <f>K2157*(1-(K$1+K$5))^($A2158-$A2157)*(1+1.5*(E2158/E2157-1))</f>
        <v>851557.00761419721</v>
      </c>
      <c r="M2158" s="2">
        <f>M2157*(1-M$1+IF(AND(WEEKDAY($A2158)&lt;&gt;1,WEEKDAY($A2158)&lt;&gt;7),-M$5,0))^($A2158-$A2157)*(1+(F2158/F2157-1))</f>
        <v>5.7147324234968639</v>
      </c>
      <c r="N2158" s="2"/>
      <c r="O2158" s="2">
        <f>O2157*(1-O$1+IF(AND(WEEKDAY($A2158)&lt;&gt;1,WEEKDAY($A2158)&lt;&gt;7),-O$5,0))^($A2158-$A2157)*(1+2*(G2158/G2157-1))</f>
        <v>283842767.74796379</v>
      </c>
      <c r="P2158" s="2"/>
      <c r="Q2158">
        <f>ROW()</f>
        <v>2158</v>
      </c>
      <c r="R2158">
        <f t="shared" si="62"/>
        <v>0.90893947806774011</v>
      </c>
      <c r="S2158">
        <f>S2157*(1-(S$1+S$5))^($A2158-$A2157)*(1+2*(E2158/E2157-1))</f>
        <v>617106.71994959947</v>
      </c>
      <c r="T2158">
        <f>VLOOKUP(A2158,'UVXY-IV'!A$43:E$2041,4,0)</f>
        <v>30813900</v>
      </c>
      <c r="U2158">
        <v>1232.8</v>
      </c>
      <c r="V2158">
        <f>V2157*(1-V$1+J2158)^($A2158-$A2157)*(1+2*(E2158/E2157-1))</f>
        <v>33766365.679892711</v>
      </c>
      <c r="Z2158">
        <f t="shared" si="61"/>
        <v>9.579497158243111E-2</v>
      </c>
    </row>
    <row r="2159" spans="1:26" x14ac:dyDescent="0.25">
      <c r="A2159" s="1">
        <v>41192</v>
      </c>
      <c r="B2159" s="12">
        <v>16.29</v>
      </c>
      <c r="C2159" s="12">
        <v>18.13</v>
      </c>
      <c r="D2159">
        <v>3718.48</v>
      </c>
      <c r="E2159">
        <v>3318.8</v>
      </c>
      <c r="F2159">
        <f>IFERROR(VLOOKUP(A2159,SHORTVOL!$A$2:$E$10000,5,0),"")</f>
        <v>230.8</v>
      </c>
      <c r="G2159">
        <f>IFERROR(VLOOKUP($A2159,LONGVOL!$A$2:$E$10000,5,0),"")</f>
        <v>35477.910000000003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>
        <f>K2158*(1-(K$1+K$5))^($A2159-$A2158)*(1+1.5*(E2159/E2158-1))</f>
        <v>857857.15555019665</v>
      </c>
      <c r="M2159" s="2">
        <f>M2158*(1-M$1+IF(AND(WEEKDAY($A2159)&lt;&gt;1,WEEKDAY($A2159)&lt;&gt;7),-M$5,0))^($A2159-$A2158)*(1+(F2159/F2158-1))</f>
        <v>5.7567817021228622</v>
      </c>
      <c r="N2159" s="2"/>
      <c r="O2159" s="2">
        <f>O2158*(1-O$1+IF(AND(WEEKDAY($A2159)&lt;&gt;1,WEEKDAY($A2159)&lt;&gt;7),-O$5,0))^($A2159-$A2158)*(1+2*(G2159/G2158-1))</f>
        <v>279563408.80090994</v>
      </c>
      <c r="P2159" s="2"/>
      <c r="Q2159">
        <f>ROW()</f>
        <v>2159</v>
      </c>
      <c r="R2159">
        <f t="shared" si="62"/>
        <v>0.89851075565361282</v>
      </c>
      <c r="S2159">
        <f>S2158*(1-(S$1+S$5))^($A2159-$A2158)*(1+2*(E2159/E2158-1))</f>
        <v>623181.12605553167</v>
      </c>
      <c r="T2159">
        <f>VLOOKUP(A2159,'UVXY-IV'!A$43:E$2041,4,0)</f>
        <v>31116800</v>
      </c>
      <c r="U2159">
        <v>1206</v>
      </c>
      <c r="V2159">
        <f>V2158*(1-V$1+J2159)^($A2159-$A2158)*(1+2*(E2159/E2158-1))</f>
        <v>34098442.661862604</v>
      </c>
      <c r="Z2159">
        <f t="shared" si="61"/>
        <v>-1.5076512186682489E-2</v>
      </c>
    </row>
    <row r="2160" spans="1:26" x14ac:dyDescent="0.25">
      <c r="A2160" s="1">
        <v>41193</v>
      </c>
      <c r="B2160" s="12">
        <v>15.59</v>
      </c>
      <c r="C2160" s="12">
        <v>17.57</v>
      </c>
      <c r="D2160">
        <v>3595.72</v>
      </c>
      <c r="E2160">
        <v>3209.23</v>
      </c>
      <c r="F2160">
        <f>IFERROR(VLOOKUP(A2160,SHORTVOL!$A$2:$E$10000,5,0),"")</f>
        <v>235.24</v>
      </c>
      <c r="G2160">
        <f>IFERROR(VLOOKUP($A2160,LONGVOL!$A$2:$E$10000,5,0),"")</f>
        <v>34795.410000000003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>
        <f>K2159*(1-(K$1+K$5))^($A2160-$A2159)*(1+1.5*(E2160/E2159-1))</f>
        <v>815366.17647588381</v>
      </c>
      <c r="M2160" s="2">
        <f>M2159*(1-M$1+IF(AND(WEEKDAY($A2160)&lt;&gt;1,WEEKDAY($A2160)&lt;&gt;7),-M$5,0))^($A2160-$A2159)*(1+(F2160/F2159-1))</f>
        <v>5.866908512399772</v>
      </c>
      <c r="N2160" s="2"/>
      <c r="O2160" s="2">
        <f>O2159*(1-O$1+IF(AND(WEEKDAY($A2160)&lt;&gt;1,WEEKDAY($A2160)&lt;&gt;7),-O$5,0))^($A2160-$A2159)*(1+2*(G2160/G2159-1))</f>
        <v>268769378.22776455</v>
      </c>
      <c r="P2160" s="2"/>
      <c r="Q2160">
        <f>ROW()</f>
        <v>2160</v>
      </c>
      <c r="R2160">
        <f t="shared" si="62"/>
        <v>0.88730791121229369</v>
      </c>
      <c r="S2160">
        <f>S2159*(1-(S$1+S$5))^($A2160-$A2159)*(1+2*(E2160/E2159-1))</f>
        <v>582012.93095201731</v>
      </c>
      <c r="T2160">
        <f>VLOOKUP(A2160,'UVXY-IV'!A$43:E$2041,4,0)</f>
        <v>29052700</v>
      </c>
      <c r="U2160">
        <v>1175.2</v>
      </c>
      <c r="V2160">
        <f>V2159*(1-V$1+J2160)^($A2160-$A2159)*(1+2*(E2160/E2159-1))</f>
        <v>31845575.052175689</v>
      </c>
      <c r="Z2160">
        <f t="shared" si="61"/>
        <v>-3.8610312484894327E-2</v>
      </c>
    </row>
    <row r="2161" spans="1:26" x14ac:dyDescent="0.25">
      <c r="A2161" s="1">
        <v>41194</v>
      </c>
      <c r="B2161" s="12">
        <v>16.14</v>
      </c>
      <c r="C2161" s="12">
        <v>17.739999999999998</v>
      </c>
      <c r="D2161">
        <v>3689</v>
      </c>
      <c r="E2161">
        <v>3292.48</v>
      </c>
      <c r="F2161">
        <f>IFERROR(VLOOKUP(A2161,SHORTVOL!$A$2:$E$10000,5,0),"")</f>
        <v>233.23</v>
      </c>
      <c r="G2161">
        <f>IFERROR(VLOOKUP($A2161,LONGVOL!$A$2:$E$10000,5,0),"")</f>
        <v>35093.19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>
        <f>K2160*(1-(K$1+K$5))^($A2161-$A2160)*(1+1.5*(E2161/E2160-1))</f>
        <v>847084.93247701414</v>
      </c>
      <c r="M2161" s="2">
        <f>M2160*(1-M$1+IF(AND(WEEKDAY($A2161)&lt;&gt;1,WEEKDAY($A2161)&lt;&gt;7),-M$5,0))^($A2161-$A2160)*(1+(F2161/F2160-1))</f>
        <v>5.8161653659727195</v>
      </c>
      <c r="N2161" s="2"/>
      <c r="O2161" s="2">
        <f>O2160*(1-O$1+IF(AND(WEEKDAY($A2161)&lt;&gt;1,WEEKDAY($A2161)&lt;&gt;7),-O$5,0))^($A2161-$A2160)*(1+2*(G2161/G2160-1))</f>
        <v>273331077.18511629</v>
      </c>
      <c r="P2161" s="2"/>
      <c r="Q2161">
        <f>ROW()</f>
        <v>2161</v>
      </c>
      <c r="R2161">
        <f t="shared" si="62"/>
        <v>0.90980834272829769</v>
      </c>
      <c r="S2161">
        <f>S2160*(1-(S$1+S$5))^($A2161-$A2160)*(1+2*(E2161/E2160-1))</f>
        <v>612188.06476326555</v>
      </c>
      <c r="T2161">
        <f>VLOOKUP(A2161,'UVXY-IV'!A$43:E$2041,4,0)</f>
        <v>30561900</v>
      </c>
      <c r="U2161">
        <v>1191.5999999999999</v>
      </c>
      <c r="V2161">
        <f>V2160*(1-V$1+J2161)^($A2161-$A2160)*(1+2*(E2161/E2160-1))</f>
        <v>33496353.344441749</v>
      </c>
      <c r="Z2161">
        <f t="shared" si="61"/>
        <v>1.6972539756690663E-2</v>
      </c>
    </row>
    <row r="2162" spans="1:26" x14ac:dyDescent="0.25">
      <c r="A2162" s="1">
        <v>41197</v>
      </c>
      <c r="B2162" s="12">
        <v>15.27</v>
      </c>
      <c r="C2162" s="12">
        <v>17.11</v>
      </c>
      <c r="D2162">
        <v>3511.45</v>
      </c>
      <c r="E2162">
        <v>3133.98</v>
      </c>
      <c r="F2162">
        <f>IFERROR(VLOOKUP(A2162,SHORTVOL!$A$2:$E$10000,5,0),"")</f>
        <v>240.97</v>
      </c>
      <c r="G2162">
        <f>IFERROR(VLOOKUP($A2162,LONGVOL!$A$2:$E$10000,5,0),"")</f>
        <v>33928.26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>
        <f>K2161*(1-(K$1+K$5))^($A2162-$A2161)*(1+1.5*(E2162/E2161-1))</f>
        <v>785894.31621082907</v>
      </c>
      <c r="M2162" s="2">
        <f>M2161*(1-M$1+IF(AND(WEEKDAY($A2162)&lt;&gt;1,WEEKDAY($A2162)&lt;&gt;7),-M$5,0))^($A2162-$A2161)*(1+(F2162/F2161-1))</f>
        <v>6.0072800235755652</v>
      </c>
      <c r="N2162" s="2"/>
      <c r="O2162" s="2">
        <f>O2161*(1-O$1+IF(AND(WEEKDAY($A2162)&lt;&gt;1,WEEKDAY($A2162)&lt;&gt;7),-O$5,0))^($A2162-$A2161)*(1+2*(G2162/G2161-1))</f>
        <v>255076445.737176</v>
      </c>
      <c r="P2162" s="2"/>
      <c r="Q2162">
        <f>ROW()</f>
        <v>2162</v>
      </c>
      <c r="R2162">
        <f t="shared" si="62"/>
        <v>0.8924605493863238</v>
      </c>
      <c r="S2162">
        <f>S2161*(1-(S$1+S$5))^($A2162-$A2161)*(1+2*(E2162/E2161-1))</f>
        <v>553190.66405574244</v>
      </c>
      <c r="T2162">
        <f>VLOOKUP(A2162,'UVXY-IV'!A$43:E$2041,4,0)</f>
        <v>27621800</v>
      </c>
      <c r="U2162">
        <v>1111.5999999999999</v>
      </c>
      <c r="V2162">
        <f>V2161*(1-V$1+J2162)^($A2162-$A2161)*(1+2*(E2162/E2161-1))</f>
        <v>30267496.582308732</v>
      </c>
      <c r="Z2162">
        <f t="shared" si="61"/>
        <v>-6.6785788267966106E-2</v>
      </c>
    </row>
    <row r="2163" spans="1:26" x14ac:dyDescent="0.25">
      <c r="A2163" s="1">
        <v>41198</v>
      </c>
      <c r="B2163" s="12">
        <v>15.22</v>
      </c>
      <c r="C2163" s="12">
        <v>16.97</v>
      </c>
      <c r="D2163">
        <v>3431.27</v>
      </c>
      <c r="E2163">
        <v>3062.41</v>
      </c>
      <c r="F2163">
        <f>IFERROR(VLOOKUP(A2163,SHORTVOL!$A$2:$E$10000,5,0),"")</f>
        <v>246.23</v>
      </c>
      <c r="G2163">
        <f>IFERROR(VLOOKUP($A2163,LONGVOL!$A$2:$E$10000,5,0),"")</f>
        <v>33187.800000000003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>
        <f>K2162*(1-(K$1+K$5))^($A2163-$A2162)*(1+1.5*(E2163/E2162-1))</f>
        <v>758966.09941277106</v>
      </c>
      <c r="M2163" s="2">
        <f>M2162*(1-M$1+IF(AND(WEEKDAY($A2163)&lt;&gt;1,WEEKDAY($A2163)&lt;&gt;7),-M$5,0))^($A2163-$A2162)*(1+(F2163/F2162-1))</f>
        <v>6.1377621193255028</v>
      </c>
      <c r="N2163" s="2"/>
      <c r="O2163" s="2">
        <f>O2162*(1-O$1+IF(AND(WEEKDAY($A2163)&lt;&gt;1,WEEKDAY($A2163)&lt;&gt;7),-O$5,0))^($A2163-$A2162)*(1+2*(G2163/G2162-1))</f>
        <v>243908304.56171453</v>
      </c>
      <c r="P2163" s="2"/>
      <c r="Q2163">
        <f>ROW()</f>
        <v>2163</v>
      </c>
      <c r="R2163">
        <f t="shared" si="62"/>
        <v>0.8968768414849736</v>
      </c>
      <c r="S2163">
        <f>S2162*(1-(S$1+S$5))^($A2163-$A2162)*(1+2*(E2163/E2162-1))</f>
        <v>527906.69089793728</v>
      </c>
      <c r="T2163">
        <f>VLOOKUP(A2163,'UVXY-IV'!A$43:E$2041,4,0)</f>
        <v>26355900</v>
      </c>
      <c r="U2163">
        <v>1059.5999999999999</v>
      </c>
      <c r="V2163">
        <f>V2162*(1-V$1+J2163)^($A2163-$A2162)*(1+2*(E2163/E2162-1))</f>
        <v>28883854.997531291</v>
      </c>
      <c r="Z2163">
        <f t="shared" si="61"/>
        <v>-4.3783506325663746E-2</v>
      </c>
    </row>
    <row r="2164" spans="1:26" x14ac:dyDescent="0.25">
      <c r="A2164" s="1">
        <v>41199</v>
      </c>
      <c r="B2164" s="12">
        <v>15.07</v>
      </c>
      <c r="C2164" s="12">
        <v>16.61</v>
      </c>
      <c r="D2164">
        <v>3369.82</v>
      </c>
      <c r="E2164">
        <v>3007.56</v>
      </c>
      <c r="F2164">
        <f>IFERROR(VLOOKUP(A2164,SHORTVOL!$A$2:$E$10000,5,0),"")</f>
        <v>250.33</v>
      </c>
      <c r="G2164">
        <f>IFERROR(VLOOKUP($A2164,LONGVOL!$A$2:$E$10000,5,0),"")</f>
        <v>32635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>
        <f>K2163*(1-(K$1+K$5))^($A2164-$A2163)*(1+1.5*(E2164/E2163-1))</f>
        <v>738568.56135356496</v>
      </c>
      <c r="M2164" s="2">
        <f>M2163*(1-M$1+IF(AND(WEEKDAY($A2164)&lt;&gt;1,WEEKDAY($A2164)&lt;&gt;7),-M$5,0))^($A2164-$A2163)*(1+(F2164/F2163-1))</f>
        <v>6.2393044135153595</v>
      </c>
      <c r="N2164" s="2"/>
      <c r="O2164" s="2">
        <f>O2163*(1-O$1+IF(AND(WEEKDAY($A2164)&lt;&gt;1,WEEKDAY($A2164)&lt;&gt;7),-O$5,0))^($A2164-$A2163)*(1+2*(G2164/G2163-1))</f>
        <v>235749610.30981651</v>
      </c>
      <c r="P2164" s="2"/>
      <c r="Q2164">
        <f>ROW()</f>
        <v>2164</v>
      </c>
      <c r="R2164">
        <f t="shared" si="62"/>
        <v>0.90728476821192061</v>
      </c>
      <c r="S2164">
        <f>S2163*(1-(S$1+S$5))^($A2164-$A2163)*(1+2*(E2164/E2163-1))</f>
        <v>508979.14954585436</v>
      </c>
      <c r="T2164">
        <f>VLOOKUP(A2164,'UVXY-IV'!A$43:E$2041,4,0)</f>
        <v>25410200</v>
      </c>
      <c r="U2164">
        <v>1032</v>
      </c>
      <c r="V2164">
        <f>V2163*(1-V$1+J2164)^($A2164-$A2163)*(1+2*(E2164/E2163-1))</f>
        <v>27848019.286393519</v>
      </c>
      <c r="Z2164">
        <f t="shared" si="61"/>
        <v>-3.3449842007465036E-2</v>
      </c>
    </row>
    <row r="2165" spans="1:26" x14ac:dyDescent="0.25">
      <c r="A2165" s="1">
        <v>41200</v>
      </c>
      <c r="B2165" s="12">
        <v>15.03</v>
      </c>
      <c r="C2165" s="12">
        <v>16.579999999999998</v>
      </c>
      <c r="D2165">
        <v>3419.69</v>
      </c>
      <c r="E2165">
        <v>3052.06</v>
      </c>
      <c r="F2165">
        <f>IFERROR(VLOOKUP(A2165,SHORTVOL!$A$2:$E$10000,5,0),"")</f>
        <v>250.25</v>
      </c>
      <c r="G2165">
        <f>IFERROR(VLOOKUP($A2165,LONGVOL!$A$2:$E$10000,5,0),"")</f>
        <v>32646.03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>
        <f>K2164*(1-(K$1+K$5))^($A2165-$A2164)*(1+1.5*(E2165/E2164-1))</f>
        <v>754953.1650528633</v>
      </c>
      <c r="M2165" s="2">
        <f>M2164*(1-M$1+IF(AND(WEEKDAY($A2165)&lt;&gt;1,WEEKDAY($A2165)&lt;&gt;7),-M$5,0))^($A2165-$A2164)*(1+(F2165/F2164-1))</f>
        <v>6.2366525600204961</v>
      </c>
      <c r="N2165" s="2"/>
      <c r="O2165" s="2">
        <f>O2164*(1-O$1+IF(AND(WEEKDAY($A2165)&lt;&gt;1,WEEKDAY($A2165)&lt;&gt;7),-O$5,0))^($A2165-$A2164)*(1+2*(G2165/G2164-1))</f>
        <v>235875682.15847519</v>
      </c>
      <c r="P2165" s="2"/>
      <c r="Q2165">
        <f>ROW()</f>
        <v>2165</v>
      </c>
      <c r="R2165">
        <f t="shared" si="62"/>
        <v>0.90651387213510259</v>
      </c>
      <c r="S2165">
        <f>S2164*(1-(S$1+S$5))^($A2165-$A2164)*(1+2*(E2165/E2164-1))</f>
        <v>524023.24922193162</v>
      </c>
      <c r="T2165">
        <f>VLOOKUP(A2165,'UVXY-IV'!A$43:E$2041,4,0)</f>
        <v>26165800</v>
      </c>
      <c r="U2165">
        <v>1025.2</v>
      </c>
      <c r="V2165">
        <f>V2164*(1-V$1+J2165)^($A2165-$A2164)*(1+2*(E2165/E2164-1))</f>
        <v>28670891.992675327</v>
      </c>
      <c r="Z2165">
        <f t="shared" si="61"/>
        <v>5.3477012535885216E-4</v>
      </c>
    </row>
    <row r="2166" spans="1:26" x14ac:dyDescent="0.25">
      <c r="A2166" s="1">
        <v>41201</v>
      </c>
      <c r="B2166" s="12">
        <v>17.059999999999999</v>
      </c>
      <c r="C2166" s="12">
        <v>18.12</v>
      </c>
      <c r="D2166">
        <v>3602.39</v>
      </c>
      <c r="E2166">
        <v>3215.11</v>
      </c>
      <c r="F2166">
        <f>IFERROR(VLOOKUP(A2166,SHORTVOL!$A$2:$E$10000,5,0),"")</f>
        <v>235.26</v>
      </c>
      <c r="G2166">
        <f>IFERROR(VLOOKUP($A2166,LONGVOL!$A$2:$E$10000,5,0),"")</f>
        <v>34601.35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>
        <f>K2165*(1-(K$1+K$5))^($A2166-$A2165)*(1+1.5*(E2166/E2165-1))</f>
        <v>815443.06534614658</v>
      </c>
      <c r="M2166" s="2">
        <f>M2165*(1-M$1+IF(AND(WEEKDAY($A2166)&lt;&gt;1,WEEKDAY($A2166)&lt;&gt;7),-M$5,0))^($A2166-$A2165)*(1+(F2166/F2165-1))</f>
        <v>5.8624580145418976</v>
      </c>
      <c r="N2166" s="2"/>
      <c r="O2166" s="2">
        <f>O2165*(1-O$1+IF(AND(WEEKDAY($A2166)&lt;&gt;1,WEEKDAY($A2166)&lt;&gt;7),-O$5,0))^($A2166-$A2165)*(1+2*(G2166/G2165-1))</f>
        <v>264093760.49368986</v>
      </c>
      <c r="P2166" s="2"/>
      <c r="Q2166">
        <f>ROW()</f>
        <v>2166</v>
      </c>
      <c r="R2166">
        <f t="shared" si="62"/>
        <v>0.94150110375275931</v>
      </c>
      <c r="S2166">
        <f>S2165*(1-(S$1+S$5))^($A2166-$A2165)*(1+2*(E2166/E2165-1))</f>
        <v>579993.42251395679</v>
      </c>
      <c r="T2166">
        <f>VLOOKUP(A2166,'UVXY-IV'!A$43:E$2041,4,0)</f>
        <v>28958100</v>
      </c>
      <c r="U2166">
        <v>1158.4000000000001</v>
      </c>
      <c r="V2166">
        <f>V2165*(1-V$1+J2166)^($A2166-$A2165)*(1+2*(E2166/E2165-1))</f>
        <v>31732920.752076231</v>
      </c>
      <c r="Z2166">
        <f t="shared" si="61"/>
        <v>0.11963114669979458</v>
      </c>
    </row>
    <row r="2167" spans="1:26" x14ac:dyDescent="0.25">
      <c r="A2167" s="1">
        <v>41204</v>
      </c>
      <c r="B2167" s="12">
        <v>16.62</v>
      </c>
      <c r="C2167" s="12">
        <v>17.87</v>
      </c>
      <c r="D2167">
        <v>3547.88</v>
      </c>
      <c r="E2167">
        <v>3166.43</v>
      </c>
      <c r="F2167">
        <f>IFERROR(VLOOKUP(A2167,SHORTVOL!$A$2:$E$10000,5,0),"")</f>
        <v>234.6</v>
      </c>
      <c r="G2167">
        <f>IFERROR(VLOOKUP($A2167,LONGVOL!$A$2:$E$10000,5,0),"")</f>
        <v>34697.879999999997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>
        <f>K2166*(1-(K$1+K$5))^($A2167-$A2166)*(1+1.5*(E2167/E2166-1))</f>
        <v>796900.19778681907</v>
      </c>
      <c r="M2167" s="2">
        <f>M2166*(1-M$1+IF(AND(WEEKDAY($A2167)&lt;&gt;1,WEEKDAY($A2167)&lt;&gt;7),-M$5,0))^($A2167-$A2166)*(1+(F2167/F2166-1))</f>
        <v>5.8441617279282712</v>
      </c>
      <c r="N2167" s="2"/>
      <c r="O2167" s="2">
        <f>O2166*(1-O$1+IF(AND(WEEKDAY($A2167)&lt;&gt;1,WEEKDAY($A2167)&lt;&gt;7),-O$5,0))^($A2167-$A2166)*(1+2*(G2167/G2166-1))</f>
        <v>265454889.62445024</v>
      </c>
      <c r="P2167" s="2"/>
      <c r="Q2167">
        <f>ROW()</f>
        <v>2167</v>
      </c>
      <c r="R2167">
        <f t="shared" si="62"/>
        <v>0.93005036373810857</v>
      </c>
      <c r="S2167">
        <f>S2166*(1-(S$1+S$5))^($A2167-$A2166)*(1+2*(E2167/E2166-1))</f>
        <v>562373.19721043902</v>
      </c>
      <c r="T2167">
        <f>VLOOKUP(A2167,'UVXY-IV'!A$43:E$2041,4,0)</f>
        <v>28079000</v>
      </c>
      <c r="U2167">
        <v>1129.5999999999999</v>
      </c>
      <c r="V2167">
        <f>V2166*(1-V$1+J2167)^($A2167-$A2166)*(1+2*(E2167/E2166-1))</f>
        <v>30768067.506398588</v>
      </c>
      <c r="Z2167">
        <f t="shared" si="61"/>
        <v>5.153961715020916E-3</v>
      </c>
    </row>
    <row r="2168" spans="1:26" x14ac:dyDescent="0.25">
      <c r="A2168" s="1">
        <v>41205</v>
      </c>
      <c r="B2168" s="12">
        <v>18.829999999999998</v>
      </c>
      <c r="C2168" s="12">
        <v>19.45</v>
      </c>
      <c r="D2168">
        <v>3907.51</v>
      </c>
      <c r="E2168">
        <v>3487.39</v>
      </c>
      <c r="F2168">
        <f>IFERROR(VLOOKUP(A2168,SHORTVOL!$A$2:$E$10000,5,0),"")</f>
        <v>219.07</v>
      </c>
      <c r="G2168">
        <f>IFERROR(VLOOKUP($A2168,LONGVOL!$A$2:$E$10000,5,0),"")</f>
        <v>36994.410000000003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>
        <f>K2167*(1-(K$1+K$5))^($A2168-$A2167)*(1+1.5*(E2168/E2167-1))</f>
        <v>918056.12291132123</v>
      </c>
      <c r="M2168" s="2">
        <f>M2167*(1-M$1+IF(AND(WEEKDAY($A2168)&lt;&gt;1,WEEKDAY($A2168)&lt;&gt;7),-M$5,0))^($A2168-$A2167)*(1+(F2168/F2167-1))</f>
        <v>5.4567155432677028</v>
      </c>
      <c r="N2168" s="2"/>
      <c r="O2168" s="2">
        <f>O2167*(1-O$1+IF(AND(WEEKDAY($A2168)&lt;&gt;1,WEEKDAY($A2168)&lt;&gt;7),-O$5,0))^($A2168-$A2167)*(1+2*(G2168/G2167-1))</f>
        <v>300551518.26955169</v>
      </c>
      <c r="P2168" s="2"/>
      <c r="Q2168">
        <f>ROW()</f>
        <v>2168</v>
      </c>
      <c r="R2168">
        <f t="shared" si="62"/>
        <v>0.96812339331619535</v>
      </c>
      <c r="S2168">
        <f>S2167*(1-(S$1+S$5))^($A2168-$A2167)*(1+2*(E2168/E2167-1))</f>
        <v>676358.48345600232</v>
      </c>
      <c r="T2168">
        <f>VLOOKUP(A2168,'UVXY-IV'!A$43:E$2041,4,0)</f>
        <v>33768400</v>
      </c>
      <c r="U2168">
        <v>1306</v>
      </c>
      <c r="V2168">
        <f>V2167*(1-V$1+J2168)^($A2168-$A2167)*(1+2*(E2168/E2167-1))</f>
        <v>37004007.175104931</v>
      </c>
      <c r="Z2168">
        <f t="shared" si="61"/>
        <v>0.1322131556693269</v>
      </c>
    </row>
    <row r="2169" spans="1:26" x14ac:dyDescent="0.25">
      <c r="A2169" s="1">
        <v>41206</v>
      </c>
      <c r="B2169" s="12">
        <v>18.329999999999998</v>
      </c>
      <c r="C2169" s="12">
        <v>19.27</v>
      </c>
      <c r="D2169">
        <v>3822.22</v>
      </c>
      <c r="E2169">
        <v>3411.26</v>
      </c>
      <c r="F2169">
        <f>IFERROR(VLOOKUP(A2169,SHORTVOL!$A$2:$E$10000,5,0),"")</f>
        <v>217.1</v>
      </c>
      <c r="G2169">
        <f>IFERROR(VLOOKUP($A2169,LONGVOL!$A$2:$E$10000,5,0),"")</f>
        <v>37327.17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>
        <f>K2168*(1-(K$1+K$5))^($A2169-$A2168)*(1+1.5*(E2169/E2168-1))</f>
        <v>887985.7510490336</v>
      </c>
      <c r="M2169" s="2">
        <f>M2168*(1-M$1+IF(AND(WEEKDAY($A2169)&lt;&gt;1,WEEKDAY($A2169)&lt;&gt;7),-M$5,0))^($A2169-$A2168)*(1+(F2169/F2168-1))</f>
        <v>5.4070753088052381</v>
      </c>
      <c r="N2169" s="2"/>
      <c r="O2169" s="2">
        <f>O2168*(1-O$1+IF(AND(WEEKDAY($A2169)&lt;&gt;1,WEEKDAY($A2169)&lt;&gt;7),-O$5,0))^($A2169-$A2168)*(1+2*(G2169/G2168-1))</f>
        <v>305915193.95597512</v>
      </c>
      <c r="P2169" s="2"/>
      <c r="Q2169">
        <f>ROW()</f>
        <v>2169</v>
      </c>
      <c r="R2169">
        <f t="shared" si="62"/>
        <v>0.95121951219512191</v>
      </c>
      <c r="S2169">
        <f>S2168*(1-(S$1+S$5))^($A2169-$A2168)*(1+2*(E2169/E2168-1))</f>
        <v>646806.76765826996</v>
      </c>
      <c r="T2169">
        <f>VLOOKUP(A2169,'UVXY-IV'!A$43:E$2041,4,0)</f>
        <v>32292400</v>
      </c>
      <c r="U2169">
        <v>1318</v>
      </c>
      <c r="V2169">
        <f>V2168*(1-V$1+J2169)^($A2169-$A2168)*(1+2*(E2169/E2168-1))</f>
        <v>35386904.922125429</v>
      </c>
      <c r="Z2169">
        <f t="shared" si="61"/>
        <v>1.7846110767648637E-2</v>
      </c>
    </row>
    <row r="2170" spans="1:26" x14ac:dyDescent="0.25">
      <c r="A2170" s="1">
        <v>41207</v>
      </c>
      <c r="B2170" s="12">
        <v>18.12</v>
      </c>
      <c r="C2170" s="12">
        <v>19.11</v>
      </c>
      <c r="D2170">
        <v>3743.08</v>
      </c>
      <c r="E2170">
        <v>3340.62</v>
      </c>
      <c r="F2170">
        <f>IFERROR(VLOOKUP(A2170,SHORTVOL!$A$2:$E$10000,5,0),"")</f>
        <v>221.79</v>
      </c>
      <c r="G2170">
        <f>IFERROR(VLOOKUP($A2170,LONGVOL!$A$2:$E$10000,5,0),"")</f>
        <v>36521.15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>
        <f>K2169*(1-(K$1+K$5))^($A2170-$A2169)*(1+1.5*(E2170/E2169-1))</f>
        <v>860395.03249183448</v>
      </c>
      <c r="M2170" s="2">
        <f>M2169*(1-M$1+IF(AND(WEEKDAY($A2170)&lt;&gt;1,WEEKDAY($A2170)&lt;&gt;7),-M$5,0))^($A2170-$A2169)*(1+(F2170/F2169-1))</f>
        <v>5.5233014189989849</v>
      </c>
      <c r="N2170" s="2"/>
      <c r="O2170" s="2">
        <f>O2169*(1-O$1+IF(AND(WEEKDAY($A2170)&lt;&gt;1,WEEKDAY($A2170)&lt;&gt;7),-O$5,0))^($A2170-$A2169)*(1+2*(G2170/G2169-1))</f>
        <v>292662404.77120149</v>
      </c>
      <c r="P2170" s="2"/>
      <c r="Q2170">
        <f>ROW()</f>
        <v>2170</v>
      </c>
      <c r="R2170">
        <f t="shared" si="62"/>
        <v>0.94819466248037687</v>
      </c>
      <c r="S2170">
        <f>S2169*(1-(S$1+S$5))^($A2170-$A2169)*(1+2*(E2170/E2169-1))</f>
        <v>619997.86588576355</v>
      </c>
      <c r="T2170">
        <f>VLOOKUP(A2170,'UVXY-IV'!A$43:E$2041,4,0)</f>
        <v>30953500</v>
      </c>
      <c r="U2170">
        <v>1244</v>
      </c>
      <c r="V2170">
        <f>V2169*(1-V$1+J2170)^($A2170-$A2169)*(1+2*(E2170/E2169-1))</f>
        <v>33919889.395490229</v>
      </c>
      <c r="Z2170">
        <f t="shared" si="61"/>
        <v>-4.3321774944858893E-2</v>
      </c>
    </row>
    <row r="2171" spans="1:26" x14ac:dyDescent="0.25">
      <c r="A2171" s="15">
        <v>41208</v>
      </c>
      <c r="B2171" s="12">
        <v>17.809999999999999</v>
      </c>
      <c r="C2171" s="12">
        <v>19.02</v>
      </c>
      <c r="D2171">
        <v>3735.79</v>
      </c>
      <c r="E2171">
        <v>3334.11</v>
      </c>
      <c r="F2171">
        <f>IFERROR(VLOOKUP(A2171,SHORTVOL!$A$2:$E$10000,5,0),"")</f>
        <v>224.28</v>
      </c>
      <c r="G2171">
        <f>IFERROR(VLOOKUP($A2171,LONGVOL!$A$2:$E$10000,5,0),"")</f>
        <v>36111.4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>
        <f>K2170*(1-(K$1+K$5))^($A2171-$A2170)*(1+1.5*(E2171/E2170-1))</f>
        <v>857871.77685179864</v>
      </c>
      <c r="M2171" s="2">
        <f>M2170*(1-M$1+IF(AND(WEEKDAY($A2171)&lt;&gt;1,WEEKDAY($A2171)&lt;&gt;7),-M$5,0))^($A2171-$A2170)*(1+(F2171/F2170-1))</f>
        <v>5.584721483789763</v>
      </c>
      <c r="N2171" s="2"/>
      <c r="O2171" s="2">
        <f>O2170*(1-O$1+IF(AND(WEEKDAY($A2171)&lt;&gt;1,WEEKDAY($A2171)&lt;&gt;7),-O$5,0))^($A2171-$A2170)*(1+2*(G2171/G2170-1))</f>
        <v>286056413.07437164</v>
      </c>
      <c r="P2171" s="2"/>
      <c r="Q2171">
        <f>ROW()</f>
        <v>2171</v>
      </c>
      <c r="R2171">
        <f t="shared" si="62"/>
        <v>0.93638275499474233</v>
      </c>
      <c r="S2171">
        <f>S2170*(1-(S$1+S$5))^($A2171-$A2170)*(1+2*(E2171/E2170-1))</f>
        <v>617560.62488776259</v>
      </c>
      <c r="T2171">
        <f>VLOOKUP(A2171,'UVXY-IV'!A$43:E$2041,4,0)</f>
        <v>30830300</v>
      </c>
      <c r="U2171">
        <v>1237.2</v>
      </c>
      <c r="V2171">
        <f>V2170*(1-V$1+J2171)^($A2171-$A2170)*(1+2*(E2171/E2170-1))</f>
        <v>33786253.779366866</v>
      </c>
      <c r="Z2171">
        <f t="shared" si="61"/>
        <v>-2.2572054316283952E-2</v>
      </c>
    </row>
    <row r="2172" spans="1:26" x14ac:dyDescent="0.25">
      <c r="A2172" s="15">
        <v>41213</v>
      </c>
      <c r="B2172" s="12">
        <v>18.600000000000001</v>
      </c>
      <c r="C2172" s="12">
        <v>19.309999999999999</v>
      </c>
      <c r="D2172">
        <v>3869.05</v>
      </c>
      <c r="E2172">
        <v>3452.99</v>
      </c>
      <c r="F2172">
        <f>IFERROR(VLOOKUP(A2172,SHORTVOL!$A$2:$E$10000,5,0),"")</f>
        <v>220.94</v>
      </c>
      <c r="G2172">
        <f>IFERROR(VLOOKUP($A2172,LONGVOL!$A$2:$E$10000,5,0),"")</f>
        <v>36636.1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>
        <f>K2171*(1-(K$1+K$5))^($A2172-$A2171)*(1+1.5*(E2172/E2171-1))</f>
        <v>903710.46508564404</v>
      </c>
      <c r="M2172" s="2">
        <f>M2171*(1-M$1+IF(AND(WEEKDAY($A2172)&lt;&gt;1,WEEKDAY($A2172)&lt;&gt;7),-M$5,0))^($A2172-$A2171)*(1+(F2172/F2171-1))</f>
        <v>5.4986523655805701</v>
      </c>
      <c r="N2172" s="2"/>
      <c r="O2172" s="2">
        <f>O2171*(1-O$1+IF(AND(WEEKDAY($A2172)&lt;&gt;1,WEEKDAY($A2172)&lt;&gt;7),-O$5,0))^($A2172-$A2171)*(1+2*(G2172/G2171-1))</f>
        <v>294160808.80963862</v>
      </c>
      <c r="P2172" s="2"/>
      <c r="Q2172">
        <f>ROW()</f>
        <v>2172</v>
      </c>
      <c r="R2172">
        <f t="shared" si="62"/>
        <v>0.96323148627654076</v>
      </c>
      <c r="S2172">
        <f>S2171*(1-(S$1+S$5))^($A2172-$A2171)*(1+2*(E2172/E2171-1))</f>
        <v>661488.26051891479</v>
      </c>
      <c r="T2172">
        <f>VLOOKUP(A2172,'UVXY-IV'!A$43:E$2041,4,0)</f>
        <v>33059000</v>
      </c>
      <c r="U2172">
        <v>1282.8</v>
      </c>
      <c r="V2172">
        <f>V2171*(1-V$1+J2172)^($A2172-$A2171)*(1+2*(E2172/E2171-1))</f>
        <v>36188071.38117864</v>
      </c>
      <c r="Z2172">
        <f t="shared" si="61"/>
        <v>2.8331459687148897E-2</v>
      </c>
    </row>
    <row r="2173" spans="1:26" x14ac:dyDescent="0.25">
      <c r="A2173" s="1">
        <v>41214</v>
      </c>
      <c r="B2173" s="12">
        <v>16.690000000000001</v>
      </c>
      <c r="C2173" s="12">
        <v>17.73</v>
      </c>
      <c r="D2173">
        <v>3495.71</v>
      </c>
      <c r="E2173">
        <v>3119.78</v>
      </c>
      <c r="F2173">
        <f>IFERROR(VLOOKUP(A2173,SHORTVOL!$A$2:$E$10000,5,0),"")</f>
        <v>238.15</v>
      </c>
      <c r="G2173">
        <f>IFERROR(VLOOKUP($A2173,LONGVOL!$A$2:$E$10000,5,0),"")</f>
        <v>33783.24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>
        <f>K2172*(1-(K$1+K$5))^($A2173-$A2172)*(1+1.5*(E2173/E2172-1))</f>
        <v>772892.3516578736</v>
      </c>
      <c r="M2173" s="2">
        <f>M2172*(1-M$1+IF(AND(WEEKDAY($A2173)&lt;&gt;1,WEEKDAY($A2173)&lt;&gt;7),-M$5,0))^($A2173-$A2172)*(1+(F2173/F2172-1))</f>
        <v>5.9263416995211795</v>
      </c>
      <c r="N2173" s="2"/>
      <c r="O2173" s="2">
        <f>O2172*(1-O$1+IF(AND(WEEKDAY($A2173)&lt;&gt;1,WEEKDAY($A2173)&lt;&gt;7),-O$5,0))^($A2173-$A2172)*(1+2*(G2173/G2172-1))</f>
        <v>248312460.62135944</v>
      </c>
      <c r="P2173" s="2"/>
      <c r="Q2173">
        <f>ROW()</f>
        <v>2173</v>
      </c>
      <c r="R2173">
        <f t="shared" si="62"/>
        <v>0.94134235758601248</v>
      </c>
      <c r="S2173">
        <f>S2172*(1-(S$1+S$5))^($A2173-$A2172)*(1+2*(E2173/E2172-1))</f>
        <v>533804.3915535839</v>
      </c>
      <c r="T2173">
        <f>VLOOKUP(A2173,'UVXY-IV'!A$43:E$2041,4,0)</f>
        <v>26697200</v>
      </c>
      <c r="U2173">
        <v>1076</v>
      </c>
      <c r="V2173">
        <f>V2172*(1-V$1+J2173)^($A2173-$A2172)*(1+2*(E2173/E2172-1))</f>
        <v>29202633.00164197</v>
      </c>
      <c r="Z2173">
        <f t="shared" si="61"/>
        <v>-0.15586151117074609</v>
      </c>
    </row>
    <row r="2174" spans="1:26" x14ac:dyDescent="0.25">
      <c r="A2174" s="1">
        <v>41215</v>
      </c>
      <c r="B2174" s="12">
        <v>17.59</v>
      </c>
      <c r="C2174" s="12">
        <v>18.55</v>
      </c>
      <c r="D2174">
        <v>3657.43</v>
      </c>
      <c r="E2174">
        <v>3264.1</v>
      </c>
      <c r="F2174">
        <f>IFERROR(VLOOKUP(A2174,SHORTVOL!$A$2:$E$10000,5,0),"")</f>
        <v>231.89</v>
      </c>
      <c r="G2174">
        <f>IFERROR(VLOOKUP($A2174,LONGVOL!$A$2:$E$10000,5,0),"")</f>
        <v>34671.31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>
        <f>K2173*(1-(K$1+K$5))^($A2174-$A2173)*(1+1.5*(E2174/E2173-1))</f>
        <v>826515.04629491828</v>
      </c>
      <c r="M2174" s="2">
        <f>M2173*(1-M$1+IF(AND(WEEKDAY($A2174)&lt;&gt;1,WEEKDAY($A2174)&lt;&gt;7),-M$5,0))^($A2174-$A2173)*(1+(F2174/F2173-1))</f>
        <v>5.7699534771191718</v>
      </c>
      <c r="N2174" s="2"/>
      <c r="O2174" s="2">
        <f>O2173*(1-O$1+IF(AND(WEEKDAY($A2174)&lt;&gt;1,WEEKDAY($A2174)&lt;&gt;7),-O$5,0))^($A2174-$A2173)*(1+2*(G2174/G2173-1))</f>
        <v>261330508.62604237</v>
      </c>
      <c r="P2174" s="2"/>
      <c r="Q2174">
        <f>ROW()</f>
        <v>2174</v>
      </c>
      <c r="R2174">
        <f t="shared" si="62"/>
        <v>0.94824797843665765</v>
      </c>
      <c r="S2174">
        <f>S2173*(1-(S$1+S$5))^($A2174-$A2173)*(1+2*(E2174/E2173-1))</f>
        <v>583171.97109255136</v>
      </c>
      <c r="T2174">
        <f>VLOOKUP(A2174,'UVXY-IV'!A$43:E$2041,4,0)</f>
        <v>29166700</v>
      </c>
      <c r="U2174">
        <v>1127.2</v>
      </c>
      <c r="V2174">
        <f>V2173*(1-V$1+J2174)^($A2174-$A2173)*(1+2*(E2174/E2173-1))</f>
        <v>31903114.433211654</v>
      </c>
      <c r="Z2174">
        <f t="shared" ref="Z2174:Z2237" si="63">O2174/O2173-1</f>
        <v>5.2426076291570256E-2</v>
      </c>
    </row>
    <row r="2175" spans="1:26" x14ac:dyDescent="0.25">
      <c r="A2175" s="1">
        <v>41218</v>
      </c>
      <c r="B2175" s="12">
        <v>18.420000000000002</v>
      </c>
      <c r="C2175" s="12">
        <v>18.97</v>
      </c>
      <c r="D2175">
        <v>3717.7</v>
      </c>
      <c r="E2175">
        <v>3317.86</v>
      </c>
      <c r="F2175">
        <f>IFERROR(VLOOKUP(A2175,SHORTVOL!$A$2:$E$10000,5,0),"")</f>
        <v>229.01</v>
      </c>
      <c r="G2175">
        <f>IFERROR(VLOOKUP($A2175,LONGVOL!$A$2:$E$10000,5,0),"")</f>
        <v>35101.629999999997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>
        <f>K2174*(1-(K$1+K$5))^($A2175-$A2174)*(1+1.5*(E2175/E2174-1))</f>
        <v>846909.84057762707</v>
      </c>
      <c r="M2175" s="2">
        <f>M2174*(1-M$1+IF(AND(WEEKDAY($A2175)&lt;&gt;1,WEEKDAY($A2175)&lt;&gt;7),-M$5,0))^($A2175-$A2174)*(1+(F2175/F2174-1))</f>
        <v>5.6964895231267052</v>
      </c>
      <c r="N2175" s="2"/>
      <c r="O2175" s="2">
        <f>O2174*(1-O$1+IF(AND(WEEKDAY($A2175)&lt;&gt;1,WEEKDAY($A2175)&lt;&gt;7),-O$5,0))^($A2175-$A2174)*(1+2*(G2175/G2174-1))</f>
        <v>267704123.3198908</v>
      </c>
      <c r="P2175" s="2"/>
      <c r="Q2175">
        <f>ROW()</f>
        <v>2175</v>
      </c>
      <c r="R2175">
        <f t="shared" si="62"/>
        <v>0.97100685292567224</v>
      </c>
      <c r="S2175">
        <f>S2174*(1-(S$1+S$5))^($A2175-$A2174)*(1+2*(E2175/E2174-1))</f>
        <v>602320.85710245848</v>
      </c>
      <c r="T2175">
        <f>VLOOKUP(A2175,'UVXY-IV'!A$43:E$2041,4,0)</f>
        <v>30131500</v>
      </c>
      <c r="U2175">
        <v>1166.8</v>
      </c>
      <c r="V2175">
        <f>V2174*(1-V$1+J2175)^($A2175-$A2174)*(1+2*(E2175/E2174-1))</f>
        <v>32949841.550479628</v>
      </c>
      <c r="Z2175">
        <f t="shared" si="63"/>
        <v>2.4389095354224066E-2</v>
      </c>
    </row>
    <row r="2176" spans="1:26" x14ac:dyDescent="0.25">
      <c r="A2176" s="1">
        <v>41219</v>
      </c>
      <c r="B2176" s="12">
        <v>17.579999999999998</v>
      </c>
      <c r="C2176" s="12">
        <v>18.239999999999998</v>
      </c>
      <c r="D2176">
        <v>3535.31</v>
      </c>
      <c r="E2176">
        <v>3155.08</v>
      </c>
      <c r="F2176">
        <f>IFERROR(VLOOKUP(A2176,SHORTVOL!$A$2:$E$10000,5,0),"")</f>
        <v>235.91</v>
      </c>
      <c r="G2176">
        <f>IFERROR(VLOOKUP($A2176,LONGVOL!$A$2:$E$10000,5,0),"")</f>
        <v>34044.03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>
        <f>K2175*(1-(K$1+K$5))^($A2176-$A2175)*(1+1.5*(E2176/E2175-1))</f>
        <v>784576.00570392772</v>
      </c>
      <c r="M2176" s="2">
        <f>M2175*(1-M$1+IF(AND(WEEKDAY($A2176)&lt;&gt;1,WEEKDAY($A2176)&lt;&gt;7),-M$5,0))^($A2176-$A2175)*(1+(F2176/F2175-1))</f>
        <v>5.867504012516398</v>
      </c>
      <c r="N2176" s="2"/>
      <c r="O2176" s="2">
        <f>O2175*(1-O$1+IF(AND(WEEKDAY($A2176)&lt;&gt;1,WEEKDAY($A2176)&lt;&gt;7),-O$5,0))^($A2176-$A2175)*(1+2*(G2176/G2175-1))</f>
        <v>251536961.75260222</v>
      </c>
      <c r="P2176" s="2"/>
      <c r="Q2176">
        <f>ROW()</f>
        <v>2176</v>
      </c>
      <c r="R2176">
        <f t="shared" si="62"/>
        <v>0.96381578947368418</v>
      </c>
      <c r="S2176">
        <f>S2175*(1-(S$1+S$5))^($A2176-$A2175)*(1+2*(E2176/E2175-1))</f>
        <v>543200.7272260465</v>
      </c>
      <c r="T2176">
        <f>VLOOKUP(A2176,'UVXY-IV'!A$43:E$2041,4,0)</f>
        <v>27170800</v>
      </c>
      <c r="U2176">
        <v>1080</v>
      </c>
      <c r="V2176">
        <f>V2175*(1-V$1+J2176)^($A2176-$A2175)*(1+2*(E2176/E2175-1))</f>
        <v>29715435.584360942</v>
      </c>
      <c r="Z2176">
        <f t="shared" si="63"/>
        <v>-6.0391903444721229E-2</v>
      </c>
    </row>
    <row r="2177" spans="1:26" x14ac:dyDescent="0.25">
      <c r="A2177" s="1">
        <v>41220</v>
      </c>
      <c r="B2177" s="12">
        <v>19.079999999999998</v>
      </c>
      <c r="C2177" s="12">
        <v>19.809999999999999</v>
      </c>
      <c r="D2177">
        <v>3847.26</v>
      </c>
      <c r="E2177">
        <v>3433.47</v>
      </c>
      <c r="F2177">
        <f>IFERROR(VLOOKUP(A2177,SHORTVOL!$A$2:$E$10000,5,0),"")</f>
        <v>218.47</v>
      </c>
      <c r="G2177">
        <f>IFERROR(VLOOKUP($A2177,LONGVOL!$A$2:$E$10000,5,0),"")</f>
        <v>36561.379999999997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>
        <f>K2176*(1-(K$1+K$5))^($A2177-$A2176)*(1+1.5*(E2177/E2176-1))</f>
        <v>888408.64798194321</v>
      </c>
      <c r="M2177" s="2">
        <f>M2176*(1-M$1+IF(AND(WEEKDAY($A2177)&lt;&gt;1,WEEKDAY($A2177)&lt;&gt;7),-M$5,0))^($A2177-$A2176)*(1+(F2177/F2176-1))</f>
        <v>5.4331668445142451</v>
      </c>
      <c r="N2177" s="2"/>
      <c r="O2177" s="2">
        <f>O2176*(1-O$1+IF(AND(WEEKDAY($A2177)&lt;&gt;1,WEEKDAY($A2177)&lt;&gt;7),-O$5,0))^($A2177-$A2176)*(1+2*(G2177/G2176-1))</f>
        <v>288695494.53237748</v>
      </c>
      <c r="P2177" s="2"/>
      <c r="Q2177">
        <f>ROW()</f>
        <v>2177</v>
      </c>
      <c r="R2177">
        <f t="shared" si="62"/>
        <v>0.96314992428066626</v>
      </c>
      <c r="S2177">
        <f>S2176*(1-(S$1+S$5))^($A2177-$A2176)*(1+2*(E2177/E2176-1))</f>
        <v>639038.346196317</v>
      </c>
      <c r="T2177">
        <f>VLOOKUP(A2177,'UVXY-IV'!A$43:E$2041,4,0)</f>
        <v>31973400</v>
      </c>
      <c r="U2177">
        <v>1253.5999999999999</v>
      </c>
      <c r="V2177">
        <f>V2176*(1-V$1+J2177)^($A2177-$A2176)*(1+2*(E2177/E2176-1))</f>
        <v>34957873.543132611</v>
      </c>
      <c r="Z2177">
        <f t="shared" si="63"/>
        <v>0.14772593467326023</v>
      </c>
    </row>
    <row r="2178" spans="1:26" x14ac:dyDescent="0.25">
      <c r="A2178" s="1">
        <v>41221</v>
      </c>
      <c r="B2178" s="12">
        <v>18.489999999999998</v>
      </c>
      <c r="C2178" s="12">
        <v>19.829999999999998</v>
      </c>
      <c r="D2178">
        <v>3796.55</v>
      </c>
      <c r="E2178">
        <v>3388.2</v>
      </c>
      <c r="F2178">
        <f>IFERROR(VLOOKUP(A2178,SHORTVOL!$A$2:$E$10000,5,0),"")</f>
        <v>217.32</v>
      </c>
      <c r="G2178">
        <f>IFERROR(VLOOKUP($A2178,LONGVOL!$A$2:$E$10000,5,0),"")</f>
        <v>36752.3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>
        <f>K2177*(1-(K$1+K$5))^($A2178-$A2177)*(1+1.5*(E2178/E2177-1))</f>
        <v>870829.91263670463</v>
      </c>
      <c r="M2178" s="2">
        <f>M2177*(1-M$1+IF(AND(WEEKDAY($A2178)&lt;&gt;1,WEEKDAY($A2178)&lt;&gt;7),-M$5,0))^($A2178-$A2177)*(1+(F2178/F2177-1))</f>
        <v>5.403997232034893</v>
      </c>
      <c r="N2178" s="2"/>
      <c r="O2178" s="2">
        <f>O2177*(1-O$1+IF(AND(WEEKDAY($A2178)&lt;&gt;1,WEEKDAY($A2178)&lt;&gt;7),-O$5,0))^($A2178-$A2177)*(1+2*(G2178/G2177-1))</f>
        <v>291669731.22733015</v>
      </c>
      <c r="P2178" s="2"/>
      <c r="Q2178">
        <f>ROW()</f>
        <v>2178</v>
      </c>
      <c r="R2178">
        <f t="shared" si="62"/>
        <v>0.93242561775088251</v>
      </c>
      <c r="S2178">
        <f>S2177*(1-(S$1+S$5))^($A2178-$A2177)*(1+2*(E2178/E2177-1))</f>
        <v>622166.05055497249</v>
      </c>
      <c r="T2178">
        <f>VLOOKUP(A2178,'UVXY-IV'!A$43:E$2041,4,0)</f>
        <v>31130200</v>
      </c>
      <c r="U2178">
        <v>1268.8</v>
      </c>
      <c r="V2178">
        <f>V2177*(1-V$1+J2178)^($A2178-$A2177)*(1+2*(E2178/E2177-1))</f>
        <v>34034605.964508578</v>
      </c>
      <c r="Z2178">
        <f t="shared" si="63"/>
        <v>1.0302331526753639E-2</v>
      </c>
    </row>
    <row r="2179" spans="1:26" x14ac:dyDescent="0.25">
      <c r="A2179" s="1">
        <v>41222</v>
      </c>
      <c r="B2179" s="12">
        <v>18.61</v>
      </c>
      <c r="C2179" s="12">
        <v>20.07</v>
      </c>
      <c r="D2179">
        <v>3843.61</v>
      </c>
      <c r="E2179">
        <v>3430.19</v>
      </c>
      <c r="F2179">
        <f>IFERROR(VLOOKUP(A2179,SHORTVOL!$A$2:$E$10000,5,0),"")</f>
        <v>216.88</v>
      </c>
      <c r="G2179">
        <f>IFERROR(VLOOKUP($A2179,LONGVOL!$A$2:$E$10000,5,0),"")</f>
        <v>36827.660000000003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>
        <f>K2178*(1-(K$1+K$5))^($A2179-$A2178)*(1+1.5*(E2179/E2178-1))</f>
        <v>887009.71406223811</v>
      </c>
      <c r="M2179" s="2">
        <f>M2178*(1-M$1+IF(AND(WEEKDAY($A2179)&lt;&gt;1,WEEKDAY($A2179)&lt;&gt;7),-M$5,0))^($A2179-$A2178)*(1+(F2179/F2178-1))</f>
        <v>5.3924870963108846</v>
      </c>
      <c r="N2179" s="2"/>
      <c r="O2179" s="2">
        <f>O2178*(1-O$1+IF(AND(WEEKDAY($A2179)&lt;&gt;1,WEEKDAY($A2179)&lt;&gt;7),-O$5,0))^($A2179-$A2178)*(1+2*(G2179/G2178-1))</f>
        <v>292824219.19339979</v>
      </c>
      <c r="P2179" s="2"/>
      <c r="Q2179">
        <f>ROW()</f>
        <v>2179</v>
      </c>
      <c r="R2179">
        <f t="shared" si="62"/>
        <v>0.92725460886895861</v>
      </c>
      <c r="S2179">
        <f>S2178*(1-(S$1+S$5))^($A2179-$A2178)*(1+2*(E2179/E2178-1))</f>
        <v>637565.5862084307</v>
      </c>
      <c r="T2179">
        <f>VLOOKUP(A2179,'UVXY-IV'!A$43:E$2041,4,0)</f>
        <v>31904300</v>
      </c>
      <c r="U2179">
        <v>1268</v>
      </c>
      <c r="V2179">
        <f>V2178*(1-V$1+J2179)^($A2179-$A2178)*(1+2*(E2179/E2178-1))</f>
        <v>34876718.361306824</v>
      </c>
      <c r="Z2179">
        <f t="shared" si="63"/>
        <v>3.9582028660005708E-3</v>
      </c>
    </row>
    <row r="2180" spans="1:26" x14ac:dyDescent="0.25">
      <c r="A2180" s="1">
        <v>41225</v>
      </c>
      <c r="B2180" s="12">
        <v>16.68</v>
      </c>
      <c r="C2180" s="12">
        <v>19.149999999999999</v>
      </c>
      <c r="D2180">
        <v>3581.04</v>
      </c>
      <c r="E2180">
        <v>3195.83</v>
      </c>
      <c r="F2180">
        <f>IFERROR(VLOOKUP(A2180,SHORTVOL!$A$2:$E$10000,5,0),"")</f>
        <v>230.72</v>
      </c>
      <c r="G2180">
        <f>IFERROR(VLOOKUP($A2180,LONGVOL!$A$2:$E$10000,5,0),"")</f>
        <v>34476.58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>
        <f>K2179*(1-(K$1+K$5))^($A2180-$A2179)*(1+1.5*(E2180/E2179-1))</f>
        <v>796082.40357173595</v>
      </c>
      <c r="M2180" s="2">
        <f>M2179*(1-M$1+IF(AND(WEEKDAY($A2180)&lt;&gt;1,WEEKDAY($A2180)&lt;&gt;7),-M$5,0))^($A2180-$A2179)*(1+(F2180/F2179-1))</f>
        <v>5.7347886672020936</v>
      </c>
      <c r="N2180" s="2"/>
      <c r="O2180" s="2">
        <f>O2179*(1-O$1+IF(AND(WEEKDAY($A2180)&lt;&gt;1,WEEKDAY($A2180)&lt;&gt;7),-O$5,0))^($A2180-$A2179)*(1+2*(G2180/G2179-1))</f>
        <v>255328280.31160969</v>
      </c>
      <c r="P2180" s="2"/>
      <c r="Q2180">
        <f>ROW()</f>
        <v>2180</v>
      </c>
      <c r="R2180">
        <f t="shared" si="62"/>
        <v>0.87101827676240218</v>
      </c>
      <c r="S2180">
        <f>S2179*(1-(S$1+S$5))^($A2180-$A2179)*(1+2*(E2180/E2179-1))</f>
        <v>550389.47717192769</v>
      </c>
      <c r="T2180">
        <f>VLOOKUP(A2180,'UVXY-IV'!A$43:E$2041,4,0)</f>
        <v>27535300</v>
      </c>
      <c r="U2180">
        <v>1104</v>
      </c>
      <c r="V2180">
        <f>V2179*(1-V$1+J2180)^($A2180-$A2179)*(1+2*(E2180/E2179-1))</f>
        <v>30107164.697296165</v>
      </c>
      <c r="Z2180">
        <f t="shared" si="63"/>
        <v>-0.12804930884840982</v>
      </c>
    </row>
    <row r="2181" spans="1:26" x14ac:dyDescent="0.25">
      <c r="A2181" s="1">
        <v>41226</v>
      </c>
      <c r="B2181" s="12">
        <v>16.649999999999999</v>
      </c>
      <c r="C2181" s="12">
        <v>18.97</v>
      </c>
      <c r="D2181">
        <v>3551.29</v>
      </c>
      <c r="E2181">
        <v>3169.27</v>
      </c>
      <c r="F2181">
        <f>IFERROR(VLOOKUP(A2181,SHORTVOL!$A$2:$E$10000,5,0),"")</f>
        <v>230.71</v>
      </c>
      <c r="G2181">
        <f>IFERROR(VLOOKUP($A2181,LONGVOL!$A$2:$E$10000,5,0),"")</f>
        <v>34478.879999999997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>
        <f>K2180*(1-(K$1+K$5))^($A2181-$A2180)*(1+1.5*(E2181/E2180-1))</f>
        <v>786150.70672470541</v>
      </c>
      <c r="M2181" s="2">
        <f>M2180*(1-M$1+IF(AND(WEEKDAY($A2181)&lt;&gt;1,WEEKDAY($A2181)&lt;&gt;7),-M$5,0))^($A2181-$A2180)*(1+(F2181/F2180-1))</f>
        <v>5.7339352305186964</v>
      </c>
      <c r="N2181" s="2"/>
      <c r="O2181" s="2">
        <f>O2180*(1-O$1+IF(AND(WEEKDAY($A2181)&lt;&gt;1,WEEKDAY($A2181)&lt;&gt;7),-O$5,0))^($A2181-$A2180)*(1+2*(G2181/G2180-1))</f>
        <v>255326316.63055292</v>
      </c>
      <c r="P2181" s="2"/>
      <c r="Q2181">
        <f>ROW()</f>
        <v>2181</v>
      </c>
      <c r="R2181">
        <f t="shared" si="62"/>
        <v>0.87770163415919866</v>
      </c>
      <c r="S2181">
        <f>S2180*(1-(S$1+S$5))^($A2181-$A2180)*(1+2*(E2181/E2180-1))</f>
        <v>541222.85127598955</v>
      </c>
      <c r="T2181">
        <f>VLOOKUP(A2181,'UVXY-IV'!A$43:E$2041,4,0)</f>
        <v>27080100</v>
      </c>
      <c r="U2181">
        <v>1106.4000000000001</v>
      </c>
      <c r="V2181">
        <f>V2180*(1-V$1+J2181)^($A2181-$A2180)*(1+2*(E2181/E2180-1))</f>
        <v>29605485.730246358</v>
      </c>
      <c r="Z2181">
        <f t="shared" si="63"/>
        <v>-7.6908090806959706E-6</v>
      </c>
    </row>
    <row r="2182" spans="1:26" x14ac:dyDescent="0.25">
      <c r="A2182" s="1">
        <v>41227</v>
      </c>
      <c r="B2182" s="12">
        <v>17.920000000000002</v>
      </c>
      <c r="C2182" s="12">
        <v>19.87</v>
      </c>
      <c r="D2182">
        <v>3713.53</v>
      </c>
      <c r="E2182">
        <v>3314.05</v>
      </c>
      <c r="F2182">
        <f>IFERROR(VLOOKUP(A2182,SHORTVOL!$A$2:$E$10000,5,0),"")</f>
        <v>219.65</v>
      </c>
      <c r="G2182">
        <f>IFERROR(VLOOKUP($A2182,LONGVOL!$A$2:$E$10000,5,0),"")</f>
        <v>36131.089999999997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>
        <f>K2181*(1-(K$1+K$5))^($A2182-$A2181)*(1+1.5*(E2182/E2181-1))</f>
        <v>840012.58044756821</v>
      </c>
      <c r="M2182" s="2">
        <f>M2181*(1-M$1+IF(AND(WEEKDAY($A2182)&lt;&gt;1,WEEKDAY($A2182)&lt;&gt;7),-M$5,0))^($A2182-$A2181)*(1+(F2182/F2181-1))</f>
        <v>5.4584804575076147</v>
      </c>
      <c r="N2182" s="2"/>
      <c r="O2182" s="2">
        <f>O2181*(1-O$1+IF(AND(WEEKDAY($A2182)&lt;&gt;1,WEEKDAY($A2182)&lt;&gt;7),-O$5,0))^($A2182-$A2181)*(1+2*(G2182/G2181-1))</f>
        <v>279757047.1285634</v>
      </c>
      <c r="P2182" s="2"/>
      <c r="Q2182">
        <f>ROW()</f>
        <v>2182</v>
      </c>
      <c r="R2182">
        <f t="shared" si="62"/>
        <v>0.90186210367388031</v>
      </c>
      <c r="S2182">
        <f>S2181*(1-(S$1+S$5))^($A2182-$A2181)*(1+2*(E2182/E2181-1))</f>
        <v>590651.71188200533</v>
      </c>
      <c r="T2182">
        <f>VLOOKUP(A2182,'UVXY-IV'!A$43:E$2041,4,0)</f>
        <v>29575900</v>
      </c>
      <c r="U2182">
        <v>1176.4000000000001</v>
      </c>
      <c r="V2182">
        <f>V2181*(1-V$1+J2182)^($A2182-$A2181)*(1+2*(E2182/E2181-1))</f>
        <v>32309025.764830254</v>
      </c>
      <c r="Z2182">
        <f t="shared" si="63"/>
        <v>9.5684341592413347E-2</v>
      </c>
    </row>
    <row r="2183" spans="1:26" x14ac:dyDescent="0.25">
      <c r="A2183" s="1">
        <v>41228</v>
      </c>
      <c r="B2183" s="12">
        <v>17.989999999999998</v>
      </c>
      <c r="C2183" s="12">
        <v>19.79</v>
      </c>
      <c r="D2183">
        <v>3744.72</v>
      </c>
      <c r="E2183">
        <v>3341.88</v>
      </c>
      <c r="F2183">
        <f>IFERROR(VLOOKUP(A2183,SHORTVOL!$A$2:$E$10000,5,0),"")</f>
        <v>218.93</v>
      </c>
      <c r="G2183">
        <f>IFERROR(VLOOKUP($A2183,LONGVOL!$A$2:$E$10000,5,0),"")</f>
        <v>36249.83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>
        <f>K2182*(1-(K$1+K$5))^($A2183-$A2182)*(1+1.5*(E2183/E2182-1))</f>
        <v>850585.53333807422</v>
      </c>
      <c r="M2183" s="2">
        <f>M2182*(1-M$1+IF(AND(WEEKDAY($A2183)&lt;&gt;1,WEEKDAY($A2183)&lt;&gt;7),-M$5,0))^($A2183-$A2182)*(1+(F2183/F2182-1))</f>
        <v>5.4400140039453708</v>
      </c>
      <c r="N2183" s="2"/>
      <c r="O2183" s="2">
        <f>O2182*(1-O$1+IF(AND(WEEKDAY($A2183)&lt;&gt;1,WEEKDAY($A2183)&lt;&gt;7),-O$5,0))^($A2183-$A2182)*(1+2*(G2183/G2182-1))</f>
        <v>281556083.43328637</v>
      </c>
      <c r="P2183" s="2"/>
      <c r="Q2183">
        <f>ROW()</f>
        <v>2183</v>
      </c>
      <c r="R2183">
        <f t="shared" ref="R2183:R2246" si="64">B2183/C2183</f>
        <v>0.90904497220818592</v>
      </c>
      <c r="S2183">
        <f>S2182*(1-(S$1+S$5))^($A2183-$A2182)*(1+2*(E2183/E2182-1))</f>
        <v>600551.56344067142</v>
      </c>
      <c r="T2183">
        <f>VLOOKUP(A2183,'UVXY-IV'!A$43:E$2041,4,0)</f>
        <v>30072400</v>
      </c>
      <c r="U2183">
        <v>1202</v>
      </c>
      <c r="V2183">
        <f>V2182*(1-V$1+J2183)^($A2183-$A2182)*(1+2*(E2183/E2182-1))</f>
        <v>32850276.341113858</v>
      </c>
      <c r="Z2183">
        <f t="shared" si="63"/>
        <v>6.4307095145175186E-3</v>
      </c>
    </row>
    <row r="2184" spans="1:26" x14ac:dyDescent="0.25">
      <c r="A2184" s="1">
        <v>41229</v>
      </c>
      <c r="B2184" s="12">
        <v>16.41</v>
      </c>
      <c r="C2184" s="12">
        <v>18.93</v>
      </c>
      <c r="D2184">
        <v>3549.4</v>
      </c>
      <c r="E2184">
        <v>3167.56</v>
      </c>
      <c r="F2184">
        <f>IFERROR(VLOOKUP(A2184,SHORTVOL!$A$2:$E$10000,5,0),"")</f>
        <v>229.16</v>
      </c>
      <c r="G2184">
        <f>IFERROR(VLOOKUP($A2184,LONGVOL!$A$2:$E$10000,5,0),"")</f>
        <v>34555.410000000003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>
        <f>K2183*(1-(K$1+K$5))^($A2184-$A2183)*(1+1.5*(E2184/E2183-1))</f>
        <v>784025.32473613915</v>
      </c>
      <c r="M2184" s="2">
        <f>M2183*(1-M$1+IF(AND(WEEKDAY($A2184)&lt;&gt;1,WEEKDAY($A2184)&lt;&gt;7),-M$5,0))^($A2184-$A2183)*(1+(F2184/F2183-1))</f>
        <v>5.6936103545156698</v>
      </c>
      <c r="N2184" s="2"/>
      <c r="O2184" s="2">
        <f>O2183*(1-O$1+IF(AND(WEEKDAY($A2184)&lt;&gt;1,WEEKDAY($A2184)&lt;&gt;7),-O$5,0))^($A2184-$A2183)*(1+2*(G2184/G2183-1))</f>
        <v>255198609.01693806</v>
      </c>
      <c r="P2184" s="2"/>
      <c r="Q2184">
        <f>ROW()</f>
        <v>2184</v>
      </c>
      <c r="R2184">
        <f t="shared" si="64"/>
        <v>0.86687797147385104</v>
      </c>
      <c r="S2184">
        <f>S2183*(1-(S$1+S$5))^($A2184-$A2183)*(1+2*(E2184/E2183-1))</f>
        <v>537881.18821304268</v>
      </c>
      <c r="T2184">
        <f>VLOOKUP(A2184,'UVXY-IV'!A$43:E$2041,4,0)</f>
        <v>26909600</v>
      </c>
      <c r="U2184">
        <v>1094.8</v>
      </c>
      <c r="V2184">
        <f>V2183*(1-V$1+J2184)^($A2184-$A2183)*(1+2*(E2184/E2183-1))</f>
        <v>29421947.121893592</v>
      </c>
      <c r="Z2184">
        <f t="shared" si="63"/>
        <v>-9.3613585240091668E-2</v>
      </c>
    </row>
    <row r="2185" spans="1:26" x14ac:dyDescent="0.25">
      <c r="A2185" s="1">
        <v>41232</v>
      </c>
      <c r="B2185" s="12">
        <v>15.24</v>
      </c>
      <c r="C2185" s="12">
        <v>17.59</v>
      </c>
      <c r="D2185">
        <v>3236.97</v>
      </c>
      <c r="E2185">
        <v>2888.71</v>
      </c>
      <c r="F2185">
        <f>IFERROR(VLOOKUP(A2185,SHORTVOL!$A$2:$E$10000,5,0),"")</f>
        <v>249.26</v>
      </c>
      <c r="G2185">
        <f>IFERROR(VLOOKUP($A2185,LONGVOL!$A$2:$E$10000,5,0),"")</f>
        <v>31524.84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>
        <f>K2184*(1-(K$1+K$5))^($A2185-$A2184)*(1+1.5*(E2185/E2184-1))</f>
        <v>680475.52618317294</v>
      </c>
      <c r="M2185" s="2">
        <f>M2184*(1-M$1+IF(AND(WEEKDAY($A2185)&lt;&gt;1,WEEKDAY($A2185)&lt;&gt;7),-M$5,0))^($A2185-$A2184)*(1+(F2185/F2184-1))</f>
        <v>6.1910467725593552</v>
      </c>
      <c r="N2185" s="2"/>
      <c r="O2185" s="2">
        <f>O2184*(1-O$1+IF(AND(WEEKDAY($A2185)&lt;&gt;1,WEEKDAY($A2185)&lt;&gt;7),-O$5,0))^($A2185-$A2184)*(1+2*(G2185/G2184-1))</f>
        <v>210346816.4055098</v>
      </c>
      <c r="P2185" s="2"/>
      <c r="Q2185">
        <f>ROW()</f>
        <v>2185</v>
      </c>
      <c r="R2185">
        <f t="shared" si="64"/>
        <v>0.86640136441159754</v>
      </c>
      <c r="S2185">
        <f>S2184*(1-(S$1+S$5))^($A2185-$A2184)*(1+2*(E2185/E2184-1))</f>
        <v>443133.73220625642</v>
      </c>
      <c r="T2185">
        <f>VLOOKUP(A2185,'UVXY-IV'!A$43:E$2041,4,0)</f>
        <v>22136000</v>
      </c>
      <c r="U2185">
        <v>905.6</v>
      </c>
      <c r="V2185">
        <f>V2184*(1-V$1+J2185)^($A2185-$A2184)*(1+2*(E2185/E2184-1))</f>
        <v>24238633.428908054</v>
      </c>
      <c r="Z2185">
        <f t="shared" si="63"/>
        <v>-0.17575249639566548</v>
      </c>
    </row>
    <row r="2186" spans="1:26" x14ac:dyDescent="0.25">
      <c r="A2186" s="1">
        <v>41233</v>
      </c>
      <c r="B2186" s="12">
        <v>15.08</v>
      </c>
      <c r="C2186" s="12">
        <v>17.28</v>
      </c>
      <c r="D2186">
        <v>3198.63</v>
      </c>
      <c r="E2186">
        <v>2854.49</v>
      </c>
      <c r="F2186">
        <f>IFERROR(VLOOKUP(A2186,SHORTVOL!$A$2:$E$10000,5,0),"")</f>
        <v>254.19</v>
      </c>
      <c r="G2186">
        <f>IFERROR(VLOOKUP($A2186,LONGVOL!$A$2:$E$10000,5,0),"")</f>
        <v>30902.12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>
        <f>K2185*(1-(K$1+K$5))^($A2186-$A2185)*(1+1.5*(E2186/E2185-1))</f>
        <v>668377.62678541034</v>
      </c>
      <c r="M2186" s="2">
        <f>M2185*(1-M$1+IF(AND(WEEKDAY($A2186)&lt;&gt;1,WEEKDAY($A2186)&lt;&gt;7),-M$5,0))^($A2186-$A2185)*(1+(F2186/F2185-1))</f>
        <v>6.3128307224316451</v>
      </c>
      <c r="N2186" s="2"/>
      <c r="O2186" s="2">
        <f>O2185*(1-O$1+IF(AND(WEEKDAY($A2186)&lt;&gt;1,WEEKDAY($A2186)&lt;&gt;7),-O$5,0))^($A2186-$A2185)*(1+2*(G2186/G2185-1))</f>
        <v>202008217.2723408</v>
      </c>
      <c r="P2186" s="2"/>
      <c r="Q2186">
        <f>ROW()</f>
        <v>2186</v>
      </c>
      <c r="R2186">
        <f t="shared" si="64"/>
        <v>0.87268518518518512</v>
      </c>
      <c r="S2186">
        <f>S2185*(1-(S$1+S$5))^($A2186-$A2185)*(1+2*(E2186/E2185-1))</f>
        <v>432620.32389480207</v>
      </c>
      <c r="T2186">
        <f>VLOOKUP(A2186,'UVXY-IV'!A$43:E$2041,4,0)</f>
        <v>21625600</v>
      </c>
      <c r="U2186">
        <v>870</v>
      </c>
      <c r="V2186">
        <f>V2185*(1-V$1+J2186)^($A2186-$A2185)*(1+2*(E2186/E2185-1))</f>
        <v>23663355.40617694</v>
      </c>
      <c r="Z2186">
        <f t="shared" si="63"/>
        <v>-3.9642145650988669E-2</v>
      </c>
    </row>
    <row r="2187" spans="1:26" x14ac:dyDescent="0.25">
      <c r="A2187" s="1">
        <v>41234</v>
      </c>
      <c r="B2187" s="12">
        <v>15.31</v>
      </c>
      <c r="C2187" s="12">
        <v>17.579999999999998</v>
      </c>
      <c r="D2187">
        <v>3208.39</v>
      </c>
      <c r="E2187">
        <v>2863.19</v>
      </c>
      <c r="F2187">
        <f>IFERROR(VLOOKUP(A2187,SHORTVOL!$A$2:$E$10000,5,0),"")</f>
        <v>250.78</v>
      </c>
      <c r="G2187">
        <f>IFERROR(VLOOKUP($A2187,LONGVOL!$A$2:$E$10000,5,0),"")</f>
        <v>31316.15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>
        <f>K2186*(1-(K$1+K$5))^($A2187-$A2186)*(1+1.5*(E2187/E2186-1))</f>
        <v>671426.8403673158</v>
      </c>
      <c r="M2187" s="2">
        <f>M2186*(1-M$1+IF(AND(WEEKDAY($A2187)&lt;&gt;1,WEEKDAY($A2187)&lt;&gt;7),-M$5,0))^($A2187-$A2186)*(1+(F2187/F2186-1))</f>
        <v>6.2274861352073918</v>
      </c>
      <c r="N2187" s="2"/>
      <c r="O2187" s="2">
        <f>O2186*(1-O$1+IF(AND(WEEKDAY($A2187)&lt;&gt;1,WEEKDAY($A2187)&lt;&gt;7),-O$5,0))^($A2187-$A2186)*(1+2*(G2187/G2186-1))</f>
        <v>207392007.57571885</v>
      </c>
      <c r="P2187" s="2"/>
      <c r="Q2187">
        <f>ROW()</f>
        <v>2187</v>
      </c>
      <c r="R2187">
        <f t="shared" si="64"/>
        <v>0.87087599544937444</v>
      </c>
      <c r="S2187">
        <f>S2186*(1-(S$1+S$5))^($A2187-$A2186)*(1+2*(E2187/E2186-1))</f>
        <v>435242.76264138956</v>
      </c>
      <c r="T2187">
        <f>VLOOKUP(A2187,'UVXY-IV'!A$43:E$2041,4,0)</f>
        <v>21763100</v>
      </c>
      <c r="U2187">
        <v>882</v>
      </c>
      <c r="V2187">
        <f>V2186*(1-V$1+J2187)^($A2187-$A2186)*(1+2*(E2187/E2186-1))</f>
        <v>23806582.46284467</v>
      </c>
      <c r="Z2187">
        <f t="shared" si="63"/>
        <v>2.665134307937489E-2</v>
      </c>
    </row>
    <row r="2188" spans="1:26" x14ac:dyDescent="0.25">
      <c r="A2188" s="1">
        <v>41236</v>
      </c>
      <c r="B2188" s="12">
        <v>15.14</v>
      </c>
      <c r="C2188" s="12">
        <v>17.579999999999998</v>
      </c>
      <c r="D2188">
        <v>3139.53</v>
      </c>
      <c r="E2188">
        <v>2801.73</v>
      </c>
      <c r="F2188">
        <f>IFERROR(VLOOKUP(A2188,SHORTVOL!$A$2:$E$10000,5,0),"")</f>
        <v>259.39999999999998</v>
      </c>
      <c r="G2188">
        <f>IFERROR(VLOOKUP($A2188,LONGVOL!$A$2:$E$10000,5,0),"")</f>
        <v>30239.49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>
        <f>K2187*(1-(K$1+K$5))^($A2188-$A2187)*(1+1.5*(E2188/E2187-1))</f>
        <v>649795.54048143385</v>
      </c>
      <c r="M2188" s="2">
        <f>M2187*(1-M$1+IF(AND(WEEKDAY($A2188)&lt;&gt;1,WEEKDAY($A2188)&lt;&gt;7),-M$5,0))^($A2188-$A2187)*(1+(F2188/F2187-1))</f>
        <v>6.4401831738686734</v>
      </c>
      <c r="N2188" s="2"/>
      <c r="O2188" s="2">
        <f>O2187*(1-O$1+IF(AND(WEEKDAY($A2188)&lt;&gt;1,WEEKDAY($A2188)&lt;&gt;7),-O$5,0))^($A2188-$A2187)*(1+2*(G2188/G2187-1))</f>
        <v>193077094.27571979</v>
      </c>
      <c r="P2188" s="2"/>
      <c r="Q2188">
        <f>ROW()</f>
        <v>2188</v>
      </c>
      <c r="R2188">
        <f t="shared" si="64"/>
        <v>0.86120591581342443</v>
      </c>
      <c r="S2188">
        <f>S2187*(1-(S$1+S$5))^($A2188-$A2187)*(1+2*(E2188/E2187-1))</f>
        <v>416529.22194907453</v>
      </c>
      <c r="T2188">
        <f>VLOOKUP(A2188,'UVXY-IV'!A$43:E$2041,4,0)</f>
        <v>20828600</v>
      </c>
      <c r="U2188">
        <v>808</v>
      </c>
      <c r="V2188">
        <f>V2187*(1-V$1+J2188)^($A2188-$A2187)*(1+2*(E2188/E2187-1))</f>
        <v>22782592.832829002</v>
      </c>
      <c r="Z2188">
        <f t="shared" si="63"/>
        <v>-6.9023456917801873E-2</v>
      </c>
    </row>
    <row r="2189" spans="1:26" x14ac:dyDescent="0.25">
      <c r="A2189" s="1">
        <v>41239</v>
      </c>
      <c r="B2189" s="12">
        <v>15.5</v>
      </c>
      <c r="C2189" s="12">
        <v>17.309999999999999</v>
      </c>
      <c r="D2189">
        <v>3044.2</v>
      </c>
      <c r="E2189">
        <v>2716.64</v>
      </c>
      <c r="F2189">
        <f>IFERROR(VLOOKUP(A2189,SHORTVOL!$A$2:$E$10000,5,0),"")</f>
        <v>264.77</v>
      </c>
      <c r="G2189">
        <f>IFERROR(VLOOKUP($A2189,LONGVOL!$A$2:$E$10000,5,0),"")</f>
        <v>29613.32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>
        <f>K2188*(1-(K$1+K$5))^($A2189-$A2188)*(1+1.5*(E2189/E2188-1))</f>
        <v>620175.75573589129</v>
      </c>
      <c r="M2189" s="2">
        <f>M2188*(1-M$1+IF(AND(WEEKDAY($A2189)&lt;&gt;1,WEEKDAY($A2189)&lt;&gt;7),-M$5,0))^($A2189-$A2188)*(1+(F2189/F2188-1))</f>
        <v>6.571425503164158</v>
      </c>
      <c r="N2189" s="2"/>
      <c r="O2189" s="2">
        <f>O2188*(1-O$1+IF(AND(WEEKDAY($A2189)&lt;&gt;1,WEEKDAY($A2189)&lt;&gt;7),-O$5,0))^($A2189-$A2188)*(1+2*(G2189/G2188-1))</f>
        <v>185002656.80140531</v>
      </c>
      <c r="P2189" s="2"/>
      <c r="Q2189">
        <f>ROW()</f>
        <v>2189</v>
      </c>
      <c r="R2189">
        <f t="shared" si="64"/>
        <v>0.89543616406701332</v>
      </c>
      <c r="S2189">
        <f>S2188*(1-(S$1+S$5))^($A2189-$A2188)*(1+2*(E2189/E2188-1))</f>
        <v>391189.25263400091</v>
      </c>
      <c r="T2189">
        <f>VLOOKUP(A2189,'UVXY-IV'!A$43:E$2041,4,0)</f>
        <v>19561600</v>
      </c>
      <c r="U2189">
        <v>791.2</v>
      </c>
      <c r="V2189">
        <f>V2188*(1-V$1+J2189)^($A2189-$A2188)*(1+2*(E2189/E2188-1))</f>
        <v>21396030.839912716</v>
      </c>
      <c r="Z2189">
        <f t="shared" si="63"/>
        <v>-4.1819758602664403E-2</v>
      </c>
    </row>
    <row r="2190" spans="1:26" x14ac:dyDescent="0.25">
      <c r="A2190" s="1">
        <v>41240</v>
      </c>
      <c r="B2190" s="12">
        <v>15.92</v>
      </c>
      <c r="C2190" s="12">
        <v>17.62</v>
      </c>
      <c r="D2190">
        <v>3143.51</v>
      </c>
      <c r="E2190">
        <v>2805.26</v>
      </c>
      <c r="F2190">
        <f>IFERROR(VLOOKUP(A2190,SHORTVOL!$A$2:$E$10000,5,0),"")</f>
        <v>260.18</v>
      </c>
      <c r="G2190">
        <f>IFERROR(VLOOKUP($A2190,LONGVOL!$A$2:$E$10000,5,0),"")</f>
        <v>30126.77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>
        <f>K2189*(1-(K$1+K$5))^($A2190-$A2189)*(1+1.5*(E2190/E2189-1))</f>
        <v>650515.81445855286</v>
      </c>
      <c r="M2190" s="2">
        <f>M2189*(1-M$1+IF(AND(WEEKDAY($A2190)&lt;&gt;1,WEEKDAY($A2190)&lt;&gt;7),-M$5,0))^($A2190-$A2189)*(1+(F2190/F2189-1))</f>
        <v>6.4568234450740256</v>
      </c>
      <c r="N2190" s="2"/>
      <c r="O2190" s="2">
        <f>O2189*(1-O$1+IF(AND(WEEKDAY($A2190)&lt;&gt;1,WEEKDAY($A2190)&lt;&gt;7),-O$5,0))^($A2190-$A2189)*(1+2*(G2190/G2189-1))</f>
        <v>191390978.782718</v>
      </c>
      <c r="P2190" s="2"/>
      <c r="Q2190">
        <f>ROW()</f>
        <v>2190</v>
      </c>
      <c r="R2190">
        <f t="shared" si="64"/>
        <v>0.9035187287173666</v>
      </c>
      <c r="S2190">
        <f>S2189*(1-(S$1+S$5))^($A2190-$A2189)*(1+2*(E2190/E2189-1))</f>
        <v>416697.31937909289</v>
      </c>
      <c r="T2190">
        <f>VLOOKUP(A2190,'UVXY-IV'!A$43:E$2041,4,0)</f>
        <v>20843100</v>
      </c>
      <c r="U2190">
        <v>822.4</v>
      </c>
      <c r="V2190">
        <f>V2189*(1-V$1+J2190)^($A2190-$A2189)*(1+2*(E2190/E2189-1))</f>
        <v>22790991.345864281</v>
      </c>
      <c r="Z2190">
        <f t="shared" si="63"/>
        <v>3.4530974266874237E-2</v>
      </c>
    </row>
    <row r="2191" spans="1:26" x14ac:dyDescent="0.25">
      <c r="A2191" s="1">
        <v>41241</v>
      </c>
      <c r="B2191" s="12">
        <v>15.51</v>
      </c>
      <c r="C2191" s="12">
        <v>17.2</v>
      </c>
      <c r="D2191">
        <v>3025.68</v>
      </c>
      <c r="E2191">
        <v>2700.1</v>
      </c>
      <c r="F2191">
        <f>IFERROR(VLOOKUP(A2191,SHORTVOL!$A$2:$E$10000,5,0),"")</f>
        <v>267.25</v>
      </c>
      <c r="G2191">
        <f>IFERROR(VLOOKUP($A2191,LONGVOL!$A$2:$E$10000,5,0),"")</f>
        <v>29308.7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>
        <f>K2190*(1-(K$1+K$5))^($A2191-$A2190)*(1+1.5*(E2191/E2190-1))</f>
        <v>613931.36976055009</v>
      </c>
      <c r="M2191" s="2">
        <f>M2190*(1-M$1+IF(AND(WEEKDAY($A2191)&lt;&gt;1,WEEKDAY($A2191)&lt;&gt;7),-M$5,0))^($A2191-$A2190)*(1+(F2191/F2190-1))</f>
        <v>6.6315783373946893</v>
      </c>
      <c r="N2191" s="2"/>
      <c r="O2191" s="2">
        <f>O2190*(1-O$1+IF(AND(WEEKDAY($A2191)&lt;&gt;1,WEEKDAY($A2191)&lt;&gt;7),-O$5,0))^($A2191-$A2190)*(1+2*(G2191/G2190-1))</f>
        <v>180972044.16035905</v>
      </c>
      <c r="P2191" s="2"/>
      <c r="Q2191">
        <f>ROW()</f>
        <v>2191</v>
      </c>
      <c r="R2191">
        <f t="shared" si="64"/>
        <v>0.90174418604651163</v>
      </c>
      <c r="S2191">
        <f>S2190*(1-(S$1+S$5))^($A2191-$A2190)*(1+2*(E2191/E2190-1))</f>
        <v>385443.09741976095</v>
      </c>
      <c r="T2191">
        <f>VLOOKUP(A2191,'UVXY-IV'!A$43:E$2041,4,0)</f>
        <v>19280600</v>
      </c>
      <c r="U2191">
        <v>778.8</v>
      </c>
      <c r="V2191">
        <f>V2190*(1-V$1+J2191)^($A2191-$A2190)*(1+2*(E2191/E2190-1))</f>
        <v>21081377.796177465</v>
      </c>
      <c r="Z2191">
        <f t="shared" si="63"/>
        <v>-5.4437960914486605E-2</v>
      </c>
    </row>
    <row r="2192" spans="1:26" x14ac:dyDescent="0.25">
      <c r="A2192" s="1">
        <v>41242</v>
      </c>
      <c r="B2192" s="12">
        <v>15.06</v>
      </c>
      <c r="C2192" s="12">
        <v>16.82</v>
      </c>
      <c r="D2192">
        <v>2975.84</v>
      </c>
      <c r="E2192">
        <v>2655.62</v>
      </c>
      <c r="F2192">
        <f>IFERROR(VLOOKUP(A2192,SHORTVOL!$A$2:$E$10000,5,0),"")</f>
        <v>270.70999999999998</v>
      </c>
      <c r="G2192">
        <f>IFERROR(VLOOKUP($A2192,LONGVOL!$A$2:$E$10000,5,0),"")</f>
        <v>28928.95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>
        <f>K2191*(1-(K$1+K$5))^($A2192-$A2191)*(1+1.5*(E2192/E2191-1))</f>
        <v>598755.26378926297</v>
      </c>
      <c r="M2192" s="2">
        <f>M2191*(1-M$1+IF(AND(WEEKDAY($A2192)&lt;&gt;1,WEEKDAY($A2192)&lt;&gt;7),-M$5,0))^($A2192-$A2191)*(1+(F2192/F2191-1))</f>
        <v>6.7167267029267803</v>
      </c>
      <c r="N2192" s="2"/>
      <c r="O2192" s="2">
        <f>O2191*(1-O$1+IF(AND(WEEKDAY($A2192)&lt;&gt;1,WEEKDAY($A2192)&lt;&gt;7),-O$5,0))^($A2192-$A2191)*(1+2*(G2192/G2191-1))</f>
        <v>176256765.53104052</v>
      </c>
      <c r="P2192" s="2"/>
      <c r="Q2192">
        <f>ROW()</f>
        <v>2192</v>
      </c>
      <c r="R2192">
        <f t="shared" si="64"/>
        <v>0.89536266349583826</v>
      </c>
      <c r="S2192">
        <f>S2191*(1-(S$1+S$5))^($A2192-$A2191)*(1+2*(E2192/E2191-1))</f>
        <v>372731.37052288983</v>
      </c>
      <c r="T2192">
        <f>VLOOKUP(A2192,'UVXY-IV'!A$43:E$2041,4,0)</f>
        <v>18642300</v>
      </c>
      <c r="U2192">
        <v>756.4</v>
      </c>
      <c r="V2192">
        <f>V2191*(1-V$1+J2192)^($A2192-$A2191)*(1+2*(E2192/E2191-1))</f>
        <v>20385946.203767296</v>
      </c>
      <c r="Z2192">
        <f t="shared" si="63"/>
        <v>-2.6055287440641006E-2</v>
      </c>
    </row>
    <row r="2193" spans="1:26" x14ac:dyDescent="0.25">
      <c r="A2193" s="1">
        <v>41243</v>
      </c>
      <c r="B2193" s="12">
        <v>15.87</v>
      </c>
      <c r="C2193" s="12">
        <v>17.27</v>
      </c>
      <c r="D2193">
        <v>3023.42</v>
      </c>
      <c r="E2193">
        <v>2698.07</v>
      </c>
      <c r="F2193">
        <f>IFERROR(VLOOKUP(A2193,SHORTVOL!$A$2:$E$10000,5,0),"")</f>
        <v>267.01</v>
      </c>
      <c r="G2193">
        <f>IFERROR(VLOOKUP($A2193,LONGVOL!$A$2:$E$10000,5,0),"")</f>
        <v>29325.05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>
        <f>K2192*(1-(K$1+K$5))^($A2193-$A2192)*(1+1.5*(E2193/E2192-1))</f>
        <v>613106.00998785731</v>
      </c>
      <c r="M2193" s="2">
        <f>M2192*(1-M$1+IF(AND(WEEKDAY($A2193)&lt;&gt;1,WEEKDAY($A2193)&lt;&gt;7),-M$5,0))^($A2193-$A2192)*(1+(F2193/F2192-1))</f>
        <v>6.6242252838741411</v>
      </c>
      <c r="N2193" s="2"/>
      <c r="O2193" s="2">
        <f>O2192*(1-O$1+IF(AND(WEEKDAY($A2193)&lt;&gt;1,WEEKDAY($A2193)&lt;&gt;7),-O$5,0))^($A2193-$A2192)*(1+2*(G2193/G2192-1))</f>
        <v>181057889.36185664</v>
      </c>
      <c r="P2193" s="2"/>
      <c r="Q2193">
        <f>ROW()</f>
        <v>2193</v>
      </c>
      <c r="R2193">
        <f t="shared" si="64"/>
        <v>0.91893456861609724</v>
      </c>
      <c r="S2193">
        <f>S2192*(1-(S$1+S$5))^($A2193-$A2192)*(1+2*(E2193/E2192-1))</f>
        <v>384634.60628540185</v>
      </c>
      <c r="T2193">
        <f>VLOOKUP(A2193,'UVXY-IV'!A$43:E$2041,4,0)</f>
        <v>19240600</v>
      </c>
      <c r="U2193">
        <v>782.8</v>
      </c>
      <c r="V2193">
        <f>V2192*(1-V$1+J2193)^($A2193-$A2192)*(1+2*(E2193/E2192-1))</f>
        <v>21036791.01504967</v>
      </c>
      <c r="Z2193">
        <f t="shared" si="63"/>
        <v>2.7239373287889945E-2</v>
      </c>
    </row>
    <row r="2194" spans="1:26" x14ac:dyDescent="0.25">
      <c r="A2194" s="1">
        <v>41246</v>
      </c>
      <c r="B2194" s="12">
        <v>16.64</v>
      </c>
      <c r="C2194" s="12">
        <v>17.82</v>
      </c>
      <c r="D2194">
        <v>3161.97</v>
      </c>
      <c r="E2194">
        <v>2821.69</v>
      </c>
      <c r="F2194">
        <f>IFERROR(VLOOKUP(A2194,SHORTVOL!$A$2:$E$10000,5,0),"")</f>
        <v>261.55</v>
      </c>
      <c r="G2194">
        <f>IFERROR(VLOOKUP($A2194,LONGVOL!$A$2:$E$10000,5,0),"")</f>
        <v>29924.14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>
        <f>K2193*(1-(K$1+K$5))^($A2194-$A2193)*(1+1.5*(E2194/E2193-1))</f>
        <v>655224.03908872919</v>
      </c>
      <c r="M2194" s="2">
        <f>M2193*(1-M$1+IF(AND(WEEKDAY($A2194)&lt;&gt;1,WEEKDAY($A2194)&lt;&gt;7),-M$5,0))^($A2194-$A2193)*(1+(F2194/F2193-1))</f>
        <v>6.4867155928560383</v>
      </c>
      <c r="N2194" s="2"/>
      <c r="O2194" s="2">
        <f>O2193*(1-O$1+IF(AND(WEEKDAY($A2194)&lt;&gt;1,WEEKDAY($A2194)&lt;&gt;7),-O$5,0))^($A2194-$A2193)*(1+2*(G2194/G2193-1))</f>
        <v>188375898.52569646</v>
      </c>
      <c r="P2194" s="2"/>
      <c r="Q2194">
        <f>ROW()</f>
        <v>2194</v>
      </c>
      <c r="R2194">
        <f t="shared" si="64"/>
        <v>0.93378226711560042</v>
      </c>
      <c r="S2194">
        <f>S2193*(1-(S$1+S$5))^($A2194-$A2193)*(1+2*(E2194/E2193-1))</f>
        <v>419838.48743112374</v>
      </c>
      <c r="T2194">
        <f>VLOOKUP(A2194,'UVXY-IV'!A$43:E$2041,4,0)</f>
        <v>21008100</v>
      </c>
      <c r="U2194">
        <v>814.4</v>
      </c>
      <c r="V2194">
        <f>V2193*(1-V$1+J2194)^($A2194-$A2193)*(1+2*(E2194/E2193-1))</f>
        <v>22961573.739372257</v>
      </c>
      <c r="Z2194">
        <f t="shared" si="63"/>
        <v>4.0418062916961706E-2</v>
      </c>
    </row>
    <row r="2195" spans="1:26" x14ac:dyDescent="0.25">
      <c r="A2195" s="1">
        <v>41247</v>
      </c>
      <c r="B2195" s="12">
        <v>17.12</v>
      </c>
      <c r="C2195" s="12">
        <v>18.190000000000001</v>
      </c>
      <c r="D2195">
        <v>3188.49</v>
      </c>
      <c r="E2195">
        <v>2845.35</v>
      </c>
      <c r="F2195">
        <f>IFERROR(VLOOKUP(A2195,SHORTVOL!$A$2:$E$10000,5,0),"")</f>
        <v>255.63</v>
      </c>
      <c r="G2195">
        <f>IFERROR(VLOOKUP($A2195,LONGVOL!$A$2:$E$10000,5,0),"")</f>
        <v>30601.83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>
        <f>K2194*(1-(K$1+K$5))^($A2195-$A2194)*(1+1.5*(E2195/E2194-1))</f>
        <v>663458.80250014376</v>
      </c>
      <c r="M2195" s="2">
        <f>M2194*(1-M$1+IF(AND(WEEKDAY($A2195)&lt;&gt;1,WEEKDAY($A2195)&lt;&gt;7),-M$5,0))^($A2195-$A2194)*(1+(F2195/F2194-1))</f>
        <v>6.3392246265287122</v>
      </c>
      <c r="N2195" s="2"/>
      <c r="O2195" s="2">
        <f>O2194*(1-O$1+IF(AND(WEEKDAY($A2195)&lt;&gt;1,WEEKDAY($A2195)&lt;&gt;7),-O$5,0))^($A2195-$A2194)*(1+2*(G2195/G2194-1))</f>
        <v>196880388.37717772</v>
      </c>
      <c r="P2195" s="2"/>
      <c r="Q2195">
        <f>ROW()</f>
        <v>2195</v>
      </c>
      <c r="R2195">
        <f t="shared" si="64"/>
        <v>0.94117647058823528</v>
      </c>
      <c r="S2195">
        <f>S2194*(1-(S$1+S$5))^($A2195-$A2194)*(1+2*(E2195/E2194-1))</f>
        <v>426864.83211238735</v>
      </c>
      <c r="T2195">
        <f>VLOOKUP(A2195,'UVXY-IV'!A$43:E$2041,4,0)</f>
        <v>21360900</v>
      </c>
      <c r="U2195">
        <v>842.8</v>
      </c>
      <c r="V2195">
        <f>V2194*(1-V$1+J2195)^($A2195-$A2194)*(1+2*(E2195/E2194-1))</f>
        <v>23345644.413356375</v>
      </c>
      <c r="Z2195">
        <f t="shared" si="63"/>
        <v>4.5146379754738897E-2</v>
      </c>
    </row>
    <row r="2196" spans="1:26" x14ac:dyDescent="0.25">
      <c r="A2196" s="1">
        <v>41248</v>
      </c>
      <c r="B2196" s="12">
        <v>16.46</v>
      </c>
      <c r="C2196" s="12">
        <v>17.829999999999998</v>
      </c>
      <c r="D2196">
        <v>3100.99</v>
      </c>
      <c r="E2196">
        <v>2767.26</v>
      </c>
      <c r="F2196">
        <f>IFERROR(VLOOKUP(A2196,SHORTVOL!$A$2:$E$10000,5,0),"")</f>
        <v>258.79000000000002</v>
      </c>
      <c r="G2196">
        <f>IFERROR(VLOOKUP($A2196,LONGVOL!$A$2:$E$10000,5,0),"")</f>
        <v>30223.49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>
        <f>K2195*(1-(K$1+K$5))^($A2196-$A2195)*(1+1.5*(E2196/E2195-1))</f>
        <v>636139.98282809451</v>
      </c>
      <c r="M2196" s="2">
        <f>M2195*(1-M$1+IF(AND(WEEKDAY($A2196)&lt;&gt;1,WEEKDAY($A2196)&lt;&gt;7),-M$5,0))^($A2196-$A2195)*(1+(F2196/F2195-1))</f>
        <v>6.4169107659940456</v>
      </c>
      <c r="N2196" s="2"/>
      <c r="O2196" s="2">
        <f>O2195*(1-O$1+IF(AND(WEEKDAY($A2196)&lt;&gt;1,WEEKDAY($A2196)&lt;&gt;7),-O$5,0))^($A2196-$A2195)*(1+2*(G2196/G2195-1))</f>
        <v>191985108.54887831</v>
      </c>
      <c r="P2196" s="2"/>
      <c r="Q2196">
        <f>ROW()</f>
        <v>2196</v>
      </c>
      <c r="R2196">
        <f t="shared" si="64"/>
        <v>0.92316320807627605</v>
      </c>
      <c r="S2196">
        <f>S2195*(1-(S$1+S$5))^($A2196-$A2195)*(1+2*(E2196/E2195-1))</f>
        <v>403420.81554338202</v>
      </c>
      <c r="T2196">
        <f>VLOOKUP(A2196,'UVXY-IV'!A$43:E$2041,4,0)</f>
        <v>20182700</v>
      </c>
      <c r="U2196">
        <v>816.4</v>
      </c>
      <c r="V2196">
        <f>V2195*(1-V$1+J2196)^($A2196-$A2195)*(1+2*(E2196/E2195-1))</f>
        <v>22063270.08549184</v>
      </c>
      <c r="Z2196">
        <f t="shared" si="63"/>
        <v>-2.4864232891095073E-2</v>
      </c>
    </row>
    <row r="2197" spans="1:26" x14ac:dyDescent="0.25">
      <c r="A2197" s="1">
        <v>41249</v>
      </c>
      <c r="B2197" s="12">
        <v>16.579999999999998</v>
      </c>
      <c r="C2197" s="12">
        <v>17.84</v>
      </c>
      <c r="D2197">
        <v>3156.51</v>
      </c>
      <c r="E2197">
        <v>2816.8</v>
      </c>
      <c r="F2197">
        <f>IFERROR(VLOOKUP(A2197,SHORTVOL!$A$2:$E$10000,5,0),"")</f>
        <v>257.22000000000003</v>
      </c>
      <c r="G2197">
        <f>IFERROR(VLOOKUP($A2197,LONGVOL!$A$2:$E$10000,5,0),"")</f>
        <v>30406.400000000001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>
        <f>K2196*(1-(K$1+K$5))^($A2197-$A2196)*(1+1.5*(E2197/E2196-1))</f>
        <v>653216.16237944679</v>
      </c>
      <c r="M2197" s="2">
        <f>M2196*(1-M$1+IF(AND(WEEKDAY($A2197)&lt;&gt;1,WEEKDAY($A2197)&lt;&gt;7),-M$5,0))^($A2197-$A2196)*(1+(F2197/F2196-1))</f>
        <v>6.3773085795355575</v>
      </c>
      <c r="N2197" s="2"/>
      <c r="O2197" s="2">
        <f>O2196*(1-O$1+IF(AND(WEEKDAY($A2197)&lt;&gt;1,WEEKDAY($A2197)&lt;&gt;7),-O$5,0))^($A2197-$A2196)*(1+2*(G2197/G2196-1))</f>
        <v>194281447.57863262</v>
      </c>
      <c r="P2197" s="2"/>
      <c r="Q2197">
        <f>ROW()</f>
        <v>2197</v>
      </c>
      <c r="R2197">
        <f t="shared" si="64"/>
        <v>0.929372197309417</v>
      </c>
      <c r="S2197">
        <f>S2196*(1-(S$1+S$5))^($A2197-$A2196)*(1+2*(E2197/E2196-1))</f>
        <v>417850.96207422449</v>
      </c>
      <c r="T2197">
        <f>VLOOKUP(A2197,'UVXY-IV'!A$43:E$2041,4,0)</f>
        <v>20904900</v>
      </c>
      <c r="U2197">
        <v>832</v>
      </c>
      <c r="V2197">
        <f>V2196*(1-V$1+J2197)^($A2197-$A2196)*(1+2*(E2197/E2196-1))</f>
        <v>22852255.612018514</v>
      </c>
      <c r="Z2197">
        <f t="shared" si="63"/>
        <v>1.1961026806251773E-2</v>
      </c>
    </row>
    <row r="2198" spans="1:26" x14ac:dyDescent="0.25">
      <c r="A2198" s="1">
        <v>41250</v>
      </c>
      <c r="B2198" s="12">
        <v>15.9</v>
      </c>
      <c r="C2198" s="12">
        <v>17.29</v>
      </c>
      <c r="D2198">
        <v>3082.78</v>
      </c>
      <c r="E2198">
        <v>2751</v>
      </c>
      <c r="F2198">
        <f>IFERROR(VLOOKUP(A2198,SHORTVOL!$A$2:$E$10000,5,0),"")</f>
        <v>265.45999999999998</v>
      </c>
      <c r="G2198">
        <f>IFERROR(VLOOKUP($A2198,LONGVOL!$A$2:$E$10000,5,0),"")</f>
        <v>29432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>
        <f>K2197*(1-(K$1+K$5))^($A2198-$A2197)*(1+1.5*(E2198/E2197-1))</f>
        <v>630321.57964903931</v>
      </c>
      <c r="M2198" s="2">
        <f>M2197*(1-M$1+IF(AND(WEEKDAY($A2198)&lt;&gt;1,WEEKDAY($A2198)&lt;&gt;7),-M$5,0))^($A2198-$A2197)*(1+(F2198/F2197-1))</f>
        <v>6.5809103771640833</v>
      </c>
      <c r="N2198" s="2"/>
      <c r="O2198" s="2">
        <f>O2197*(1-O$1+IF(AND(WEEKDAY($A2198)&lt;&gt;1,WEEKDAY($A2198)&lt;&gt;7),-O$5,0))^($A2198-$A2197)*(1+2*(G2198/G2197-1))</f>
        <v>181803950.28518546</v>
      </c>
      <c r="P2198" s="2"/>
      <c r="Q2198">
        <f>ROW()</f>
        <v>2198</v>
      </c>
      <c r="R2198">
        <f t="shared" si="64"/>
        <v>0.91960670908039333</v>
      </c>
      <c r="S2198">
        <f>S2197*(1-(S$1+S$5))^($A2198-$A2197)*(1+2*(E2198/E2197-1))</f>
        <v>398315.6748959879</v>
      </c>
      <c r="T2198">
        <f>VLOOKUP(A2198,'UVXY-IV'!A$43:E$2041,4,0)</f>
        <v>19931500</v>
      </c>
      <c r="U2198">
        <v>775.2</v>
      </c>
      <c r="V2198">
        <f>V2197*(1-V$1+J2198)^($A2198-$A2197)*(1+2*(E2198/E2197-1))</f>
        <v>21783675.183173683</v>
      </c>
      <c r="Z2198">
        <f t="shared" si="63"/>
        <v>-6.4223822958685117E-2</v>
      </c>
    </row>
    <row r="2199" spans="1:26" x14ac:dyDescent="0.25">
      <c r="A2199" s="1">
        <v>41253</v>
      </c>
      <c r="B2199" s="12">
        <v>16.05</v>
      </c>
      <c r="C2199" s="12">
        <v>17.350000000000001</v>
      </c>
      <c r="D2199">
        <v>3059.61</v>
      </c>
      <c r="E2199">
        <v>2730.3</v>
      </c>
      <c r="F2199">
        <f>IFERROR(VLOOKUP(A2199,SHORTVOL!$A$2:$E$10000,5,0),"")</f>
        <v>263.27999999999997</v>
      </c>
      <c r="G2199">
        <f>IFERROR(VLOOKUP($A2199,LONGVOL!$A$2:$E$10000,5,0),"")</f>
        <v>29673.87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>
        <f>K2198*(1-(K$1+K$5))^($A2199-$A2198)*(1+1.5*(E2199/E2198-1))</f>
        <v>623189.33531115425</v>
      </c>
      <c r="M2199" s="2">
        <f>M2198*(1-M$1+IF(AND(WEEKDAY($A2199)&lt;&gt;1,WEEKDAY($A2199)&lt;&gt;7),-M$5,0))^($A2199-$A2198)*(1+(F2199/F2198-1))</f>
        <v>6.5248017548579726</v>
      </c>
      <c r="N2199" s="2"/>
      <c r="O2199" s="2">
        <f>O2198*(1-O$1+IF(AND(WEEKDAY($A2199)&lt;&gt;1,WEEKDAY($A2199)&lt;&gt;7),-O$5,0))^($A2199-$A2198)*(1+2*(G2199/G2198-1))</f>
        <v>184713843.967599</v>
      </c>
      <c r="P2199" s="2"/>
      <c r="Q2199">
        <f>ROW()</f>
        <v>2199</v>
      </c>
      <c r="R2199">
        <f t="shared" si="64"/>
        <v>0.9250720461095101</v>
      </c>
      <c r="S2199">
        <f>S2198*(1-(S$1+S$5))^($A2199-$A2198)*(1+2*(E2199/E2198-1))</f>
        <v>392281.73245777603</v>
      </c>
      <c r="T2199">
        <f>VLOOKUP(A2199,'UVXY-IV'!A$43:E$2041,4,0)</f>
        <v>19634700</v>
      </c>
      <c r="U2199">
        <v>795.2</v>
      </c>
      <c r="V2199">
        <f>V2198*(1-V$1+J2199)^($A2199-$A2198)*(1+2*(E2199/E2198-1))</f>
        <v>21453102.352408148</v>
      </c>
      <c r="Z2199">
        <f t="shared" si="63"/>
        <v>1.6005668071837675E-2</v>
      </c>
    </row>
    <row r="2200" spans="1:26" x14ac:dyDescent="0.25">
      <c r="A2200" s="1">
        <v>41254</v>
      </c>
      <c r="B2200" s="12">
        <v>15.57</v>
      </c>
      <c r="C2200" s="12">
        <v>17</v>
      </c>
      <c r="D2200">
        <v>2964.74</v>
      </c>
      <c r="E2200">
        <v>2645.64</v>
      </c>
      <c r="F2200">
        <f>IFERROR(VLOOKUP(A2200,SHORTVOL!$A$2:$E$10000,5,0),"")</f>
        <v>271.10000000000002</v>
      </c>
      <c r="G2200">
        <f>IFERROR(VLOOKUP($A2200,LONGVOL!$A$2:$E$10000,5,0),"")</f>
        <v>28793.05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>
        <f>K2199*(1-(K$1+K$5))^($A2200-$A2199)*(1+1.5*(E2200/E2199-1))</f>
        <v>594198.24622929352</v>
      </c>
      <c r="M2200" s="2">
        <f>M2199*(1-M$1+IF(AND(WEEKDAY($A2200)&lt;&gt;1,WEEKDAY($A2200)&lt;&gt;7),-M$5,0))^($A2200-$A2199)*(1+(F2200/F2199-1))</f>
        <v>6.7178941655556326</v>
      </c>
      <c r="N2200" s="2"/>
      <c r="O2200" s="2">
        <f>O2199*(1-O$1+IF(AND(WEEKDAY($A2200)&lt;&gt;1,WEEKDAY($A2200)&lt;&gt;7),-O$5,0))^($A2200-$A2199)*(1+2*(G2200/G2199-1))</f>
        <v>173723475.84933966</v>
      </c>
      <c r="P2200" s="2"/>
      <c r="Q2200">
        <f>ROW()</f>
        <v>2200</v>
      </c>
      <c r="R2200">
        <f t="shared" si="64"/>
        <v>0.91588235294117648</v>
      </c>
      <c r="S2200">
        <f>S2199*(1-(S$1+S$5))^($A2200-$A2199)*(1+2*(E2200/E2199-1))</f>
        <v>367941.91725480551</v>
      </c>
      <c r="T2200">
        <f>VLOOKUP(A2200,'UVXY-IV'!A$43:E$2041,4,0)</f>
        <v>18415800</v>
      </c>
      <c r="U2200">
        <v>741.6</v>
      </c>
      <c r="V2200">
        <f>V2199*(1-V$1+J2200)^($A2200-$A2199)*(1+2*(E2200/E2199-1))</f>
        <v>20121825.366432585</v>
      </c>
      <c r="Z2200">
        <f t="shared" si="63"/>
        <v>-5.9499428316738268E-2</v>
      </c>
    </row>
    <row r="2201" spans="1:26" x14ac:dyDescent="0.25">
      <c r="A2201" s="1">
        <v>41255</v>
      </c>
      <c r="B2201" s="12">
        <v>15.95</v>
      </c>
      <c r="C2201" s="12">
        <v>17.43</v>
      </c>
      <c r="D2201">
        <v>3078.54</v>
      </c>
      <c r="E2201">
        <v>2747.18</v>
      </c>
      <c r="F2201">
        <f>IFERROR(VLOOKUP(A2201,SHORTVOL!$A$2:$E$10000,5,0),"")</f>
        <v>264.58999999999997</v>
      </c>
      <c r="G2201">
        <f>IFERROR(VLOOKUP($A2201,LONGVOL!$A$2:$E$10000,5,0),"")</f>
        <v>29484.080000000002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>
        <f>K2200*(1-(K$1+K$5))^($A2201-$A2200)*(1+1.5*(E2201/E2200-1))</f>
        <v>628400.32691590616</v>
      </c>
      <c r="M2201" s="2">
        <f>M2200*(1-M$1+IF(AND(WEEKDAY($A2201)&lt;&gt;1,WEEKDAY($A2201)&lt;&gt;7),-M$5,0))^($A2201-$A2200)*(1+(F2201/F2200-1))</f>
        <v>6.5558839131112556</v>
      </c>
      <c r="N2201" s="2"/>
      <c r="O2201" s="2">
        <f>O2200*(1-O$1+IF(AND(WEEKDAY($A2201)&lt;&gt;1,WEEKDAY($A2201)&lt;&gt;7),-O$5,0))^($A2201-$A2200)*(1+2*(G2201/G2200-1))</f>
        <v>182036475.8524223</v>
      </c>
      <c r="P2201" s="2"/>
      <c r="Q2201">
        <f>ROW()</f>
        <v>2201</v>
      </c>
      <c r="R2201">
        <f t="shared" si="64"/>
        <v>0.91508892713711987</v>
      </c>
      <c r="S2201">
        <f>S2200*(1-(S$1+S$5))^($A2201-$A2200)*(1+2*(E2201/E2200-1))</f>
        <v>396171.88160446996</v>
      </c>
      <c r="T2201">
        <f>VLOOKUP(A2201,'UVXY-IV'!A$43:E$2041,4,0)</f>
        <v>19835900</v>
      </c>
      <c r="U2201">
        <v>778.4</v>
      </c>
      <c r="V2201">
        <f>V2200*(1-V$1+J2201)^($A2201-$A2200)*(1+2*(E2201/E2200-1))</f>
        <v>21665456.537736304</v>
      </c>
      <c r="Z2201">
        <f t="shared" si="63"/>
        <v>4.7851909262349945E-2</v>
      </c>
    </row>
    <row r="2202" spans="1:26" x14ac:dyDescent="0.25">
      <c r="A2202" s="1">
        <v>41256</v>
      </c>
      <c r="B2202" s="12">
        <v>16.559999999999999</v>
      </c>
      <c r="C2202" s="12">
        <v>17.88</v>
      </c>
      <c r="D2202">
        <v>3126.4</v>
      </c>
      <c r="E2202">
        <v>2789.88</v>
      </c>
      <c r="F2202">
        <f>IFERROR(VLOOKUP(A2202,SHORTVOL!$A$2:$E$10000,5,0),"")</f>
        <v>259.43</v>
      </c>
      <c r="G2202">
        <f>IFERROR(VLOOKUP($A2202,LONGVOL!$A$2:$E$10000,5,0),"")</f>
        <v>30059.63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>
        <f>K2201*(1-(K$1+K$5))^($A2202-$A2201)*(1+1.5*(E2202/E2201-1))</f>
        <v>643045.19953122502</v>
      </c>
      <c r="M2202" s="2">
        <f>M2201*(1-M$1+IF(AND(WEEKDAY($A2202)&lt;&gt;1,WEEKDAY($A2202)&lt;&gt;7),-M$5,0))^($A2202-$A2201)*(1+(F2202/F2201-1))</f>
        <v>6.4273538866495192</v>
      </c>
      <c r="N2202" s="2"/>
      <c r="O2202" s="2">
        <f>O2201*(1-O$1+IF(AND(WEEKDAY($A2202)&lt;&gt;1,WEEKDAY($A2202)&lt;&gt;7),-O$5,0))^($A2202-$A2201)*(1+2*(G2202/G2201-1))</f>
        <v>189116748.83536512</v>
      </c>
      <c r="P2202" s="2"/>
      <c r="Q2202">
        <f>ROW()</f>
        <v>2202</v>
      </c>
      <c r="R2202">
        <f t="shared" si="64"/>
        <v>0.9261744966442953</v>
      </c>
      <c r="S2202">
        <f>S2201*(1-(S$1+S$5))^($A2202-$A2201)*(1+2*(E2202/E2201-1))</f>
        <v>408473.68289604376</v>
      </c>
      <c r="T2202">
        <f>VLOOKUP(A2202,'UVXY-IV'!A$43:E$2041,4,0)</f>
        <v>20453100</v>
      </c>
      <c r="U2202">
        <v>806.8</v>
      </c>
      <c r="V2202">
        <f>V2201*(1-V$1+J2202)^($A2202-$A2201)*(1+2*(E2202/E2201-1))</f>
        <v>22338004.098314643</v>
      </c>
      <c r="Z2202">
        <f t="shared" si="63"/>
        <v>3.8894803636403186E-2</v>
      </c>
    </row>
    <row r="2203" spans="1:26" x14ac:dyDescent="0.25">
      <c r="A2203" s="1">
        <v>41257</v>
      </c>
      <c r="B2203" s="12">
        <v>17</v>
      </c>
      <c r="C2203" s="12">
        <v>18.03</v>
      </c>
      <c r="D2203">
        <v>3110.65</v>
      </c>
      <c r="E2203">
        <v>2775.82</v>
      </c>
      <c r="F2203">
        <f>IFERROR(VLOOKUP(A2203,SHORTVOL!$A$2:$E$10000,5,0),"")</f>
        <v>257.25</v>
      </c>
      <c r="G2203">
        <f>IFERROR(VLOOKUP($A2203,LONGVOL!$A$2:$E$10000,5,0),"")</f>
        <v>30311.5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>
        <f>K2202*(1-(K$1+K$5))^($A2203-$A2202)*(1+1.5*(E2203/E2202-1))</f>
        <v>638178.00232755044</v>
      </c>
      <c r="M2203" s="2">
        <f>M2202*(1-M$1+IF(AND(WEEKDAY($A2203)&lt;&gt;1,WEEKDAY($A2203)&lt;&gt;7),-M$5,0))^($A2203-$A2202)*(1+(F2203/F2202-1))</f>
        <v>6.3726723344804102</v>
      </c>
      <c r="N2203" s="2"/>
      <c r="O2203" s="2">
        <f>O2202*(1-O$1+IF(AND(WEEKDAY($A2203)&lt;&gt;1,WEEKDAY($A2203)&lt;&gt;7),-O$5,0))^($A2203-$A2202)*(1+2*(G2203/G2202-1))</f>
        <v>192258841.08462942</v>
      </c>
      <c r="P2203" s="2"/>
      <c r="Q2203">
        <f>ROW()</f>
        <v>2203</v>
      </c>
      <c r="R2203">
        <f t="shared" si="64"/>
        <v>0.9428729894620077</v>
      </c>
      <c r="S2203">
        <f>S2202*(1-(S$1+S$5))^($A2203-$A2202)*(1+2*(E2203/E2202-1))</f>
        <v>404342.93333001569</v>
      </c>
      <c r="T2203">
        <f>VLOOKUP(A2203,'UVXY-IV'!A$43:E$2041,4,0)</f>
        <v>20251600</v>
      </c>
      <c r="U2203">
        <v>818.4</v>
      </c>
      <c r="V2203">
        <f>V2202*(1-V$1+J2203)^($A2203-$A2202)*(1+2*(E2203/E2202-1))</f>
        <v>22111908.620104272</v>
      </c>
      <c r="Z2203">
        <f t="shared" si="63"/>
        <v>1.6614563588969178E-2</v>
      </c>
    </row>
    <row r="2204" spans="1:26" x14ac:dyDescent="0.25">
      <c r="A2204" s="1">
        <v>41260</v>
      </c>
      <c r="B2204" s="12">
        <v>16.34</v>
      </c>
      <c r="C2204" s="12">
        <v>17.5</v>
      </c>
      <c r="D2204">
        <v>2984.76</v>
      </c>
      <c r="E2204">
        <v>2663.46</v>
      </c>
      <c r="F2204">
        <f>IFERROR(VLOOKUP(A2204,SHORTVOL!$A$2:$E$10000,5,0),"")</f>
        <v>264.73</v>
      </c>
      <c r="G2204">
        <f>IFERROR(VLOOKUP($A2204,LONGVOL!$A$2:$E$10000,5,0),"")</f>
        <v>29430.959999999999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>
        <f>K2203*(1-(K$1+K$5))^($A2204-$A2203)*(1+1.5*(E2204/E2203-1))</f>
        <v>599412.38138627273</v>
      </c>
      <c r="M2204" s="2">
        <f>M2203*(1-M$1+IF(AND(WEEKDAY($A2204)&lt;&gt;1,WEEKDAY($A2204)&lt;&gt;7),-M$5,0))^($A2204-$A2203)*(1+(F2204/F2203-1))</f>
        <v>6.5558941108895379</v>
      </c>
      <c r="N2204" s="2"/>
      <c r="O2204" s="2">
        <f>O2203*(1-O$1+IF(AND(WEEKDAY($A2204)&lt;&gt;1,WEEKDAY($A2204)&lt;&gt;7),-O$5,0))^($A2204-$A2203)*(1+2*(G2204/G2203-1))</f>
        <v>181012075.73219654</v>
      </c>
      <c r="P2204" s="2"/>
      <c r="Q2204">
        <f>ROW()</f>
        <v>2204</v>
      </c>
      <c r="R2204">
        <f t="shared" si="64"/>
        <v>0.93371428571428572</v>
      </c>
      <c r="S2204">
        <f>S2203*(1-(S$1+S$5))^($A2204-$A2203)*(1+2*(E2204/E2203-1))</f>
        <v>371571.27564991656</v>
      </c>
      <c r="T2204">
        <f>VLOOKUP(A2204,'UVXY-IV'!A$43:E$2041,4,0)</f>
        <v>18594100</v>
      </c>
      <c r="U2204">
        <v>762</v>
      </c>
      <c r="V2204">
        <f>V2203*(1-V$1+J2204)^($A2204-$A2203)*(1+2*(E2204/E2203-1))</f>
        <v>20319123.131337974</v>
      </c>
      <c r="Z2204">
        <f t="shared" si="63"/>
        <v>-5.8498039876783703E-2</v>
      </c>
    </row>
    <row r="2205" spans="1:26" x14ac:dyDescent="0.25">
      <c r="A2205" s="1">
        <v>41261</v>
      </c>
      <c r="B2205" s="12">
        <v>15.57</v>
      </c>
      <c r="C2205" s="12">
        <v>16.809999999999999</v>
      </c>
      <c r="D2205">
        <v>2918.53</v>
      </c>
      <c r="E2205">
        <v>2604.36</v>
      </c>
      <c r="F2205">
        <f>IFERROR(VLOOKUP(A2205,SHORTVOL!$A$2:$E$10000,5,0),"")</f>
        <v>277.07</v>
      </c>
      <c r="G2205">
        <f>IFERROR(VLOOKUP($A2205,LONGVOL!$A$2:$E$10000,5,0),"")</f>
        <v>28058.1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>
        <f>K2204*(1-(K$1+K$5))^($A2205-$A2204)*(1+1.5*(E2205/E2204-1))</f>
        <v>579456.11882668629</v>
      </c>
      <c r="M2205" s="2">
        <f>M2204*(1-M$1+IF(AND(WEEKDAY($A2205)&lt;&gt;1,WEEKDAY($A2205)&lt;&gt;7),-M$5,0))^($A2205-$A2204)*(1+(F2205/F2204-1))</f>
        <v>6.8607637367940111</v>
      </c>
      <c r="N2205" s="2"/>
      <c r="O2205" s="2">
        <f>O2204*(1-O$1+IF(AND(WEEKDAY($A2205)&lt;&gt;1,WEEKDAY($A2205)&lt;&gt;7),-O$5,0))^($A2205-$A2204)*(1+2*(G2205/G2204-1))</f>
        <v>164101651.49832389</v>
      </c>
      <c r="P2205" s="2"/>
      <c r="Q2205">
        <f>ROW()</f>
        <v>2205</v>
      </c>
      <c r="R2205">
        <f t="shared" si="64"/>
        <v>0.92623438429506255</v>
      </c>
      <c r="S2205">
        <f>S2204*(1-(S$1+S$5))^($A2205-$A2204)*(1+2*(E2205/E2204-1))</f>
        <v>355069.58419977315</v>
      </c>
      <c r="T2205">
        <f>VLOOKUP(A2205,'UVXY-IV'!A$43:E$2041,4,0)</f>
        <v>17766000</v>
      </c>
      <c r="U2205">
        <v>704</v>
      </c>
      <c r="V2205">
        <f>V2204*(1-V$1+J2205)^($A2205-$A2204)*(1+2*(E2205/E2204-1))</f>
        <v>19416537.472256925</v>
      </c>
      <c r="Z2205">
        <f t="shared" si="63"/>
        <v>-9.3421525417405116E-2</v>
      </c>
    </row>
    <row r="2206" spans="1:26" x14ac:dyDescent="0.25">
      <c r="A2206" s="1">
        <v>41262</v>
      </c>
      <c r="B2206" s="12">
        <v>17.36</v>
      </c>
      <c r="C2206" s="12">
        <v>17.86</v>
      </c>
      <c r="D2206">
        <v>3090.21</v>
      </c>
      <c r="E2206">
        <v>2757.56</v>
      </c>
      <c r="F2206">
        <f>IFERROR(VLOOKUP(A2206,SHORTVOL!$A$2:$E$10000,5,0),"")</f>
        <v>260.81</v>
      </c>
      <c r="G2206">
        <f>IFERROR(VLOOKUP($A2206,LONGVOL!$A$2:$E$10000,5,0),"")</f>
        <v>29705.48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>
        <f>K2205*(1-(K$1+K$5))^($A2206-$A2205)*(1+1.5*(E2206/E2205-1))</f>
        <v>630579.3384656267</v>
      </c>
      <c r="M2206" s="2">
        <f>M2205*(1-M$1+IF(AND(WEEKDAY($A2206)&lt;&gt;1,WEEKDAY($A2206)&lt;&gt;7),-M$5,0))^($A2206-$A2205)*(1+(F2206/F2205-1))</f>
        <v>6.4574549750061916</v>
      </c>
      <c r="N2206" s="2"/>
      <c r="O2206" s="2">
        <f>O2205*(1-O$1+IF(AND(WEEKDAY($A2206)&lt;&gt;1,WEEKDAY($A2206)&lt;&gt;7),-O$5,0))^($A2206-$A2205)*(1+2*(G2206/G2205-1))</f>
        <v>183345634.91196346</v>
      </c>
      <c r="P2206" s="2"/>
      <c r="Q2206">
        <f>ROW()</f>
        <v>2206</v>
      </c>
      <c r="R2206">
        <f t="shared" si="64"/>
        <v>0.97200447928331468</v>
      </c>
      <c r="S2206">
        <f>S2205*(1-(S$1+S$5))^($A2206-$A2205)*(1+2*(E2206/E2205-1))</f>
        <v>396829.74497310654</v>
      </c>
      <c r="T2206">
        <f>VLOOKUP(A2206,'UVXY-IV'!A$43:E$2041,4,0)</f>
        <v>19849100</v>
      </c>
      <c r="U2206">
        <v>785.2</v>
      </c>
      <c r="V2206">
        <f>V2205*(1-V$1+J2206)^($A2206-$A2205)*(1+2*(E2206/E2205-1))</f>
        <v>21699914.197655149</v>
      </c>
      <c r="Z2206">
        <f t="shared" si="63"/>
        <v>0.11726867607932712</v>
      </c>
    </row>
    <row r="2207" spans="1:26" x14ac:dyDescent="0.25">
      <c r="A2207" s="1">
        <v>41263</v>
      </c>
      <c r="B2207" s="12">
        <v>17.670000000000002</v>
      </c>
      <c r="C2207" s="12">
        <v>18.14</v>
      </c>
      <c r="D2207">
        <v>3160.81</v>
      </c>
      <c r="E2207">
        <v>2820.56</v>
      </c>
      <c r="F2207">
        <f>IFERROR(VLOOKUP(A2207,SHORTVOL!$A$2:$E$10000,5,0),"")</f>
        <v>253.13</v>
      </c>
      <c r="G2207">
        <f>IFERROR(VLOOKUP($A2207,LONGVOL!$A$2:$E$10000,5,0),"")</f>
        <v>30580.32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>
        <f>K2206*(1-(K$1+K$5))^($A2207-$A2206)*(1+1.5*(E2207/E2206-1))</f>
        <v>652182.676950739</v>
      </c>
      <c r="M2207" s="2">
        <f>M2206*(1-M$1+IF(AND(WEEKDAY($A2207)&lt;&gt;1,WEEKDAY($A2207)&lt;&gt;7),-M$5,0))^($A2207-$A2206)*(1+(F2207/F2206-1))</f>
        <v>6.2666430109544358</v>
      </c>
      <c r="N2207" s="2"/>
      <c r="O2207" s="2">
        <f>O2206*(1-O$1+IF(AND(WEEKDAY($A2207)&lt;&gt;1,WEEKDAY($A2207)&lt;&gt;7),-O$5,0))^($A2207-$A2206)*(1+2*(G2207/G2206-1))</f>
        <v>194117467.82060972</v>
      </c>
      <c r="P2207" s="2"/>
      <c r="Q2207">
        <f>ROW()</f>
        <v>2207</v>
      </c>
      <c r="R2207">
        <f t="shared" si="64"/>
        <v>0.97409040793825807</v>
      </c>
      <c r="S2207">
        <f>S2206*(1-(S$1+S$5))^($A2207-$A2206)*(1+2*(E2207/E2206-1))</f>
        <v>414947.93174617231</v>
      </c>
      <c r="T2207">
        <f>VLOOKUP(A2207,'UVXY-IV'!A$43:E$2041,4,0)</f>
        <v>20757400</v>
      </c>
      <c r="U2207">
        <v>822.8</v>
      </c>
      <c r="V2207">
        <f>V2206*(1-V$1+J2207)^($A2207-$A2206)*(1+2*(E2207/E2206-1))</f>
        <v>22690438.456545614</v>
      </c>
      <c r="Z2207">
        <f t="shared" si="63"/>
        <v>5.875151003086887E-2</v>
      </c>
    </row>
    <row r="2208" spans="1:26" x14ac:dyDescent="0.25">
      <c r="A2208" s="1">
        <v>41264</v>
      </c>
      <c r="B2208" s="12">
        <v>17.84</v>
      </c>
      <c r="C2208" s="12">
        <v>18.87</v>
      </c>
      <c r="D2208">
        <v>3288.72</v>
      </c>
      <c r="E2208">
        <v>2934.7</v>
      </c>
      <c r="F2208">
        <f>IFERROR(VLOOKUP(A2208,SHORTVOL!$A$2:$E$10000,5,0),"")</f>
        <v>235.93</v>
      </c>
      <c r="G2208">
        <f>IFERROR(VLOOKUP($A2208,LONGVOL!$A$2:$E$10000,5,0),"")</f>
        <v>32657.63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>
        <f>K2207*(1-(K$1+K$5))^($A2208-$A2207)*(1+1.5*(E2208/E2207-1))</f>
        <v>691763.99632351927</v>
      </c>
      <c r="M2208" s="2">
        <f>M2207*(1-M$1+IF(AND(WEEKDAY($A2208)&lt;&gt;1,WEEKDAY($A2208)&lt;&gt;7),-M$5,0))^($A2208-$A2207)*(1+(F2208/F2207-1))</f>
        <v>5.8402130737402311</v>
      </c>
      <c r="N2208" s="2"/>
      <c r="O2208" s="2">
        <f>O2207*(1-O$1+IF(AND(WEEKDAY($A2208)&lt;&gt;1,WEEKDAY($A2208)&lt;&gt;7),-O$5,0))^($A2208-$A2207)*(1+2*(G2208/G2207-1))</f>
        <v>220459015.34981421</v>
      </c>
      <c r="P2208" s="2"/>
      <c r="Q2208">
        <f>ROW()</f>
        <v>2208</v>
      </c>
      <c r="R2208">
        <f t="shared" si="64"/>
        <v>0.94541600423953365</v>
      </c>
      <c r="S2208">
        <f>S2207*(1-(S$1+S$5))^($A2208-$A2207)*(1+2*(E2208/E2207-1))</f>
        <v>448516.33000397339</v>
      </c>
      <c r="T2208">
        <f>VLOOKUP(A2208,'UVXY-IV'!A$43:E$2041,4,0)</f>
        <v>22439700</v>
      </c>
      <c r="U2208">
        <v>931.2</v>
      </c>
      <c r="V2208">
        <f>V2207*(1-V$1+J2208)^($A2208-$A2207)*(1+2*(E2208/E2207-1))</f>
        <v>24525791.31828659</v>
      </c>
      <c r="Z2208">
        <f t="shared" si="63"/>
        <v>0.13569900650851041</v>
      </c>
    </row>
    <row r="2209" spans="1:26" x14ac:dyDescent="0.25">
      <c r="A2209" s="1">
        <v>41267</v>
      </c>
      <c r="B2209" s="12">
        <v>17.84</v>
      </c>
      <c r="C2209" s="12">
        <v>18.87</v>
      </c>
      <c r="D2209">
        <v>3360.62</v>
      </c>
      <c r="E2209">
        <v>2998.85</v>
      </c>
      <c r="F2209">
        <f>IFERROR(VLOOKUP(A2209,SHORTVOL!$A$2:$E$10000,5,0),"")</f>
        <v>236.58</v>
      </c>
      <c r="G2209">
        <f>IFERROR(VLOOKUP($A2209,LONGVOL!$A$2:$E$10000,5,0),"")</f>
        <v>32567.6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>
        <f>K2208*(1-(K$1+K$5))^($A2209-$A2208)*(1+1.5*(E2209/E2208-1))</f>
        <v>714425.48660693225</v>
      </c>
      <c r="M2209" s="2">
        <f>M2208*(1-M$1+IF(AND(WEEKDAY($A2209)&lt;&gt;1,WEEKDAY($A2209)&lt;&gt;7),-M$5,0))^($A2209-$A2208)*(1+(F2209/F2208-1))</f>
        <v>5.8544502153595905</v>
      </c>
      <c r="N2209" s="2"/>
      <c r="O2209" s="2">
        <f>O2208*(1-O$1+IF(AND(WEEKDAY($A2209)&lt;&gt;1,WEEKDAY($A2209)&lt;&gt;7),-O$5,0))^($A2209-$A2208)*(1+2*(G2209/G2208-1))</f>
        <v>219150844.98572493</v>
      </c>
      <c r="P2209" s="2"/>
      <c r="Q2209">
        <f>ROW()</f>
        <v>2209</v>
      </c>
      <c r="R2209">
        <f t="shared" si="64"/>
        <v>0.94541600423953365</v>
      </c>
      <c r="S2209">
        <f>S2208*(1-(S$1+S$5))^($A2209-$A2208)*(1+2*(E2209/E2208-1))</f>
        <v>468077.3630661444</v>
      </c>
      <c r="T2209">
        <f>VLOOKUP(A2209,'UVXY-IV'!A$43:E$2041,4,0)</f>
        <v>23422800</v>
      </c>
      <c r="U2209">
        <v>902</v>
      </c>
      <c r="V2209">
        <f>V2208*(1-V$1+J2209)^($A2209-$A2208)*(1+2*(E2209/E2208-1))</f>
        <v>25594630.395437144</v>
      </c>
      <c r="Z2209">
        <f t="shared" si="63"/>
        <v>-5.9338483482452853E-3</v>
      </c>
    </row>
    <row r="2210" spans="1:26" x14ac:dyDescent="0.25">
      <c r="A2210" s="1">
        <v>41269</v>
      </c>
      <c r="B2210" s="12">
        <v>19.48</v>
      </c>
      <c r="C2210" s="12">
        <v>19.93</v>
      </c>
      <c r="D2210">
        <v>3503.27</v>
      </c>
      <c r="E2210">
        <v>3126.14</v>
      </c>
      <c r="F2210">
        <f>IFERROR(VLOOKUP(A2210,SHORTVOL!$A$2:$E$10000,5,0),"")</f>
        <v>228.71</v>
      </c>
      <c r="G2210">
        <f>IFERROR(VLOOKUP($A2210,LONGVOL!$A$2:$E$10000,5,0),"")</f>
        <v>33650.94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>
        <f>K2209*(1-(K$1+K$5))^($A2210-$A2209)*(1+1.5*(E2210/E2209-1))</f>
        <v>759897.95980815182</v>
      </c>
      <c r="M2210" s="2">
        <f>M2209*(1-M$1+IF(AND(WEEKDAY($A2210)&lt;&gt;1,WEEKDAY($A2210)&lt;&gt;7),-M$5,0))^($A2210-$A2209)*(1+(F2210/F2209-1))</f>
        <v>5.6585039129776122</v>
      </c>
      <c r="N2210" s="2"/>
      <c r="O2210" s="2">
        <f>O2209*(1-O$1+IF(AND(WEEKDAY($A2210)&lt;&gt;1,WEEKDAY($A2210)&lt;&gt;7),-O$5,0))^($A2210-$A2209)*(1+2*(G2210/G2209-1))</f>
        <v>233664573.96094278</v>
      </c>
      <c r="P2210" s="2"/>
      <c r="Q2210">
        <f>ROW()</f>
        <v>2210</v>
      </c>
      <c r="R2210">
        <f t="shared" si="64"/>
        <v>0.97742097340692424</v>
      </c>
      <c r="S2210">
        <f>S2209*(1-(S$1+S$5))^($A2210-$A2209)*(1+2*(E2210/E2209-1))</f>
        <v>507779.41566414095</v>
      </c>
      <c r="T2210">
        <f>VLOOKUP(A2210,'UVXY-IV'!A$43:E$2041,4,0)</f>
        <v>25408500</v>
      </c>
      <c r="U2210">
        <v>1002.8</v>
      </c>
      <c r="V2210">
        <f>V2209*(1-V$1+J2210)^($A2210-$A2209)*(1+2*(E2210/E2209-1))</f>
        <v>27765052.059199188</v>
      </c>
      <c r="Z2210">
        <f t="shared" si="63"/>
        <v>6.6227118477061975E-2</v>
      </c>
    </row>
    <row r="2211" spans="1:26" x14ac:dyDescent="0.25">
      <c r="A2211" s="1">
        <v>41270</v>
      </c>
      <c r="B2211" s="12">
        <v>19.47</v>
      </c>
      <c r="C2211" s="12">
        <v>19.920000000000002</v>
      </c>
      <c r="D2211">
        <v>3443.94</v>
      </c>
      <c r="E2211">
        <v>3073.18</v>
      </c>
      <c r="F2211">
        <f>IFERROR(VLOOKUP(A2211,SHORTVOL!$A$2:$E$10000,5,0),"")</f>
        <v>228.76</v>
      </c>
      <c r="G2211">
        <f>IFERROR(VLOOKUP($A2211,LONGVOL!$A$2:$E$10000,5,0),"")</f>
        <v>33643.199999999997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>
        <f>K2210*(1-(K$1+K$5))^($A2211-$A2210)*(1+1.5*(E2211/E2210-1))</f>
        <v>740580.6885746154</v>
      </c>
      <c r="M2211" s="2">
        <f>M2210*(1-M$1+IF(AND(WEEKDAY($A2211)&lt;&gt;1,WEEKDAY($A2211)&lt;&gt;7),-M$5,0))^($A2211-$A2210)*(1+(F2211/F2210-1))</f>
        <v>5.6591439743730527</v>
      </c>
      <c r="N2211" s="2"/>
      <c r="O2211" s="2">
        <f>O2210*(1-O$1+IF(AND(WEEKDAY($A2211)&lt;&gt;1,WEEKDAY($A2211)&lt;&gt;7),-O$5,0))^($A2211-$A2210)*(1+2*(G2211/G2210-1))</f>
        <v>233524130.37086037</v>
      </c>
      <c r="P2211" s="2"/>
      <c r="Q2211">
        <f>ROW()</f>
        <v>2211</v>
      </c>
      <c r="R2211">
        <f t="shared" si="64"/>
        <v>0.9774096385542167</v>
      </c>
      <c r="S2211">
        <f>S2210*(1-(S$1+S$5))^($A2211-$A2210)*(1+2*(E2211/E2210-1))</f>
        <v>490558.28157761804</v>
      </c>
      <c r="T2211">
        <f>VLOOKUP(A2211,'UVXY-IV'!A$43:E$2041,4,0)</f>
        <v>24547100</v>
      </c>
      <c r="U2211">
        <v>1001.2</v>
      </c>
      <c r="V2211">
        <f>V2210*(1-V$1+J2211)^($A2211-$A2210)*(1+2*(E2211/E2210-1))</f>
        <v>26823169.921855975</v>
      </c>
      <c r="Z2211">
        <f t="shared" si="63"/>
        <v>-6.0104785120695947E-4</v>
      </c>
    </row>
    <row r="2212" spans="1:26" x14ac:dyDescent="0.25">
      <c r="A2212" s="1">
        <v>41271</v>
      </c>
      <c r="B2212" s="12">
        <v>22.72</v>
      </c>
      <c r="C2212" s="12">
        <v>21.88</v>
      </c>
      <c r="D2212">
        <v>3985.05</v>
      </c>
      <c r="E2212">
        <v>3556.03</v>
      </c>
      <c r="F2212">
        <f>IFERROR(VLOOKUP(A2212,SHORTVOL!$A$2:$E$10000,5,0),"")</f>
        <v>216.86</v>
      </c>
      <c r="G2212">
        <f>IFERROR(VLOOKUP($A2212,LONGVOL!$A$2:$E$10000,5,0),"")</f>
        <v>35394.07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>
        <f>K2211*(1-(K$1+K$5))^($A2212-$A2211)*(1+1.5*(E2212/E2211-1))</f>
        <v>915109.06333551242</v>
      </c>
      <c r="M2212" s="2">
        <f>M2211*(1-M$1+IF(AND(WEEKDAY($A2212)&lt;&gt;1,WEEKDAY($A2212)&lt;&gt;7),-M$5,0))^($A2212-$A2211)*(1+(F2212/F2211-1))</f>
        <v>5.3641917882183083</v>
      </c>
      <c r="N2212" s="2"/>
      <c r="O2212" s="2">
        <f>O2211*(1-O$1+IF(AND(WEEKDAY($A2212)&lt;&gt;1,WEEKDAY($A2212)&lt;&gt;7),-O$5,0))^($A2212-$A2211)*(1+2*(G2212/G2211-1))</f>
        <v>257794024.09960973</v>
      </c>
      <c r="P2212" s="2"/>
      <c r="Q2212">
        <f>ROW()</f>
        <v>2212</v>
      </c>
      <c r="R2212">
        <f t="shared" si="64"/>
        <v>1.0383912248628884</v>
      </c>
      <c r="S2212">
        <f>S2211*(1-(S$1+S$5))^($A2212-$A2211)*(1+2*(E2212/E2211-1))</f>
        <v>644687.02288803121</v>
      </c>
      <c r="T2212">
        <f>VLOOKUP(A2212,'UVXY-IV'!A$43:E$2041,4,0)</f>
        <v>32259900</v>
      </c>
      <c r="U2212">
        <v>1101.5999999999999</v>
      </c>
      <c r="V2212">
        <f>V2211*(1-V$1+J2212)^($A2212-$A2211)*(1+2*(E2212/E2211-1))</f>
        <v>35250437.020581864</v>
      </c>
      <c r="Z2212">
        <f t="shared" si="63"/>
        <v>0.10392884748229769</v>
      </c>
    </row>
    <row r="2213" spans="1:26" x14ac:dyDescent="0.25">
      <c r="A2213" s="1">
        <v>41274</v>
      </c>
      <c r="B2213" s="12">
        <v>18.02</v>
      </c>
      <c r="C2213" s="12">
        <v>18.73</v>
      </c>
      <c r="D2213">
        <v>3233.96</v>
      </c>
      <c r="E2213">
        <v>2885.77</v>
      </c>
      <c r="F2213">
        <f>IFERROR(VLOOKUP(A2213,SHORTVOL!$A$2:$E$10000,5,0),"")</f>
        <v>239.17</v>
      </c>
      <c r="G2213">
        <f>IFERROR(VLOOKUP($A2213,LONGVOL!$A$2:$E$10000,5,0),"")</f>
        <v>31751.8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>
        <f>K2212*(1-(K$1+K$5))^($A2213-$A2212)*(1+1.5*(E2213/E2212-1))</f>
        <v>656363.03299213934</v>
      </c>
      <c r="M2213" s="2">
        <f>M2212*(1-M$1+IF(AND(WEEKDAY($A2213)&lt;&gt;1,WEEKDAY($A2213)&lt;&gt;7),-M$5,0))^($A2213-$A2212)*(1+(F2213/F2212-1))</f>
        <v>5.9141742000972446</v>
      </c>
      <c r="N2213" s="2"/>
      <c r="O2213" s="2">
        <f>O2212*(1-O$1+IF(AND(WEEKDAY($A2213)&lt;&gt;1,WEEKDAY($A2213)&lt;&gt;7),-O$5,0))^($A2213-$A2212)*(1+2*(G2213/G2212-1))</f>
        <v>204650155.97504246</v>
      </c>
      <c r="P2213" s="2"/>
      <c r="Q2213">
        <f>ROW()</f>
        <v>2213</v>
      </c>
      <c r="R2213">
        <f t="shared" si="64"/>
        <v>0.96209289909236517</v>
      </c>
      <c r="S2213">
        <f>S2212*(1-(S$1+S$5))^($A2213-$A2212)*(1+2*(E2213/E2212-1))</f>
        <v>401618.14006578294</v>
      </c>
      <c r="T2213">
        <f>VLOOKUP(A2213,'UVXY-IV'!A$43:E$2041,4,0)</f>
        <v>20133700</v>
      </c>
      <c r="U2213">
        <v>836</v>
      </c>
      <c r="V2213">
        <f>V2212*(1-V$1+J2213)^($A2213-$A2212)*(1+2*(E2213/E2212-1))</f>
        <v>21959232.801607687</v>
      </c>
      <c r="Z2213">
        <f t="shared" si="63"/>
        <v>-0.20614856496453493</v>
      </c>
    </row>
    <row r="2214" spans="1:26" x14ac:dyDescent="0.25">
      <c r="A2214" s="1">
        <v>41276</v>
      </c>
      <c r="B2214" s="12">
        <v>14.68</v>
      </c>
      <c r="C2214" s="12">
        <v>16.690000000000001</v>
      </c>
      <c r="D2214">
        <v>2885.7</v>
      </c>
      <c r="E2214">
        <v>2574.9899999999998</v>
      </c>
      <c r="F2214">
        <f>IFERROR(VLOOKUP(A2214,SHORTVOL!$A$2:$E$10000,5,0),"")</f>
        <v>266.25</v>
      </c>
      <c r="G2214">
        <f>IFERROR(VLOOKUP($A2214,LONGVOL!$A$2:$E$10000,5,0),"")</f>
        <v>28157.62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>
        <f>K2213*(1-(K$1+K$5))^($A2214-$A2213)*(1+1.5*(E2214/E2213-1))</f>
        <v>550322.97701174091</v>
      </c>
      <c r="M2214" s="2">
        <f>M2213*(1-M$1+IF(AND(WEEKDAY($A2214)&lt;&gt;1,WEEKDAY($A2214)&lt;&gt;7),-M$5,0))^($A2214-$A2213)*(1+(F2214/F2213-1))</f>
        <v>6.5824171597318006</v>
      </c>
      <c r="N2214" s="2"/>
      <c r="O2214" s="2">
        <f>O2213*(1-O$1+IF(AND(WEEKDAY($A2214)&lt;&gt;1,WEEKDAY($A2214)&lt;&gt;7),-O$5,0))^($A2214-$A2213)*(1+2*(G2214/G2213-1))</f>
        <v>158274282.84881595</v>
      </c>
      <c r="P2214" s="2"/>
      <c r="Q2214">
        <f>ROW()</f>
        <v>2214</v>
      </c>
      <c r="R2214">
        <f t="shared" si="64"/>
        <v>0.87956860395446368</v>
      </c>
      <c r="S2214">
        <f>S2213*(1-(S$1+S$5))^($A2214-$A2213)*(1+2*(E2214/E2213-1))</f>
        <v>315093.20645790972</v>
      </c>
      <c r="T2214">
        <f>VLOOKUP(A2214,'UVXY-IV'!A$43:E$2041,4,0)</f>
        <v>15807400</v>
      </c>
      <c r="U2214">
        <v>642.79999999999995</v>
      </c>
      <c r="V2214">
        <f>V2213*(1-V$1+J2214)^($A2214-$A2213)*(1+2*(E2214/E2213-1))</f>
        <v>17227993.402351975</v>
      </c>
      <c r="Z2214">
        <f t="shared" si="63"/>
        <v>-0.22661049489687246</v>
      </c>
    </row>
    <row r="2215" spans="1:26" x14ac:dyDescent="0.25">
      <c r="A2215" s="1">
        <v>41277</v>
      </c>
      <c r="B2215" s="12">
        <v>14.56</v>
      </c>
      <c r="C2215" s="12">
        <v>16.739999999999998</v>
      </c>
      <c r="D2215">
        <v>2930.31</v>
      </c>
      <c r="E2215">
        <v>2614.79</v>
      </c>
      <c r="F2215">
        <f>IFERROR(VLOOKUP(A2215,SHORTVOL!$A$2:$E$10000,5,0),"")</f>
        <v>266.33</v>
      </c>
      <c r="G2215">
        <f>IFERROR(VLOOKUP($A2215,LONGVOL!$A$2:$E$10000,5,0),"")</f>
        <v>28148.98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>
        <f>K2214*(1-(K$1+K$5))^($A2215-$A2214)*(1+1.5*(E2215/E2214-1))</f>
        <v>563076.57150530571</v>
      </c>
      <c r="M2215" s="2">
        <f>M2214*(1-M$1+IF(AND(WEEKDAY($A2215)&lt;&gt;1,WEEKDAY($A2215)&lt;&gt;7),-M$5,0))^($A2215-$A2214)*(1+(F2215/F2214-1))</f>
        <v>6.5837004568423172</v>
      </c>
      <c r="N2215" s="2"/>
      <c r="O2215" s="2">
        <f>O2214*(1-O$1+IF(AND(WEEKDAY($A2215)&lt;&gt;1,WEEKDAY($A2215)&lt;&gt;7),-O$5,0))^($A2215-$A2214)*(1+2*(G2215/G2214-1))</f>
        <v>158154833.63812718</v>
      </c>
      <c r="P2215" s="2"/>
      <c r="Q2215">
        <f>ROW()</f>
        <v>2215</v>
      </c>
      <c r="R2215">
        <f t="shared" si="64"/>
        <v>0.86977299880525694</v>
      </c>
      <c r="S2215">
        <f>S2214*(1-(S$1+S$5))^($A2215-$A2214)*(1+2*(E2215/E2214-1))</f>
        <v>324822.65482139739</v>
      </c>
      <c r="T2215">
        <f>VLOOKUP(A2215,'UVXY-IV'!A$43:E$2041,4,0)</f>
        <v>16306200</v>
      </c>
      <c r="U2215">
        <v>637.20000000000005</v>
      </c>
      <c r="V2215">
        <f>V2214*(1-V$1+J2215)^($A2215-$A2214)*(1+2*(E2215/E2214-1))</f>
        <v>17759792.03756291</v>
      </c>
      <c r="Z2215">
        <f t="shared" si="63"/>
        <v>-7.5469753227608294E-4</v>
      </c>
    </row>
    <row r="2216" spans="1:26" x14ac:dyDescent="0.25">
      <c r="A2216" s="1">
        <v>41278</v>
      </c>
      <c r="B2216" s="12">
        <v>13.83</v>
      </c>
      <c r="C2216" s="12">
        <v>16.34</v>
      </c>
      <c r="D2216">
        <v>2858.22</v>
      </c>
      <c r="E2216">
        <v>2550.46</v>
      </c>
      <c r="F2216">
        <f>IFERROR(VLOOKUP(A2216,SHORTVOL!$A$2:$E$10000,5,0),"")</f>
        <v>273.39999999999998</v>
      </c>
      <c r="G2216">
        <f>IFERROR(VLOOKUP($A2216,LONGVOL!$A$2:$E$10000,5,0),"")</f>
        <v>27401.27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>
        <f>K2215*(1-(K$1+K$5))^($A2216-$A2215)*(1+1.5*(E2216/E2215-1))</f>
        <v>542291.85420114873</v>
      </c>
      <c r="M2216" s="2">
        <f>M2215*(1-M$1+IF(AND(WEEKDAY($A2216)&lt;&gt;1,WEEKDAY($A2216)&lt;&gt;7),-M$5,0))^($A2216-$A2215)*(1+(F2216/F2215-1))</f>
        <v>6.7577585837336729</v>
      </c>
      <c r="N2216" s="2"/>
      <c r="O2216" s="2">
        <f>O2215*(1-O$1+IF(AND(WEEKDAY($A2216)&lt;&gt;1,WEEKDAY($A2216)&lt;&gt;7),-O$5,0))^($A2216-$A2215)*(1+2*(G2216/G2215-1))</f>
        <v>149731698.04200378</v>
      </c>
      <c r="P2216" s="2"/>
      <c r="Q2216">
        <f>ROW()</f>
        <v>2216</v>
      </c>
      <c r="R2216">
        <f t="shared" si="64"/>
        <v>0.84638922888616897</v>
      </c>
      <c r="S2216">
        <f>S2215*(1-(S$1+S$5))^($A2216-$A2215)*(1+2*(E2216/E2215-1))</f>
        <v>308829.44077993539</v>
      </c>
      <c r="T2216">
        <f>VLOOKUP(A2216,'UVXY-IV'!A$43:E$2041,4,0)</f>
        <v>15515000</v>
      </c>
      <c r="U2216">
        <v>612</v>
      </c>
      <c r="V2216">
        <f>V2215*(1-V$1+J2216)^($A2216-$A2215)*(1+2*(E2216/E2215-1))</f>
        <v>16885198.355699737</v>
      </c>
      <c r="Z2216">
        <f t="shared" si="63"/>
        <v>-5.3258793312611075E-2</v>
      </c>
    </row>
    <row r="2217" spans="1:26" x14ac:dyDescent="0.25">
      <c r="A2217" s="1">
        <v>41281</v>
      </c>
      <c r="B2217" s="12">
        <v>13.79</v>
      </c>
      <c r="C2217" s="12">
        <v>16.45</v>
      </c>
      <c r="D2217">
        <v>2793.37</v>
      </c>
      <c r="E2217">
        <v>2492.5700000000002</v>
      </c>
      <c r="F2217">
        <f>IFERROR(VLOOKUP(A2217,SHORTVOL!$A$2:$E$10000,5,0),"")</f>
        <v>273.52999999999997</v>
      </c>
      <c r="G2217">
        <f>IFERROR(VLOOKUP($A2217,LONGVOL!$A$2:$E$10000,5,0),"")</f>
        <v>27388.9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>
        <f>K2216*(1-(K$1+K$5))^($A2217-$A2216)*(1+1.5*(E2217/E2216-1))</f>
        <v>523813.48332837789</v>
      </c>
      <c r="M2217" s="2">
        <f>M2216*(1-M$1+IF(AND(WEEKDAY($A2217)&lt;&gt;1,WEEKDAY($A2217)&lt;&gt;7),-M$5,0))^($A2217-$A2216)*(1+(F2217/F2216-1))</f>
        <v>6.7588326507584213</v>
      </c>
      <c r="N2217" s="2"/>
      <c r="O2217" s="2">
        <f>O2216*(1-O$1+IF(AND(WEEKDAY($A2217)&lt;&gt;1,WEEKDAY($A2217)&lt;&gt;7),-O$5,0))^($A2217-$A2216)*(1+2*(G2217/G2216-1))</f>
        <v>149533195.18335605</v>
      </c>
      <c r="P2217" s="2"/>
      <c r="Q2217">
        <f>ROW()</f>
        <v>2217</v>
      </c>
      <c r="R2217">
        <f t="shared" si="64"/>
        <v>0.83829787234042552</v>
      </c>
      <c r="S2217">
        <f>S2216*(1-(S$1+S$5))^($A2217-$A2216)*(1+2*(E2217/E2216-1))</f>
        <v>294780.09902229463</v>
      </c>
      <c r="T2217">
        <f>VLOOKUP(A2217,'UVXY-IV'!A$43:E$2041,4,0)</f>
        <v>14811400</v>
      </c>
      <c r="U2217">
        <v>610.79999999999995</v>
      </c>
      <c r="V2217">
        <f>V2216*(1-V$1+J2217)^($A2217-$A2216)*(1+2*(E2217/E2216-1))</f>
        <v>16116583.856914241</v>
      </c>
      <c r="Z2217">
        <f t="shared" si="63"/>
        <v>-1.3257236860564348E-3</v>
      </c>
    </row>
    <row r="2218" spans="1:26" x14ac:dyDescent="0.25">
      <c r="A2218" s="1">
        <v>41282</v>
      </c>
      <c r="B2218" s="12">
        <v>13.62</v>
      </c>
      <c r="C2218" s="12">
        <v>16.45</v>
      </c>
      <c r="D2218">
        <v>2787.51</v>
      </c>
      <c r="E2218">
        <v>2487.34</v>
      </c>
      <c r="F2218">
        <f>IFERROR(VLOOKUP(A2218,SHORTVOL!$A$2:$E$10000,5,0),"")</f>
        <v>276.58999999999997</v>
      </c>
      <c r="G2218">
        <f>IFERROR(VLOOKUP($A2218,LONGVOL!$A$2:$E$10000,5,0),"")</f>
        <v>27082.5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>
        <f>K2217*(1-(K$1+K$5))^($A2218-$A2217)*(1+1.5*(E2218/E2217-1))</f>
        <v>522159.84983967646</v>
      </c>
      <c r="M2218" s="2">
        <f>M2217*(1-M$1+IF(AND(WEEKDAY($A2218)&lt;&gt;1,WEEKDAY($A2218)&lt;&gt;7),-M$5,0))^($A2218-$A2217)*(1+(F2218/F2217-1))</f>
        <v>6.8337233096679038</v>
      </c>
      <c r="N2218" s="2"/>
      <c r="O2218" s="2">
        <f>O2217*(1-O$1+IF(AND(WEEKDAY($A2218)&lt;&gt;1,WEEKDAY($A2218)&lt;&gt;7),-O$5,0))^($A2218-$A2217)*(1+2*(G2218/G2217-1))</f>
        <v>146166908.91148913</v>
      </c>
      <c r="P2218" s="2"/>
      <c r="Q2218">
        <f>ROW()</f>
        <v>2218</v>
      </c>
      <c r="R2218">
        <f t="shared" si="64"/>
        <v>0.8279635258358663</v>
      </c>
      <c r="S2218">
        <f>S2217*(1-(S$1+S$5))^($A2218-$A2217)*(1+2*(E2218/E2217-1))</f>
        <v>293533.17061668885</v>
      </c>
      <c r="T2218">
        <f>VLOOKUP(A2218,'UVXY-IV'!A$43:E$2041,4,0)</f>
        <v>14748900</v>
      </c>
      <c r="U2218">
        <v>598.4</v>
      </c>
      <c r="V2218">
        <f>V2217*(1-V$1+J2218)^($A2218-$A2217)*(1+2*(E2218/E2217-1))</f>
        <v>16048254.544552665</v>
      </c>
      <c r="Z2218">
        <f t="shared" si="63"/>
        <v>-2.2511966441559728E-2</v>
      </c>
    </row>
    <row r="2219" spans="1:26" x14ac:dyDescent="0.25">
      <c r="A2219" s="1">
        <v>41283</v>
      </c>
      <c r="B2219" s="12">
        <v>13.81</v>
      </c>
      <c r="C2219" s="12">
        <v>16.5</v>
      </c>
      <c r="D2219">
        <v>2783.63</v>
      </c>
      <c r="E2219">
        <v>2483.87</v>
      </c>
      <c r="F2219">
        <f>IFERROR(VLOOKUP(A2219,SHORTVOL!$A$2:$E$10000,5,0),"")</f>
        <v>275.48</v>
      </c>
      <c r="G2219">
        <f>IFERROR(VLOOKUP($A2219,LONGVOL!$A$2:$E$10000,5,0),"")</f>
        <v>27190.52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>
        <f>K2218*(1-(K$1+K$5))^($A2219-$A2218)*(1+1.5*(E2219/E2218-1))</f>
        <v>521062.18321638071</v>
      </c>
      <c r="M2219" s="2">
        <f>M2218*(1-M$1+IF(AND(WEEKDAY($A2219)&lt;&gt;1,WEEKDAY($A2219)&lt;&gt;7),-M$5,0))^($A2219-$A2218)*(1+(F2219/F2218-1))</f>
        <v>6.8055805581281419</v>
      </c>
      <c r="N2219" s="2"/>
      <c r="O2219" s="2">
        <f>O2218*(1-O$1+IF(AND(WEEKDAY($A2219)&lt;&gt;1,WEEKDAY($A2219)&lt;&gt;7),-O$5,0))^($A2219-$A2218)*(1+2*(G2219/G2218-1))</f>
        <v>147312109.91554019</v>
      </c>
      <c r="P2219" s="2"/>
      <c r="Q2219">
        <f>ROW()</f>
        <v>2219</v>
      </c>
      <c r="R2219">
        <f t="shared" si="64"/>
        <v>0.83696969696969703</v>
      </c>
      <c r="S2219">
        <f>S2218*(1-(S$1+S$5))^($A2219-$A2218)*(1+2*(E2219/E2218-1))</f>
        <v>292704.31107524899</v>
      </c>
      <c r="T2219">
        <f>VLOOKUP(A2219,'UVXY-IV'!A$43:E$2041,4,0)</f>
        <v>14708400</v>
      </c>
      <c r="U2219">
        <v>599.20000000000005</v>
      </c>
      <c r="V2219">
        <f>V2218*(1-V$1+J2219)^($A2219-$A2218)*(1+2*(E2219/E2218-1))</f>
        <v>16002783.293388523</v>
      </c>
      <c r="Z2219">
        <f t="shared" si="63"/>
        <v>7.8348855604830625E-3</v>
      </c>
    </row>
    <row r="2220" spans="1:26" x14ac:dyDescent="0.25">
      <c r="A2220" s="1">
        <v>41284</v>
      </c>
      <c r="B2220" s="12">
        <v>13.49</v>
      </c>
      <c r="C2220" s="12">
        <v>16.12</v>
      </c>
      <c r="D2220">
        <v>2723.79</v>
      </c>
      <c r="E2220">
        <v>2430.4699999999998</v>
      </c>
      <c r="F2220">
        <f>IFERROR(VLOOKUP(A2220,SHORTVOL!$A$2:$E$10000,5,0),"")</f>
        <v>282.47000000000003</v>
      </c>
      <c r="G2220">
        <f>IFERROR(VLOOKUP($A2220,LONGVOL!$A$2:$E$10000,5,0),"")</f>
        <v>26501.42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>
        <f>K2219*(1-(K$1+K$5))^($A2220-$A2219)*(1+1.5*(E2220/E2219-1))</f>
        <v>504254.10095747054</v>
      </c>
      <c r="M2220" s="2">
        <f>M2219*(1-M$1+IF(AND(WEEKDAY($A2220)&lt;&gt;1,WEEKDAY($A2220)&lt;&gt;7),-M$5,0))^($A2220-$A2219)*(1+(F2220/F2219-1))</f>
        <v>6.9775285664054056</v>
      </c>
      <c r="N2220" s="2"/>
      <c r="O2220" s="2">
        <f>O2219*(1-O$1+IF(AND(WEEKDAY($A2220)&lt;&gt;1,WEEKDAY($A2220)&lt;&gt;7),-O$5,0))^($A2220-$A2219)*(1+2*(G2220/G2219-1))</f>
        <v>139825601.29422602</v>
      </c>
      <c r="P2220" s="2"/>
      <c r="Q2220">
        <f>ROW()</f>
        <v>2220</v>
      </c>
      <c r="R2220">
        <f t="shared" si="64"/>
        <v>0.83684863523573194</v>
      </c>
      <c r="S2220">
        <f>S2219*(1-(S$1+S$5))^($A2220-$A2219)*(1+2*(E2220/E2219-1))</f>
        <v>280109.34144730028</v>
      </c>
      <c r="T2220">
        <f>VLOOKUP(A2220,'UVXY-IV'!A$43:E$2041,4,0)</f>
        <v>14079400</v>
      </c>
      <c r="U2220">
        <v>570.79999999999995</v>
      </c>
      <c r="V2220">
        <f>V2219*(1-V$1+J2220)^($A2220-$A2219)*(1+2*(E2220/E2219-1))</f>
        <v>15314040.254630523</v>
      </c>
      <c r="Z2220">
        <f t="shared" si="63"/>
        <v>-5.0820727675453647E-2</v>
      </c>
    </row>
    <row r="2221" spans="1:26" x14ac:dyDescent="0.25">
      <c r="A2221" s="1">
        <v>41285</v>
      </c>
      <c r="B2221" s="12">
        <v>13.36</v>
      </c>
      <c r="C2221" s="12">
        <v>16.010000000000002</v>
      </c>
      <c r="D2221">
        <v>2707.98</v>
      </c>
      <c r="E2221">
        <v>2416.35</v>
      </c>
      <c r="F2221">
        <f>IFERROR(VLOOKUP(A2221,SHORTVOL!$A$2:$E$10000,5,0),"")</f>
        <v>283.64999999999998</v>
      </c>
      <c r="G2221">
        <f>IFERROR(VLOOKUP($A2221,LONGVOL!$A$2:$E$10000,5,0),"")</f>
        <v>26390.11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>
        <f>K2220*(1-(K$1+K$5))^($A2221-$A2220)*(1+1.5*(E2221/E2220-1))</f>
        <v>499855.05405285856</v>
      </c>
      <c r="M2221" s="2">
        <f>M2220*(1-M$1+IF(AND(WEEKDAY($A2221)&lt;&gt;1,WEEKDAY($A2221)&lt;&gt;7),-M$5,0))^($A2221-$A2220)*(1+(F2221/F2220-1))</f>
        <v>7.0059376764372443</v>
      </c>
      <c r="N2221" s="2"/>
      <c r="O2221" s="2">
        <f>O2220*(1-O$1+IF(AND(WEEKDAY($A2221)&lt;&gt;1,WEEKDAY($A2221)&lt;&gt;7),-O$5,0))^($A2221-$A2220)*(1+2*(G2221/G2220-1))</f>
        <v>138631460.564592</v>
      </c>
      <c r="P2221" s="2"/>
      <c r="Q2221">
        <f>ROW()</f>
        <v>2221</v>
      </c>
      <c r="R2221">
        <f t="shared" si="64"/>
        <v>0.83447845096814477</v>
      </c>
      <c r="S2221">
        <f>S2220*(1-(S$1+S$5))^($A2221-$A2220)*(1+2*(E2221/E2220-1))</f>
        <v>276845.37884963723</v>
      </c>
      <c r="T2221">
        <f>VLOOKUP(A2221,'UVXY-IV'!A$43:E$2041,4,0)</f>
        <v>13915700</v>
      </c>
      <c r="U2221">
        <v>566.4</v>
      </c>
      <c r="V2221">
        <f>V2220*(1-V$1+J2221)^($A2221-$A2220)*(1+2*(E2221/E2220-1))</f>
        <v>15135447.191959482</v>
      </c>
      <c r="Z2221">
        <f t="shared" si="63"/>
        <v>-8.5402152294075107E-3</v>
      </c>
    </row>
    <row r="2222" spans="1:26" x14ac:dyDescent="0.25">
      <c r="A2222" s="1">
        <v>41288</v>
      </c>
      <c r="B2222" s="12">
        <v>13.52</v>
      </c>
      <c r="C2222" s="12">
        <v>16.29</v>
      </c>
      <c r="D2222">
        <v>2699.42</v>
      </c>
      <c r="E2222">
        <v>2408.6999999999998</v>
      </c>
      <c r="F2222">
        <f>IFERROR(VLOOKUP(A2222,SHORTVOL!$A$2:$E$10000,5,0),"")</f>
        <v>287.89</v>
      </c>
      <c r="G2222">
        <f>IFERROR(VLOOKUP($A2222,LONGVOL!$A$2:$E$10000,5,0),"")</f>
        <v>25995.65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>
        <f>K2221*(1-(K$1+K$5))^($A2222-$A2221)*(1+1.5*(E2222/E2221-1))</f>
        <v>497466.98235218739</v>
      </c>
      <c r="M2222" s="2">
        <f>M2221*(1-M$1+IF(AND(WEEKDAY($A2222)&lt;&gt;1,WEEKDAY($A2222)&lt;&gt;7),-M$5,0))^($A2222-$A2221)*(1+(F2222/F2221-1))</f>
        <v>7.1084125788843924</v>
      </c>
      <c r="N2222" s="2"/>
      <c r="O2222" s="2">
        <f>O2221*(1-O$1+IF(AND(WEEKDAY($A2222)&lt;&gt;1,WEEKDAY($A2222)&lt;&gt;7),-O$5,0))^($A2222-$A2221)*(1+2*(G2222/G2221-1))</f>
        <v>134430219.15121493</v>
      </c>
      <c r="P2222" s="2"/>
      <c r="Q2222">
        <f>ROW()</f>
        <v>2222</v>
      </c>
      <c r="R2222">
        <f t="shared" si="64"/>
        <v>0.82995702885205647</v>
      </c>
      <c r="S2222">
        <f>S2221*(1-(S$1+S$5))^($A2222-$A2221)*(1+2*(E2222/E2221-1))</f>
        <v>275064.62173606356</v>
      </c>
      <c r="T2222">
        <f>VLOOKUP(A2222,'UVXY-IV'!A$43:E$2041,4,0)</f>
        <v>13827100</v>
      </c>
      <c r="U2222">
        <v>549.20000000000005</v>
      </c>
      <c r="V2222">
        <f>V2221*(1-V$1+J2222)^($A2222-$A2221)*(1+2*(E2222/E2221-1))</f>
        <v>15037666.068027643</v>
      </c>
      <c r="Z2222">
        <f t="shared" si="63"/>
        <v>-3.030510820752419E-2</v>
      </c>
    </row>
    <row r="2223" spans="1:26" x14ac:dyDescent="0.25">
      <c r="A2223" s="1">
        <v>41289</v>
      </c>
      <c r="B2223" s="12">
        <v>13.55</v>
      </c>
      <c r="C2223" s="12">
        <v>16.329999999999998</v>
      </c>
      <c r="D2223">
        <v>2676.24</v>
      </c>
      <c r="E2223">
        <v>2388.0100000000002</v>
      </c>
      <c r="F2223">
        <f>IFERROR(VLOOKUP(A2223,SHORTVOL!$A$2:$E$10000,5,0),"")</f>
        <v>289.27999999999997</v>
      </c>
      <c r="G2223">
        <f>IFERROR(VLOOKUP($A2223,LONGVOL!$A$2:$E$10000,5,0),"")</f>
        <v>25870.23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>
        <f>K2222*(1-(K$1+K$5))^($A2223-$A2222)*(1+1.5*(E2223/E2222-1))</f>
        <v>491052.63859439554</v>
      </c>
      <c r="M2223" s="2">
        <f>M2222*(1-M$1+IF(AND(WEEKDAY($A2223)&lt;&gt;1,WEEKDAY($A2223)&lt;&gt;7),-M$5,0))^($A2223-$A2222)*(1+(F2223/F2222-1))</f>
        <v>7.1419802394839316</v>
      </c>
      <c r="N2223" s="2"/>
      <c r="O2223" s="2">
        <f>O2222*(1-O$1+IF(AND(WEEKDAY($A2223)&lt;&gt;1,WEEKDAY($A2223)&lt;&gt;7),-O$5,0))^($A2223-$A2222)*(1+2*(G2223/G2222-1))</f>
        <v>133114276.20765962</v>
      </c>
      <c r="P2223" s="2"/>
      <c r="Q2223">
        <f>ROW()</f>
        <v>2223</v>
      </c>
      <c r="R2223">
        <f t="shared" si="64"/>
        <v>0.82976117575015318</v>
      </c>
      <c r="S2223">
        <f>S2222*(1-(S$1+S$5))^($A2223-$A2222)*(1+2*(E2223/E2222-1))</f>
        <v>270330.0688864073</v>
      </c>
      <c r="T2223">
        <f>VLOOKUP(A2223,'UVXY-IV'!A$43:E$2041,4,0)</f>
        <v>13593000</v>
      </c>
      <c r="U2223">
        <v>546.79999999999995</v>
      </c>
      <c r="V2223">
        <f>V2222*(1-V$1+J2223)^($A2223-$A2222)*(1+2*(E2223/E2222-1))</f>
        <v>14778690.803913923</v>
      </c>
      <c r="Z2223">
        <f t="shared" si="63"/>
        <v>-9.7890411238195085E-3</v>
      </c>
    </row>
    <row r="2224" spans="1:26" x14ac:dyDescent="0.25">
      <c r="A2224" s="1">
        <v>41290</v>
      </c>
      <c r="B2224" s="12">
        <v>13.42</v>
      </c>
      <c r="C2224" s="12">
        <v>16.239999999999998</v>
      </c>
      <c r="D2224">
        <v>2625.43</v>
      </c>
      <c r="E2224">
        <v>2342.67</v>
      </c>
      <c r="F2224">
        <f>IFERROR(VLOOKUP(A2224,SHORTVOL!$A$2:$E$10000,5,0),"")</f>
        <v>294.23</v>
      </c>
      <c r="G2224">
        <f>IFERROR(VLOOKUP($A2224,LONGVOL!$A$2:$E$10000,5,0),"")</f>
        <v>25428.14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>
        <f>K2223*(1-(K$1+K$5))^($A2224-$A2223)*(1+1.5*(E2224/E2223-1))</f>
        <v>477062.992742692</v>
      </c>
      <c r="M2224" s="2">
        <f>M2223*(1-M$1+IF(AND(WEEKDAY($A2224)&lt;&gt;1,WEEKDAY($A2224)&lt;&gt;7),-M$5,0))^($A2224-$A2223)*(1+(F2224/F2223-1))</f>
        <v>7.2634236481653058</v>
      </c>
      <c r="N2224" s="2"/>
      <c r="O2224" s="2">
        <f>O2223*(1-O$1+IF(AND(WEEKDAY($A2224)&lt;&gt;1,WEEKDAY($A2224)&lt;&gt;7),-O$5,0))^($A2224-$A2223)*(1+2*(G2224/G2223-1))</f>
        <v>128546621.97098301</v>
      </c>
      <c r="P2224" s="2"/>
      <c r="Q2224">
        <f>ROW()</f>
        <v>2224</v>
      </c>
      <c r="R2224">
        <f t="shared" si="64"/>
        <v>0.82635467980295574</v>
      </c>
      <c r="S2224">
        <f>S2223*(1-(S$1+S$5))^($A2224-$A2223)*(1+2*(E2224/E2223-1))</f>
        <v>260056.05045453581</v>
      </c>
      <c r="T2224">
        <f>VLOOKUP(A2224,'UVXY-IV'!A$43:E$2041,4,0)</f>
        <v>13078200</v>
      </c>
      <c r="U2224">
        <v>524.79999999999995</v>
      </c>
      <c r="V2224">
        <f>V2223*(1-V$1+J2224)^($A2224-$A2223)*(1+2*(E2224/E2223-1))</f>
        <v>14216885.896000581</v>
      </c>
      <c r="Z2224">
        <f t="shared" si="63"/>
        <v>-3.4313781863269277E-2</v>
      </c>
    </row>
    <row r="2225" spans="1:26" x14ac:dyDescent="0.25">
      <c r="A2225" s="1">
        <v>41291</v>
      </c>
      <c r="B2225" s="12">
        <v>13.57</v>
      </c>
      <c r="C2225" s="12">
        <v>16.079999999999998</v>
      </c>
      <c r="D2225">
        <v>2656.47</v>
      </c>
      <c r="E2225">
        <v>2370.36</v>
      </c>
      <c r="F2225">
        <f>IFERROR(VLOOKUP(A2225,SHORTVOL!$A$2:$E$10000,5,0),"")</f>
        <v>294.51</v>
      </c>
      <c r="G2225">
        <f>IFERROR(VLOOKUP($A2225,LONGVOL!$A$2:$E$10000,5,0),"")</f>
        <v>25403.27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>
        <f>K2224*(1-(K$1+K$5))^($A2225-$A2224)*(1+1.5*(E2225/E2224-1))</f>
        <v>485516.55413847679</v>
      </c>
      <c r="M2225" s="2">
        <f>M2224*(1-M$1+IF(AND(WEEKDAY($A2225)&lt;&gt;1,WEEKDAY($A2225)&lt;&gt;7),-M$5,0))^($A2225-$A2224)*(1+(F2225/F2224-1))</f>
        <v>7.2695689160062367</v>
      </c>
      <c r="N2225" s="2"/>
      <c r="O2225" s="2">
        <f>O2224*(1-O$1+IF(AND(WEEKDAY($A2225)&lt;&gt;1,WEEKDAY($A2225)&lt;&gt;7),-O$5,0))^($A2225-$A2224)*(1+2*(G2225/G2224-1))</f>
        <v>128277069.92466004</v>
      </c>
      <c r="P2225" s="2"/>
      <c r="Q2225">
        <f>ROW()</f>
        <v>2225</v>
      </c>
      <c r="R2225">
        <f t="shared" si="64"/>
        <v>0.84390547263681603</v>
      </c>
      <c r="S2225">
        <f>S2224*(1-(S$1+S$5))^($A2225-$A2224)*(1+2*(E2225/E2224-1))</f>
        <v>266194.72499456024</v>
      </c>
      <c r="T2225">
        <f>VLOOKUP(A2225,'UVXY-IV'!A$43:E$2041,4,0)</f>
        <v>13387700</v>
      </c>
      <c r="U2225">
        <v>530</v>
      </c>
      <c r="V2225">
        <f>V2224*(1-V$1+J2225)^($A2225-$A2224)*(1+2*(E2225/E2224-1))</f>
        <v>14552341.164086111</v>
      </c>
      <c r="Z2225">
        <f t="shared" si="63"/>
        <v>-2.0969204961590604E-3</v>
      </c>
    </row>
    <row r="2226" spans="1:26" x14ac:dyDescent="0.25">
      <c r="A2226" s="1">
        <v>41292</v>
      </c>
      <c r="B2226" s="12">
        <v>12.46</v>
      </c>
      <c r="C2226" s="12">
        <v>15.29</v>
      </c>
      <c r="D2226">
        <v>2486.5300000000002</v>
      </c>
      <c r="E2226">
        <v>2218.7199999999998</v>
      </c>
      <c r="F2226">
        <f>IFERROR(VLOOKUP(A2226,SHORTVOL!$A$2:$E$10000,5,0),"")</f>
        <v>311.92</v>
      </c>
      <c r="G2226">
        <f>IFERROR(VLOOKUP($A2226,LONGVOL!$A$2:$E$10000,5,0),"")</f>
        <v>23901.48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>
        <f>K2225*(1-(K$1+K$5))^($A2226-$A2225)*(1+1.5*(E2226/E2225-1))</f>
        <v>438922.12461240636</v>
      </c>
      <c r="M2226" s="2">
        <f>M2225*(1-M$1+IF(AND(WEEKDAY($A2226)&lt;&gt;1,WEEKDAY($A2226)&lt;&gt;7),-M$5,0))^($A2226-$A2225)*(1+(F2226/F2225-1))</f>
        <v>7.6984983840899979</v>
      </c>
      <c r="N2226" s="2"/>
      <c r="O2226" s="2">
        <f>O2225*(1-O$1+IF(AND(WEEKDAY($A2226)&lt;&gt;1,WEEKDAY($A2226)&lt;&gt;7),-O$5,0))^($A2226-$A2225)*(1+2*(G2226/G2225-1))</f>
        <v>113094148.12351891</v>
      </c>
      <c r="P2226" s="2"/>
      <c r="Q2226">
        <f>ROW()</f>
        <v>2226</v>
      </c>
      <c r="R2226">
        <f t="shared" si="64"/>
        <v>0.81491170699803805</v>
      </c>
      <c r="S2226">
        <f>S2225*(1-(S$1+S$5))^($A2226-$A2225)*(1+2*(E2226/E2225-1))</f>
        <v>232128.13649079532</v>
      </c>
      <c r="T2226">
        <f>VLOOKUP(A2226,'UVXY-IV'!A$43:E$2041,4,0)</f>
        <v>11676700</v>
      </c>
      <c r="U2226">
        <v>462.4</v>
      </c>
      <c r="V2226">
        <f>V2225*(1-V$1+J2226)^($A2226-$A2225)*(1+2*(E2226/E2225-1))</f>
        <v>12689868.302076923</v>
      </c>
      <c r="Z2226">
        <f t="shared" si="63"/>
        <v>-0.11836037266877386</v>
      </c>
    </row>
    <row r="2227" spans="1:26" x14ac:dyDescent="0.25">
      <c r="A2227" s="1">
        <v>41296</v>
      </c>
      <c r="B2227" s="12">
        <v>12.43</v>
      </c>
      <c r="C2227" s="12">
        <v>14.72</v>
      </c>
      <c r="D2227">
        <v>2378.59</v>
      </c>
      <c r="E2227">
        <v>2122.39</v>
      </c>
      <c r="F2227">
        <f>IFERROR(VLOOKUP(A2227,SHORTVOL!$A$2:$E$10000,5,0),"")</f>
        <v>320.79000000000002</v>
      </c>
      <c r="G2227">
        <f>IFERROR(VLOOKUP($A2227,LONGVOL!$A$2:$E$10000,5,0),"")</f>
        <v>23221.98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>
        <f>K2226*(1-(K$1+K$5))^($A2227-$A2226)*(1+1.5*(E2227/E2226-1))</f>
        <v>410321.41238319461</v>
      </c>
      <c r="M2227" s="2">
        <f>M2226*(1-M$1+IF(AND(WEEKDAY($A2227)&lt;&gt;1,WEEKDAY($A2227)&lt;&gt;7),-M$5,0))^($A2227-$A2226)*(1+(F2227/F2226-1))</f>
        <v>7.9140789071359015</v>
      </c>
      <c r="N2227" s="2"/>
      <c r="O2227" s="2">
        <f>O2226*(1-O$1+IF(AND(WEEKDAY($A2227)&lt;&gt;1,WEEKDAY($A2227)&lt;&gt;7),-O$5,0))^($A2227-$A2226)*(1+2*(G2227/G2226-1))</f>
        <v>106603608.83491679</v>
      </c>
      <c r="P2227" s="2"/>
      <c r="Q2227">
        <f>ROW()</f>
        <v>2227</v>
      </c>
      <c r="R2227">
        <f t="shared" si="64"/>
        <v>0.84442934782608692</v>
      </c>
      <c r="S2227">
        <f>S2226*(1-(S$1+S$5))^($A2227-$A2226)*(1+2*(E2227/E2226-1))</f>
        <v>211942.98551156052</v>
      </c>
      <c r="T2227">
        <f>VLOOKUP(A2227,'UVXY-IV'!A$43:E$2041,4,0)</f>
        <v>10659200</v>
      </c>
      <c r="U2227">
        <v>434.8</v>
      </c>
      <c r="V2227">
        <f>V2226*(1-V$1+J2227)^($A2227-$A2226)*(1+2*(E2227/E2226-1))</f>
        <v>11585959.527574033</v>
      </c>
      <c r="Z2227">
        <f t="shared" si="63"/>
        <v>-5.7390584714545168E-2</v>
      </c>
    </row>
    <row r="2228" spans="1:26" x14ac:dyDescent="0.25">
      <c r="A2228" s="1">
        <v>41297</v>
      </c>
      <c r="B2228" s="12">
        <v>12.46</v>
      </c>
      <c r="C2228" s="12">
        <v>14.5</v>
      </c>
      <c r="D2228">
        <v>2320.52</v>
      </c>
      <c r="E2228">
        <v>2070.5700000000002</v>
      </c>
      <c r="F2228">
        <f>IFERROR(VLOOKUP(A2228,SHORTVOL!$A$2:$E$10000,5,0),"")</f>
        <v>329.71</v>
      </c>
      <c r="G2228">
        <f>IFERROR(VLOOKUP($A2228,LONGVOL!$A$2:$E$10000,5,0),"")</f>
        <v>22576.41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>
        <f>K2227*(1-(K$1+K$5))^($A2228-$A2227)*(1+1.5*(E2228/E2227-1))</f>
        <v>395290.09001498856</v>
      </c>
      <c r="M2228" s="2">
        <f>M2227*(1-M$1+IF(AND(WEEKDAY($A2228)&lt;&gt;1,WEEKDAY($A2228)&lt;&gt;7),-M$5,0))^($A2228-$A2227)*(1+(F2228/F2227-1))</f>
        <v>8.1332825947276124</v>
      </c>
      <c r="N2228" s="2"/>
      <c r="O2228" s="2">
        <f>O2227*(1-O$1+IF(AND(WEEKDAY($A2228)&lt;&gt;1,WEEKDAY($A2228)&lt;&gt;7),-O$5,0))^($A2228-$A2227)*(1+2*(G2228/G2227-1))</f>
        <v>100662252.73448668</v>
      </c>
      <c r="P2228" s="2"/>
      <c r="Q2228">
        <f>ROW()</f>
        <v>2228</v>
      </c>
      <c r="R2228">
        <f t="shared" si="64"/>
        <v>0.85931034482758628</v>
      </c>
      <c r="S2228">
        <f>S2227*(1-(S$1+S$5))^($A2228-$A2227)*(1+2*(E2228/E2227-1))</f>
        <v>201586.64699177575</v>
      </c>
      <c r="T2228">
        <f>VLOOKUP(A2228,'UVXY-IV'!A$43:E$2041,4,0)</f>
        <v>10136700</v>
      </c>
      <c r="U2228">
        <v>411.6</v>
      </c>
      <c r="V2228">
        <f>V2227*(1-V$1+J2228)^($A2228-$A2227)*(1+2*(E2228/E2227-1))</f>
        <v>11019721.733690107</v>
      </c>
      <c r="Z2228">
        <f t="shared" si="63"/>
        <v>-5.5733161056777281E-2</v>
      </c>
    </row>
    <row r="2229" spans="1:26" x14ac:dyDescent="0.25">
      <c r="A2229" s="1">
        <v>41298</v>
      </c>
      <c r="B2229" s="12">
        <v>12.69</v>
      </c>
      <c r="C2229" s="12">
        <v>14.67</v>
      </c>
      <c r="D2229">
        <v>2353.11</v>
      </c>
      <c r="E2229">
        <v>2099.65</v>
      </c>
      <c r="F2229">
        <f>IFERROR(VLOOKUP(A2229,SHORTVOL!$A$2:$E$10000,5,0),"")</f>
        <v>327.27</v>
      </c>
      <c r="G2229">
        <f>IFERROR(VLOOKUP($A2229,LONGVOL!$A$2:$E$10000,5,0),"")</f>
        <v>22743.599999999999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>
        <f>K2228*(1-(K$1+K$5))^($A2229-$A2228)*(1+1.5*(E2229/E2228-1))</f>
        <v>403613.66274558881</v>
      </c>
      <c r="M2229" s="2">
        <f>M2228*(1-M$1+IF(AND(WEEKDAY($A2229)&lt;&gt;1,WEEKDAY($A2229)&lt;&gt;7),-M$5,0))^($A2229-$A2228)*(1+(F2229/F2228-1))</f>
        <v>8.0722411566056671</v>
      </c>
      <c r="N2229" s="2"/>
      <c r="O2229" s="2">
        <f>O2228*(1-O$1+IF(AND(WEEKDAY($A2229)&lt;&gt;1,WEEKDAY($A2229)&lt;&gt;7),-O$5,0))^($A2229-$A2228)*(1+2*(G2229/G2228-1))</f>
        <v>102138751.49702385</v>
      </c>
      <c r="P2229" s="2"/>
      <c r="Q2229">
        <f>ROW()</f>
        <v>2229</v>
      </c>
      <c r="R2229">
        <f t="shared" si="64"/>
        <v>0.86503067484662577</v>
      </c>
      <c r="S2229">
        <f>S2228*(1-(S$1+S$5))^($A2229-$A2228)*(1+2*(E2229/E2228-1))</f>
        <v>207242.00687503553</v>
      </c>
      <c r="T2229">
        <f>VLOOKUP(A2229,'UVXY-IV'!A$43:E$2041,4,0)</f>
        <v>10422900</v>
      </c>
      <c r="U2229">
        <v>415.2</v>
      </c>
      <c r="V2229">
        <f>V2228*(1-V$1+J2229)^($A2229-$A2228)*(1+2*(E2229/E2228-1))</f>
        <v>11328764.876826407</v>
      </c>
      <c r="Z2229">
        <f t="shared" si="63"/>
        <v>1.4667849391684751E-2</v>
      </c>
    </row>
    <row r="2230" spans="1:26" x14ac:dyDescent="0.25">
      <c r="A2230" s="1">
        <v>41299</v>
      </c>
      <c r="B2230" s="12">
        <v>12.89</v>
      </c>
      <c r="C2230" s="12">
        <v>14.66</v>
      </c>
      <c r="D2230">
        <v>2372.58</v>
      </c>
      <c r="E2230">
        <v>2117.02</v>
      </c>
      <c r="F2230">
        <f>IFERROR(VLOOKUP(A2230,SHORTVOL!$A$2:$E$10000,5,0),"")</f>
        <v>325.29000000000002</v>
      </c>
      <c r="G2230">
        <f>IFERROR(VLOOKUP($A2230,LONGVOL!$A$2:$E$10000,5,0),"")</f>
        <v>22880.79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>
        <f>K2229*(1-(K$1+K$5))^($A2230-$A2229)*(1+1.5*(E2230/E2229-1))</f>
        <v>408618.27157791768</v>
      </c>
      <c r="M2230" s="2">
        <f>M2229*(1-M$1+IF(AND(WEEKDAY($A2230)&lt;&gt;1,WEEKDAY($A2230)&lt;&gt;7),-M$5,0))^($A2230-$A2229)*(1+(F2230/F2229-1))</f>
        <v>8.0225573864044186</v>
      </c>
      <c r="N2230" s="2"/>
      <c r="O2230" s="2">
        <f>O2229*(1-O$1+IF(AND(WEEKDAY($A2230)&lt;&gt;1,WEEKDAY($A2230)&lt;&gt;7),-O$5,0))^($A2230-$A2229)*(1+2*(G2230/G2229-1))</f>
        <v>103356373.60977261</v>
      </c>
      <c r="P2230" s="2"/>
      <c r="Q2230">
        <f>ROW()</f>
        <v>2230</v>
      </c>
      <c r="R2230">
        <f t="shared" si="64"/>
        <v>0.8792633015006821</v>
      </c>
      <c r="S2230">
        <f>S2229*(1-(S$1+S$5))^($A2230-$A2229)*(1+2*(E2230/E2229-1))</f>
        <v>210663.85395730048</v>
      </c>
      <c r="T2230">
        <f>VLOOKUP(A2230,'UVXY-IV'!A$43:E$2041,4,0)</f>
        <v>10593800</v>
      </c>
      <c r="U2230">
        <v>422.4</v>
      </c>
      <c r="V2230">
        <f>V2229*(1-V$1+J2230)^($A2230-$A2229)*(1+2*(E2230/E2229-1))</f>
        <v>11515709.654789256</v>
      </c>
      <c r="Z2230">
        <f t="shared" si="63"/>
        <v>1.1921255105455497E-2</v>
      </c>
    </row>
    <row r="2231" spans="1:26" x14ac:dyDescent="0.25">
      <c r="A2231" s="1">
        <v>41302</v>
      </c>
      <c r="B2231" s="12">
        <v>13.57</v>
      </c>
      <c r="C2231" s="12">
        <v>15.07</v>
      </c>
      <c r="D2231">
        <v>2436.38</v>
      </c>
      <c r="E2231">
        <v>2173.94</v>
      </c>
      <c r="F2231">
        <f>IFERROR(VLOOKUP(A2231,SHORTVOL!$A$2:$E$10000,5,0),"")</f>
        <v>315.27</v>
      </c>
      <c r="G2231">
        <f>IFERROR(VLOOKUP($A2231,LONGVOL!$A$2:$E$10000,5,0),"")</f>
        <v>23585.91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>
        <f>K2230*(1-(K$1+K$5))^($A2231-$A2230)*(1+1.5*(E2231/E2230-1))</f>
        <v>425085.73034792702</v>
      </c>
      <c r="M2231" s="2">
        <f>M2230*(1-M$1+IF(AND(WEEKDAY($A2231)&lt;&gt;1,WEEKDAY($A2231)&lt;&gt;7),-M$5,0))^($A2231-$A2230)*(1+(F2231/F2230-1))</f>
        <v>7.7729760922914046</v>
      </c>
      <c r="N2231" s="2"/>
      <c r="O2231" s="2">
        <f>O2230*(1-O$1+IF(AND(WEEKDAY($A2231)&lt;&gt;1,WEEKDAY($A2231)&lt;&gt;7),-O$5,0))^($A2231-$A2230)*(1+2*(G2231/G2230-1))</f>
        <v>109680225.29314557</v>
      </c>
      <c r="P2231" s="2"/>
      <c r="Q2231">
        <f>ROW()</f>
        <v>2231</v>
      </c>
      <c r="R2231">
        <f t="shared" si="64"/>
        <v>0.90046449900464498</v>
      </c>
      <c r="S2231">
        <f>S2230*(1-(S$1+S$5))^($A2231-$A2230)*(1+2*(E2231/E2230-1))</f>
        <v>221969.58727708308</v>
      </c>
      <c r="T2231">
        <f>VLOOKUP(A2231,'UVXY-IV'!A$43:E$2041,4,0)</f>
        <v>11163600</v>
      </c>
      <c r="U2231">
        <v>446</v>
      </c>
      <c r="V2231">
        <f>V2230*(1-V$1+J2231)^($A2231-$A2230)*(1+2*(E2231/E2230-1))</f>
        <v>12133382.199343694</v>
      </c>
      <c r="Z2231">
        <f t="shared" si="63"/>
        <v>6.1184922250165252E-2</v>
      </c>
    </row>
    <row r="2232" spans="1:26" x14ac:dyDescent="0.25">
      <c r="A2232" s="1">
        <v>41303</v>
      </c>
      <c r="B2232" s="12">
        <v>13.31</v>
      </c>
      <c r="C2232" s="12">
        <v>14.74</v>
      </c>
      <c r="D2232">
        <v>2356.86</v>
      </c>
      <c r="E2232">
        <v>2102.98</v>
      </c>
      <c r="F2232">
        <f>IFERROR(VLOOKUP(A2232,SHORTVOL!$A$2:$E$10000,5,0),"")</f>
        <v>326.87</v>
      </c>
      <c r="G2232">
        <f>IFERROR(VLOOKUP($A2232,LONGVOL!$A$2:$E$10000,5,0),"")</f>
        <v>22718.12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>
        <f>K2231*(1-(K$1+K$5))^($A2232-$A2231)*(1+1.5*(E2232/E2231-1))</f>
        <v>404268.89427682344</v>
      </c>
      <c r="M2232" s="2">
        <f>M2231*(1-M$1+IF(AND(WEEKDAY($A2232)&lt;&gt;1,WEEKDAY($A2232)&lt;&gt;7),-M$5,0))^($A2232-$A2231)*(1+(F2232/F2231-1))</f>
        <v>8.0581238242940518</v>
      </c>
      <c r="N2232" s="2"/>
      <c r="O2232" s="2">
        <f>O2231*(1-O$1+IF(AND(WEEKDAY($A2232)&lt;&gt;1,WEEKDAY($A2232)&lt;&gt;7),-O$5,0))^($A2232-$A2231)*(1+2*(G2232/G2231-1))</f>
        <v>101595018.97098657</v>
      </c>
      <c r="P2232" s="2"/>
      <c r="Q2232">
        <f>ROW()</f>
        <v>2232</v>
      </c>
      <c r="R2232">
        <f t="shared" si="64"/>
        <v>0.90298507462686572</v>
      </c>
      <c r="S2232">
        <f>S2231*(1-(S$1+S$5))^($A2232-$A2231)*(1+2*(E2232/E2231-1))</f>
        <v>207471.89024759538</v>
      </c>
      <c r="T2232">
        <f>VLOOKUP(A2232,'UVXY-IV'!A$43:E$2041,4,0)</f>
        <v>10437600</v>
      </c>
      <c r="U2232">
        <v>418</v>
      </c>
      <c r="V2232">
        <f>V2231*(1-V$1+J2232)^($A2232-$A2231)*(1+2*(E2232/E2231-1))</f>
        <v>11340796.946212659</v>
      </c>
      <c r="Z2232">
        <f t="shared" si="63"/>
        <v>-7.3716171721469603E-2</v>
      </c>
    </row>
    <row r="2233" spans="1:26" x14ac:dyDescent="0.25">
      <c r="A2233" s="1">
        <v>41304</v>
      </c>
      <c r="B2233" s="12">
        <v>14.32</v>
      </c>
      <c r="C2233" s="12">
        <v>15.42</v>
      </c>
      <c r="D2233">
        <v>2516.67</v>
      </c>
      <c r="E2233">
        <v>2245.5700000000002</v>
      </c>
      <c r="F2233">
        <f>IFERROR(VLOOKUP(A2233,SHORTVOL!$A$2:$E$10000,5,0),"")</f>
        <v>307.38</v>
      </c>
      <c r="G2233">
        <f>IFERROR(VLOOKUP($A2233,LONGVOL!$A$2:$E$10000,5,0),"")</f>
        <v>24072.75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>
        <f>K2232*(1-(K$1+K$5))^($A2233-$A2232)*(1+1.5*(E2233/E2232-1))</f>
        <v>445381.06415336562</v>
      </c>
      <c r="M2233" s="2">
        <f>M2232*(1-M$1+IF(AND(WEEKDAY($A2233)&lt;&gt;1,WEEKDAY($A2233)&lt;&gt;7),-M$5,0))^($A2233-$A2232)*(1+(F2233/F2232-1))</f>
        <v>7.5768496295566097</v>
      </c>
      <c r="N2233" s="2"/>
      <c r="O2233" s="2">
        <f>O2232*(1-O$1+IF(AND(WEEKDAY($A2233)&lt;&gt;1,WEEKDAY($A2233)&lt;&gt;7),-O$5,0))^($A2233-$A2232)*(1+2*(G2233/G2232-1))</f>
        <v>113694736.23489134</v>
      </c>
      <c r="P2233" s="2"/>
      <c r="Q2233">
        <f>ROW()</f>
        <v>2233</v>
      </c>
      <c r="R2233">
        <f t="shared" si="64"/>
        <v>0.92866407263294426</v>
      </c>
      <c r="S2233">
        <f>S2232*(1-(S$1+S$5))^($A2233-$A2232)*(1+2*(E2233/E2232-1))</f>
        <v>235598.70876037455</v>
      </c>
      <c r="T2233">
        <f>VLOOKUP(A2233,'UVXY-IV'!A$43:E$2041,4,0)</f>
        <v>11852000</v>
      </c>
      <c r="U2233">
        <v>471.6</v>
      </c>
      <c r="V2233">
        <f>V2232*(1-V$1+J2233)^($A2233-$A2232)*(1+2*(E2233/E2232-1))</f>
        <v>12878139.466802208</v>
      </c>
      <c r="Z2233">
        <f t="shared" si="63"/>
        <v>0.11909754421484187</v>
      </c>
    </row>
    <row r="2234" spans="1:26" x14ac:dyDescent="0.25">
      <c r="A2234" s="1">
        <v>41305</v>
      </c>
      <c r="B2234" s="12">
        <v>14.28</v>
      </c>
      <c r="C2234" s="12">
        <v>15.57</v>
      </c>
      <c r="D2234">
        <v>2493.16</v>
      </c>
      <c r="E2234">
        <v>2224.59</v>
      </c>
      <c r="F2234">
        <f>IFERROR(VLOOKUP(A2234,SHORTVOL!$A$2:$E$10000,5,0),"")</f>
        <v>304.93</v>
      </c>
      <c r="G2234">
        <f>IFERROR(VLOOKUP($A2234,LONGVOL!$A$2:$E$10000,5,0),"")</f>
        <v>24264.52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>
        <f>K2233*(1-(K$1+K$5))^($A2234-$A2233)*(1+1.5*(E2234/E2233-1))</f>
        <v>439135.16755829746</v>
      </c>
      <c r="M2234" s="2">
        <f>M2233*(1-M$1+IF(AND(WEEKDAY($A2234)&lt;&gt;1,WEEKDAY($A2234)&lt;&gt;7),-M$5,0))^($A2234-$A2233)*(1+(F2234/F2233-1))</f>
        <v>7.5156648347027435</v>
      </c>
      <c r="N2234" s="2"/>
      <c r="O2234" s="2">
        <f>O2233*(1-O$1+IF(AND(WEEKDAY($A2234)&lt;&gt;1,WEEKDAY($A2234)&lt;&gt;7),-O$5,0))^($A2234-$A2233)*(1+2*(G2234/G2233-1))</f>
        <v>115489884.47321691</v>
      </c>
      <c r="P2234" s="2"/>
      <c r="Q2234">
        <f>ROW()</f>
        <v>2234</v>
      </c>
      <c r="R2234">
        <f t="shared" si="64"/>
        <v>0.91714836223506735</v>
      </c>
      <c r="S2234">
        <f>S2233*(1-(S$1+S$5))^($A2234-$A2233)*(1+2*(E2234/E2233-1))</f>
        <v>231188.59593427859</v>
      </c>
      <c r="T2234">
        <f>VLOOKUP(A2234,'UVXY-IV'!A$43:E$2041,4,0)</f>
        <v>11633800</v>
      </c>
      <c r="U2234">
        <v>474</v>
      </c>
      <c r="V2234">
        <f>V2233*(1-V$1+J2234)^($A2234-$A2233)*(1+2*(E2234/E2233-1))</f>
        <v>12636957.733995544</v>
      </c>
      <c r="Z2234">
        <f t="shared" si="63"/>
        <v>1.5789193922019606E-2</v>
      </c>
    </row>
    <row r="2235" spans="1:26" x14ac:dyDescent="0.25">
      <c r="A2235" s="1">
        <v>41306</v>
      </c>
      <c r="B2235" s="12">
        <v>12.9</v>
      </c>
      <c r="C2235" s="12">
        <v>14.79</v>
      </c>
      <c r="D2235">
        <v>2419.42</v>
      </c>
      <c r="E2235">
        <v>2158.79</v>
      </c>
      <c r="F2235">
        <f>IFERROR(VLOOKUP(A2235,SHORTVOL!$A$2:$E$10000,5,0),"")</f>
        <v>321.88</v>
      </c>
      <c r="G2235">
        <f>IFERROR(VLOOKUP($A2235,LONGVOL!$A$2:$E$10000,5,0),"")</f>
        <v>22915.72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>
        <f>K2234*(1-(K$1+K$5))^($A2235-$A2234)*(1+1.5*(E2235/E2234-1))</f>
        <v>419647.71462689224</v>
      </c>
      <c r="M2235" s="2">
        <f>M2234*(1-M$1+IF(AND(WEEKDAY($A2235)&lt;&gt;1,WEEKDAY($A2235)&lt;&gt;7),-M$5,0))^($A2235-$A2234)*(1+(F2235/F2234-1))</f>
        <v>7.9325977345644496</v>
      </c>
      <c r="N2235" s="2"/>
      <c r="O2235" s="2">
        <f>O2234*(1-O$1+IF(AND(WEEKDAY($A2235)&lt;&gt;1,WEEKDAY($A2235)&lt;&gt;7),-O$5,0))^($A2235-$A2234)*(1+2*(G2235/G2234-1))</f>
        <v>102635851.15584451</v>
      </c>
      <c r="P2235" s="2"/>
      <c r="Q2235">
        <f>ROW()</f>
        <v>2235</v>
      </c>
      <c r="R2235">
        <f t="shared" si="64"/>
        <v>0.87221095334685605</v>
      </c>
      <c r="S2235">
        <f>S2234*(1-(S$1+S$5))^($A2235-$A2234)*(1+2*(E2235/E2234-1))</f>
        <v>217504.84964226882</v>
      </c>
      <c r="T2235">
        <f>VLOOKUP(A2235,'UVXY-IV'!A$43:E$2041,4,0)</f>
        <v>10946000</v>
      </c>
      <c r="U2235">
        <v>425.6</v>
      </c>
      <c r="V2235">
        <f>V2234*(1-V$1+J2235)^($A2235-$A2234)*(1+2*(E2235/E2234-1))</f>
        <v>11888880.932749638</v>
      </c>
      <c r="Z2235">
        <f t="shared" si="63"/>
        <v>-0.11130007944854559</v>
      </c>
    </row>
    <row r="2236" spans="1:26" x14ac:dyDescent="0.25">
      <c r="A2236" s="1">
        <v>41309</v>
      </c>
      <c r="B2236" s="12">
        <v>14.67</v>
      </c>
      <c r="C2236" s="12">
        <v>15.79</v>
      </c>
      <c r="D2236">
        <v>2529.83</v>
      </c>
      <c r="E2236">
        <v>2257.3000000000002</v>
      </c>
      <c r="F2236">
        <f>IFERROR(VLOOKUP(A2236,SHORTVOL!$A$2:$E$10000,5,0),"")</f>
        <v>298.76</v>
      </c>
      <c r="G2236">
        <f>IFERROR(VLOOKUP($A2236,LONGVOL!$A$2:$E$10000,5,0),"")</f>
        <v>2456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>
        <f>K2235*(1-(K$1+K$5))^($A2236-$A2235)*(1+1.5*(E2236/E2235-1))</f>
        <v>448358.89077378879</v>
      </c>
      <c r="M2236" s="2">
        <f>M2235*(1-M$1+IF(AND(WEEKDAY($A2236)&lt;&gt;1,WEEKDAY($A2236)&lt;&gt;7),-M$5,0))^($A2236-$A2235)*(1+(F2236/F2235-1))</f>
        <v>7.360485390343678</v>
      </c>
      <c r="N2236" s="2"/>
      <c r="O2236" s="2">
        <f>O2235*(1-O$1+IF(AND(WEEKDAY($A2236)&lt;&gt;1,WEEKDAY($A2236)&lt;&gt;7),-O$5,0))^($A2236-$A2235)*(1+2*(G2236/G2235-1))</f>
        <v>117333022.06547619</v>
      </c>
      <c r="P2236" s="2"/>
      <c r="Q2236">
        <f>ROW()</f>
        <v>2236</v>
      </c>
      <c r="R2236">
        <f t="shared" si="64"/>
        <v>0.92906903103229899</v>
      </c>
      <c r="S2236">
        <f>S2235*(1-(S$1+S$5))^($A2236-$A2235)*(1+2*(E2236/E2235-1))</f>
        <v>237331.23649685018</v>
      </c>
      <c r="T2236">
        <f>VLOOKUP(A2236,'UVXY-IV'!A$43:E$2041,4,0)</f>
        <v>11946100</v>
      </c>
      <c r="U2236">
        <v>484</v>
      </c>
      <c r="V2236">
        <f>V2235*(1-V$1+J2236)^($A2236-$A2235)*(1+2*(E2236/E2235-1))</f>
        <v>12972225.090921465</v>
      </c>
      <c r="Z2236">
        <f t="shared" si="63"/>
        <v>0.14319724291383507</v>
      </c>
    </row>
    <row r="2237" spans="1:26" x14ac:dyDescent="0.25">
      <c r="A2237" s="1">
        <v>41310</v>
      </c>
      <c r="B2237" s="12">
        <v>13.72</v>
      </c>
      <c r="C2237" s="12">
        <v>15.3</v>
      </c>
      <c r="D2237">
        <v>2451.02</v>
      </c>
      <c r="E2237">
        <v>2186.9699999999998</v>
      </c>
      <c r="F2237">
        <f>IFERROR(VLOOKUP(A2237,SHORTVOL!$A$2:$E$10000,5,0),"")</f>
        <v>312.3</v>
      </c>
      <c r="G2237">
        <f>IFERROR(VLOOKUP($A2237,LONGVOL!$A$2:$E$10000,5,0),"")</f>
        <v>23448.45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>
        <f>K2236*(1-(K$1+K$5))^($A2237-$A2236)*(1+1.5*(E2237/E2236-1))</f>
        <v>427400.72282716754</v>
      </c>
      <c r="M2237" s="2">
        <f>M2236*(1-M$1+IF(AND(WEEKDAY($A2237)&lt;&gt;1,WEEKDAY($A2237)&lt;&gt;7),-M$5,0))^($A2237-$A2236)*(1+(F2237/F2236-1))</f>
        <v>7.6932558707357135</v>
      </c>
      <c r="N2237" s="2"/>
      <c r="O2237" s="2">
        <f>O2236*(1-O$1+IF(AND(WEEKDAY($A2237)&lt;&gt;1,WEEKDAY($A2237)&lt;&gt;7),-O$5,0))^($A2237-$A2236)*(1+2*(G2237/G2236-1))</f>
        <v>106679079.70166929</v>
      </c>
      <c r="P2237" s="2"/>
      <c r="Q2237">
        <f>ROW()</f>
        <v>2237</v>
      </c>
      <c r="R2237">
        <f t="shared" si="64"/>
        <v>0.89673202614379088</v>
      </c>
      <c r="S2237">
        <f>S2236*(1-(S$1+S$5))^($A2237-$A2236)*(1+2*(E2237/E2236-1))</f>
        <v>222534.82482942747</v>
      </c>
      <c r="T2237">
        <f>VLOOKUP(A2237,'UVXY-IV'!A$43:E$2041,4,0)</f>
        <v>11201400</v>
      </c>
      <c r="U2237">
        <v>445.6</v>
      </c>
      <c r="V2237">
        <f>V2236*(1-V$1+J2237)^($A2237-$A2236)*(1+2*(E2237/E2236-1))</f>
        <v>12163355.637281301</v>
      </c>
      <c r="Z2237">
        <f t="shared" si="63"/>
        <v>-9.0800886027307848E-2</v>
      </c>
    </row>
    <row r="2238" spans="1:26" x14ac:dyDescent="0.25">
      <c r="A2238" s="1">
        <v>41311</v>
      </c>
      <c r="B2238" s="12">
        <v>13.41</v>
      </c>
      <c r="C2238" s="12">
        <v>15.14</v>
      </c>
      <c r="D2238">
        <v>2410.9299999999998</v>
      </c>
      <c r="E2238">
        <v>2151.1999999999998</v>
      </c>
      <c r="F2238">
        <f>IFERROR(VLOOKUP(A2238,SHORTVOL!$A$2:$E$10000,5,0),"")</f>
        <v>311.05</v>
      </c>
      <c r="G2238">
        <f>IFERROR(VLOOKUP($A2238,LONGVOL!$A$2:$E$10000,5,0),"")</f>
        <v>23542.34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>
        <f>K2237*(1-(K$1+K$5))^($A2238-$A2237)*(1+1.5*(E2238/E2237-1))</f>
        <v>416910.89951785881</v>
      </c>
      <c r="M2238" s="2">
        <f>M2237*(1-M$1+IF(AND(WEEKDAY($A2238)&lt;&gt;1,WEEKDAY($A2238)&lt;&gt;7),-M$5,0))^($A2238-$A2237)*(1+(F2238/F2237-1))</f>
        <v>7.6616549074916529</v>
      </c>
      <c r="N2238" s="2"/>
      <c r="O2238" s="2">
        <f>O2237*(1-O$1+IF(AND(WEEKDAY($A2238)&lt;&gt;1,WEEKDAY($A2238)&lt;&gt;7),-O$5,0))^($A2238-$A2237)*(1+2*(G2238/G2237-1))</f>
        <v>107518215.14692558</v>
      </c>
      <c r="P2238" s="2"/>
      <c r="Q2238">
        <f>ROW()</f>
        <v>2238</v>
      </c>
      <c r="R2238">
        <f t="shared" si="64"/>
        <v>0.88573315719947154</v>
      </c>
      <c r="S2238">
        <f>S2237*(1-(S$1+S$5))^($A2238-$A2237)*(1+2*(E2238/E2237-1))</f>
        <v>215248.02838087807</v>
      </c>
      <c r="T2238">
        <f>VLOOKUP(A2238,'UVXY-IV'!A$43:E$2041,4,0)</f>
        <v>10834300</v>
      </c>
      <c r="U2238">
        <v>440.8</v>
      </c>
      <c r="V2238">
        <f>V2237*(1-V$1+J2238)^($A2238-$A2237)*(1+2*(E2238/E2237-1))</f>
        <v>11764959.867922325</v>
      </c>
      <c r="Z2238">
        <f t="shared" ref="Z2238:Z2301" si="65">O2238/O2237-1</f>
        <v>7.8659794179229969E-3</v>
      </c>
    </row>
    <row r="2239" spans="1:26" x14ac:dyDescent="0.25">
      <c r="A2239" s="1">
        <v>41312</v>
      </c>
      <c r="B2239" s="12">
        <v>13.5</v>
      </c>
      <c r="C2239" s="12">
        <v>15.19</v>
      </c>
      <c r="D2239">
        <v>2409.25</v>
      </c>
      <c r="E2239">
        <v>2149.6999999999998</v>
      </c>
      <c r="F2239">
        <f>IFERROR(VLOOKUP(A2239,SHORTVOL!$A$2:$E$10000,5,0),"")</f>
        <v>312.32</v>
      </c>
      <c r="G2239">
        <f>IFERROR(VLOOKUP($A2239,LONGVOL!$A$2:$E$10000,5,0),"")</f>
        <v>23446.400000000001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>
        <f>K2238*(1-(K$1+K$5))^($A2239-$A2238)*(1+1.5*(E2239/E2238-1))</f>
        <v>416470.84720096091</v>
      </c>
      <c r="M2239" s="2">
        <f>M2238*(1-M$1+IF(AND(WEEKDAY($A2239)&lt;&gt;1,WEEKDAY($A2239)&lt;&gt;7),-M$5,0))^($A2239-$A2238)*(1+(F2239/F2238-1))</f>
        <v>7.6921255752654591</v>
      </c>
      <c r="N2239" s="2"/>
      <c r="O2239" s="2">
        <f>O2238*(1-O$1+IF(AND(WEEKDAY($A2239)&lt;&gt;1,WEEKDAY($A2239)&lt;&gt;7),-O$5,0))^($A2239-$A2238)*(1+2*(G2239/G2238-1))</f>
        <v>106626849.61426795</v>
      </c>
      <c r="P2239" s="2"/>
      <c r="Q2239">
        <f>ROW()</f>
        <v>2239</v>
      </c>
      <c r="R2239">
        <f t="shared" si="64"/>
        <v>0.88874259381171827</v>
      </c>
      <c r="S2239">
        <f>S2238*(1-(S$1+S$5))^($A2239-$A2238)*(1+2*(E2239/E2238-1))</f>
        <v>214940.60638818805</v>
      </c>
      <c r="T2239">
        <f>VLOOKUP(A2239,'UVXY-IV'!A$43:E$2041,4,0)</f>
        <v>10819500</v>
      </c>
      <c r="U2239">
        <v>436.8</v>
      </c>
      <c r="V2239">
        <f>V2238*(1-V$1+J2239)^($A2239-$A2238)*(1+2*(E2239/E2238-1))</f>
        <v>11748044.549772268</v>
      </c>
      <c r="Z2239">
        <f t="shared" si="65"/>
        <v>-8.2903676501657753E-3</v>
      </c>
    </row>
    <row r="2240" spans="1:26" x14ac:dyDescent="0.25">
      <c r="A2240" s="1">
        <v>41313</v>
      </c>
      <c r="B2240" s="12">
        <v>13.02</v>
      </c>
      <c r="C2240" s="12">
        <v>14.8</v>
      </c>
      <c r="D2240">
        <v>2361.56</v>
      </c>
      <c r="E2240">
        <v>2107.14</v>
      </c>
      <c r="F2240">
        <f>IFERROR(VLOOKUP(A2240,SHORTVOL!$A$2:$E$10000,5,0),"")</f>
        <v>318.82</v>
      </c>
      <c r="G2240">
        <f>IFERROR(VLOOKUP($A2240,LONGVOL!$A$2:$E$10000,5,0),"")</f>
        <v>22958.15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>
        <f>K2239*(1-(K$1+K$5))^($A2240-$A2239)*(1+1.5*(E2240/E2239-1))</f>
        <v>404098.9679228423</v>
      </c>
      <c r="M2240" s="2">
        <f>M2239*(1-M$1+IF(AND(WEEKDAY($A2240)&lt;&gt;1,WEEKDAY($A2240)&lt;&gt;7),-M$5,0))^($A2240-$A2239)*(1+(F2240/F2239-1))</f>
        <v>7.8513857509326259</v>
      </c>
      <c r="N2240" s="2"/>
      <c r="O2240" s="2">
        <f>O2239*(1-O$1+IF(AND(WEEKDAY($A2240)&lt;&gt;1,WEEKDAY($A2240)&lt;&gt;7),-O$5,0))^($A2240-$A2239)*(1+2*(G2240/G2239-1))</f>
        <v>102171616.84774327</v>
      </c>
      <c r="P2240" s="2"/>
      <c r="Q2240">
        <f>ROW()</f>
        <v>2240</v>
      </c>
      <c r="R2240">
        <f t="shared" si="64"/>
        <v>0.87972972972972963</v>
      </c>
      <c r="S2240">
        <f>S2239*(1-(S$1+S$5))^($A2240-$A2239)*(1+2*(E2240/E2239-1))</f>
        <v>206422.81386371079</v>
      </c>
      <c r="T2240">
        <f>VLOOKUP(A2240,'UVXY-IV'!A$43:E$2041,4,0)</f>
        <v>10391200</v>
      </c>
      <c r="U2240">
        <v>421.2</v>
      </c>
      <c r="V2240">
        <f>V2239*(1-V$1+J2240)^($A2240-$A2239)*(1+2*(E2240/E2239-1))</f>
        <v>11282378.254638085</v>
      </c>
      <c r="Z2240">
        <f t="shared" si="65"/>
        <v>-4.1783404298653348E-2</v>
      </c>
    </row>
    <row r="2241" spans="1:26" x14ac:dyDescent="0.25">
      <c r="A2241" s="1">
        <v>41316</v>
      </c>
      <c r="B2241" s="12">
        <v>12.94</v>
      </c>
      <c r="C2241" s="12">
        <v>14.68</v>
      </c>
      <c r="D2241">
        <v>2342.41</v>
      </c>
      <c r="E2241">
        <v>2090.04</v>
      </c>
      <c r="F2241">
        <f>IFERROR(VLOOKUP(A2241,SHORTVOL!$A$2:$E$10000,5,0),"")</f>
        <v>325.27</v>
      </c>
      <c r="G2241">
        <f>IFERROR(VLOOKUP($A2241,LONGVOL!$A$2:$E$10000,5,0),"")</f>
        <v>22493.91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>
        <f>K2240*(1-(K$1+K$5))^($A2241-$A2240)*(1+1.5*(E2241/E2240-1))</f>
        <v>399168.42931271455</v>
      </c>
      <c r="M2241" s="2">
        <f>M2240*(1-M$1+IF(AND(WEEKDAY($A2241)&lt;&gt;1,WEEKDAY($A2241)&lt;&gt;7),-M$5,0))^($A2241-$A2240)*(1+(F2241/F2240-1))</f>
        <v>8.0076914928922864</v>
      </c>
      <c r="N2241" s="2"/>
      <c r="O2241" s="2">
        <f>O2240*(1-O$1+IF(AND(WEEKDAY($A2241)&lt;&gt;1,WEEKDAY($A2241)&lt;&gt;7),-O$5,0))^($A2241-$A2240)*(1+2*(G2241/G2240-1))</f>
        <v>97998070.318773329</v>
      </c>
      <c r="P2241" s="2"/>
      <c r="Q2241">
        <f>ROW()</f>
        <v>2241</v>
      </c>
      <c r="R2241">
        <f t="shared" si="64"/>
        <v>0.88147138964577654</v>
      </c>
      <c r="S2241">
        <f>S2240*(1-(S$1+S$5))^($A2241-$A2240)*(1+2*(E2241/E2240-1))</f>
        <v>203051.93299154512</v>
      </c>
      <c r="T2241">
        <f>VLOOKUP(A2241,'UVXY-IV'!A$43:E$2041,4,0)</f>
        <v>10222600</v>
      </c>
      <c r="U2241">
        <v>404.8</v>
      </c>
      <c r="V2241">
        <f>V2240*(1-V$1+J2241)^($A2241-$A2240)*(1+2*(E2241/E2240-1))</f>
        <v>11097832.717869727</v>
      </c>
      <c r="Z2241">
        <f t="shared" si="65"/>
        <v>-4.0848394669034005E-2</v>
      </c>
    </row>
    <row r="2242" spans="1:26" x14ac:dyDescent="0.25">
      <c r="A2242" s="1">
        <v>41317</v>
      </c>
      <c r="B2242" s="12">
        <v>12.64</v>
      </c>
      <c r="C2242" s="12">
        <v>14.53</v>
      </c>
      <c r="D2242">
        <v>2315.89</v>
      </c>
      <c r="E2242">
        <v>2066.37</v>
      </c>
      <c r="F2242">
        <f>IFERROR(VLOOKUP(A2242,SHORTVOL!$A$2:$E$10000,5,0),"")</f>
        <v>327</v>
      </c>
      <c r="G2242">
        <f>IFERROR(VLOOKUP($A2242,LONGVOL!$A$2:$E$10000,5,0),"")</f>
        <v>22374.39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>
        <f>K2241*(1-(K$1+K$5))^($A2242-$A2241)*(1+1.5*(E2242/E2241-1))</f>
        <v>392383.70791591069</v>
      </c>
      <c r="M2242" s="2">
        <f>M2241*(1-M$1+IF(AND(WEEKDAY($A2242)&lt;&gt;1,WEEKDAY($A2242)&lt;&gt;7),-M$5,0))^($A2242-$A2241)*(1+(F2242/F2241-1))</f>
        <v>8.0494325287789081</v>
      </c>
      <c r="N2242" s="2"/>
      <c r="O2242" s="2">
        <f>O2241*(1-O$1+IF(AND(WEEKDAY($A2242)&lt;&gt;1,WEEKDAY($A2242)&lt;&gt;7),-O$5,0))^($A2242-$A2241)*(1+2*(G2242/G2241-1))</f>
        <v>96942976.757977113</v>
      </c>
      <c r="P2242" s="2"/>
      <c r="Q2242">
        <f>ROW()</f>
        <v>2242</v>
      </c>
      <c r="R2242">
        <f t="shared" si="64"/>
        <v>0.86992429456297327</v>
      </c>
      <c r="S2242">
        <f>S2241*(1-(S$1+S$5))^($A2242-$A2241)*(1+2*(E2242/E2241-1))</f>
        <v>198446.06141510606</v>
      </c>
      <c r="T2242">
        <f>VLOOKUP(A2242,'UVXY-IV'!A$43:E$2041,4,0)</f>
        <v>9992900</v>
      </c>
      <c r="U2242">
        <v>396.8</v>
      </c>
      <c r="V2242">
        <f>V2241*(1-V$1+J2242)^($A2242-$A2241)*(1+2*(E2242/E2241-1))</f>
        <v>10845998.945647428</v>
      </c>
      <c r="Z2242">
        <f t="shared" si="65"/>
        <v>-1.0766472823027562E-2</v>
      </c>
    </row>
    <row r="2243" spans="1:26" x14ac:dyDescent="0.25">
      <c r="A2243" s="1">
        <v>41318</v>
      </c>
      <c r="B2243" s="12">
        <v>12.98</v>
      </c>
      <c r="C2243" s="12">
        <v>14.63</v>
      </c>
      <c r="D2243">
        <v>2308.0700000000002</v>
      </c>
      <c r="E2243">
        <v>2059.39</v>
      </c>
      <c r="F2243">
        <f>IFERROR(VLOOKUP(A2243,SHORTVOL!$A$2:$E$10000,5,0),"")</f>
        <v>325</v>
      </c>
      <c r="G2243">
        <f>IFERROR(VLOOKUP($A2243,LONGVOL!$A$2:$E$10000,5,0),"")</f>
        <v>22510.7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>
        <f>K2242*(1-(K$1+K$5))^($A2243-$A2242)*(1+1.5*(E2243/E2242-1))</f>
        <v>390391.81250642525</v>
      </c>
      <c r="M2243" s="2">
        <f>M2242*(1-M$1+IF(AND(WEEKDAY($A2243)&lt;&gt;1,WEEKDAY($A2243)&lt;&gt;7),-M$5,0))^($A2243-$A2242)*(1+(F2243/F2242-1))</f>
        <v>7.9993566687770237</v>
      </c>
      <c r="N2243" s="2"/>
      <c r="O2243" s="2">
        <f>O2242*(1-O$1+IF(AND(WEEKDAY($A2243)&lt;&gt;1,WEEKDAY($A2243)&lt;&gt;7),-O$5,0))^($A2243-$A2242)*(1+2*(G2243/G2242-1))</f>
        <v>98110590.19860068</v>
      </c>
      <c r="P2243" s="2"/>
      <c r="Q2243">
        <f>ROW()</f>
        <v>2243</v>
      </c>
      <c r="R2243">
        <f t="shared" si="64"/>
        <v>0.88721804511278191</v>
      </c>
      <c r="S2243">
        <f>S2242*(1-(S$1+S$5))^($A2243-$A2242)*(1+2*(E2243/E2242-1))</f>
        <v>197098.75564568123</v>
      </c>
      <c r="T2243">
        <f>VLOOKUP(A2243,'UVXY-IV'!A$43:E$2041,4,0)</f>
        <v>9928700</v>
      </c>
      <c r="U2243">
        <v>402.8</v>
      </c>
      <c r="V2243">
        <f>V2242*(1-V$1+J2243)^($A2243-$A2242)*(1+2*(E2243/E2242-1))</f>
        <v>10772263.905978287</v>
      </c>
      <c r="Z2243">
        <f t="shared" si="65"/>
        <v>1.2044332448533757E-2</v>
      </c>
    </row>
    <row r="2244" spans="1:26" x14ac:dyDescent="0.25">
      <c r="A2244" s="1">
        <v>41319</v>
      </c>
      <c r="B2244" s="12">
        <v>12.66</v>
      </c>
      <c r="C2244" s="12">
        <v>14.43</v>
      </c>
      <c r="D2244">
        <v>2277.5300000000002</v>
      </c>
      <c r="E2244">
        <v>2032.13</v>
      </c>
      <c r="F2244">
        <f>IFERROR(VLOOKUP(A2244,SHORTVOL!$A$2:$E$10000,5,0),"")</f>
        <v>331.22</v>
      </c>
      <c r="G2244">
        <f>IFERROR(VLOOKUP($A2244,LONGVOL!$A$2:$E$10000,5,0),"")</f>
        <v>22080.19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>
        <f>K2243*(1-(K$1+K$5))^($A2244-$A2243)*(1+1.5*(E2244/E2243-1))</f>
        <v>382636.76007143583</v>
      </c>
      <c r="M2244" s="2">
        <f>M2243*(1-M$1+IF(AND(WEEKDAY($A2244)&lt;&gt;1,WEEKDAY($A2244)&lt;&gt;7),-M$5,0))^($A2244-$A2243)*(1+(F2244/F2243-1))</f>
        <v>8.1515921325398484</v>
      </c>
      <c r="N2244" s="2"/>
      <c r="O2244" s="2">
        <f>O2243*(1-O$1+IF(AND(WEEKDAY($A2244)&lt;&gt;1,WEEKDAY($A2244)&lt;&gt;7),-O$5,0))^($A2244-$A2243)*(1+2*(G2244/G2243-1))</f>
        <v>94344352.358397186</v>
      </c>
      <c r="P2244" s="2"/>
      <c r="Q2244">
        <f>ROW()</f>
        <v>2244</v>
      </c>
      <c r="R2244">
        <f t="shared" si="64"/>
        <v>0.87733887733887739</v>
      </c>
      <c r="S2244">
        <f>S2243*(1-(S$1+S$5))^($A2244-$A2243)*(1+2*(E2244/E2243-1))</f>
        <v>191874.32490634959</v>
      </c>
      <c r="T2244">
        <f>VLOOKUP(A2244,'UVXY-IV'!A$43:E$2041,4,0)</f>
        <v>9666600</v>
      </c>
      <c r="U2244">
        <v>389.6</v>
      </c>
      <c r="V2244">
        <f>V2243*(1-V$1+J2244)^($A2244-$A2243)*(1+2*(E2244/E2243-1))</f>
        <v>10486631.203112267</v>
      </c>
      <c r="Z2244">
        <f t="shared" si="65"/>
        <v>-3.838767897104356E-2</v>
      </c>
    </row>
    <row r="2245" spans="1:26" x14ac:dyDescent="0.25">
      <c r="A2245" s="1">
        <v>41320</v>
      </c>
      <c r="B2245" s="12">
        <v>12.46</v>
      </c>
      <c r="C2245" s="12">
        <v>14.26</v>
      </c>
      <c r="D2245">
        <v>2269.11</v>
      </c>
      <c r="E2245">
        <v>2024.62</v>
      </c>
      <c r="F2245">
        <f>IFERROR(VLOOKUP(A2245,SHORTVOL!$A$2:$E$10000,5,0),"")</f>
        <v>331.92</v>
      </c>
      <c r="G2245">
        <f>IFERROR(VLOOKUP($A2245,LONGVOL!$A$2:$E$10000,5,0),"")</f>
        <v>22033.759999999998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>
        <f>K2244*(1-(K$1+K$5))^($A2245-$A2244)*(1+1.5*(E2245/E2244-1))</f>
        <v>380511.98562412197</v>
      </c>
      <c r="M2245" s="2">
        <f>M2244*(1-M$1+IF(AND(WEEKDAY($A2245)&lt;&gt;1,WEEKDAY($A2245)&lt;&gt;7),-M$5,0))^($A2245-$A2244)*(1+(F2245/F2244-1))</f>
        <v>8.1679580561624334</v>
      </c>
      <c r="N2245" s="2"/>
      <c r="O2245" s="2">
        <f>O2244*(1-O$1+IF(AND(WEEKDAY($A2245)&lt;&gt;1,WEEKDAY($A2245)&lt;&gt;7),-O$5,0))^($A2245-$A2244)*(1+2*(G2245/G2244-1))</f>
        <v>93934324.042931989</v>
      </c>
      <c r="P2245" s="2"/>
      <c r="Q2245">
        <f>ROW()</f>
        <v>2245</v>
      </c>
      <c r="R2245">
        <f t="shared" si="64"/>
        <v>0.87377279102384298</v>
      </c>
      <c r="S2245">
        <f>S2244*(1-(S$1+S$5))^($A2245-$A2244)*(1+2*(E2245/E2244-1))</f>
        <v>190449.71388466752</v>
      </c>
      <c r="T2245">
        <f>VLOOKUP(A2245,'UVXY-IV'!A$43:E$2041,4,0)</f>
        <v>9596300</v>
      </c>
      <c r="U2245">
        <v>384</v>
      </c>
      <c r="V2245">
        <f>V2244*(1-V$1+J2245)^($A2245-$A2244)*(1+2*(E2245/E2244-1))</f>
        <v>10408675.821896438</v>
      </c>
      <c r="Z2245">
        <f t="shared" si="65"/>
        <v>-4.3460822531016241E-3</v>
      </c>
    </row>
    <row r="2246" spans="1:26" x14ac:dyDescent="0.25">
      <c r="A2246" s="1">
        <v>41324</v>
      </c>
      <c r="B2246" s="12">
        <v>12.31</v>
      </c>
      <c r="C2246" s="12">
        <v>13.99</v>
      </c>
      <c r="D2246">
        <v>2174.2199999999998</v>
      </c>
      <c r="E2246">
        <v>1939.94</v>
      </c>
      <c r="F2246">
        <f>IFERROR(VLOOKUP(A2246,SHORTVOL!$A$2:$E$10000,5,0),"")</f>
        <v>347.77</v>
      </c>
      <c r="G2246">
        <f>IFERROR(VLOOKUP($A2246,LONGVOL!$A$2:$E$10000,5,0),"")</f>
        <v>20981.05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>
        <f>K2245*(1-(K$1+K$5))^($A2246-$A2245)*(1+1.5*(E2246/E2245-1))</f>
        <v>356625.86010418192</v>
      </c>
      <c r="M2246" s="2">
        <f>M2245*(1-M$1+IF(AND(WEEKDAY($A2246)&lt;&gt;1,WEEKDAY($A2246)&lt;&gt;7),-M$5,0))^($A2246-$A2245)*(1+(F2246/F2245-1))</f>
        <v>8.5543880314752059</v>
      </c>
      <c r="N2246" s="2"/>
      <c r="O2246" s="2">
        <f>O2245*(1-O$1+IF(AND(WEEKDAY($A2246)&lt;&gt;1,WEEKDAY($A2246)&lt;&gt;7),-O$5,0))^($A2246-$A2245)*(1+2*(G2246/G2245-1))</f>
        <v>84910558.618471906</v>
      </c>
      <c r="P2246" s="2"/>
      <c r="Q2246">
        <f>ROW()</f>
        <v>2246</v>
      </c>
      <c r="R2246">
        <f t="shared" si="64"/>
        <v>0.87991422444603296</v>
      </c>
      <c r="S2246">
        <f>S2245*(1-(S$1+S$5))^($A2246-$A2245)*(1+2*(E2246/E2245-1))</f>
        <v>174495.02184979009</v>
      </c>
      <c r="T2246">
        <f>VLOOKUP(A2246,'UVXY-IV'!A$43:E$2041,4,0)</f>
        <v>8793600</v>
      </c>
      <c r="U2246">
        <v>350.4</v>
      </c>
      <c r="V2246">
        <f>V2245*(1-V$1+J2246)^($A2246-$A2245)*(1+2*(E2246/E2245-1))</f>
        <v>9536384.6446821112</v>
      </c>
      <c r="Z2246">
        <f t="shared" si="65"/>
        <v>-9.6064622984201598E-2</v>
      </c>
    </row>
    <row r="2247" spans="1:26" x14ac:dyDescent="0.25">
      <c r="A2247" s="1">
        <v>41325</v>
      </c>
      <c r="B2247" s="12">
        <v>14.68</v>
      </c>
      <c r="C2247" s="12">
        <v>15.41</v>
      </c>
      <c r="D2247">
        <v>2394.35</v>
      </c>
      <c r="E2247">
        <v>2136.35</v>
      </c>
      <c r="F2247">
        <f>IFERROR(VLOOKUP(A2247,SHORTVOL!$A$2:$E$10000,5,0),"")</f>
        <v>317.02</v>
      </c>
      <c r="G2247">
        <f>IFERROR(VLOOKUP($A2247,LONGVOL!$A$2:$E$10000,5,0),"")</f>
        <v>22836.5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>
        <f>K2246*(1-(K$1+K$5))^($A2247-$A2246)*(1+1.5*(E2247/E2246-1))</f>
        <v>410782.01249384152</v>
      </c>
      <c r="M2247" s="2">
        <f>M2246*(1-M$1+IF(AND(WEEKDAY($A2247)&lt;&gt;1,WEEKDAY($A2247)&lt;&gt;7),-M$5,0))^($A2247-$A2246)*(1+(F2247/F2246-1))</f>
        <v>7.7971821684923999</v>
      </c>
      <c r="N2247" s="2"/>
      <c r="O2247" s="2">
        <f>O2246*(1-O$1+IF(AND(WEEKDAY($A2247)&lt;&gt;1,WEEKDAY($A2247)&lt;&gt;7),-O$5,0))^($A2247-$A2246)*(1+2*(G2247/G2246-1))</f>
        <v>99914515.489457086</v>
      </c>
      <c r="P2247" s="2"/>
      <c r="Q2247">
        <f>ROW()</f>
        <v>2247</v>
      </c>
      <c r="R2247">
        <f t="shared" ref="R2247:R2310" si="66">B2247/C2247</f>
        <v>0.95262816353017521</v>
      </c>
      <c r="S2247">
        <f>S2246*(1-(S$1+S$5))^($A2247-$A2246)*(1+2*(E2247/E2246-1))</f>
        <v>209821.587252278</v>
      </c>
      <c r="T2247">
        <f>VLOOKUP(A2247,'UVXY-IV'!A$43:E$2041,4,0)</f>
        <v>10575300</v>
      </c>
      <c r="U2247">
        <v>412.4</v>
      </c>
      <c r="V2247">
        <f>V2246*(1-V$1+J2247)^($A2247-$A2246)*(1+2*(E2247/E2246-1))</f>
        <v>11466933.035366165</v>
      </c>
      <c r="Z2247">
        <f t="shared" si="65"/>
        <v>0.17670307574352884</v>
      </c>
    </row>
    <row r="2248" spans="1:26" x14ac:dyDescent="0.25">
      <c r="A2248" s="1">
        <v>41326</v>
      </c>
      <c r="B2248" s="12">
        <v>15.22</v>
      </c>
      <c r="C2248" s="12">
        <v>15.71</v>
      </c>
      <c r="D2248">
        <v>2411.39</v>
      </c>
      <c r="E2248">
        <v>2151.54</v>
      </c>
      <c r="F2248">
        <f>IFERROR(VLOOKUP(A2248,SHORTVOL!$A$2:$E$10000,5,0),"")</f>
        <v>312.08999999999997</v>
      </c>
      <c r="G2248">
        <f>IFERROR(VLOOKUP($A2248,LONGVOL!$A$2:$E$10000,5,0),"")</f>
        <v>23191.91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>
        <f>K2247*(1-(K$1+K$5))^($A2248-$A2247)*(1+1.5*(E2248/E2247-1))</f>
        <v>415159.18070589367</v>
      </c>
      <c r="M2248" s="2">
        <f>M2247*(1-M$1+IF(AND(WEEKDAY($A2248)&lt;&gt;1,WEEKDAY($A2248)&lt;&gt;7),-M$5,0))^($A2248-$A2247)*(1+(F2248/F2247-1))</f>
        <v>7.675117995344535</v>
      </c>
      <c r="N2248" s="2"/>
      <c r="O2248" s="2">
        <f>O2247*(1-O$1+IF(AND(WEEKDAY($A2248)&lt;&gt;1,WEEKDAY($A2248)&lt;&gt;7),-O$5,0))^($A2248-$A2247)*(1+2*(G2248/G2247-1))</f>
        <v>103009966.93378112</v>
      </c>
      <c r="P2248" s="2"/>
      <c r="Q2248">
        <f>ROW()</f>
        <v>2248</v>
      </c>
      <c r="R2248">
        <f t="shared" si="66"/>
        <v>0.96880967536600893</v>
      </c>
      <c r="S2248">
        <f>S2247*(1-(S$1+S$5))^($A2248-$A2247)*(1+2*(E2248/E2247-1))</f>
        <v>212798.18730506685</v>
      </c>
      <c r="T2248">
        <f>VLOOKUP(A2248,'UVXY-IV'!A$43:E$2041,4,0)</f>
        <v>10728400</v>
      </c>
      <c r="U2248">
        <v>425.2</v>
      </c>
      <c r="V2248">
        <f>V2247*(1-V$1+J2248)^($A2248-$A2247)*(1+2*(E2248/E2247-1))</f>
        <v>11629510.160695892</v>
      </c>
      <c r="Z2248">
        <f t="shared" si="65"/>
        <v>3.0980998398082216E-2</v>
      </c>
    </row>
    <row r="2249" spans="1:26" x14ac:dyDescent="0.25">
      <c r="A2249" s="1">
        <v>41327</v>
      </c>
      <c r="B2249" s="12">
        <v>14.17</v>
      </c>
      <c r="C2249" s="12">
        <v>14.98</v>
      </c>
      <c r="D2249">
        <v>2319.02</v>
      </c>
      <c r="E2249">
        <v>2069.12</v>
      </c>
      <c r="F2249">
        <f>IFERROR(VLOOKUP(A2249,SHORTVOL!$A$2:$E$10000,5,0),"")</f>
        <v>321.57</v>
      </c>
      <c r="G2249">
        <f>IFERROR(VLOOKUP($A2249,LONGVOL!$A$2:$E$10000,5,0),"")</f>
        <v>22487.200000000001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>
        <f>K2248*(1-(K$1+K$5))^($A2249-$A2248)*(1+1.5*(E2249/E2248-1))</f>
        <v>391299.89731972909</v>
      </c>
      <c r="M2249" s="2">
        <f>M2248*(1-M$1+IF(AND(WEEKDAY($A2249)&lt;&gt;1,WEEKDAY($A2249)&lt;&gt;7),-M$5,0))^($A2249-$A2248)*(1+(F2249/F2248-1))</f>
        <v>7.9074220937081652</v>
      </c>
      <c r="N2249" s="2"/>
      <c r="O2249" s="2">
        <f>O2248*(1-O$1+IF(AND(WEEKDAY($A2249)&lt;&gt;1,WEEKDAY($A2249)&lt;&gt;7),-O$5,0))^($A2249-$A2248)*(1+2*(G2249/G2248-1))</f>
        <v>96736188.686537191</v>
      </c>
      <c r="P2249" s="2"/>
      <c r="Q2249">
        <f>ROW()</f>
        <v>2249</v>
      </c>
      <c r="R2249">
        <f t="shared" si="66"/>
        <v>0.94592790387182912</v>
      </c>
      <c r="S2249">
        <f>S2248*(1-(S$1+S$5))^($A2249-$A2248)*(1+2*(E2249/E2248-1))</f>
        <v>196488.05603361272</v>
      </c>
      <c r="T2249">
        <f>VLOOKUP(A2249,'UVXY-IV'!A$43:E$2041,4,0)</f>
        <v>9907000</v>
      </c>
      <c r="U2249">
        <v>396.4</v>
      </c>
      <c r="V2249">
        <f>V2248*(1-V$1+J2249)^($A2249-$A2248)*(1+2*(E2249/E2248-1))</f>
        <v>10738065.390155971</v>
      </c>
      <c r="Z2249">
        <f t="shared" si="65"/>
        <v>-6.0904574906590958E-2</v>
      </c>
    </row>
    <row r="2250" spans="1:26" x14ac:dyDescent="0.25">
      <c r="A2250" s="1">
        <v>41330</v>
      </c>
      <c r="B2250" s="12">
        <v>18.989999999999998</v>
      </c>
      <c r="C2250" s="12">
        <v>17.940000000000001</v>
      </c>
      <c r="D2250">
        <v>2704.32</v>
      </c>
      <c r="E2250">
        <v>2412.88</v>
      </c>
      <c r="F2250">
        <f>IFERROR(VLOOKUP(A2250,SHORTVOL!$A$2:$E$10000,5,0),"")</f>
        <v>278.91000000000003</v>
      </c>
      <c r="G2250">
        <f>IFERROR(VLOOKUP($A2250,LONGVOL!$A$2:$E$10000,5,0),"")</f>
        <v>25470.4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>
        <f>K2249*(1-(K$1+K$5))^($A2250-$A2249)*(1+1.5*(E2250/E2249-1))</f>
        <v>488800.66276344191</v>
      </c>
      <c r="M2250" s="2">
        <f>M2249*(1-M$1+IF(AND(WEEKDAY($A2250)&lt;&gt;1,WEEKDAY($A2250)&lt;&gt;7),-M$5,0))^($A2250-$A2249)*(1+(F2250/F2249-1))</f>
        <v>6.8562405632236576</v>
      </c>
      <c r="N2250" s="2"/>
      <c r="O2250" s="2">
        <f>O2249*(1-O$1+IF(AND(WEEKDAY($A2250)&lt;&gt;1,WEEKDAY($A2250)&lt;&gt;7),-O$5,0))^($A2250-$A2249)*(1+2*(G2250/G2249-1))</f>
        <v>122351273.43748225</v>
      </c>
      <c r="P2250" s="2"/>
      <c r="Q2250">
        <f>ROW()</f>
        <v>2250</v>
      </c>
      <c r="R2250">
        <f t="shared" si="66"/>
        <v>1.0585284280936453</v>
      </c>
      <c r="S2250">
        <f>S2249*(1-(S$1+S$5))^($A2250-$A2249)*(1+2*(E2250/E2249-1))</f>
        <v>261749.96054395361</v>
      </c>
      <c r="T2250">
        <f>VLOOKUP(A2250,'UVXY-IV'!A$43:E$2041,4,0)</f>
        <v>13200800</v>
      </c>
      <c r="U2250">
        <v>506</v>
      </c>
      <c r="V2250">
        <f>V2249*(1-V$1+J2250)^($A2250-$A2249)*(1+2*(E2250/E2249-1))</f>
        <v>14304281.407085111</v>
      </c>
      <c r="Z2250">
        <f t="shared" si="65"/>
        <v>0.26479319785843414</v>
      </c>
    </row>
    <row r="2251" spans="1:26" x14ac:dyDescent="0.25">
      <c r="A2251" s="1">
        <v>41331</v>
      </c>
      <c r="B2251" s="12">
        <v>16.87</v>
      </c>
      <c r="C2251" s="12">
        <v>17.25</v>
      </c>
      <c r="D2251">
        <v>2635.18</v>
      </c>
      <c r="E2251">
        <v>2351.19</v>
      </c>
      <c r="F2251">
        <f>IFERROR(VLOOKUP(A2251,SHORTVOL!$A$2:$E$10000,5,0),"")</f>
        <v>284.61</v>
      </c>
      <c r="G2251">
        <f>IFERROR(VLOOKUP($A2251,LONGVOL!$A$2:$E$10000,5,0),"")</f>
        <v>24949.73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>
        <f>K2250*(1-(K$1+K$5))^($A2251-$A2250)*(1+1.5*(E2251/E2250-1))</f>
        <v>470050.4368563738</v>
      </c>
      <c r="M2251" s="2">
        <f>M2250*(1-M$1+IF(AND(WEEKDAY($A2251)&lt;&gt;1,WEEKDAY($A2251)&lt;&gt;7),-M$5,0))^($A2251-$A2250)*(1+(F2251/F2250-1))</f>
        <v>6.9956215226499463</v>
      </c>
      <c r="N2251" s="2"/>
      <c r="O2251" s="2">
        <f>O2250*(1-O$1+IF(AND(WEEKDAY($A2251)&lt;&gt;1,WEEKDAY($A2251)&lt;&gt;7),-O$5,0))^($A2251-$A2250)*(1+2*(G2251/G2250-1))</f>
        <v>117331996.80100541</v>
      </c>
      <c r="P2251" s="2"/>
      <c r="Q2251">
        <f>ROW()</f>
        <v>2251</v>
      </c>
      <c r="R2251">
        <f t="shared" si="66"/>
        <v>0.9779710144927537</v>
      </c>
      <c r="S2251">
        <f>S2250*(1-(S$1+S$5))^($A2251-$A2250)*(1+2*(E2251/E2250-1))</f>
        <v>248357.2908172351</v>
      </c>
      <c r="T2251">
        <f>VLOOKUP(A2251,'UVXY-IV'!A$43:E$2041,4,0)</f>
        <v>12532200</v>
      </c>
      <c r="U2251">
        <v>479.6</v>
      </c>
      <c r="V2251">
        <f>V2250*(1-V$1+J2251)^($A2251-$A2250)*(1+2*(E2251/E2250-1))</f>
        <v>13572281.07076399</v>
      </c>
      <c r="Z2251">
        <f t="shared" si="65"/>
        <v>-4.102349322127441E-2</v>
      </c>
    </row>
    <row r="2252" spans="1:26" x14ac:dyDescent="0.25">
      <c r="A2252" s="1">
        <v>41332</v>
      </c>
      <c r="B2252" s="12">
        <v>14.73</v>
      </c>
      <c r="C2252" s="12">
        <v>15.66</v>
      </c>
      <c r="D2252">
        <v>2404.87</v>
      </c>
      <c r="E2252">
        <v>2145.6999999999998</v>
      </c>
      <c r="F2252">
        <f>IFERROR(VLOOKUP(A2252,SHORTVOL!$A$2:$E$10000,5,0),"")</f>
        <v>306.19</v>
      </c>
      <c r="G2252">
        <f>IFERROR(VLOOKUP($A2252,LONGVOL!$A$2:$E$10000,5,0),"")</f>
        <v>23058.11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>
        <f>K2251*(1-(K$1+K$5))^($A2252-$A2251)*(1+1.5*(E2252/E2251-1))</f>
        <v>408424.10947201774</v>
      </c>
      <c r="M2252" s="2">
        <f>M2251*(1-M$1+IF(AND(WEEKDAY($A2252)&lt;&gt;1,WEEKDAY($A2252)&lt;&gt;7),-M$5,0))^($A2252-$A2251)*(1+(F2252/F2251-1))</f>
        <v>7.5252570821714535</v>
      </c>
      <c r="N2252" s="2"/>
      <c r="O2252" s="2">
        <f>O2251*(1-O$1+IF(AND(WEEKDAY($A2252)&lt;&gt;1,WEEKDAY($A2252)&lt;&gt;7),-O$5,0))^($A2252-$A2251)*(1+2*(G2252/G2251-1))</f>
        <v>99526372.606129944</v>
      </c>
      <c r="P2252" s="2"/>
      <c r="Q2252">
        <f>ROW()</f>
        <v>2252</v>
      </c>
      <c r="R2252">
        <f t="shared" si="66"/>
        <v>0.94061302681992343</v>
      </c>
      <c r="S2252">
        <f>S2251*(1-(S$1+S$5))^($A2252-$A2251)*(1+2*(E2252/E2251-1))</f>
        <v>204938.37631838064</v>
      </c>
      <c r="T2252">
        <f>VLOOKUP(A2252,'UVXY-IV'!A$43:E$2041,4,0)</f>
        <v>10339200</v>
      </c>
      <c r="U2252">
        <v>412.4</v>
      </c>
      <c r="V2252">
        <f>V2251*(1-V$1+J2252)^($A2252-$A2251)*(1+2*(E2252/E2251-1))</f>
        <v>11199425.187204139</v>
      </c>
      <c r="Z2252">
        <f t="shared" si="65"/>
        <v>-0.1517542075506797</v>
      </c>
    </row>
    <row r="2253" spans="1:26" x14ac:dyDescent="0.25">
      <c r="A2253" s="1">
        <v>41333</v>
      </c>
      <c r="B2253" s="12">
        <v>15.51</v>
      </c>
      <c r="C2253" s="12">
        <v>16.18</v>
      </c>
      <c r="D2253">
        <v>2510.2399999999998</v>
      </c>
      <c r="E2253">
        <v>2239.71</v>
      </c>
      <c r="F2253">
        <f>IFERROR(VLOOKUP(A2253,SHORTVOL!$A$2:$E$10000,5,0),"")</f>
        <v>297.29000000000002</v>
      </c>
      <c r="G2253">
        <f>IFERROR(VLOOKUP($A2253,LONGVOL!$A$2:$E$10000,5,0),"")</f>
        <v>23728.32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>
        <f>K2252*(1-(K$1+K$5))^($A2253-$A2252)*(1+1.5*(E2253/E2252-1))</f>
        <v>435261.4912666303</v>
      </c>
      <c r="M2253" s="2">
        <f>M2252*(1-M$1+IF(AND(WEEKDAY($A2253)&lt;&gt;1,WEEKDAY($A2253)&lt;&gt;7),-M$5,0))^($A2253-$A2252)*(1+(F2253/F2252-1))</f>
        <v>7.3057503545192679</v>
      </c>
      <c r="N2253" s="2"/>
      <c r="O2253" s="2">
        <f>O2252*(1-O$1+IF(AND(WEEKDAY($A2253)&lt;&gt;1,WEEKDAY($A2253)&lt;&gt;7),-O$5,0))^($A2253-$A2252)*(1+2*(G2253/G2252-1))</f>
        <v>105297206.27874275</v>
      </c>
      <c r="P2253" s="2"/>
      <c r="Q2253">
        <f>ROW()</f>
        <v>2253</v>
      </c>
      <c r="R2253">
        <f t="shared" si="66"/>
        <v>0.95859085290482082</v>
      </c>
      <c r="S2253">
        <f>S2252*(1-(S$1+S$5))^($A2253-$A2252)*(1+2*(E2253/E2252-1))</f>
        <v>222888.88035547963</v>
      </c>
      <c r="T2253">
        <f>VLOOKUP(A2253,'UVXY-IV'!A$43:E$2041,4,0)</f>
        <v>11252400</v>
      </c>
      <c r="U2253">
        <v>437.2</v>
      </c>
      <c r="V2253">
        <f>V2252*(1-V$1+J2253)^($A2253-$A2252)*(1+2*(E2253/E2252-1))</f>
        <v>12180282.336071286</v>
      </c>
      <c r="Z2253">
        <f t="shared" si="65"/>
        <v>5.7982959908029041E-2</v>
      </c>
    </row>
    <row r="2254" spans="1:26" x14ac:dyDescent="0.25">
      <c r="A2254" s="1">
        <v>41334</v>
      </c>
      <c r="B2254" s="12">
        <v>15.36</v>
      </c>
      <c r="C2254" s="12">
        <v>16.29</v>
      </c>
      <c r="D2254">
        <v>2548.5100000000002</v>
      </c>
      <c r="E2254">
        <v>2273.85</v>
      </c>
      <c r="F2254">
        <f>IFERROR(VLOOKUP(A2254,SHORTVOL!$A$2:$E$10000,5,0),"")</f>
        <v>288.94</v>
      </c>
      <c r="G2254">
        <f>IFERROR(VLOOKUP($A2254,LONGVOL!$A$2:$E$10000,5,0),"")</f>
        <v>24394.32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>
        <f>K2253*(1-(K$1+K$5))^($A2254-$A2253)*(1+1.5*(E2254/E2253-1))</f>
        <v>445209.28775035974</v>
      </c>
      <c r="M2254" s="2">
        <f>M2253*(1-M$1+IF(AND(WEEKDAY($A2254)&lt;&gt;1,WEEKDAY($A2254)&lt;&gt;7),-M$5,0))^($A2254-$A2253)*(1+(F2254/F2253-1))</f>
        <v>7.0998043942948081</v>
      </c>
      <c r="N2254" s="2"/>
      <c r="O2254" s="2">
        <f>O2253*(1-O$1+IF(AND(WEEKDAY($A2254)&lt;&gt;1,WEEKDAY($A2254)&lt;&gt;7),-O$5,0))^($A2254-$A2253)*(1+2*(G2254/G2253-1))</f>
        <v>111192421.68008249</v>
      </c>
      <c r="P2254" s="2"/>
      <c r="Q2254">
        <f>ROW()</f>
        <v>2254</v>
      </c>
      <c r="R2254">
        <f t="shared" si="66"/>
        <v>0.94290976058931864</v>
      </c>
      <c r="S2254">
        <f>S2253*(1-(S$1+S$5))^($A2254-$A2253)*(1+2*(E2254/E2253-1))</f>
        <v>229676.15072642919</v>
      </c>
      <c r="T2254">
        <f>VLOOKUP(A2254,'UVXY-IV'!A$43:E$2041,4,0)</f>
        <v>11596700</v>
      </c>
      <c r="U2254">
        <v>450.4</v>
      </c>
      <c r="V2254">
        <f>V2253*(1-V$1+J2254)^($A2254-$A2253)*(1+2*(E2254/E2253-1))</f>
        <v>12551087.703477241</v>
      </c>
      <c r="Z2254">
        <f t="shared" si="65"/>
        <v>5.5986436959532648E-2</v>
      </c>
    </row>
    <row r="2255" spans="1:26" x14ac:dyDescent="0.25">
      <c r="A2255" s="1">
        <v>41337</v>
      </c>
      <c r="B2255" s="12">
        <v>14.01</v>
      </c>
      <c r="C2255" s="12">
        <v>15.42</v>
      </c>
      <c r="D2255">
        <v>2357.4899999999998</v>
      </c>
      <c r="E2255">
        <v>2103.4</v>
      </c>
      <c r="F2255">
        <f>IFERROR(VLOOKUP(A2255,SHORTVOL!$A$2:$E$10000,5,0),"")</f>
        <v>305.14999999999998</v>
      </c>
      <c r="G2255">
        <f>IFERROR(VLOOKUP($A2255,LONGVOL!$A$2:$E$10000,5,0),"")</f>
        <v>23025.9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>
        <f>K2254*(1-(K$1+K$5))^($A2255-$A2254)*(1+1.5*(E2255/E2254-1))</f>
        <v>395137.94093637395</v>
      </c>
      <c r="M2255" s="2">
        <f>M2254*(1-M$1+IF(AND(WEEKDAY($A2255)&lt;&gt;1,WEEKDAY($A2255)&lt;&gt;7),-M$5,0))^($A2255-$A2254)*(1+(F2255/F2254-1))</f>
        <v>7.4957424304366667</v>
      </c>
      <c r="N2255" s="2"/>
      <c r="O2255" s="2">
        <f>O2254*(1-O$1+IF(AND(WEEKDAY($A2255)&lt;&gt;1,WEEKDAY($A2255)&lt;&gt;7),-O$5,0))^($A2255-$A2254)*(1+2*(G2255/G2254-1))</f>
        <v>98676049.261355922</v>
      </c>
      <c r="P2255" s="2"/>
      <c r="Q2255">
        <f>ROW()</f>
        <v>2255</v>
      </c>
      <c r="R2255">
        <f t="shared" si="66"/>
        <v>0.90856031128404668</v>
      </c>
      <c r="S2255">
        <f>S2254*(1-(S$1+S$5))^($A2255-$A2254)*(1+2*(E2255/E2254-1))</f>
        <v>195222.91940287588</v>
      </c>
      <c r="T2255">
        <f>VLOOKUP(A2255,'UVXY-IV'!A$43:E$2041,4,0)</f>
        <v>9860700</v>
      </c>
      <c r="U2255">
        <v>402.4</v>
      </c>
      <c r="V2255">
        <f>V2254*(1-V$1+J2255)^($A2255-$A2254)*(1+2*(E2255/E2254-1))</f>
        <v>10668055.230781214</v>
      </c>
      <c r="Z2255">
        <f t="shared" si="65"/>
        <v>-0.11256497726740833</v>
      </c>
    </row>
    <row r="2256" spans="1:26" x14ac:dyDescent="0.25">
      <c r="A2256" s="1">
        <v>41338</v>
      </c>
      <c r="B2256" s="12">
        <v>13.48</v>
      </c>
      <c r="C2256" s="12">
        <v>14.95</v>
      </c>
      <c r="D2256">
        <v>2301.27</v>
      </c>
      <c r="E2256">
        <v>2053.23</v>
      </c>
      <c r="F2256">
        <f>IFERROR(VLOOKUP(A2256,SHORTVOL!$A$2:$E$10000,5,0),"")</f>
        <v>315.02999999999997</v>
      </c>
      <c r="G2256">
        <f>IFERROR(VLOOKUP($A2256,LONGVOL!$A$2:$E$10000,5,0),"")</f>
        <v>22280.4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>
        <f>K2255*(1-(K$1+K$5))^($A2256-$A2255)*(1+1.5*(E2256/E2255-1))</f>
        <v>380997.12588725821</v>
      </c>
      <c r="M2256" s="2">
        <f>M2255*(1-M$1+IF(AND(WEEKDAY($A2256)&lt;&gt;1,WEEKDAY($A2256)&lt;&gt;7),-M$5,0))^($A2256-$A2255)*(1+(F2256/F2255-1))</f>
        <v>7.7376197293059228</v>
      </c>
      <c r="N2256" s="2"/>
      <c r="O2256" s="2">
        <f>O2255*(1-O$1+IF(AND(WEEKDAY($A2256)&lt;&gt;1,WEEKDAY($A2256)&lt;&gt;7),-O$5,0))^($A2256-$A2255)*(1+2*(G2256/G2255-1))</f>
        <v>92273877.907707244</v>
      </c>
      <c r="P2256" s="2"/>
      <c r="Q2256">
        <f>ROW()</f>
        <v>2256</v>
      </c>
      <c r="R2256">
        <f t="shared" si="66"/>
        <v>0.90167224080267561</v>
      </c>
      <c r="S2256">
        <f>S2255*(1-(S$1+S$5))^($A2256-$A2255)*(1+2*(E2256/E2255-1))</f>
        <v>185903.795435131</v>
      </c>
      <c r="T2256">
        <f>VLOOKUP(A2256,'UVXY-IV'!A$43:E$2041,4,0)</f>
        <v>9388700</v>
      </c>
      <c r="U2256">
        <v>376</v>
      </c>
      <c r="V2256">
        <f>V2255*(1-V$1+J2256)^($A2256-$A2255)*(1+2*(E2256/E2255-1))</f>
        <v>10158721.131673895</v>
      </c>
      <c r="Z2256">
        <f t="shared" si="65"/>
        <v>-6.4880702070790441E-2</v>
      </c>
    </row>
    <row r="2257" spans="1:26" x14ac:dyDescent="0.25">
      <c r="A2257" s="1">
        <v>41339</v>
      </c>
      <c r="B2257" s="12">
        <v>13.53</v>
      </c>
      <c r="C2257" s="12">
        <v>15.03</v>
      </c>
      <c r="D2257">
        <v>2310.7800000000002</v>
      </c>
      <c r="E2257">
        <v>2061.71</v>
      </c>
      <c r="F2257">
        <f>IFERROR(VLOOKUP(A2257,SHORTVOL!$A$2:$E$10000,5,0),"")</f>
        <v>313.77</v>
      </c>
      <c r="G2257">
        <f>IFERROR(VLOOKUP($A2257,LONGVOL!$A$2:$E$10000,5,0),"")</f>
        <v>22370.05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>
        <f>K2256*(1-(K$1+K$5))^($A2257-$A2256)*(1+1.5*(E2257/E2256-1))</f>
        <v>383353.77161401673</v>
      </c>
      <c r="M2257" s="2">
        <f>M2256*(1-M$1+IF(AND(WEEKDAY($A2257)&lt;&gt;1,WEEKDAY($A2257)&lt;&gt;7),-M$5,0))^($A2257-$A2256)*(1+(F2257/F2256-1))</f>
        <v>7.7058593022120681</v>
      </c>
      <c r="N2257" s="2"/>
      <c r="O2257" s="2">
        <f>O2256*(1-O$1+IF(AND(WEEKDAY($A2257)&lt;&gt;1,WEEKDAY($A2257)&lt;&gt;7),-O$5,0))^($A2257-$A2256)*(1+2*(G2257/G2256-1))</f>
        <v>93002656.203896001</v>
      </c>
      <c r="P2257" s="2"/>
      <c r="Q2257">
        <f>ROW()</f>
        <v>2257</v>
      </c>
      <c r="R2257">
        <f t="shared" si="66"/>
        <v>0.90019960079840322</v>
      </c>
      <c r="S2257">
        <f>S2256*(1-(S$1+S$5))^($A2257-$A2256)*(1+2*(E2257/E2256-1))</f>
        <v>187433.07332634256</v>
      </c>
      <c r="T2257">
        <f>VLOOKUP(A2257,'UVXY-IV'!A$43:E$2041,4,0)</f>
        <v>9470700</v>
      </c>
      <c r="U2257">
        <v>378.8</v>
      </c>
      <c r="V2257">
        <f>V2256*(1-V$1+J2257)^($A2257-$A2256)*(1+2*(E2257/E2256-1))</f>
        <v>10242202.030634666</v>
      </c>
      <c r="Z2257">
        <f t="shared" si="65"/>
        <v>7.8979914219892144E-3</v>
      </c>
    </row>
    <row r="2258" spans="1:26" x14ac:dyDescent="0.25">
      <c r="A2258" s="1">
        <v>41340</v>
      </c>
      <c r="B2258" s="12">
        <v>13.06</v>
      </c>
      <c r="C2258" s="12">
        <v>14.74</v>
      </c>
      <c r="D2258">
        <v>2253.89</v>
      </c>
      <c r="E2258">
        <v>2010.95</v>
      </c>
      <c r="F2258">
        <f>IFERROR(VLOOKUP(A2258,SHORTVOL!$A$2:$E$10000,5,0),"")</f>
        <v>319.87</v>
      </c>
      <c r="G2258">
        <f>IFERROR(VLOOKUP($A2258,LONGVOL!$A$2:$E$10000,5,0),"")</f>
        <v>21934.91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>
        <f>K2257*(1-(K$1+K$5))^($A2258-$A2257)*(1+1.5*(E2258/E2257-1))</f>
        <v>369192.78140869056</v>
      </c>
      <c r="M2258" s="2">
        <f>M2257*(1-M$1+IF(AND(WEEKDAY($A2258)&lt;&gt;1,WEEKDAY($A2258)&lt;&gt;7),-M$5,0))^($A2258-$A2257)*(1+(F2258/F2257-1))</f>
        <v>7.8548402381440923</v>
      </c>
      <c r="N2258" s="2"/>
      <c r="O2258" s="2">
        <f>O2257*(1-O$1+IF(AND(WEEKDAY($A2258)&lt;&gt;1,WEEKDAY($A2258)&lt;&gt;7),-O$5,0))^($A2258-$A2257)*(1+2*(G2258/G2257-1))</f>
        <v>89371887.479032427</v>
      </c>
      <c r="P2258" s="2"/>
      <c r="Q2258">
        <f>ROW()</f>
        <v>2258</v>
      </c>
      <c r="R2258">
        <f t="shared" si="66"/>
        <v>0.88602442333785625</v>
      </c>
      <c r="S2258">
        <f>S2257*(1-(S$1+S$5))^($A2258-$A2257)*(1+2*(E2258/E2257-1))</f>
        <v>178197.73633409347</v>
      </c>
      <c r="T2258">
        <f>VLOOKUP(A2258,'UVXY-IV'!A$43:E$2041,4,0)</f>
        <v>9004000</v>
      </c>
      <c r="U2258">
        <v>364</v>
      </c>
      <c r="V2258">
        <f>V2257*(1-V$1+J2258)^($A2258-$A2257)*(1+2*(E2258/E2257-1))</f>
        <v>9737458.6034303922</v>
      </c>
      <c r="Z2258">
        <f t="shared" si="65"/>
        <v>-3.9039408905736983E-2</v>
      </c>
    </row>
    <row r="2259" spans="1:26" x14ac:dyDescent="0.25">
      <c r="A2259" s="1">
        <v>41341</v>
      </c>
      <c r="B2259" s="12">
        <v>12.59</v>
      </c>
      <c r="C2259" s="12">
        <v>14.52</v>
      </c>
      <c r="D2259">
        <v>2218.6</v>
      </c>
      <c r="E2259">
        <v>1979.46</v>
      </c>
      <c r="F2259">
        <f>IFERROR(VLOOKUP(A2259,SHORTVOL!$A$2:$E$10000,5,0),"")</f>
        <v>325.92</v>
      </c>
      <c r="G2259">
        <f>IFERROR(VLOOKUP($A2259,LONGVOL!$A$2:$E$10000,5,0),"")</f>
        <v>21519.94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>
        <f>K2258*(1-(K$1+K$5))^($A2259-$A2258)*(1+1.5*(E2259/E2258-1))</f>
        <v>360517.39267052378</v>
      </c>
      <c r="M2259" s="2">
        <f>M2258*(1-M$1+IF(AND(WEEKDAY($A2259)&lt;&gt;1,WEEKDAY($A2259)&lt;&gt;7),-M$5,0))^($A2259-$A2258)*(1+(F2259/F2258-1))</f>
        <v>8.0025619714078253</v>
      </c>
      <c r="N2259" s="2"/>
      <c r="O2259" s="2">
        <f>O2258*(1-O$1+IF(AND(WEEKDAY($A2259)&lt;&gt;1,WEEKDAY($A2259)&lt;&gt;7),-O$5,0))^($A2259-$A2258)*(1+2*(G2259/G2258-1))</f>
        <v>85978236.076152027</v>
      </c>
      <c r="P2259" s="2"/>
      <c r="Q2259">
        <f>ROW()</f>
        <v>2259</v>
      </c>
      <c r="R2259">
        <f t="shared" si="66"/>
        <v>0.86707988980716255</v>
      </c>
      <c r="S2259">
        <f>S2258*(1-(S$1+S$5))^($A2259-$A2258)*(1+2*(E2259/E2258-1))</f>
        <v>172611.02804578844</v>
      </c>
      <c r="T2259">
        <f>VLOOKUP(A2259,'UVXY-IV'!A$43:E$2041,4,0)</f>
        <v>8722600</v>
      </c>
      <c r="U2259">
        <v>354.4</v>
      </c>
      <c r="V2259">
        <f>V2258*(1-V$1+J2259)^($A2259-$A2258)*(1+2*(E2259/E2258-1))</f>
        <v>9432098.1289590951</v>
      </c>
      <c r="Z2259">
        <f t="shared" si="65"/>
        <v>-3.7972247186528141E-2</v>
      </c>
    </row>
    <row r="2260" spans="1:26" x14ac:dyDescent="0.25">
      <c r="A2260" s="1">
        <v>41344</v>
      </c>
      <c r="B2260" s="12">
        <v>11.56</v>
      </c>
      <c r="C2260" s="12">
        <v>14.3</v>
      </c>
      <c r="D2260">
        <v>2114.06</v>
      </c>
      <c r="E2260">
        <v>1886.17</v>
      </c>
      <c r="F2260">
        <f>IFERROR(VLOOKUP(A2260,SHORTVOL!$A$2:$E$10000,5,0),"")</f>
        <v>337.23</v>
      </c>
      <c r="G2260">
        <f>IFERROR(VLOOKUP($A2260,LONGVOL!$A$2:$E$10000,5,0),"")</f>
        <v>20773.0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>
        <f>K2259*(1-(K$1+K$5))^($A2260-$A2259)*(1+1.5*(E2260/E2259-1))</f>
        <v>335021.5104789139</v>
      </c>
      <c r="M2260" s="2">
        <f>M2259*(1-M$1+IF(AND(WEEKDAY($A2260)&lt;&gt;1,WEEKDAY($A2260)&lt;&gt;7),-M$5,0))^($A2260-$A2259)*(1+(F2260/F2259-1))</f>
        <v>8.277645097699315</v>
      </c>
      <c r="N2260" s="2"/>
      <c r="O2260" s="2">
        <f>O2259*(1-O$1+IF(AND(WEEKDAY($A2260)&lt;&gt;1,WEEKDAY($A2260)&lt;&gt;7),-O$5,0))^($A2260-$A2259)*(1+2*(G2260/G2259-1))</f>
        <v>79976460.439971238</v>
      </c>
      <c r="P2260" s="2"/>
      <c r="Q2260">
        <f>ROW()</f>
        <v>2260</v>
      </c>
      <c r="R2260">
        <f t="shared" si="66"/>
        <v>0.8083916083916084</v>
      </c>
      <c r="S2260">
        <f>S2259*(1-(S$1+S$5))^($A2260-$A2259)*(1+2*(E2260/E2259-1))</f>
        <v>156325.2476861772</v>
      </c>
      <c r="T2260">
        <f>VLOOKUP(A2260,'UVXY-IV'!A$43:E$2041,4,0)</f>
        <v>7901200</v>
      </c>
      <c r="U2260">
        <v>325.2</v>
      </c>
      <c r="V2260">
        <f>V2259*(1-V$1+J2260)^($A2260-$A2259)*(1+2*(E2260/E2259-1))</f>
        <v>8541956.2503389195</v>
      </c>
      <c r="Z2260">
        <f t="shared" si="65"/>
        <v>-6.9805754457034186E-2</v>
      </c>
    </row>
    <row r="2261" spans="1:26" x14ac:dyDescent="0.25">
      <c r="A2261" s="1">
        <v>41345</v>
      </c>
      <c r="B2261" s="12">
        <v>12.27</v>
      </c>
      <c r="C2261" s="12">
        <v>14.58</v>
      </c>
      <c r="D2261">
        <v>2162.84</v>
      </c>
      <c r="E2261">
        <v>1929.68</v>
      </c>
      <c r="F2261">
        <f>IFERROR(VLOOKUP(A2261,SHORTVOL!$A$2:$E$10000,5,0),"")</f>
        <v>331.8</v>
      </c>
      <c r="G2261">
        <f>IFERROR(VLOOKUP($A2261,LONGVOL!$A$2:$E$10000,5,0),"")</f>
        <v>21107.360000000001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>
        <f>K2260*(1-(K$1+K$5))^($A2261-$A2260)*(1+1.5*(E2261/E2260-1))</f>
        <v>346610.55591389915</v>
      </c>
      <c r="M2261" s="2">
        <f>M2260*(1-M$1+IF(AND(WEEKDAY($A2261)&lt;&gt;1,WEEKDAY($A2261)&lt;&gt;7),-M$5,0))^($A2261-$A2260)*(1+(F2261/F2260-1))</f>
        <v>8.1435012950008865</v>
      </c>
      <c r="N2261" s="2"/>
      <c r="O2261" s="2">
        <f>O2260*(1-O$1+IF(AND(WEEKDAY($A2261)&lt;&gt;1,WEEKDAY($A2261)&lt;&gt;7),-O$5,0))^($A2261-$A2260)*(1+2*(G2261/G2260-1))</f>
        <v>82538850.44009988</v>
      </c>
      <c r="P2261" s="2"/>
      <c r="Q2261">
        <f>ROW()</f>
        <v>2261</v>
      </c>
      <c r="R2261">
        <f t="shared" si="66"/>
        <v>0.84156378600823045</v>
      </c>
      <c r="S2261">
        <f>S2260*(1-(S$1+S$5))^($A2261-$A2260)*(1+2*(E2261/E2260-1))</f>
        <v>163531.9302195101</v>
      </c>
      <c r="T2261">
        <f>VLOOKUP(A2261,'UVXY-IV'!A$43:E$2041,4,0)</f>
        <v>8269200</v>
      </c>
      <c r="U2261">
        <v>334.4</v>
      </c>
      <c r="V2261">
        <f>V2260*(1-V$1+J2261)^($A2261-$A2260)*(1+2*(E2261/E2260-1))</f>
        <v>8935666.0339556057</v>
      </c>
      <c r="Z2261">
        <f t="shared" si="65"/>
        <v>3.2039302390131752E-2</v>
      </c>
    </row>
    <row r="2262" spans="1:26" x14ac:dyDescent="0.25">
      <c r="A2262" s="1">
        <v>41346</v>
      </c>
      <c r="B2262" s="12">
        <v>11.83</v>
      </c>
      <c r="C2262" s="12">
        <v>14.51</v>
      </c>
      <c r="D2262">
        <v>2141.6799999999998</v>
      </c>
      <c r="E2262">
        <v>1910.8</v>
      </c>
      <c r="F2262">
        <f>IFERROR(VLOOKUP(A2262,SHORTVOL!$A$2:$E$10000,5,0),"")</f>
        <v>336.04</v>
      </c>
      <c r="G2262">
        <f>IFERROR(VLOOKUP($A2262,LONGVOL!$A$2:$E$10000,5,0),"")</f>
        <v>20837.75999999999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>
        <f>K2261*(1-(K$1+K$5))^($A2262-$A2261)*(1+1.5*(E2262/E2261-1))</f>
        <v>341520.42157913564</v>
      </c>
      <c r="M2262" s="2">
        <f>M2261*(1-M$1+IF(AND(WEEKDAY($A2262)&lt;&gt;1,WEEKDAY($A2262)&lt;&gt;7),-M$5,0))^($A2262-$A2261)*(1+(F2262/F2261-1))</f>
        <v>8.2466953773445919</v>
      </c>
      <c r="N2262" s="2"/>
      <c r="O2262" s="2">
        <f>O2261*(1-O$1+IF(AND(WEEKDAY($A2262)&lt;&gt;1,WEEKDAY($A2262)&lt;&gt;7),-O$5,0))^($A2262-$A2261)*(1+2*(G2262/G2261-1))</f>
        <v>80418998.277651951</v>
      </c>
      <c r="P2262" s="2"/>
      <c r="Q2262">
        <f>ROW()</f>
        <v>2262</v>
      </c>
      <c r="R2262">
        <f t="shared" si="66"/>
        <v>0.81529979324603719</v>
      </c>
      <c r="S2262">
        <f>S2261*(1-(S$1+S$5))^($A2262-$A2261)*(1+2*(E2262/E2261-1))</f>
        <v>160326.53259831425</v>
      </c>
      <c r="T2262">
        <f>VLOOKUP(A2262,'UVXY-IV'!A$43:E$2041,4,0)</f>
        <v>8109100</v>
      </c>
      <c r="U2262">
        <v>330.4</v>
      </c>
      <c r="V2262">
        <f>V2261*(1-V$1+J2262)^($A2262-$A2261)*(1+2*(E2262/E2261-1))</f>
        <v>8760439.9051147923</v>
      </c>
      <c r="Z2262">
        <f t="shared" si="65"/>
        <v>-2.568308319227619E-2</v>
      </c>
    </row>
    <row r="2263" spans="1:26" x14ac:dyDescent="0.25">
      <c r="A2263" s="1">
        <v>41347</v>
      </c>
      <c r="B2263" s="12">
        <v>11.3</v>
      </c>
      <c r="C2263" s="12">
        <v>14.1</v>
      </c>
      <c r="D2263">
        <v>2119.39</v>
      </c>
      <c r="E2263">
        <v>1890.91</v>
      </c>
      <c r="F2263">
        <f>IFERROR(VLOOKUP(A2263,SHORTVOL!$A$2:$E$10000,5,0),"")</f>
        <v>341.69</v>
      </c>
      <c r="G2263">
        <f>IFERROR(VLOOKUP($A2263,LONGVOL!$A$2:$E$10000,5,0),"")</f>
        <v>20487.259999999998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>
        <f>K2262*(1-(K$1+K$5))^($A2263-$A2262)*(1+1.5*(E2263/E2262-1))</f>
        <v>336184.73931916116</v>
      </c>
      <c r="M2263" s="2">
        <f>M2262*(1-M$1+IF(AND(WEEKDAY($A2263)&lt;&gt;1,WEEKDAY($A2263)&lt;&gt;7),-M$5,0))^($A2263-$A2262)*(1+(F2263/F2262-1))</f>
        <v>8.384466498266308</v>
      </c>
      <c r="N2263" s="2"/>
      <c r="O2263" s="2">
        <f>O2262*(1-O$1+IF(AND(WEEKDAY($A2263)&lt;&gt;1,WEEKDAY($A2263)&lt;&gt;7),-O$5,0))^($A2263-$A2262)*(1+2*(G2263/G2262-1))</f>
        <v>77702669.584787831</v>
      </c>
      <c r="P2263" s="2"/>
      <c r="Q2263">
        <f>ROW()</f>
        <v>2263</v>
      </c>
      <c r="R2263">
        <f t="shared" si="66"/>
        <v>0.8014184397163121</v>
      </c>
      <c r="S2263">
        <f>S2262*(1-(S$1+S$5))^($A2263-$A2262)*(1+2*(E2263/E2262-1))</f>
        <v>156983.48351695595</v>
      </c>
      <c r="T2263">
        <f>VLOOKUP(A2263,'UVXY-IV'!A$43:E$2041,4,0)</f>
        <v>7940000</v>
      </c>
      <c r="U2263">
        <v>318.8</v>
      </c>
      <c r="V2263">
        <f>V2262*(1-V$1+J2263)^($A2263-$A2262)*(1+2*(E2263/E2262-1))</f>
        <v>8577695.5041394196</v>
      </c>
      <c r="Z2263">
        <f t="shared" si="65"/>
        <v>-3.3777201296213755E-2</v>
      </c>
    </row>
    <row r="2264" spans="1:26" x14ac:dyDescent="0.25">
      <c r="A2264" s="1">
        <v>41348</v>
      </c>
      <c r="B2264" s="12">
        <v>11.3</v>
      </c>
      <c r="C2264" s="12">
        <v>14.26</v>
      </c>
      <c r="D2264">
        <v>2132.3200000000002</v>
      </c>
      <c r="E2264">
        <v>1902.44</v>
      </c>
      <c r="F2264">
        <f>IFERROR(VLOOKUP(A2264,SHORTVOL!$A$2:$E$10000,5,0),"")</f>
        <v>340.5</v>
      </c>
      <c r="G2264">
        <f>IFERROR(VLOOKUP($A2264,LONGVOL!$A$2:$E$10000,5,0),"")</f>
        <v>20558.86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>
        <f>K2263*(1-(K$1+K$5))^($A2264-$A2263)*(1+1.5*(E2264/E2263-1))</f>
        <v>339256.36282663641</v>
      </c>
      <c r="M2264" s="2">
        <f>M2263*(1-M$1+IF(AND(WEEKDAY($A2264)&lt;&gt;1,WEEKDAY($A2264)&lt;&gt;7),-M$5,0))^($A2264-$A2263)*(1+(F2264/F2263-1))</f>
        <v>8.3543847002497245</v>
      </c>
      <c r="N2264" s="2"/>
      <c r="O2264" s="2">
        <f>O2263*(1-O$1+IF(AND(WEEKDAY($A2264)&lt;&gt;1,WEEKDAY($A2264)&lt;&gt;7),-O$5,0))^($A2264-$A2263)*(1+2*(G2264/G2263-1))</f>
        <v>78234748.529070288</v>
      </c>
      <c r="P2264" s="2"/>
      <c r="Q2264">
        <f>ROW()</f>
        <v>2264</v>
      </c>
      <c r="R2264">
        <f t="shared" si="66"/>
        <v>0.79242636746143069</v>
      </c>
      <c r="S2264">
        <f>S2263*(1-(S$1+S$5))^($A2264-$A2263)*(1+2*(E2264/E2263-1))</f>
        <v>158892.57172472123</v>
      </c>
      <c r="T2264">
        <f>VLOOKUP(A2264,'UVXY-IV'!A$43:E$2041,4,0)</f>
        <v>8037700</v>
      </c>
      <c r="U2264">
        <v>317.2</v>
      </c>
      <c r="V2264">
        <f>V2263*(1-V$1+J2264)^($A2264-$A2263)*(1+2*(E2264/E2263-1))</f>
        <v>8681932.526860619</v>
      </c>
      <c r="Z2264">
        <f t="shared" si="65"/>
        <v>6.8476275927928931E-3</v>
      </c>
    </row>
    <row r="2265" spans="1:26" x14ac:dyDescent="0.25">
      <c r="A2265" s="1">
        <v>41351</v>
      </c>
      <c r="B2265" s="12">
        <v>13.36</v>
      </c>
      <c r="C2265" s="12">
        <v>15.39</v>
      </c>
      <c r="D2265">
        <v>2240.64</v>
      </c>
      <c r="E2265">
        <v>1999.06</v>
      </c>
      <c r="F2265">
        <f>IFERROR(VLOOKUP(A2265,SHORTVOL!$A$2:$E$10000,5,0),"")</f>
        <v>321.54000000000002</v>
      </c>
      <c r="G2265">
        <f>IFERROR(VLOOKUP($A2265,LONGVOL!$A$2:$E$10000,5,0),"")</f>
        <v>21703.66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>
        <f>K2264*(1-(K$1+K$5))^($A2265-$A2264)*(1+1.5*(E2265/E2264-1))</f>
        <v>365090.78792947897</v>
      </c>
      <c r="M2265" s="2">
        <f>M2264*(1-M$1+IF(AND(WEEKDAY($A2265)&lt;&gt;1,WEEKDAY($A2265)&lt;&gt;7),-M$5,0))^($A2265-$A2264)*(1+(F2265/F2264-1))</f>
        <v>7.8866928272410224</v>
      </c>
      <c r="N2265" s="2"/>
      <c r="O2265" s="2">
        <f>O2264*(1-O$1+IF(AND(WEEKDAY($A2265)&lt;&gt;1,WEEKDAY($A2265)&lt;&gt;7),-O$5,0))^($A2265-$A2264)*(1+2*(G2265/G2264-1))</f>
        <v>86910800.695962965</v>
      </c>
      <c r="P2265" s="2"/>
      <c r="Q2265">
        <f>ROW()</f>
        <v>2265</v>
      </c>
      <c r="R2265">
        <f t="shared" si="66"/>
        <v>0.86809616634178033</v>
      </c>
      <c r="S2265">
        <f>S2264*(1-(S$1+S$5))^($A2265-$A2264)*(1+2*(E2265/E2264-1))</f>
        <v>175014.361624893</v>
      </c>
      <c r="T2265">
        <f>VLOOKUP(A2265,'UVXY-IV'!A$43:E$2041,4,0)</f>
        <v>8853900</v>
      </c>
      <c r="U2265">
        <v>351.2</v>
      </c>
      <c r="V2265">
        <f>V2264*(1-V$1+J2265)^($A2265-$A2264)*(1+2*(E2265/E2264-1))</f>
        <v>9562569.0533079188</v>
      </c>
      <c r="Z2265">
        <f t="shared" si="65"/>
        <v>0.11089768076226192</v>
      </c>
    </row>
    <row r="2266" spans="1:26" x14ac:dyDescent="0.25">
      <c r="A2266" s="1">
        <v>41352</v>
      </c>
      <c r="B2266" s="12">
        <v>14.39</v>
      </c>
      <c r="C2266" s="12">
        <v>15.71</v>
      </c>
      <c r="D2266">
        <v>2247.34</v>
      </c>
      <c r="E2266">
        <v>2005.04</v>
      </c>
      <c r="F2266">
        <f>IFERROR(VLOOKUP(A2266,SHORTVOL!$A$2:$E$10000,5,0),"")</f>
        <v>319.70999999999998</v>
      </c>
      <c r="G2266">
        <f>IFERROR(VLOOKUP($A2266,LONGVOL!$A$2:$E$10000,5,0),"")</f>
        <v>21827.16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>
        <f>K2265*(1-(K$1+K$5))^($A2266-$A2265)*(1+1.5*(E2266/E2265-1))</f>
        <v>366725.47348899115</v>
      </c>
      <c r="M2266" s="2">
        <f>M2265*(1-M$1+IF(AND(WEEKDAY($A2266)&lt;&gt;1,WEEKDAY($A2266)&lt;&gt;7),-M$5,0))^($A2266-$A2265)*(1+(F2266/F2265-1))</f>
        <v>7.8409796670755014</v>
      </c>
      <c r="N2266" s="2"/>
      <c r="O2266" s="2">
        <f>O2265*(1-O$1+IF(AND(WEEKDAY($A2266)&lt;&gt;1,WEEKDAY($A2266)&lt;&gt;7),-O$5,0))^($A2266-$A2265)*(1+2*(G2266/G2265-1))</f>
        <v>87887492.745437205</v>
      </c>
      <c r="P2266" s="2"/>
      <c r="Q2266">
        <f>ROW()</f>
        <v>2266</v>
      </c>
      <c r="R2266">
        <f t="shared" si="66"/>
        <v>0.9159770846594526</v>
      </c>
      <c r="S2266">
        <f>S2265*(1-(S$1+S$5))^($A2266-$A2265)*(1+2*(E2266/E2265-1))</f>
        <v>176055.50660473859</v>
      </c>
      <c r="T2266">
        <f>VLOOKUP(A2266,'UVXY-IV'!A$43:E$2041,4,0)</f>
        <v>8906400</v>
      </c>
      <c r="U2266">
        <v>351.2</v>
      </c>
      <c r="V2266">
        <f>V2265*(1-V$1+J2266)^($A2266-$A2265)*(1+2*(E2266/E2265-1))</f>
        <v>9619367.9545062874</v>
      </c>
      <c r="Z2266">
        <f t="shared" si="65"/>
        <v>1.1237867349663144E-2</v>
      </c>
    </row>
    <row r="2267" spans="1:26" x14ac:dyDescent="0.25">
      <c r="A2267" s="1">
        <v>41353</v>
      </c>
      <c r="B2267" s="12">
        <v>12.67</v>
      </c>
      <c r="C2267" s="12">
        <v>14.93</v>
      </c>
      <c r="D2267">
        <v>2116.0100000000002</v>
      </c>
      <c r="E2267">
        <v>1887.86</v>
      </c>
      <c r="F2267">
        <f>IFERROR(VLOOKUP(A2267,SHORTVOL!$A$2:$E$10000,5,0),"")</f>
        <v>339.2</v>
      </c>
      <c r="G2267">
        <f>IFERROR(VLOOKUP($A2267,LONGVOL!$A$2:$E$10000,5,0),"")</f>
        <v>20496.580000000002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>
        <f>K2266*(1-(K$1+K$5))^($A2267-$A2266)*(1+1.5*(E2267/E2266-1))</f>
        <v>334573.61158768443</v>
      </c>
      <c r="M2267" s="2">
        <f>M2266*(1-M$1+IF(AND(WEEKDAY($A2267)&lt;&gt;1,WEEKDAY($A2267)&lt;&gt;7),-M$5,0))^($A2267-$A2266)*(1+(F2267/F2266-1))</f>
        <v>8.3181000392874491</v>
      </c>
      <c r="N2267" s="2"/>
      <c r="O2267" s="2">
        <f>O2266*(1-O$1+IF(AND(WEEKDAY($A2267)&lt;&gt;1,WEEKDAY($A2267)&lt;&gt;7),-O$5,0))^($A2267-$A2266)*(1+2*(G2267/G2266-1))</f>
        <v>77161390.522109389</v>
      </c>
      <c r="P2267" s="2"/>
      <c r="Q2267">
        <f>ROW()</f>
        <v>2267</v>
      </c>
      <c r="R2267">
        <f t="shared" si="66"/>
        <v>0.84862692565304754</v>
      </c>
      <c r="S2267">
        <f>S2266*(1-(S$1+S$5))^($A2267-$A2266)*(1+2*(E2267/E2266-1))</f>
        <v>155471.94035655912</v>
      </c>
      <c r="T2267">
        <f>VLOOKUP(A2267,'UVXY-IV'!A$43:E$2041,4,0)</f>
        <v>7864900</v>
      </c>
      <c r="U2267">
        <v>314.39999999999998</v>
      </c>
      <c r="V2267">
        <f>V2266*(1-V$1+J2267)^($A2267-$A2266)*(1+2*(E2267/E2266-1))</f>
        <v>8494639.8543345015</v>
      </c>
      <c r="Z2267">
        <f t="shared" si="65"/>
        <v>-0.12204355691879354</v>
      </c>
    </row>
    <row r="2268" spans="1:26" x14ac:dyDescent="0.25">
      <c r="A2268" s="1">
        <v>41354</v>
      </c>
      <c r="B2268" s="12">
        <v>13.99</v>
      </c>
      <c r="C2268" s="12">
        <v>15.53</v>
      </c>
      <c r="D2268">
        <v>2179.4299999999998</v>
      </c>
      <c r="E2268">
        <v>1944.44</v>
      </c>
      <c r="F2268">
        <f>IFERROR(VLOOKUP(A2268,SHORTVOL!$A$2:$E$10000,5,0),"")</f>
        <v>329.34</v>
      </c>
      <c r="G2268">
        <f>IFERROR(VLOOKUP($A2268,LONGVOL!$A$2:$E$10000,5,0),"")</f>
        <v>21092.25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>
        <f>K2267*(1-(K$1+K$5))^($A2268-$A2267)*(1+1.5*(E2268/E2267-1))</f>
        <v>349611.2380133369</v>
      </c>
      <c r="M2268" s="2">
        <f>M2267*(1-M$1+IF(AND(WEEKDAY($A2268)&lt;&gt;1,WEEKDAY($A2268)&lt;&gt;7),-M$5,0))^($A2268-$A2267)*(1+(F2268/F2267-1))</f>
        <v>8.0754543271406671</v>
      </c>
      <c r="N2268" s="2"/>
      <c r="O2268" s="2">
        <f>O2267*(1-O$1+IF(AND(WEEKDAY($A2268)&lt;&gt;1,WEEKDAY($A2268)&lt;&gt;7),-O$5,0))^($A2268-$A2267)*(1+2*(G2268/G2267-1))</f>
        <v>81634787.119773477</v>
      </c>
      <c r="P2268" s="2"/>
      <c r="Q2268">
        <f>ROW()</f>
        <v>2268</v>
      </c>
      <c r="R2268">
        <f t="shared" si="66"/>
        <v>0.90083708950418551</v>
      </c>
      <c r="S2268">
        <f>S2267*(1-(S$1+S$5))^($A2268-$A2267)*(1+2*(E2268/E2267-1))</f>
        <v>164785.51289050945</v>
      </c>
      <c r="T2268">
        <f>VLOOKUP(A2268,'UVXY-IV'!A$43:E$2041,4,0)</f>
        <v>8337300</v>
      </c>
      <c r="U2268">
        <v>331.6</v>
      </c>
      <c r="V2268">
        <f>V2267*(1-V$1+J2268)^($A2268-$A2267)*(1+2*(E2268/E2267-1))</f>
        <v>9003430.3282531239</v>
      </c>
      <c r="Z2268">
        <f t="shared" si="65"/>
        <v>5.7974546173870545E-2</v>
      </c>
    </row>
    <row r="2269" spans="1:26" x14ac:dyDescent="0.25">
      <c r="A2269" s="1">
        <v>41355</v>
      </c>
      <c r="B2269" s="12">
        <v>13.57</v>
      </c>
      <c r="C2269" s="12">
        <v>15.26</v>
      </c>
      <c r="D2269">
        <v>2157.75</v>
      </c>
      <c r="E2269">
        <v>1925.09</v>
      </c>
      <c r="F2269">
        <f>IFERROR(VLOOKUP(A2269,SHORTVOL!$A$2:$E$10000,5,0),"")</f>
        <v>328.78</v>
      </c>
      <c r="G2269">
        <f>IFERROR(VLOOKUP($A2269,LONGVOL!$A$2:$E$10000,5,0),"")</f>
        <v>21128.44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>
        <f>K2268*(1-(K$1+K$5))^($A2269-$A2268)*(1+1.5*(E2269/E2268-1))</f>
        <v>344389.22679645638</v>
      </c>
      <c r="M2269" s="2">
        <f>M2268*(1-M$1+IF(AND(WEEKDAY($A2269)&lt;&gt;1,WEEKDAY($A2269)&lt;&gt;7),-M$5,0))^($A2269-$A2268)*(1+(F2269/F2268-1))</f>
        <v>8.06087271719929</v>
      </c>
      <c r="N2269" s="2"/>
      <c r="O2269" s="2">
        <f>O2268*(1-O$1+IF(AND(WEEKDAY($A2269)&lt;&gt;1,WEEKDAY($A2269)&lt;&gt;7),-O$5,0))^($A2269-$A2268)*(1+2*(G2269/G2268-1))</f>
        <v>81903366.557057336</v>
      </c>
      <c r="P2269" s="2"/>
      <c r="Q2269">
        <f>ROW()</f>
        <v>2269</v>
      </c>
      <c r="R2269">
        <f t="shared" si="66"/>
        <v>0.88925294888597639</v>
      </c>
      <c r="S2269">
        <f>S2268*(1-(S$1+S$5))^($A2269-$A2268)*(1+2*(E2269/E2268-1))</f>
        <v>161500.36034744116</v>
      </c>
      <c r="T2269">
        <f>VLOOKUP(A2269,'UVXY-IV'!A$43:E$2041,4,0)</f>
        <v>8172800</v>
      </c>
      <c r="U2269">
        <v>329.6</v>
      </c>
      <c r="V2269">
        <f>V2268*(1-V$1+J2269)^($A2269-$A2268)*(1+2*(E2269/E2268-1))</f>
        <v>8823857.8644957226</v>
      </c>
      <c r="Z2269">
        <f t="shared" si="65"/>
        <v>3.2900120985164261E-3</v>
      </c>
    </row>
    <row r="2270" spans="1:26" x14ac:dyDescent="0.25">
      <c r="A2270" s="1">
        <v>41358</v>
      </c>
      <c r="B2270" s="12">
        <v>13.74</v>
      </c>
      <c r="C2270" s="12">
        <v>15.3</v>
      </c>
      <c r="D2270">
        <v>2122.91</v>
      </c>
      <c r="E2270">
        <v>1894</v>
      </c>
      <c r="F2270">
        <f>IFERROR(VLOOKUP(A2270,SHORTVOL!$A$2:$E$10000,5,0),"")</f>
        <v>332.46</v>
      </c>
      <c r="G2270">
        <f>IFERROR(VLOOKUP($A2270,LONGVOL!$A$2:$E$10000,5,0),"")</f>
        <v>20891.45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>
        <f>K2269*(1-(K$1+K$5))^($A2270-$A2269)*(1+1.5*(E2270/E2269-1))</f>
        <v>336036.78538802249</v>
      </c>
      <c r="M2270" s="2">
        <f>M2269*(1-M$1+IF(AND(WEEKDAY($A2270)&lt;&gt;1,WEEKDAY($A2270)&lt;&gt;7),-M$5,0))^($A2270-$A2269)*(1+(F2270/F2269-1))</f>
        <v>8.1485181709383561</v>
      </c>
      <c r="N2270" s="2"/>
      <c r="O2270" s="2">
        <f>O2269*(1-O$1+IF(AND(WEEKDAY($A2270)&lt;&gt;1,WEEKDAY($A2270)&lt;&gt;7),-O$5,0))^($A2270-$A2269)*(1+2*(G2270/G2269-1))</f>
        <v>80032120.046400473</v>
      </c>
      <c r="P2270" s="2"/>
      <c r="Q2270">
        <f>ROW()</f>
        <v>2270</v>
      </c>
      <c r="R2270">
        <f t="shared" si="66"/>
        <v>0.89803921568627443</v>
      </c>
      <c r="S2270">
        <f>S2269*(1-(S$1+S$5))^($A2270-$A2269)*(1+2*(E2270/E2269-1))</f>
        <v>156268.13372148533</v>
      </c>
      <c r="T2270">
        <f>VLOOKUP(A2270,'UVXY-IV'!A$43:E$2041,4,0)</f>
        <v>7908700</v>
      </c>
      <c r="U2270">
        <v>320.8</v>
      </c>
      <c r="V2270">
        <f>V2269*(1-V$1+J2270)^($A2270-$A2269)*(1+2*(E2270/E2269-1))</f>
        <v>8537744.5332509167</v>
      </c>
      <c r="Z2270">
        <f t="shared" si="65"/>
        <v>-2.2847003600923732E-2</v>
      </c>
    </row>
    <row r="2271" spans="1:26" x14ac:dyDescent="0.25">
      <c r="A2271" s="1">
        <v>41359</v>
      </c>
      <c r="B2271" s="12">
        <v>12.77</v>
      </c>
      <c r="C2271" s="12">
        <v>14.75</v>
      </c>
      <c r="D2271">
        <v>2077.2800000000002</v>
      </c>
      <c r="E2271">
        <v>1853.29</v>
      </c>
      <c r="F2271">
        <f>IFERROR(VLOOKUP(A2271,SHORTVOL!$A$2:$E$10000,5,0),"")</f>
        <v>343.57</v>
      </c>
      <c r="G2271">
        <f>IFERROR(VLOOKUP($A2271,LONGVOL!$A$2:$E$10000,5,0),"")</f>
        <v>20193.59999999999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>
        <f>K2270*(1-(K$1+K$5))^($A2271-$A2270)*(1+1.5*(E2271/E2270-1))</f>
        <v>325199.40813766309</v>
      </c>
      <c r="M2271" s="2">
        <f>M2270*(1-M$1+IF(AND(WEEKDAY($A2271)&lt;&gt;1,WEEKDAY($A2271)&lt;&gt;7),-M$5,0))^($A2271-$A2270)*(1+(F2271/F2270-1))</f>
        <v>8.4199334932055176</v>
      </c>
      <c r="N2271" s="2"/>
      <c r="O2271" s="2">
        <f>O2270*(1-O$1+IF(AND(WEEKDAY($A2271)&lt;&gt;1,WEEKDAY($A2271)&lt;&gt;7),-O$5,0))^($A2271-$A2270)*(1+2*(G2271/G2270-1))</f>
        <v>74674857.629475534</v>
      </c>
      <c r="P2271" s="2"/>
      <c r="Q2271">
        <f>ROW()</f>
        <v>2271</v>
      </c>
      <c r="R2271">
        <f t="shared" si="66"/>
        <v>0.86576271186440679</v>
      </c>
      <c r="S2271">
        <f>S2270*(1-(S$1+S$5))^($A2271-$A2270)*(1+2*(E2271/E2270-1))</f>
        <v>149545.37947975699</v>
      </c>
      <c r="T2271">
        <f>VLOOKUP(A2271,'UVXY-IV'!A$43:E$2041,4,0)</f>
        <v>7568900</v>
      </c>
      <c r="U2271">
        <v>303.2</v>
      </c>
      <c r="V2271">
        <f>V2270*(1-V$1+J2271)^($A2271-$A2270)*(1+2*(E2271/E2270-1))</f>
        <v>8170368.3522081878</v>
      </c>
      <c r="Z2271">
        <f t="shared" si="65"/>
        <v>-6.6938904202699434E-2</v>
      </c>
    </row>
    <row r="2272" spans="1:26" x14ac:dyDescent="0.25">
      <c r="A2272" s="1">
        <v>41360</v>
      </c>
      <c r="B2272" s="12">
        <v>13.15</v>
      </c>
      <c r="C2272" s="12">
        <v>14.93</v>
      </c>
      <c r="D2272">
        <v>2102.0500000000002</v>
      </c>
      <c r="E2272">
        <v>1875.38</v>
      </c>
      <c r="F2272">
        <f>IFERROR(VLOOKUP(A2272,SHORTVOL!$A$2:$E$10000,5,0),"")</f>
        <v>340.27</v>
      </c>
      <c r="G2272">
        <f>IFERROR(VLOOKUP($A2272,LONGVOL!$A$2:$E$10000,5,0),"")</f>
        <v>20387.72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>
        <f>K2271*(1-(K$1+K$5))^($A2272-$A2271)*(1+1.5*(E2272/E2271-1))</f>
        <v>331010.47918122361</v>
      </c>
      <c r="M2272" s="2">
        <f>M2271*(1-M$1+IF(AND(WEEKDAY($A2272)&lt;&gt;1,WEEKDAY($A2272)&lt;&gt;7),-M$5,0))^($A2272-$A2271)*(1+(F2272/F2271-1))</f>
        <v>8.3381801837987624</v>
      </c>
      <c r="N2272" s="2"/>
      <c r="O2272" s="2">
        <f>O2271*(1-O$1+IF(AND(WEEKDAY($A2272)&lt;&gt;1,WEEKDAY($A2272)&lt;&gt;7),-O$5,0))^($A2272-$A2271)*(1+2*(G2272/G2271-1))</f>
        <v>76099809.592754498</v>
      </c>
      <c r="P2272" s="2"/>
      <c r="Q2272">
        <f>ROW()</f>
        <v>2272</v>
      </c>
      <c r="R2272">
        <f t="shared" si="66"/>
        <v>0.88077695914266585</v>
      </c>
      <c r="S2272">
        <f>S2271*(1-(S$1+S$5))^($A2272-$A2271)*(1+2*(E2272/E2271-1))</f>
        <v>153105.18534600866</v>
      </c>
      <c r="T2272">
        <f>VLOOKUP(A2272,'UVXY-IV'!A$43:E$2041,4,0)</f>
        <v>7751300</v>
      </c>
      <c r="U2272">
        <v>309.60000000000002</v>
      </c>
      <c r="V2272">
        <f>V2271*(1-V$1+J2272)^($A2272-$A2271)*(1+2*(E2272/E2271-1))</f>
        <v>8364778.4839314315</v>
      </c>
      <c r="Z2272">
        <f t="shared" si="65"/>
        <v>1.9082084767397145E-2</v>
      </c>
    </row>
    <row r="2273" spans="1:26" x14ac:dyDescent="0.25">
      <c r="A2273" s="1">
        <v>41361</v>
      </c>
      <c r="B2273" s="12">
        <v>12.7</v>
      </c>
      <c r="C2273" s="12">
        <v>14.64</v>
      </c>
      <c r="D2273">
        <v>2078.15</v>
      </c>
      <c r="E2273">
        <v>1854.05</v>
      </c>
      <c r="F2273">
        <f>IFERROR(VLOOKUP(A2273,SHORTVOL!$A$2:$E$10000,5,0),"")</f>
        <v>340.66</v>
      </c>
      <c r="G2273">
        <f>IFERROR(VLOOKUP($A2273,LONGVOL!$A$2:$E$10000,5,0),"")</f>
        <v>20364.47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>
        <f>K2272*(1-(K$1+K$5))^($A2273-$A2272)*(1+1.5*(E2273/E2272-1))</f>
        <v>325360.14094570721</v>
      </c>
      <c r="M2273" s="2">
        <f>M2272*(1-M$1+IF(AND(WEEKDAY($A2273)&lt;&gt;1,WEEKDAY($A2273)&lt;&gt;7),-M$5,0))^($A2273-$A2272)*(1+(F2273/F2272-1))</f>
        <v>8.3468564630097486</v>
      </c>
      <c r="N2273" s="2"/>
      <c r="O2273" s="2">
        <f>O2272*(1-O$1+IF(AND(WEEKDAY($A2273)&lt;&gt;1,WEEKDAY($A2273)&lt;&gt;7),-O$5,0))^($A2273-$A2272)*(1+2*(G2273/G2272-1))</f>
        <v>75915529.430015296</v>
      </c>
      <c r="P2273" s="2"/>
      <c r="Q2273">
        <f>ROW()</f>
        <v>2273</v>
      </c>
      <c r="R2273">
        <f t="shared" si="66"/>
        <v>0.86748633879781412</v>
      </c>
      <c r="S2273">
        <f>S2272*(1-(S$1+S$5))^($A2273-$A2272)*(1+2*(E2273/E2272-1))</f>
        <v>149617.39993366669</v>
      </c>
      <c r="T2273">
        <f>VLOOKUP(A2273,'UVXY-IV'!A$43:E$2041,4,0)</f>
        <v>7576100</v>
      </c>
      <c r="U2273">
        <v>307.60000000000002</v>
      </c>
      <c r="V2273">
        <f>V2272*(1-V$1+J2273)^($A2273-$A2272)*(1+2*(E2273/E2272-1))</f>
        <v>8174149.1062250249</v>
      </c>
      <c r="Z2273">
        <f t="shared" si="65"/>
        <v>-2.4215587887193024E-3</v>
      </c>
    </row>
    <row r="2274" spans="1:26" x14ac:dyDescent="0.25">
      <c r="A2274" s="1">
        <v>41365</v>
      </c>
      <c r="B2274" s="12">
        <v>13.58</v>
      </c>
      <c r="C2274" s="12">
        <v>15.28</v>
      </c>
      <c r="D2274">
        <v>2103.81</v>
      </c>
      <c r="E2274">
        <v>1876.93</v>
      </c>
      <c r="F2274">
        <f>IFERROR(VLOOKUP(A2274,SHORTVOL!$A$2:$E$10000,5,0),"")</f>
        <v>338.63</v>
      </c>
      <c r="G2274">
        <f>IFERROR(VLOOKUP($A2274,LONGVOL!$A$2:$E$10000,5,0),"")</f>
        <v>20485.28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>
        <f>K2273*(1-(K$1+K$5))^($A2274-$A2273)*(1+1.5*(E2274/E2273-1))</f>
        <v>331370.11604680371</v>
      </c>
      <c r="M2274" s="2">
        <f>M2273*(1-M$1+IF(AND(WEEKDAY($A2274)&lt;&gt;1,WEEKDAY($A2274)&lt;&gt;7),-M$5,0))^($A2274-$A2273)*(1+(F2274/F2273-1))</f>
        <v>8.2936172246253435</v>
      </c>
      <c r="N2274" s="2"/>
      <c r="O2274" s="2">
        <f>O2273*(1-O$1+IF(AND(WEEKDAY($A2274)&lt;&gt;1,WEEKDAY($A2274)&lt;&gt;7),-O$5,0))^($A2274-$A2273)*(1+2*(G2274/G2273-1))</f>
        <v>76772905.993519172</v>
      </c>
      <c r="P2274" s="2"/>
      <c r="Q2274">
        <f>ROW()</f>
        <v>2274</v>
      </c>
      <c r="R2274">
        <f t="shared" si="66"/>
        <v>0.88874345549738221</v>
      </c>
      <c r="S2274">
        <f>S2273*(1-(S$1+S$5))^($A2274-$A2273)*(1+2*(E2274/E2273-1))</f>
        <v>153289.45815144994</v>
      </c>
      <c r="T2274">
        <f>VLOOKUP(A2274,'UVXY-IV'!A$43:E$2041,4,0)</f>
        <v>7763300</v>
      </c>
      <c r="U2274">
        <v>309.2</v>
      </c>
      <c r="V2274">
        <f>V2273*(1-V$1+J2274)^($A2274-$A2273)*(1+2*(E2274/E2273-1))</f>
        <v>8374451.4802569691</v>
      </c>
      <c r="Z2274">
        <f t="shared" si="65"/>
        <v>1.1293823147137116E-2</v>
      </c>
    </row>
    <row r="2275" spans="1:26" x14ac:dyDescent="0.25">
      <c r="A2275" s="1">
        <v>41366</v>
      </c>
      <c r="B2275" s="12">
        <v>12.78</v>
      </c>
      <c r="C2275" s="12">
        <v>14.71</v>
      </c>
      <c r="D2275">
        <v>2025.4</v>
      </c>
      <c r="E2275">
        <v>1806.97</v>
      </c>
      <c r="F2275">
        <f>IFERROR(VLOOKUP(A2275,SHORTVOL!$A$2:$E$10000,5,0),"")</f>
        <v>348.27</v>
      </c>
      <c r="G2275">
        <f>IFERROR(VLOOKUP($A2275,LONGVOL!$A$2:$E$10000,5,0),"")</f>
        <v>19902.5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>
        <f>K2274*(1-(K$1+K$5))^($A2275-$A2274)*(1+1.5*(E2275/E2274-1))</f>
        <v>312840.06403923855</v>
      </c>
      <c r="M2275" s="2">
        <f>M2274*(1-M$1+IF(AND(WEEKDAY($A2275)&lt;&gt;1,WEEKDAY($A2275)&lt;&gt;7),-M$5,0))^($A2275-$A2274)*(1+(F2275/F2274-1))</f>
        <v>8.528817299308546</v>
      </c>
      <c r="N2275" s="2"/>
      <c r="O2275" s="2">
        <f>O2274*(1-O$1+IF(AND(WEEKDAY($A2275)&lt;&gt;1,WEEKDAY($A2275)&lt;&gt;7),-O$5,0))^($A2275-$A2274)*(1+2*(G2275/G2274-1))</f>
        <v>72394508.133440062</v>
      </c>
      <c r="P2275" s="2"/>
      <c r="Q2275">
        <f>ROW()</f>
        <v>2275</v>
      </c>
      <c r="R2275">
        <f t="shared" si="66"/>
        <v>0.8687967369136641</v>
      </c>
      <c r="S2275">
        <f>S2274*(1-(S$1+S$5))^($A2275-$A2274)*(1+2*(E2275/E2274-1))</f>
        <v>141857.36757740332</v>
      </c>
      <c r="T2275">
        <f>VLOOKUP(A2275,'UVXY-IV'!A$43:E$2041,4,0)</f>
        <v>7186500</v>
      </c>
      <c r="U2275">
        <v>290</v>
      </c>
      <c r="V2275">
        <f>V2274*(1-V$1+J2275)^($A2275-$A2274)*(1+2*(E2275/E2274-1))</f>
        <v>7749824.8160933042</v>
      </c>
      <c r="Z2275">
        <f t="shared" si="65"/>
        <v>-5.7030508399001034E-2</v>
      </c>
    </row>
    <row r="2276" spans="1:26" x14ac:dyDescent="0.25">
      <c r="A2276" s="1">
        <v>41367</v>
      </c>
      <c r="B2276" s="12">
        <v>14.21</v>
      </c>
      <c r="C2276" s="12">
        <v>15.49</v>
      </c>
      <c r="D2276">
        <v>2121.06</v>
      </c>
      <c r="E2276">
        <v>1892.31</v>
      </c>
      <c r="F2276">
        <f>IFERROR(VLOOKUP(A2276,SHORTVOL!$A$2:$E$10000,5,0),"")</f>
        <v>338.57</v>
      </c>
      <c r="G2276">
        <f>IFERROR(VLOOKUP($A2276,LONGVOL!$A$2:$E$10000,5,0),"")</f>
        <v>20456.580000000002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>
        <f>K2275*(1-(K$1+K$5))^($A2276-$A2275)*(1+1.5*(E2276/E2275-1))</f>
        <v>334999.17679404555</v>
      </c>
      <c r="M2276" s="2">
        <f>M2275*(1-M$1+IF(AND(WEEKDAY($A2276)&lt;&gt;1,WEEKDAY($A2276)&lt;&gt;7),-M$5,0))^($A2276-$A2275)*(1+(F2276/F2275-1))</f>
        <v>8.2903985137527521</v>
      </c>
      <c r="N2276" s="2"/>
      <c r="O2276" s="2">
        <f>O2275*(1-O$1+IF(AND(WEEKDAY($A2276)&lt;&gt;1,WEEKDAY($A2276)&lt;&gt;7),-O$5,0))^($A2276-$A2275)*(1+2*(G2276/G2275-1))</f>
        <v>76414610.297819272</v>
      </c>
      <c r="P2276" s="2"/>
      <c r="Q2276">
        <f>ROW()</f>
        <v>2276</v>
      </c>
      <c r="R2276">
        <f t="shared" si="66"/>
        <v>0.91736604260813437</v>
      </c>
      <c r="S2276">
        <f>S2275*(1-(S$1+S$5))^($A2276-$A2275)*(1+2*(E2276/E2275-1))</f>
        <v>155251.4812273829</v>
      </c>
      <c r="T2276">
        <f>VLOOKUP(A2276,'UVXY-IV'!A$43:E$2041,4,0)</f>
        <v>7868000</v>
      </c>
      <c r="U2276">
        <v>310</v>
      </c>
      <c r="V2276">
        <f>V2275*(1-V$1+J2276)^($A2276-$A2275)*(1+2*(E2276/E2275-1))</f>
        <v>8481480.1250584926</v>
      </c>
      <c r="Z2276">
        <f t="shared" si="65"/>
        <v>5.5530485226437554E-2</v>
      </c>
    </row>
    <row r="2277" spans="1:26" x14ac:dyDescent="0.25">
      <c r="A2277" s="1">
        <v>41368</v>
      </c>
      <c r="B2277" s="12">
        <v>13.89</v>
      </c>
      <c r="C2277" s="12">
        <v>15.3</v>
      </c>
      <c r="D2277">
        <v>2080.0100000000002</v>
      </c>
      <c r="E2277">
        <v>1855.69</v>
      </c>
      <c r="F2277">
        <f>IFERROR(VLOOKUP(A2277,SHORTVOL!$A$2:$E$10000,5,0),"")</f>
        <v>341.44</v>
      </c>
      <c r="G2277">
        <f>IFERROR(VLOOKUP($A2277,LONGVOL!$A$2:$E$10000,5,0),"")</f>
        <v>20283.080000000002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>
        <f>K2276*(1-(K$1+K$5))^($A2277-$A2276)*(1+1.5*(E2277/E2276-1))</f>
        <v>325271.69713404099</v>
      </c>
      <c r="M2277" s="2">
        <f>M2276*(1-M$1+IF(AND(WEEKDAY($A2277)&lt;&gt;1,WEEKDAY($A2277)&lt;&gt;7),-M$5,0))^($A2277-$A2276)*(1+(F2277/F2276-1))</f>
        <v>8.3597929250324494</v>
      </c>
      <c r="N2277" s="2"/>
      <c r="O2277" s="2">
        <f>O2276*(1-O$1+IF(AND(WEEKDAY($A2277)&lt;&gt;1,WEEKDAY($A2277)&lt;&gt;7),-O$5,0))^($A2277-$A2276)*(1+2*(G2277/G2276-1))</f>
        <v>75107808.91698128</v>
      </c>
      <c r="P2277" s="2"/>
      <c r="Q2277">
        <f>ROW()</f>
        <v>2277</v>
      </c>
      <c r="R2277">
        <f t="shared" si="66"/>
        <v>0.90784313725490196</v>
      </c>
      <c r="S2277">
        <f>S2276*(1-(S$1+S$5))^($A2277-$A2276)*(1+2*(E2277/E2276-1))</f>
        <v>149237.59585614939</v>
      </c>
      <c r="T2277">
        <f>VLOOKUP(A2277,'UVXY-IV'!A$43:E$2041,4,0)</f>
        <v>7564500</v>
      </c>
      <c r="U2277">
        <v>300.8</v>
      </c>
      <c r="V2277">
        <f>V2276*(1-V$1+J2277)^($A2277-$A2276)*(1+2*(E2277/E2276-1))</f>
        <v>8152861.1845790353</v>
      </c>
      <c r="Z2277">
        <f t="shared" si="65"/>
        <v>-1.7101459730604507E-2</v>
      </c>
    </row>
    <row r="2278" spans="1:26" x14ac:dyDescent="0.25">
      <c r="A2278" s="1">
        <v>41369</v>
      </c>
      <c r="B2278" s="12">
        <v>13.92</v>
      </c>
      <c r="C2278" s="12">
        <v>15.38</v>
      </c>
      <c r="D2278">
        <v>2081.84</v>
      </c>
      <c r="E2278">
        <v>1857.32</v>
      </c>
      <c r="F2278">
        <f>IFERROR(VLOOKUP(A2278,SHORTVOL!$A$2:$E$10000,5,0),"")</f>
        <v>340.62</v>
      </c>
      <c r="G2278">
        <f>IFERROR(VLOOKUP($A2278,LONGVOL!$A$2:$E$10000,5,0),"")</f>
        <v>20332.16999999999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>
        <f>K2277*(1-(K$1+K$5))^($A2278-$A2277)*(1+1.5*(E2278/E2277-1))</f>
        <v>325697.14195256174</v>
      </c>
      <c r="M2278" s="2">
        <f>M2277*(1-M$1+IF(AND(WEEKDAY($A2278)&lt;&gt;1,WEEKDAY($A2278)&lt;&gt;7),-M$5,0))^($A2278-$A2277)*(1+(F2278/F2277-1))</f>
        <v>8.3388364340698544</v>
      </c>
      <c r="N2278" s="2"/>
      <c r="O2278" s="2">
        <f>O2277*(1-O$1+IF(AND(WEEKDAY($A2278)&lt;&gt;1,WEEKDAY($A2278)&lt;&gt;7),-O$5,0))^($A2278-$A2277)*(1+2*(G2278/G2277-1))</f>
        <v>75460718.645188957</v>
      </c>
      <c r="P2278" s="2"/>
      <c r="Q2278">
        <f>ROW()</f>
        <v>2278</v>
      </c>
      <c r="R2278">
        <f t="shared" si="66"/>
        <v>0.90507152145643688</v>
      </c>
      <c r="S2278">
        <f>S2277*(1-(S$1+S$5))^($A2278-$A2277)*(1+2*(E2278/E2277-1))</f>
        <v>149494.73239959925</v>
      </c>
      <c r="T2278">
        <f>VLOOKUP(A2278,'UVXY-IV'!A$43:E$2041,4,0)</f>
        <v>7578600</v>
      </c>
      <c r="U2278">
        <v>302.8</v>
      </c>
      <c r="V2278">
        <f>V2277*(1-V$1+J2278)^($A2278-$A2277)*(1+2*(E2278/E2277-1))</f>
        <v>8166831.6115009468</v>
      </c>
      <c r="Z2278">
        <f t="shared" si="65"/>
        <v>4.6987088732379778E-3</v>
      </c>
    </row>
    <row r="2279" spans="1:26" x14ac:dyDescent="0.25">
      <c r="A2279" s="1">
        <v>41372</v>
      </c>
      <c r="B2279" s="12">
        <v>13.19</v>
      </c>
      <c r="C2279" s="12">
        <v>14.71</v>
      </c>
      <c r="D2279">
        <v>2011.36</v>
      </c>
      <c r="E2279">
        <v>1794.43</v>
      </c>
      <c r="F2279">
        <f>IFERROR(VLOOKUP(A2279,SHORTVOL!$A$2:$E$10000,5,0),"")</f>
        <v>351.16</v>
      </c>
      <c r="G2279">
        <f>IFERROR(VLOOKUP($A2279,LONGVOL!$A$2:$E$10000,5,0),"")</f>
        <v>19702.79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>
        <f>K2278*(1-(K$1+K$5))^($A2279-$A2278)*(1+1.5*(E2279/E2278-1))</f>
        <v>309145.7895813036</v>
      </c>
      <c r="M2279" s="2">
        <f>M2278*(1-M$1+IF(AND(WEEKDAY($A2279)&lt;&gt;1,WEEKDAY($A2279)&lt;&gt;7),-M$5,0))^($A2279-$A2278)*(1+(F2279/F2278-1))</f>
        <v>8.5941497396118418</v>
      </c>
      <c r="N2279" s="2"/>
      <c r="O2279" s="2">
        <f>O2278*(1-O$1+IF(AND(WEEKDAY($A2279)&lt;&gt;1,WEEKDAY($A2279)&lt;&gt;7),-O$5,0))^($A2279-$A2278)*(1+2*(G2279/G2278-1))</f>
        <v>70759002.924585268</v>
      </c>
      <c r="P2279" s="2"/>
      <c r="Q2279">
        <f>ROW()</f>
        <v>2279</v>
      </c>
      <c r="R2279">
        <f t="shared" si="66"/>
        <v>0.89666893269884429</v>
      </c>
      <c r="S2279">
        <f>S2278*(1-(S$1+S$5))^($A2279-$A2278)*(1+2*(E2279/E2278-1))</f>
        <v>139356.6754960049</v>
      </c>
      <c r="T2279">
        <f>VLOOKUP(A2279,'UVXY-IV'!A$43:E$2041,4,0)</f>
        <v>7065800</v>
      </c>
      <c r="U2279">
        <v>286.39999999999998</v>
      </c>
      <c r="V2279">
        <f>V2278*(1-V$1+J2279)^($A2279-$A2278)*(1+2*(E2279/E2278-1))</f>
        <v>7612772.4433090063</v>
      </c>
      <c r="Z2279">
        <f t="shared" si="65"/>
        <v>-6.2306797563257077E-2</v>
      </c>
    </row>
    <row r="2280" spans="1:26" x14ac:dyDescent="0.25">
      <c r="A2280" s="1">
        <v>41373</v>
      </c>
      <c r="B2280" s="12">
        <v>12.84</v>
      </c>
      <c r="C2280" s="12">
        <v>14.46</v>
      </c>
      <c r="D2280">
        <v>2004.5</v>
      </c>
      <c r="E2280">
        <v>1788.3</v>
      </c>
      <c r="F2280">
        <f>IFERROR(VLOOKUP(A2280,SHORTVOL!$A$2:$E$10000,5,0),"")</f>
        <v>356.4</v>
      </c>
      <c r="G2280">
        <f>IFERROR(VLOOKUP($A2280,LONGVOL!$A$2:$E$10000,5,0),"")</f>
        <v>19408.61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>
        <f>K2279*(1-(K$1+K$5))^($A2280-$A2279)*(1+1.5*(E2280/E2279-1))</f>
        <v>307558.7186414022</v>
      </c>
      <c r="M2280" s="2">
        <f>M2279*(1-M$1+IF(AND(WEEKDAY($A2280)&lt;&gt;1,WEEKDAY($A2280)&lt;&gt;7),-M$5,0))^($A2280-$A2279)*(1+(F2280/F2279-1))</f>
        <v>8.7214713759712144</v>
      </c>
      <c r="N2280" s="2"/>
      <c r="O2280" s="2">
        <f>O2279*(1-O$1+IF(AND(WEEKDAY($A2280)&lt;&gt;1,WEEKDAY($A2280)&lt;&gt;7),-O$5,0))^($A2280-$A2279)*(1+2*(G2280/G2279-1))</f>
        <v>68636328.841707498</v>
      </c>
      <c r="P2280" s="2"/>
      <c r="Q2280">
        <f>ROW()</f>
        <v>2280</v>
      </c>
      <c r="R2280">
        <f t="shared" si="66"/>
        <v>0.88796680497925307</v>
      </c>
      <c r="S2280">
        <f>S2279*(1-(S$1+S$5))^($A2280-$A2279)*(1+2*(E2280/E2279-1))</f>
        <v>138399.89136850135</v>
      </c>
      <c r="T2280">
        <f>VLOOKUP(A2280,'UVXY-IV'!A$43:E$2041,4,0)</f>
        <v>7018000</v>
      </c>
      <c r="U2280">
        <v>278</v>
      </c>
      <c r="V2280">
        <f>V2279*(1-V$1+J2280)^($A2280-$A2279)*(1+2*(E2280/E2279-1))</f>
        <v>7560431.9196105963</v>
      </c>
      <c r="Z2280">
        <f t="shared" si="65"/>
        <v>-2.9998643213501874E-2</v>
      </c>
    </row>
    <row r="2281" spans="1:26" x14ac:dyDescent="0.25">
      <c r="A2281" s="1">
        <v>41374</v>
      </c>
      <c r="B2281" s="12">
        <v>12.36</v>
      </c>
      <c r="C2281" s="12">
        <v>14.12</v>
      </c>
      <c r="D2281">
        <v>1931.14</v>
      </c>
      <c r="E2281">
        <v>1722.85</v>
      </c>
      <c r="F2281">
        <f>IFERROR(VLOOKUP(A2281,SHORTVOL!$A$2:$E$10000,5,0),"")</f>
        <v>365.46</v>
      </c>
      <c r="G2281">
        <f>IFERROR(VLOOKUP($A2281,LONGVOL!$A$2:$E$10000,5,0),"")</f>
        <v>18915.759999999998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>
        <f>K2280*(1-(K$1+K$5))^($A2281-$A2280)*(1+1.5*(E2281/E2280-1))</f>
        <v>290671.41689797881</v>
      </c>
      <c r="M2281" s="2">
        <f>M2280*(1-M$1+IF(AND(WEEKDAY($A2281)&lt;&gt;1,WEEKDAY($A2281)&lt;&gt;7),-M$5,0))^($A2281-$A2280)*(1+(F2281/F2280-1))</f>
        <v>8.9422354917056541</v>
      </c>
      <c r="N2281" s="2"/>
      <c r="O2281" s="2">
        <f>O2280*(1-O$1+IF(AND(WEEKDAY($A2281)&lt;&gt;1,WEEKDAY($A2281)&lt;&gt;7),-O$5,0))^($A2281-$A2280)*(1+2*(G2281/G2280-1))</f>
        <v>65141321.090043068</v>
      </c>
      <c r="P2281" s="2"/>
      <c r="Q2281">
        <f>ROW()</f>
        <v>2281</v>
      </c>
      <c r="R2281">
        <f t="shared" si="66"/>
        <v>0.87535410764872523</v>
      </c>
      <c r="S2281">
        <f>S2280*(1-(S$1+S$5))^($A2281-$A2280)*(1+2*(E2281/E2280-1))</f>
        <v>128264.97233588007</v>
      </c>
      <c r="T2281">
        <f>VLOOKUP(A2281,'UVXY-IV'!A$43:E$2041,4,0)</f>
        <v>6506100</v>
      </c>
      <c r="U2281">
        <v>262.8</v>
      </c>
      <c r="V2281">
        <f>V2280*(1-V$1+J2281)^($A2281-$A2280)*(1+2*(E2281/E2280-1))</f>
        <v>7006719.25054939</v>
      </c>
      <c r="Z2281">
        <f t="shared" si="65"/>
        <v>-5.0920668553307791E-2</v>
      </c>
    </row>
    <row r="2282" spans="1:26" x14ac:dyDescent="0.25">
      <c r="A2282" s="1">
        <v>41375</v>
      </c>
      <c r="B2282" s="12">
        <v>12.24</v>
      </c>
      <c r="C2282" s="12">
        <v>14.17</v>
      </c>
      <c r="D2282">
        <v>1932.57</v>
      </c>
      <c r="E2282">
        <v>1724.13</v>
      </c>
      <c r="F2282">
        <f>IFERROR(VLOOKUP(A2282,SHORTVOL!$A$2:$E$10000,5,0),"")</f>
        <v>365.78</v>
      </c>
      <c r="G2282">
        <f>IFERROR(VLOOKUP($A2282,LONGVOL!$A$2:$E$10000,5,0),"")</f>
        <v>18899.009999999998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>
        <f>K2281*(1-(K$1+K$5))^($A2282-$A2281)*(1+1.5*(E2282/E2281-1))</f>
        <v>290992.56019991136</v>
      </c>
      <c r="M2282" s="2">
        <f>M2281*(1-M$1+IF(AND(WEEKDAY($A2282)&lt;&gt;1,WEEKDAY($A2282)&lt;&gt;7),-M$5,0))^($A2282-$A2281)*(1+(F2282/F2281-1))</f>
        <v>8.9491213439950368</v>
      </c>
      <c r="N2282" s="2"/>
      <c r="O2282" s="2">
        <f>O2281*(1-O$1+IF(AND(WEEKDAY($A2282)&lt;&gt;1,WEEKDAY($A2282)&lt;&gt;7),-O$5,0))^($A2282-$A2281)*(1+2*(G2282/G2281-1))</f>
        <v>65016780.264341347</v>
      </c>
      <c r="P2282" s="2"/>
      <c r="Q2282">
        <f>ROW()</f>
        <v>2282</v>
      </c>
      <c r="R2282">
        <f t="shared" si="66"/>
        <v>0.86379675370501063</v>
      </c>
      <c r="S2282">
        <f>S2281*(1-(S$1+S$5))^($A2282-$A2281)*(1+2*(E2282/E2281-1))</f>
        <v>128451.23376119415</v>
      </c>
      <c r="T2282">
        <f>VLOOKUP(A2282,'UVXY-IV'!A$43:E$2041,4,0)</f>
        <v>6515800</v>
      </c>
      <c r="U2282">
        <v>260.8</v>
      </c>
      <c r="V2282">
        <f>V2281*(1-V$1+J2282)^($A2282-$A2281)*(1+2*(E2282/E2281-1))</f>
        <v>7016826.0626922678</v>
      </c>
      <c r="Z2282">
        <f t="shared" si="65"/>
        <v>-1.9118560019618647E-3</v>
      </c>
    </row>
    <row r="2283" spans="1:26" x14ac:dyDescent="0.25">
      <c r="A2283" s="1">
        <v>41376</v>
      </c>
      <c r="B2283" s="12">
        <v>12.06</v>
      </c>
      <c r="C2283" s="12">
        <v>14.02</v>
      </c>
      <c r="D2283">
        <v>1884.16</v>
      </c>
      <c r="E2283">
        <v>1680.94</v>
      </c>
      <c r="F2283">
        <f>IFERROR(VLOOKUP(A2283,SHORTVOL!$A$2:$E$10000,5,0),"")</f>
        <v>372.88</v>
      </c>
      <c r="G2283">
        <f>IFERROR(VLOOKUP($A2283,LONGVOL!$A$2:$E$10000,5,0),"")</f>
        <v>18532.169999999998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>
        <f>K2282*(1-(K$1+K$5))^($A2283-$A2282)*(1+1.5*(E2283/E2282-1))</f>
        <v>280055.69166410179</v>
      </c>
      <c r="M2283" s="2">
        <f>M2282*(1-M$1+IF(AND(WEEKDAY($A2283)&lt;&gt;1,WEEKDAY($A2283)&lt;&gt;7),-M$5,0))^($A2283-$A2282)*(1+(F2283/F2282-1))</f>
        <v>9.1218666610082835</v>
      </c>
      <c r="N2283" s="2"/>
      <c r="O2283" s="2">
        <f>O2282*(1-O$1+IF(AND(WEEKDAY($A2283)&lt;&gt;1,WEEKDAY($A2283)&lt;&gt;7),-O$5,0))^($A2283-$A2282)*(1+2*(G2283/G2282-1))</f>
        <v>62483941.093148343</v>
      </c>
      <c r="P2283" s="2"/>
      <c r="Q2283">
        <f>ROW()</f>
        <v>2283</v>
      </c>
      <c r="R2283">
        <f t="shared" si="66"/>
        <v>0.86019971469329537</v>
      </c>
      <c r="S2283">
        <f>S2282*(1-(S$1+S$5))^($A2283-$A2282)*(1+2*(E2283/E2282-1))</f>
        <v>122011.63420252675</v>
      </c>
      <c r="T2283">
        <f>VLOOKUP(A2283,'UVXY-IV'!A$43:E$2041,4,0)</f>
        <v>6187800</v>
      </c>
      <c r="U2283">
        <v>251.2</v>
      </c>
      <c r="V2283">
        <f>V2282*(1-V$1+J2283)^($A2283-$A2282)*(1+2*(E2283/E2282-1))</f>
        <v>6664989.3815162275</v>
      </c>
      <c r="Z2283">
        <f t="shared" si="65"/>
        <v>-3.8956699499654301E-2</v>
      </c>
    </row>
    <row r="2284" spans="1:26" x14ac:dyDescent="0.25">
      <c r="A2284" s="1">
        <v>41379</v>
      </c>
      <c r="B2284" s="12">
        <v>17.27</v>
      </c>
      <c r="C2284" s="12">
        <v>17.03</v>
      </c>
      <c r="D2284">
        <v>2241.1</v>
      </c>
      <c r="E2284">
        <v>1999.37</v>
      </c>
      <c r="F2284">
        <f>IFERROR(VLOOKUP(A2284,SHORTVOL!$A$2:$E$10000,5,0),"")</f>
        <v>331.38</v>
      </c>
      <c r="G2284">
        <f>IFERROR(VLOOKUP($A2284,LONGVOL!$A$2:$E$10000,5,0),"")</f>
        <v>20594.52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>
        <f>K2283*(1-(K$1+K$5))^($A2284-$A2283)*(1+1.5*(E2284/E2283-1))</f>
        <v>359624.15371199249</v>
      </c>
      <c r="M2284" s="2">
        <f>M2283*(1-M$1+IF(AND(WEEKDAY($A2284)&lt;&gt;1,WEEKDAY($A2284)&lt;&gt;7),-M$5,0))^($A2284-$A2283)*(1+(F2284/F2283-1))</f>
        <v>8.1040756914607819</v>
      </c>
      <c r="N2284" s="2"/>
      <c r="O2284" s="2">
        <f>O2283*(1-O$1+IF(AND(WEEKDAY($A2284)&lt;&gt;1,WEEKDAY($A2284)&lt;&gt;7),-O$5,0))^($A2284-$A2283)*(1+2*(G2284/G2283-1))</f>
        <v>76358643.949102789</v>
      </c>
      <c r="P2284" s="2"/>
      <c r="Q2284">
        <f>ROW()</f>
        <v>2284</v>
      </c>
      <c r="R2284">
        <f t="shared" si="66"/>
        <v>1.014092777451556</v>
      </c>
      <c r="S2284">
        <f>S2283*(1-(S$1+S$5))^($A2284-$A2283)*(1+2*(E2284/E2283-1))</f>
        <v>168221.33862316914</v>
      </c>
      <c r="T2284">
        <f>VLOOKUP(A2284,'UVXY-IV'!A$43:E$2041,4,0)</f>
        <v>8537400</v>
      </c>
      <c r="U2284">
        <v>310</v>
      </c>
      <c r="V2284">
        <f>V2283*(1-V$1+J2284)^($A2284-$A2283)*(1+2*(E2284/E2283-1))</f>
        <v>9188958.7181773316</v>
      </c>
      <c r="Z2284">
        <f t="shared" si="65"/>
        <v>0.22205230037059676</v>
      </c>
    </row>
    <row r="2285" spans="1:26" x14ac:dyDescent="0.25">
      <c r="A2285" s="1">
        <v>41380</v>
      </c>
      <c r="B2285" s="12">
        <v>13.96</v>
      </c>
      <c r="C2285" s="12">
        <v>15.1</v>
      </c>
      <c r="D2285">
        <v>1979.38</v>
      </c>
      <c r="E2285">
        <v>1765.88</v>
      </c>
      <c r="F2285">
        <f>IFERROR(VLOOKUP(A2285,SHORTVOL!$A$2:$E$10000,5,0),"")</f>
        <v>355.77</v>
      </c>
      <c r="G2285">
        <f>IFERROR(VLOOKUP($A2285,LONGVOL!$A$2:$E$10000,5,0),"")</f>
        <v>19078.71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>
        <f>K2284*(1-(K$1+K$5))^($A2285-$A2284)*(1+1.5*(E2285/E2284-1))</f>
        <v>296624.98275503528</v>
      </c>
      <c r="M2285" s="2">
        <f>M2284*(1-M$1+IF(AND(WEEKDAY($A2285)&lt;&gt;1,WEEKDAY($A2285)&lt;&gt;7),-M$5,0))^($A2285-$A2284)*(1+(F2285/F2284-1))</f>
        <v>8.6996284982954553</v>
      </c>
      <c r="N2285" s="2"/>
      <c r="O2285" s="2">
        <f>O2284*(1-O$1+IF(AND(WEEKDAY($A2285)&lt;&gt;1,WEEKDAY($A2285)&lt;&gt;7),-O$5,0))^($A2285-$A2284)*(1+2*(G2285/G2284-1))</f>
        <v>65109068.191243932</v>
      </c>
      <c r="P2285" s="2"/>
      <c r="Q2285">
        <f>ROW()</f>
        <v>2285</v>
      </c>
      <c r="R2285">
        <f t="shared" si="66"/>
        <v>0.92450331125827823</v>
      </c>
      <c r="S2285">
        <f>S2284*(1-(S$1+S$5))^($A2285-$A2284)*(1+2*(E2285/E2284-1))</f>
        <v>128926.61700255101</v>
      </c>
      <c r="T2285">
        <f>VLOOKUP(A2285,'UVXY-IV'!A$43:E$2041,4,0)</f>
        <v>6559600</v>
      </c>
      <c r="U2285">
        <v>255.6</v>
      </c>
      <c r="V2285">
        <f>V2284*(1-V$1+J2285)^($A2285-$A2284)*(1+2*(E2285/E2284-1))</f>
        <v>7042445.0816771043</v>
      </c>
      <c r="Z2285">
        <f t="shared" si="65"/>
        <v>-0.14732550469803152</v>
      </c>
    </row>
    <row r="2286" spans="1:26" x14ac:dyDescent="0.25">
      <c r="A2286" s="1">
        <v>41381</v>
      </c>
      <c r="B2286" s="12">
        <v>16.510000000000002</v>
      </c>
      <c r="C2286" s="12">
        <v>16.93</v>
      </c>
      <c r="D2286">
        <v>2207.5100000000002</v>
      </c>
      <c r="E2286">
        <v>1969.41</v>
      </c>
      <c r="F2286">
        <f>IFERROR(VLOOKUP(A2286,SHORTVOL!$A$2:$E$10000,5,0),"")</f>
        <v>313.01</v>
      </c>
      <c r="G2286">
        <f>IFERROR(VLOOKUP($A2286,LONGVOL!$A$2:$E$10000,5,0),"")</f>
        <v>21371.82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>
        <f>K2285*(1-(K$1+K$5))^($A2286-$A2285)*(1+1.5*(E2286/E2285-1))</f>
        <v>347903.79726414592</v>
      </c>
      <c r="M2286" s="2">
        <f>M2285*(1-M$1+IF(AND(WEEKDAY($A2286)&lt;&gt;1,WEEKDAY($A2286)&lt;&gt;7),-M$5,0))^($A2286-$A2285)*(1+(F2286/F2285-1))</f>
        <v>7.6532127167675856</v>
      </c>
      <c r="N2286" s="2"/>
      <c r="O2286" s="2">
        <f>O2285*(1-O$1+IF(AND(WEEKDAY($A2286)&lt;&gt;1,WEEKDAY($A2286)&lt;&gt;7),-O$5,0))^($A2286-$A2285)*(1+2*(G2286/G2285-1))</f>
        <v>80748863.017762989</v>
      </c>
      <c r="P2286" s="2"/>
      <c r="Q2286">
        <f>ROW()</f>
        <v>2286</v>
      </c>
      <c r="R2286">
        <f t="shared" si="66"/>
        <v>0.97519196692262267</v>
      </c>
      <c r="S2286">
        <f>S2285*(1-(S$1+S$5))^($A2286-$A2285)*(1+2*(E2286/E2285-1))</f>
        <v>158640.65649133798</v>
      </c>
      <c r="T2286">
        <f>VLOOKUP(A2286,'UVXY-IV'!A$43:E$2041,4,0)</f>
        <v>8063000</v>
      </c>
      <c r="U2286">
        <v>315.2</v>
      </c>
      <c r="V2286">
        <f>V2285*(1-V$1+J2286)^($A2286-$A2285)*(1+2*(E2286/E2285-1))</f>
        <v>8665448.5162218232</v>
      </c>
      <c r="Z2286">
        <f t="shared" si="65"/>
        <v>0.24020916380772817</v>
      </c>
    </row>
    <row r="2287" spans="1:26" x14ac:dyDescent="0.25">
      <c r="A2287" s="1">
        <v>41382</v>
      </c>
      <c r="B2287" s="12">
        <v>17.559999999999999</v>
      </c>
      <c r="C2287" s="12">
        <v>17.52</v>
      </c>
      <c r="D2287">
        <v>2308.09</v>
      </c>
      <c r="E2287">
        <v>2059.14</v>
      </c>
      <c r="F2287">
        <f>IFERROR(VLOOKUP(A2287,SHORTVOL!$A$2:$E$10000,5,0),"")</f>
        <v>301.51</v>
      </c>
      <c r="G2287">
        <f>IFERROR(VLOOKUP($A2287,LONGVOL!$A$2:$E$10000,5,0),"")</f>
        <v>22157.07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>
        <f>K2286*(1-(K$1+K$5))^($A2287-$A2286)*(1+1.5*(E2287/E2286-1))</f>
        <v>371676.95394448785</v>
      </c>
      <c r="M2287" s="2">
        <f>M2286*(1-M$1+IF(AND(WEEKDAY($A2287)&lt;&gt;1,WEEKDAY($A2287)&lt;&gt;7),-M$5,0))^($A2287-$A2286)*(1+(F2287/F2286-1))</f>
        <v>7.3712557754380219</v>
      </c>
      <c r="N2287" s="2"/>
      <c r="O2287" s="2">
        <f>O2286*(1-O$1+IF(AND(WEEKDAY($A2287)&lt;&gt;1,WEEKDAY($A2287)&lt;&gt;7),-O$5,0))^($A2287-$A2286)*(1+2*(G2287/G2286-1))</f>
        <v>86670431.694838881</v>
      </c>
      <c r="P2287" s="2"/>
      <c r="Q2287">
        <f>ROW()</f>
        <v>2287</v>
      </c>
      <c r="R2287">
        <f t="shared" si="66"/>
        <v>1.0022831050228309</v>
      </c>
      <c r="S2287">
        <f>S2286*(1-(S$1+S$5))^($A2287-$A2286)*(1+2*(E2287/E2286-1))</f>
        <v>173090.7529229332</v>
      </c>
      <c r="T2287">
        <f>VLOOKUP(A2287,'UVXY-IV'!A$43:E$2041,4,0)</f>
        <v>8793200</v>
      </c>
      <c r="U2287">
        <v>342.4</v>
      </c>
      <c r="V2287">
        <f>V2286*(1-V$1+J2287)^($A2287-$A2286)*(1+2*(E2287/E2286-1))</f>
        <v>9454663.5977077596</v>
      </c>
      <c r="Z2287">
        <f t="shared" si="65"/>
        <v>7.3333152390929301E-2</v>
      </c>
    </row>
    <row r="2288" spans="1:26" x14ac:dyDescent="0.25">
      <c r="A2288" s="1">
        <v>41383</v>
      </c>
      <c r="B2288" s="12">
        <v>14.97</v>
      </c>
      <c r="C2288" s="12">
        <v>16.170000000000002</v>
      </c>
      <c r="D2288">
        <v>2146.48</v>
      </c>
      <c r="E2288">
        <v>1914.96</v>
      </c>
      <c r="F2288">
        <f>IFERROR(VLOOKUP(A2288,SHORTVOL!$A$2:$E$10000,5,0),"")</f>
        <v>323.69</v>
      </c>
      <c r="G2288">
        <f>IFERROR(VLOOKUP($A2288,LONGVOL!$A$2:$E$10000,5,0),"")</f>
        <v>20527.330000000002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>
        <f>K2287*(1-(K$1+K$5))^($A2288-$A2287)*(1+1.5*(E2288/E2287-1))</f>
        <v>332636.79986783187</v>
      </c>
      <c r="M2288" s="2">
        <f>M2287*(1-M$1+IF(AND(WEEKDAY($A2288)&lt;&gt;1,WEEKDAY($A2288)&lt;&gt;7),-M$5,0))^($A2288-$A2287)*(1+(F2288/F2287-1))</f>
        <v>7.9126732373419495</v>
      </c>
      <c r="N2288" s="2"/>
      <c r="O2288" s="2">
        <f>O2287*(1-O$1+IF(AND(WEEKDAY($A2288)&lt;&gt;1,WEEKDAY($A2288)&lt;&gt;7),-O$5,0))^($A2288-$A2287)*(1+2*(G2288/G2287-1))</f>
        <v>73910096.761658415</v>
      </c>
      <c r="P2288" s="2"/>
      <c r="Q2288">
        <f>ROW()</f>
        <v>2288</v>
      </c>
      <c r="R2288">
        <f t="shared" si="66"/>
        <v>0.92578849721706857</v>
      </c>
      <c r="S2288">
        <f>S2287*(1-(S$1+S$5))^($A2288-$A2287)*(1+2*(E2288/E2287-1))</f>
        <v>148846.27302687426</v>
      </c>
      <c r="T2288">
        <f>VLOOKUP(A2288,'UVXY-IV'!A$43:E$2041,4,0)</f>
        <v>7562800</v>
      </c>
      <c r="U2288">
        <v>293.2</v>
      </c>
      <c r="V2288">
        <f>V2287*(1-V$1+J2288)^($A2288-$A2287)*(1+2*(E2288/E2287-1))</f>
        <v>8130286.4057916738</v>
      </c>
      <c r="Z2288">
        <f t="shared" si="65"/>
        <v>-0.14722823786212114</v>
      </c>
    </row>
    <row r="2289" spans="1:26" x14ac:dyDescent="0.25">
      <c r="A2289" s="1">
        <v>41386</v>
      </c>
      <c r="B2289" s="12">
        <v>14.39</v>
      </c>
      <c r="C2289" s="12">
        <v>15.66</v>
      </c>
      <c r="D2289">
        <v>2058.77</v>
      </c>
      <c r="E2289">
        <v>1836.7</v>
      </c>
      <c r="F2289">
        <f>IFERROR(VLOOKUP(A2289,SHORTVOL!$A$2:$E$10000,5,0),"")</f>
        <v>328.83</v>
      </c>
      <c r="G2289">
        <f>IFERROR(VLOOKUP($A2289,LONGVOL!$A$2:$E$10000,5,0),"")</f>
        <v>20201.009999999998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>
        <f>K2288*(1-(K$1+K$5))^($A2289-$A2288)*(1+1.5*(E2289/E2288-1))</f>
        <v>312236.66893780581</v>
      </c>
      <c r="M2289" s="2">
        <f>M2288*(1-M$1+IF(AND(WEEKDAY($A2289)&lt;&gt;1,WEEKDAY($A2289)&lt;&gt;7),-M$5,0))^($A2289-$A2288)*(1+(F2289/F2288-1))</f>
        <v>8.0357783027503196</v>
      </c>
      <c r="N2289" s="2"/>
      <c r="O2289" s="2">
        <f>O2288*(1-O$1+IF(AND(WEEKDAY($A2289)&lt;&gt;1,WEEKDAY($A2289)&lt;&gt;7),-O$5,0))^($A2289-$A2288)*(1+2*(G2289/G2288-1))</f>
        <v>71529934.211258143</v>
      </c>
      <c r="P2289" s="2"/>
      <c r="Q2289">
        <f>ROW()</f>
        <v>2289</v>
      </c>
      <c r="R2289">
        <f t="shared" si="66"/>
        <v>0.91890166028097064</v>
      </c>
      <c r="S2289">
        <f>S2288*(1-(S$1+S$5))^($A2289-$A2288)*(1+2*(E2289/E2288-1))</f>
        <v>136666.44769273789</v>
      </c>
      <c r="T2289">
        <f>VLOOKUP(A2289,'UVXY-IV'!A$43:E$2041,4,0)</f>
        <v>6944700</v>
      </c>
      <c r="U2289">
        <v>281.2</v>
      </c>
      <c r="V2289">
        <f>V2288*(1-V$1+J2289)^($A2289-$A2288)*(1+2*(E2289/E2288-1))</f>
        <v>7464772.9592290111</v>
      </c>
      <c r="Z2289">
        <f t="shared" si="65"/>
        <v>-3.2203483078579898E-2</v>
      </c>
    </row>
    <row r="2290" spans="1:26" x14ac:dyDescent="0.25">
      <c r="A2290" s="1">
        <v>41387</v>
      </c>
      <c r="B2290" s="12">
        <v>13.48</v>
      </c>
      <c r="C2290" s="12">
        <v>14.83</v>
      </c>
      <c r="D2290">
        <v>1959.76</v>
      </c>
      <c r="E2290">
        <v>1748.37</v>
      </c>
      <c r="F2290">
        <f>IFERROR(VLOOKUP(A2290,SHORTVOL!$A$2:$E$10000,5,0),"")</f>
        <v>346.49</v>
      </c>
      <c r="G2290">
        <f>IFERROR(VLOOKUP($A2290,LONGVOL!$A$2:$E$10000,5,0),"")</f>
        <v>19116.71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>
        <f>K2289*(1-(K$1+K$5))^($A2290-$A2289)*(1+1.5*(E2290/E2289-1))</f>
        <v>289709.90902801044</v>
      </c>
      <c r="M2290" s="2">
        <f>M2289*(1-M$1+IF(AND(WEEKDAY($A2290)&lt;&gt;1,WEEKDAY($A2290)&lt;&gt;7),-M$5,0))^($A2290-$A2289)*(1+(F2290/F2289-1))</f>
        <v>8.4664511629322234</v>
      </c>
      <c r="N2290" s="2"/>
      <c r="O2290" s="2">
        <f>O2289*(1-O$1+IF(AND(WEEKDAY($A2290)&lt;&gt;1,WEEKDAY($A2290)&lt;&gt;7),-O$5,0))^($A2290-$A2289)*(1+2*(G2290/G2289-1))</f>
        <v>63842110.24271901</v>
      </c>
      <c r="P2290" s="2"/>
      <c r="Q2290">
        <f>ROW()</f>
        <v>2290</v>
      </c>
      <c r="R2290">
        <f t="shared" si="66"/>
        <v>0.90896830748482804</v>
      </c>
      <c r="S2290">
        <f>S2289*(1-(S$1+S$5))^($A2290-$A2289)*(1+2*(E2290/E2289-1))</f>
        <v>123517.24536396396</v>
      </c>
      <c r="T2290">
        <f>VLOOKUP(A2290,'UVXY-IV'!A$43:E$2041,4,0)</f>
        <v>6275400</v>
      </c>
      <c r="U2290">
        <v>251.6</v>
      </c>
      <c r="V2290">
        <f>V2289*(1-V$1+J2290)^($A2290-$A2289)*(1+2*(E2290/E2289-1))</f>
        <v>6746490.3016063031</v>
      </c>
      <c r="Z2290">
        <f t="shared" si="65"/>
        <v>-0.10747701718603209</v>
      </c>
    </row>
    <row r="2291" spans="1:26" x14ac:dyDescent="0.25">
      <c r="A2291" s="1">
        <v>41388</v>
      </c>
      <c r="B2291" s="12">
        <v>13.61</v>
      </c>
      <c r="C2291" s="12">
        <v>14.97</v>
      </c>
      <c r="D2291">
        <v>1970.41</v>
      </c>
      <c r="E2291">
        <v>1757.87</v>
      </c>
      <c r="F2291">
        <f>IFERROR(VLOOKUP(A2291,SHORTVOL!$A$2:$E$10000,5,0),"")</f>
        <v>344.08</v>
      </c>
      <c r="G2291">
        <f>IFERROR(VLOOKUP($A2291,LONGVOL!$A$2:$E$10000,5,0),"")</f>
        <v>19249.240000000002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>
        <f>K2290*(1-(K$1+K$5))^($A2291-$A2290)*(1+1.5*(E2291/E2290-1))</f>
        <v>292068.37409798434</v>
      </c>
      <c r="M2291" s="2">
        <f>M2290*(1-M$1+IF(AND(WEEKDAY($A2291)&lt;&gt;1,WEEKDAY($A2291)&lt;&gt;7),-M$5,0))^($A2291-$A2290)*(1+(F2291/F2290-1))</f>
        <v>8.4066762102751476</v>
      </c>
      <c r="N2291" s="2"/>
      <c r="O2291" s="2">
        <f>O2290*(1-O$1+IF(AND(WEEKDAY($A2291)&lt;&gt;1,WEEKDAY($A2291)&lt;&gt;7),-O$5,0))^($A2291-$A2290)*(1+2*(G2291/G2290-1))</f>
        <v>64718171.106855042</v>
      </c>
      <c r="P2291" s="2"/>
      <c r="Q2291">
        <f>ROW()</f>
        <v>2291</v>
      </c>
      <c r="R2291">
        <f t="shared" si="66"/>
        <v>0.9091516366065463</v>
      </c>
      <c r="S2291">
        <f>S2290*(1-(S$1+S$5))^($A2291-$A2290)*(1+2*(E2291/E2290-1))</f>
        <v>124855.33239831343</v>
      </c>
      <c r="T2291">
        <f>VLOOKUP(A2291,'UVXY-IV'!A$43:E$2041,4,0)</f>
        <v>6345100</v>
      </c>
      <c r="U2291">
        <v>255.2</v>
      </c>
      <c r="V2291">
        <f>V2290*(1-V$1+J2291)^($A2291-$A2290)*(1+2*(E2291/E2290-1))</f>
        <v>6819507.3790661097</v>
      </c>
      <c r="Z2291">
        <f t="shared" si="65"/>
        <v>1.3722304303622979E-2</v>
      </c>
    </row>
    <row r="2292" spans="1:26" x14ac:dyDescent="0.25">
      <c r="A2292" s="1">
        <v>41389</v>
      </c>
      <c r="B2292" s="12">
        <v>13.62</v>
      </c>
      <c r="C2292" s="12">
        <v>14.96</v>
      </c>
      <c r="D2292">
        <v>1988.75</v>
      </c>
      <c r="E2292">
        <v>1774.23</v>
      </c>
      <c r="F2292">
        <f>IFERROR(VLOOKUP(A2292,SHORTVOL!$A$2:$E$10000,5,0),"")</f>
        <v>341.82</v>
      </c>
      <c r="G2292">
        <f>IFERROR(VLOOKUP($A2292,LONGVOL!$A$2:$E$10000,5,0),"")</f>
        <v>19375.78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>
        <f>K2291*(1-(K$1+K$5))^($A2292-$A2291)*(1+1.5*(E2292/E2291-1))</f>
        <v>296142.83124427032</v>
      </c>
      <c r="M2292" s="2">
        <f>M2291*(1-M$1+IF(AND(WEEKDAY($A2292)&lt;&gt;1,WEEKDAY($A2292)&lt;&gt;7),-M$5,0))^($A2292-$A2291)*(1+(F2292/F2291-1))</f>
        <v>8.3505782364585261</v>
      </c>
      <c r="N2292" s="2"/>
      <c r="O2292" s="2">
        <f>O2291*(1-O$1+IF(AND(WEEKDAY($A2292)&lt;&gt;1,WEEKDAY($A2292)&lt;&gt;7),-O$5,0))^($A2292-$A2291)*(1+2*(G2292/G2291-1))</f>
        <v>65559803.811997913</v>
      </c>
      <c r="P2292" s="2"/>
      <c r="Q2292">
        <f>ROW()</f>
        <v>2292</v>
      </c>
      <c r="R2292">
        <f t="shared" si="66"/>
        <v>0.91042780748663088</v>
      </c>
      <c r="S2292">
        <f>S2291*(1-(S$1+S$5))^($A2292-$A2291)*(1+2*(E2292/E2291-1))</f>
        <v>127175.03331567992</v>
      </c>
      <c r="T2292">
        <f>VLOOKUP(A2292,'UVXY-IV'!A$43:E$2041,4,0)</f>
        <v>6464300</v>
      </c>
      <c r="U2292">
        <v>258.39999999999998</v>
      </c>
      <c r="V2292">
        <f>V2291*(1-V$1+J2292)^($A2292-$A2291)*(1+2*(E2292/E2291-1))</f>
        <v>6946137.4715604493</v>
      </c>
      <c r="Z2292">
        <f t="shared" si="65"/>
        <v>1.3004581105255042E-2</v>
      </c>
    </row>
    <row r="2293" spans="1:26" x14ac:dyDescent="0.25">
      <c r="A2293" s="1">
        <v>41390</v>
      </c>
      <c r="B2293" s="12">
        <v>13.61</v>
      </c>
      <c r="C2293" s="12">
        <v>14.89</v>
      </c>
      <c r="D2293">
        <v>1992.47</v>
      </c>
      <c r="E2293">
        <v>1777.54</v>
      </c>
      <c r="F2293">
        <f>IFERROR(VLOOKUP(A2293,SHORTVOL!$A$2:$E$10000,5,0),"")</f>
        <v>341.06</v>
      </c>
      <c r="G2293">
        <f>IFERROR(VLOOKUP($A2293,LONGVOL!$A$2:$E$10000,5,0),"")</f>
        <v>19418.740000000002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>
        <f>K2292*(1-(K$1+K$5))^($A2293-$A2292)*(1+1.5*(E2293/E2292-1))</f>
        <v>296968.70879747381</v>
      </c>
      <c r="M2293" s="2">
        <f>M2292*(1-M$1+IF(AND(WEEKDAY($A2293)&lt;&gt;1,WEEKDAY($A2293)&lt;&gt;7),-M$5,0))^($A2293-$A2292)*(1+(F2293/F2292-1))</f>
        <v>8.3311327680111695</v>
      </c>
      <c r="N2293" s="2"/>
      <c r="O2293" s="2">
        <f>O2292*(1-O$1+IF(AND(WEEKDAY($A2293)&lt;&gt;1,WEEKDAY($A2293)&lt;&gt;7),-O$5,0))^($A2293-$A2292)*(1+2*(G2293/G2292-1))</f>
        <v>65841231.107233368</v>
      </c>
      <c r="P2293" s="2"/>
      <c r="Q2293">
        <f>ROW()</f>
        <v>2293</v>
      </c>
      <c r="R2293">
        <f t="shared" si="66"/>
        <v>0.91403626595030218</v>
      </c>
      <c r="S2293">
        <f>S2292*(1-(S$1+S$5))^($A2293-$A2292)*(1+2*(E2293/E2292-1))</f>
        <v>127645.24668503934</v>
      </c>
      <c r="T2293">
        <f>VLOOKUP(A2293,'UVXY-IV'!A$43:E$2041,4,0)</f>
        <v>6488400</v>
      </c>
      <c r="U2293">
        <v>259.2</v>
      </c>
      <c r="V2293">
        <f>V2292*(1-V$1+J2293)^($A2293-$A2292)*(1+2*(E2293/E2292-1))</f>
        <v>6971749.3813281758</v>
      </c>
      <c r="Z2293">
        <f t="shared" si="65"/>
        <v>4.292680558387385E-3</v>
      </c>
    </row>
    <row r="2294" spans="1:26" x14ac:dyDescent="0.25">
      <c r="A2294" s="1">
        <v>41393</v>
      </c>
      <c r="B2294" s="12">
        <v>13.71</v>
      </c>
      <c r="C2294" s="12">
        <v>14.92</v>
      </c>
      <c r="D2294">
        <v>1985.86</v>
      </c>
      <c r="E2294">
        <v>1771.64</v>
      </c>
      <c r="F2294">
        <f>IFERROR(VLOOKUP(A2294,SHORTVOL!$A$2:$E$10000,5,0),"")</f>
        <v>341.96</v>
      </c>
      <c r="G2294">
        <f>IFERROR(VLOOKUP($A2294,LONGVOL!$A$2:$E$10000,5,0),"")</f>
        <v>19367.61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>
        <f>K2293*(1-(K$1+K$5))^($A2294-$A2293)*(1+1.5*(E2294/E2293-1))</f>
        <v>295481.66336812434</v>
      </c>
      <c r="M2294" s="2">
        <f>M2293*(1-M$1+IF(AND(WEEKDAY($A2294)&lt;&gt;1,WEEKDAY($A2294)&lt;&gt;7),-M$5,0))^($A2294-$A2293)*(1+(F2294/F2293-1))</f>
        <v>8.3504742588459919</v>
      </c>
      <c r="N2294" s="2"/>
      <c r="O2294" s="2">
        <f>O2293*(1-O$1+IF(AND(WEEKDAY($A2294)&lt;&gt;1,WEEKDAY($A2294)&lt;&gt;7),-O$5,0))^($A2294-$A2293)*(1+2*(G2294/G2293-1))</f>
        <v>65466788.974894404</v>
      </c>
      <c r="P2294" s="2"/>
      <c r="Q2294">
        <f>ROW()</f>
        <v>2294</v>
      </c>
      <c r="R2294">
        <f t="shared" si="66"/>
        <v>0.91890080428954435</v>
      </c>
      <c r="S2294">
        <f>S2293*(1-(S$1+S$5))^($A2294-$A2293)*(1+2*(E2294/E2293-1))</f>
        <v>126785.06971252384</v>
      </c>
      <c r="T2294">
        <f>VLOOKUP(A2294,'UVXY-IV'!A$43:E$2041,4,0)</f>
        <v>6444600</v>
      </c>
      <c r="U2294">
        <v>256.39999999999998</v>
      </c>
      <c r="V2294">
        <f>V2293*(1-V$1+J2294)^($A2294-$A2293)*(1+2*(E2294/E2293-1))</f>
        <v>6924557.8952193679</v>
      </c>
      <c r="Z2294">
        <f t="shared" si="65"/>
        <v>-5.6870463392326709E-3</v>
      </c>
    </row>
    <row r="2295" spans="1:26" x14ac:dyDescent="0.25">
      <c r="A2295" s="1">
        <v>41394</v>
      </c>
      <c r="B2295" s="12">
        <v>13.52</v>
      </c>
      <c r="C2295" s="12">
        <v>14.78</v>
      </c>
      <c r="D2295">
        <v>1953.38</v>
      </c>
      <c r="E2295">
        <v>1742.66</v>
      </c>
      <c r="F2295">
        <f>IFERROR(VLOOKUP(A2295,SHORTVOL!$A$2:$E$10000,5,0),"")</f>
        <v>346.6</v>
      </c>
      <c r="G2295">
        <f>IFERROR(VLOOKUP($A2295,LONGVOL!$A$2:$E$10000,5,0),"")</f>
        <v>19104.7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>
        <f>K2294*(1-(K$1+K$5))^($A2295-$A2294)*(1+1.5*(E2295/E2294-1))</f>
        <v>288228.78779578855</v>
      </c>
      <c r="M2295" s="2">
        <f>M2294*(1-M$1+IF(AND(WEEKDAY($A2295)&lt;&gt;1,WEEKDAY($A2295)&lt;&gt;7),-M$5,0))^($A2295-$A2294)*(1+(F2295/F2294-1))</f>
        <v>8.4628877402050566</v>
      </c>
      <c r="N2295" s="2"/>
      <c r="O2295" s="2">
        <f>O2294*(1-O$1+IF(AND(WEEKDAY($A2295)&lt;&gt;1,WEEKDAY($A2295)&lt;&gt;7),-O$5,0))^($A2295-$A2294)*(1+2*(G2295/G2294-1))</f>
        <v>63680550.400351912</v>
      </c>
      <c r="P2295" s="2"/>
      <c r="Q2295">
        <f>ROW()</f>
        <v>2295</v>
      </c>
      <c r="R2295">
        <f t="shared" si="66"/>
        <v>0.91474966170500682</v>
      </c>
      <c r="S2295">
        <f>S2294*(1-(S$1+S$5))^($A2295-$A2294)*(1+2*(E2295/E2294-1))</f>
        <v>122633.10638504276</v>
      </c>
      <c r="T2295">
        <f>VLOOKUP(A2295,'UVXY-IV'!A$43:E$2041,4,0)</f>
        <v>6233200</v>
      </c>
      <c r="U2295">
        <v>252</v>
      </c>
      <c r="V2295">
        <f>V2294*(1-V$1+J2295)^($A2295-$A2294)*(1+2*(E2295/E2294-1))</f>
        <v>6697724.3832809599</v>
      </c>
      <c r="Z2295">
        <f t="shared" si="65"/>
        <v>-2.7284652302520751E-2</v>
      </c>
    </row>
    <row r="2296" spans="1:26" x14ac:dyDescent="0.25">
      <c r="A2296" s="1">
        <v>41395</v>
      </c>
      <c r="B2296" s="12">
        <v>14.49</v>
      </c>
      <c r="C2296" s="12">
        <v>15.61</v>
      </c>
      <c r="D2296">
        <v>2037.68</v>
      </c>
      <c r="E2296">
        <v>1817.87</v>
      </c>
      <c r="F2296">
        <f>IFERROR(VLOOKUP(A2296,SHORTVOL!$A$2:$E$10000,5,0),"")</f>
        <v>331.91</v>
      </c>
      <c r="G2296">
        <f>IFERROR(VLOOKUP($A2296,LONGVOL!$A$2:$E$10000,5,0),"")</f>
        <v>19914.79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>
        <f>K2295*(1-(K$1+K$5))^($A2296-$A2295)*(1+1.5*(E2296/E2295-1))</f>
        <v>306884.98146721139</v>
      </c>
      <c r="M2296" s="2">
        <f>M2295*(1-M$1+IF(AND(WEEKDAY($A2296)&lt;&gt;1,WEEKDAY($A2296)&lt;&gt;7),-M$5,0))^($A2296-$A2295)*(1+(F2296/F2295-1))</f>
        <v>8.1033490675651052</v>
      </c>
      <c r="N2296" s="2"/>
      <c r="O2296" s="2">
        <f>O2295*(1-O$1+IF(AND(WEEKDAY($A2296)&lt;&gt;1,WEEKDAY($A2296)&lt;&gt;7),-O$5,0))^($A2296-$A2295)*(1+2*(G2296/G2295-1))</f>
        <v>69071113.189701974</v>
      </c>
      <c r="P2296" s="2"/>
      <c r="Q2296">
        <f>ROW()</f>
        <v>2296</v>
      </c>
      <c r="R2296">
        <f t="shared" si="66"/>
        <v>0.9282511210762332</v>
      </c>
      <c r="S2296">
        <f>S2295*(1-(S$1+S$5))^($A2296-$A2295)*(1+2*(E2296/E2295-1))</f>
        <v>133213.85568851375</v>
      </c>
      <c r="T2296">
        <f>VLOOKUP(A2296,'UVXY-IV'!A$43:E$2041,4,0)</f>
        <v>6770900</v>
      </c>
      <c r="U2296">
        <v>272.8</v>
      </c>
      <c r="V2296">
        <f>V2295*(1-V$1+J2296)^($A2296-$A2295)*(1+2*(E2296/E2295-1))</f>
        <v>7275528.5091181332</v>
      </c>
      <c r="Z2296">
        <f t="shared" si="65"/>
        <v>8.4650065922173168E-2</v>
      </c>
    </row>
    <row r="2297" spans="1:26" x14ac:dyDescent="0.25">
      <c r="A2297" s="1">
        <v>41396</v>
      </c>
      <c r="B2297" s="12">
        <v>13.59</v>
      </c>
      <c r="C2297" s="12">
        <v>14.87</v>
      </c>
      <c r="D2297">
        <v>1967.49</v>
      </c>
      <c r="E2297">
        <v>1755.25</v>
      </c>
      <c r="F2297">
        <f>IFERROR(VLOOKUP(A2297,SHORTVOL!$A$2:$E$10000,5,0),"")</f>
        <v>343.59</v>
      </c>
      <c r="G2297">
        <f>IFERROR(VLOOKUP($A2297,LONGVOL!$A$2:$E$10000,5,0),"")</f>
        <v>19213.52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>
        <f>K2296*(1-(K$1+K$5))^($A2297-$A2296)*(1+1.5*(E2297/E2296-1))</f>
        <v>291025.33286537282</v>
      </c>
      <c r="M2297" s="2">
        <f>M2296*(1-M$1+IF(AND(WEEKDAY($A2297)&lt;&gt;1,WEEKDAY($A2297)&lt;&gt;7),-M$5,0))^($A2297-$A2296)*(1+(F2297/F2296-1))</f>
        <v>8.38762323250549</v>
      </c>
      <c r="N2297" s="2"/>
      <c r="O2297" s="2">
        <f>O2296*(1-O$1+IF(AND(WEEKDAY($A2297)&lt;&gt;1,WEEKDAY($A2297)&lt;&gt;7),-O$5,0))^($A2297-$A2296)*(1+2*(G2297/G2296-1))</f>
        <v>64197578.846316099</v>
      </c>
      <c r="P2297" s="2"/>
      <c r="Q2297">
        <f>ROW()</f>
        <v>2297</v>
      </c>
      <c r="R2297">
        <f t="shared" si="66"/>
        <v>0.91392064559515807</v>
      </c>
      <c r="S2297">
        <f>S2296*(1-(S$1+S$5))^($A2297-$A2296)*(1+2*(E2297/E2296-1))</f>
        <v>124032.06506918973</v>
      </c>
      <c r="T2297">
        <f>VLOOKUP(A2297,'UVXY-IV'!A$43:E$2041,4,0)</f>
        <v>6304000</v>
      </c>
      <c r="U2297">
        <v>254.4</v>
      </c>
      <c r="V2297">
        <f>V2296*(1-V$1+J2297)^($A2297-$A2296)*(1+2*(E2297/E2296-1))</f>
        <v>6773992.7662065132</v>
      </c>
      <c r="Z2297">
        <f t="shared" si="65"/>
        <v>-7.0558213388002611E-2</v>
      </c>
    </row>
    <row r="2298" spans="1:26" x14ac:dyDescent="0.25">
      <c r="A2298" s="1">
        <v>41397</v>
      </c>
      <c r="B2298" s="12">
        <v>12.85</v>
      </c>
      <c r="C2298" s="12">
        <v>14.45</v>
      </c>
      <c r="D2298">
        <v>1931.31</v>
      </c>
      <c r="E2298">
        <v>1722.97</v>
      </c>
      <c r="F2298">
        <f>IFERROR(VLOOKUP(A2298,SHORTVOL!$A$2:$E$10000,5,0),"")</f>
        <v>350.5</v>
      </c>
      <c r="G2298">
        <f>IFERROR(VLOOKUP($A2298,LONGVOL!$A$2:$E$10000,5,0),"")</f>
        <v>18827.37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>
        <f>K2297*(1-(K$1+K$5))^($A2298-$A2297)*(1+1.5*(E2298/E2297-1))</f>
        <v>282994.44849613885</v>
      </c>
      <c r="M2298" s="2">
        <f>M2297*(1-M$1+IF(AND(WEEKDAY($A2298)&lt;&gt;1,WEEKDAY($A2298)&lt;&gt;7),-M$5,0))^($A2298-$A2297)*(1+(F2298/F2297-1))</f>
        <v>8.5554057101961956</v>
      </c>
      <c r="N2298" s="2"/>
      <c r="O2298" s="2">
        <f>O2297*(1-O$1+IF(AND(WEEKDAY($A2298)&lt;&gt;1,WEEKDAY($A2298)&lt;&gt;7),-O$5,0))^($A2298-$A2297)*(1+2*(G2298/G2297-1))</f>
        <v>61608421.264463231</v>
      </c>
      <c r="P2298" s="2"/>
      <c r="Q2298">
        <f>ROW()</f>
        <v>2298</v>
      </c>
      <c r="R2298">
        <f t="shared" si="66"/>
        <v>0.88927335640138405</v>
      </c>
      <c r="S2298">
        <f>S2297*(1-(S$1+S$5))^($A2298-$A2297)*(1+2*(E2298/E2297-1))</f>
        <v>119466.00512563386</v>
      </c>
      <c r="T2298">
        <f>VLOOKUP(A2298,'UVXY-IV'!A$43:E$2041,4,0)</f>
        <v>6071400</v>
      </c>
      <c r="U2298">
        <v>243.2</v>
      </c>
      <c r="V2298">
        <f>V2297*(1-V$1+J2298)^($A2298-$A2297)*(1+2*(E2298/E2297-1))</f>
        <v>6524552.0647718403</v>
      </c>
      <c r="Z2298">
        <f t="shared" si="65"/>
        <v>-4.0331078342551008E-2</v>
      </c>
    </row>
    <row r="2299" spans="1:26" x14ac:dyDescent="0.25">
      <c r="A2299" s="1">
        <v>41400</v>
      </c>
      <c r="B2299" s="12">
        <v>12.66</v>
      </c>
      <c r="C2299" s="12">
        <v>14.31</v>
      </c>
      <c r="D2299">
        <v>1888.95</v>
      </c>
      <c r="E2299">
        <v>1685.17</v>
      </c>
      <c r="F2299">
        <f>IFERROR(VLOOKUP(A2299,SHORTVOL!$A$2:$E$10000,5,0),"")</f>
        <v>356.54</v>
      </c>
      <c r="G2299">
        <f>IFERROR(VLOOKUP($A2299,LONGVOL!$A$2:$E$10000,5,0),"")</f>
        <v>18503.0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>
        <f>K2298*(1-(K$1+K$5))^($A2299-$A2298)*(1+1.5*(E2299/E2298-1))</f>
        <v>273673.71157245419</v>
      </c>
      <c r="M2299" s="2">
        <f>M2298*(1-M$1+IF(AND(WEEKDAY($A2299)&lt;&gt;1,WEEKDAY($A2299)&lt;&gt;7),-M$5,0))^($A2299-$A2298)*(1+(F2299/F2298-1))</f>
        <v>8.7000833317287665</v>
      </c>
      <c r="N2299" s="2"/>
      <c r="O2299" s="2">
        <f>O2298*(1-O$1+IF(AND(WEEKDAY($A2299)&lt;&gt;1,WEEKDAY($A2299)&lt;&gt;7),-O$5,0))^($A2299-$A2298)*(1+2*(G2299/G2298-1))</f>
        <v>59460713.647709802</v>
      </c>
      <c r="P2299" s="2"/>
      <c r="Q2299">
        <f>ROW()</f>
        <v>2299</v>
      </c>
      <c r="R2299">
        <f t="shared" si="66"/>
        <v>0.88469601677148846</v>
      </c>
      <c r="S2299">
        <f>S2298*(1-(S$1+S$5))^($A2299-$A2298)*(1+2*(E2299/E2298-1))</f>
        <v>114212.56167350376</v>
      </c>
      <c r="T2299">
        <f>VLOOKUP(A2299,'UVXY-IV'!A$43:E$2041,4,0)</f>
        <v>5805100</v>
      </c>
      <c r="U2299">
        <v>234.8</v>
      </c>
      <c r="V2299">
        <f>V2298*(1-V$1+J2299)^($A2299-$A2298)*(1+2*(E2299/E2298-1))</f>
        <v>6237444.3978591906</v>
      </c>
      <c r="Z2299">
        <f t="shared" si="65"/>
        <v>-3.4860617634301594E-2</v>
      </c>
    </row>
    <row r="2300" spans="1:26" x14ac:dyDescent="0.25">
      <c r="A2300" s="1">
        <v>41401</v>
      </c>
      <c r="B2300" s="12">
        <v>12.83</v>
      </c>
      <c r="C2300" s="12">
        <v>14.35</v>
      </c>
      <c r="D2300">
        <v>1882.43</v>
      </c>
      <c r="E2300">
        <v>1679.35</v>
      </c>
      <c r="F2300">
        <f>IFERROR(VLOOKUP(A2300,SHORTVOL!$A$2:$E$10000,5,0),"")</f>
        <v>359.76</v>
      </c>
      <c r="G2300">
        <f>IFERROR(VLOOKUP($A2300,LONGVOL!$A$2:$E$10000,5,0),"")</f>
        <v>18336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>
        <f>K2299*(1-(K$1+K$5))^($A2300-$A2299)*(1+1.5*(E2300/E2299-1))</f>
        <v>272253.33800144552</v>
      </c>
      <c r="M2300" s="2">
        <f>M2299*(1-M$1+IF(AND(WEEKDAY($A2300)&lt;&gt;1,WEEKDAY($A2300)&lt;&gt;7),-M$5,0))^($A2300-$A2299)*(1+(F2300/F2299-1))</f>
        <v>8.7777299457502327</v>
      </c>
      <c r="N2300" s="2"/>
      <c r="O2300" s="2">
        <f>O2299*(1-O$1+IF(AND(WEEKDAY($A2300)&lt;&gt;1,WEEKDAY($A2300)&lt;&gt;7),-O$5,0))^($A2300-$A2299)*(1+2*(G2300/G2299-1))</f>
        <v>58378824.132996805</v>
      </c>
      <c r="P2300" s="2"/>
      <c r="Q2300">
        <f>ROW()</f>
        <v>2300</v>
      </c>
      <c r="R2300">
        <f t="shared" si="66"/>
        <v>0.89407665505226486</v>
      </c>
      <c r="S2300">
        <f>S2299*(1-(S$1+S$5))^($A2300-$A2299)*(1+2*(E2300/E2299-1))</f>
        <v>113419.83731237371</v>
      </c>
      <c r="T2300">
        <f>VLOOKUP(A2300,'UVXY-IV'!A$43:E$2041,4,0)</f>
        <v>5765000</v>
      </c>
      <c r="U2300">
        <v>230.4</v>
      </c>
      <c r="V2300">
        <f>V2299*(1-V$1+J2300)^($A2300-$A2299)*(1+2*(E2300/E2299-1))</f>
        <v>6194087.2686193325</v>
      </c>
      <c r="Z2300">
        <f t="shared" si="65"/>
        <v>-1.8195030774822651E-2</v>
      </c>
    </row>
    <row r="2301" spans="1:26" x14ac:dyDescent="0.25">
      <c r="A2301" s="1">
        <v>41402</v>
      </c>
      <c r="B2301" s="12">
        <v>12.66</v>
      </c>
      <c r="C2301" s="12">
        <v>14.4</v>
      </c>
      <c r="D2301">
        <v>1905.83</v>
      </c>
      <c r="E2301">
        <v>1700.23</v>
      </c>
      <c r="F2301">
        <f>IFERROR(VLOOKUP(A2301,SHORTVOL!$A$2:$E$10000,5,0),"")</f>
        <v>356.87</v>
      </c>
      <c r="G2301">
        <f>IFERROR(VLOOKUP($A2301,LONGVOL!$A$2:$E$10000,5,0),"")</f>
        <v>18483.27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>
        <f>K2300*(1-(K$1+K$5))^($A2301-$A2300)*(1+1.5*(E2301/E2300-1))</f>
        <v>277328.22327743151</v>
      </c>
      <c r="M2301" s="2">
        <f>M2300*(1-M$1+IF(AND(WEEKDAY($A2301)&lt;&gt;1,WEEKDAY($A2301)&lt;&gt;7),-M$5,0))^($A2301-$A2300)*(1+(F2301/F2300-1))</f>
        <v>8.7062988393964105</v>
      </c>
      <c r="N2301" s="2"/>
      <c r="O2301" s="2">
        <f>O2300*(1-O$1+IF(AND(WEEKDAY($A2301)&lt;&gt;1,WEEKDAY($A2301)&lt;&gt;7),-O$5,0))^($A2301-$A2300)*(1+2*(G2301/G2300-1))</f>
        <v>59308221.977421902</v>
      </c>
      <c r="P2301" s="2"/>
      <c r="Q2301">
        <f>ROW()</f>
        <v>2301</v>
      </c>
      <c r="R2301">
        <f t="shared" si="66"/>
        <v>0.87916666666666665</v>
      </c>
      <c r="S2301">
        <f>S2300*(1-(S$1+S$5))^($A2301-$A2300)*(1+2*(E2301/E2300-1))</f>
        <v>116236.30449516892</v>
      </c>
      <c r="T2301">
        <f>VLOOKUP(A2301,'UVXY-IV'!A$43:E$2041,4,0)</f>
        <v>5909500</v>
      </c>
      <c r="U2301">
        <v>233.2</v>
      </c>
      <c r="V2301">
        <f>V2300*(1-V$1+J2301)^($A2301-$A2300)*(1+2*(E2301/E2300-1))</f>
        <v>6347834.2587442026</v>
      </c>
      <c r="Z2301">
        <f t="shared" si="65"/>
        <v>1.5920119293731716E-2</v>
      </c>
    </row>
    <row r="2302" spans="1:26" x14ac:dyDescent="0.25">
      <c r="A2302" s="1">
        <v>41403</v>
      </c>
      <c r="B2302" s="12">
        <v>13.13</v>
      </c>
      <c r="C2302" s="12">
        <v>14.81</v>
      </c>
      <c r="D2302">
        <v>1935.9</v>
      </c>
      <c r="E2302">
        <v>1727.06</v>
      </c>
      <c r="F2302">
        <f>IFERROR(VLOOKUP(A2302,SHORTVOL!$A$2:$E$10000,5,0),"")</f>
        <v>347.95</v>
      </c>
      <c r="G2302">
        <f>IFERROR(VLOOKUP($A2302,LONGVOL!$A$2:$E$10000,5,0),"")</f>
        <v>18945.13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>
        <f>K2301*(1-(K$1+K$5))^($A2302-$A2301)*(1+1.5*(E2302/E2301-1))</f>
        <v>283889.95073796145</v>
      </c>
      <c r="M2302" s="2">
        <f>M2301*(1-M$1+IF(AND(WEEKDAY($A2302)&lt;&gt;1,WEEKDAY($A2302)&lt;&gt;7),-M$5,0))^($A2302-$A2301)*(1+(F2302/F2301-1))</f>
        <v>8.4877886801501177</v>
      </c>
      <c r="N2302" s="2"/>
      <c r="O2302" s="2">
        <f>O2301*(1-O$1+IF(AND(WEEKDAY($A2302)&lt;&gt;1,WEEKDAY($A2302)&lt;&gt;7),-O$5,0))^($A2302-$A2301)*(1+2*(G2302/G2301-1))</f>
        <v>62263423.642046295</v>
      </c>
      <c r="P2302" s="2"/>
      <c r="Q2302">
        <f>ROW()</f>
        <v>2302</v>
      </c>
      <c r="R2302">
        <f t="shared" si="66"/>
        <v>0.88656313301823098</v>
      </c>
      <c r="S2302">
        <f>S2301*(1-(S$1+S$5))^($A2302-$A2301)*(1+2*(E2302/E2301-1))</f>
        <v>119900.73231061467</v>
      </c>
      <c r="T2302">
        <f>VLOOKUP(A2302,'UVXY-IV'!A$43:E$2041,4,0)</f>
        <v>6095700</v>
      </c>
      <c r="U2302">
        <v>242</v>
      </c>
      <c r="V2302">
        <f>V2301*(1-V$1+J2302)^($A2302-$A2301)*(1+2*(E2302/E2301-1))</f>
        <v>6547885.937977314</v>
      </c>
      <c r="Z2302">
        <f t="shared" ref="Z2302:Z2365" si="67">O2302/O2301-1</f>
        <v>4.9827858028679506E-2</v>
      </c>
    </row>
    <row r="2303" spans="1:26" x14ac:dyDescent="0.25">
      <c r="A2303" s="1">
        <v>41404</v>
      </c>
      <c r="B2303" s="12">
        <v>12.59</v>
      </c>
      <c r="C2303" s="12">
        <v>14.71</v>
      </c>
      <c r="D2303">
        <v>1899.46</v>
      </c>
      <c r="E2303">
        <v>1694.55</v>
      </c>
      <c r="F2303">
        <f>IFERROR(VLOOKUP(A2303,SHORTVOL!$A$2:$E$10000,5,0),"")</f>
        <v>352.76</v>
      </c>
      <c r="G2303">
        <f>IFERROR(VLOOKUP($A2303,LONGVOL!$A$2:$E$10000,5,0),"")</f>
        <v>18683.07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>
        <f>K2302*(1-(K$1+K$5))^($A2303-$A2302)*(1+1.5*(E2303/E2302-1))</f>
        <v>275871.43247179256</v>
      </c>
      <c r="M2303" s="2">
        <f>M2302*(1-M$1+IF(AND(WEEKDAY($A2303)&lt;&gt;1,WEEKDAY($A2303)&lt;&gt;7),-M$5,0))^($A2303-$A2302)*(1+(F2303/F2302-1))</f>
        <v>8.6042147241330973</v>
      </c>
      <c r="N2303" s="2"/>
      <c r="O2303" s="2">
        <f>O2302*(1-O$1+IF(AND(WEEKDAY($A2303)&lt;&gt;1,WEEKDAY($A2303)&lt;&gt;7),-O$5,0))^($A2303-$A2302)*(1+2*(G2303/G2302-1))</f>
        <v>60532354.166283615</v>
      </c>
      <c r="P2303" s="2"/>
      <c r="Q2303">
        <f>ROW()</f>
        <v>2303</v>
      </c>
      <c r="R2303">
        <f t="shared" si="66"/>
        <v>0.85588035350101965</v>
      </c>
      <c r="S2303">
        <f>S2302*(1-(S$1+S$5))^($A2303-$A2302)*(1+2*(E2303/E2302-1))</f>
        <v>115382.845803167</v>
      </c>
      <c r="T2303">
        <f>VLOOKUP(A2303,'UVXY-IV'!A$43:E$2041,4,0)</f>
        <v>5866200</v>
      </c>
      <c r="U2303">
        <v>237.6</v>
      </c>
      <c r="V2303">
        <f>V2302*(1-V$1+J2303)^($A2303-$A2302)*(1+2*(E2303/E2302-1))</f>
        <v>6301094.6189769907</v>
      </c>
      <c r="Z2303">
        <f t="shared" si="67"/>
        <v>-2.7802349670243531E-2</v>
      </c>
    </row>
    <row r="2304" spans="1:26" x14ac:dyDescent="0.25">
      <c r="A2304" s="1">
        <v>41407</v>
      </c>
      <c r="B2304" s="12">
        <v>12.55</v>
      </c>
      <c r="C2304" s="12">
        <v>15.05</v>
      </c>
      <c r="D2304">
        <v>1892.25</v>
      </c>
      <c r="E2304">
        <v>1688.12</v>
      </c>
      <c r="F2304">
        <f>IFERROR(VLOOKUP(A2304,SHORTVOL!$A$2:$E$10000,5,0),"")</f>
        <v>355.73</v>
      </c>
      <c r="G2304">
        <f>IFERROR(VLOOKUP($A2304,LONGVOL!$A$2:$E$10000,5,0),"")</f>
        <v>18526.07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>
        <f>K2303*(1-(K$1+K$5))^($A2304-$A2303)*(1+1.5*(E2304/E2303-1))</f>
        <v>274293.34313220251</v>
      </c>
      <c r="M2304" s="2">
        <f>M2303*(1-M$1+IF(AND(WEEKDAY($A2304)&lt;&gt;1,WEEKDAY($A2304)&lt;&gt;7),-M$5,0))^($A2304-$A2303)*(1+(F2304/F2303-1))</f>
        <v>8.6739110404680613</v>
      </c>
      <c r="N2304" s="2"/>
      <c r="O2304" s="2">
        <f>O2303*(1-O$1+IF(AND(WEEKDAY($A2304)&lt;&gt;1,WEEKDAY($A2304)&lt;&gt;7),-O$5,0))^($A2304-$A2303)*(1+2*(G2304/G2303-1))</f>
        <v>59489819.073201962</v>
      </c>
      <c r="P2304" s="2"/>
      <c r="Q2304">
        <f>ROW()</f>
        <v>2304</v>
      </c>
      <c r="R2304">
        <f t="shared" si="66"/>
        <v>0.83388704318936879</v>
      </c>
      <c r="S2304">
        <f>S2303*(1-(S$1+S$5))^($A2304-$A2303)*(1+2*(E2304/E2303-1))</f>
        <v>114495.62548015338</v>
      </c>
      <c r="T2304">
        <f>VLOOKUP(A2304,'UVXY-IV'!A$43:E$2041,4,0)</f>
        <v>5820400</v>
      </c>
      <c r="U2304">
        <v>234.4</v>
      </c>
      <c r="V2304">
        <f>V2303*(1-V$1+J2304)^($A2304-$A2303)*(1+2*(E2304/E2303-1))</f>
        <v>6252450.829060642</v>
      </c>
      <c r="Z2304">
        <f t="shared" si="67"/>
        <v>-1.7222774620953785E-2</v>
      </c>
    </row>
    <row r="2305" spans="1:26" x14ac:dyDescent="0.25">
      <c r="A2305" s="1">
        <v>41408</v>
      </c>
      <c r="B2305" s="12">
        <v>12.77</v>
      </c>
      <c r="C2305" s="12">
        <v>14.98</v>
      </c>
      <c r="D2305">
        <v>1884.3</v>
      </c>
      <c r="E2305">
        <v>1681.03</v>
      </c>
      <c r="F2305">
        <f>IFERROR(VLOOKUP(A2305,SHORTVOL!$A$2:$E$10000,5,0),"")</f>
        <v>359.33</v>
      </c>
      <c r="G2305">
        <f>IFERROR(VLOOKUP($A2305,LONGVOL!$A$2:$E$10000,5,0),"")</f>
        <v>18338.61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>
        <f>K2304*(1-(K$1+K$5))^($A2305-$A2304)*(1+1.5*(E2305/E2304-1))</f>
        <v>272562.70677799371</v>
      </c>
      <c r="M2305" s="2">
        <f>M2304*(1-M$1+IF(AND(WEEKDAY($A2305)&lt;&gt;1,WEEKDAY($A2305)&lt;&gt;7),-M$5,0))^($A2305-$A2304)*(1+(F2305/F2304-1))</f>
        <v>8.7607671441521262</v>
      </c>
      <c r="N2305" s="2"/>
      <c r="O2305" s="2">
        <f>O2304*(1-O$1+IF(AND(WEEKDAY($A2305)&lt;&gt;1,WEEKDAY($A2305)&lt;&gt;7),-O$5,0))^($A2305-$A2304)*(1+2*(G2305/G2304-1))</f>
        <v>58277674.267154403</v>
      </c>
      <c r="P2305" s="2"/>
      <c r="Q2305">
        <f>ROW()</f>
        <v>2305</v>
      </c>
      <c r="R2305">
        <f t="shared" si="66"/>
        <v>0.85246995994659536</v>
      </c>
      <c r="S2305">
        <f>S2304*(1-(S$1+S$5))^($A2305-$A2304)*(1+2*(E2305/E2304-1))</f>
        <v>113530.05039747631</v>
      </c>
      <c r="T2305">
        <f>VLOOKUP(A2305,'UVXY-IV'!A$43:E$2041,4,0)</f>
        <v>5771500</v>
      </c>
      <c r="U2305">
        <v>231.2</v>
      </c>
      <c r="V2305">
        <f>V2304*(1-V$1+J2305)^($A2305-$A2304)*(1+2*(E2305/E2304-1))</f>
        <v>6199658.4919913746</v>
      </c>
      <c r="Z2305">
        <f t="shared" si="67"/>
        <v>-2.0375668054327445E-2</v>
      </c>
    </row>
    <row r="2306" spans="1:26" x14ac:dyDescent="0.25">
      <c r="A2306" s="1">
        <v>41409</v>
      </c>
      <c r="B2306" s="12">
        <v>12.81</v>
      </c>
      <c r="C2306" s="12">
        <v>15.05</v>
      </c>
      <c r="D2306">
        <v>1898.35</v>
      </c>
      <c r="E2306">
        <v>1693.57</v>
      </c>
      <c r="F2306">
        <f>IFERROR(VLOOKUP(A2306,SHORTVOL!$A$2:$E$10000,5,0),"")</f>
        <v>356.05</v>
      </c>
      <c r="G2306">
        <f>IFERROR(VLOOKUP($A2306,LONGVOL!$A$2:$E$10000,5,0),"")</f>
        <v>18505.849999999999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>
        <f>K2305*(1-(K$1+K$5))^($A2306-$A2305)*(1+1.5*(E2306/E2305-1))</f>
        <v>275609.92294140451</v>
      </c>
      <c r="M2306" s="2">
        <f>M2305*(1-M$1+IF(AND(WEEKDAY($A2306)&lt;&gt;1,WEEKDAY($A2306)&lt;&gt;7),-M$5,0))^($A2306-$A2305)*(1+(F2306/F2305-1))</f>
        <v>8.6798823439861152</v>
      </c>
      <c r="N2306" s="2"/>
      <c r="O2306" s="2">
        <f>O2305*(1-O$1+IF(AND(WEEKDAY($A2306)&lt;&gt;1,WEEKDAY($A2306)&lt;&gt;7),-O$5,0))^($A2306-$A2305)*(1+2*(G2306/G2305-1))</f>
        <v>59332234.701038331</v>
      </c>
      <c r="P2306" s="2"/>
      <c r="Q2306">
        <f>ROW()</f>
        <v>2306</v>
      </c>
      <c r="R2306">
        <f t="shared" si="66"/>
        <v>0.85116279069767442</v>
      </c>
      <c r="S2306">
        <f>S2305*(1-(S$1+S$5))^($A2306-$A2305)*(1+2*(E2306/E2305-1))</f>
        <v>115219.97051554953</v>
      </c>
      <c r="T2306">
        <f>VLOOKUP(A2306,'UVXY-IV'!A$43:E$2041,4,0)</f>
        <v>5857600</v>
      </c>
      <c r="U2306">
        <v>234.4</v>
      </c>
      <c r="V2306">
        <f>V2305*(1-V$1+J2306)^($A2306-$A2305)*(1+2*(E2306/E2305-1))</f>
        <v>6291877.2539856387</v>
      </c>
      <c r="Z2306">
        <f t="shared" si="67"/>
        <v>1.8095444733254862E-2</v>
      </c>
    </row>
    <row r="2307" spans="1:26" x14ac:dyDescent="0.25">
      <c r="A2307" s="1">
        <v>41410</v>
      </c>
      <c r="B2307" s="12">
        <v>13.07</v>
      </c>
      <c r="C2307" s="12">
        <v>15.45</v>
      </c>
      <c r="D2307">
        <v>1924.82</v>
      </c>
      <c r="E2307">
        <v>1717.18</v>
      </c>
      <c r="F2307">
        <f>IFERROR(VLOOKUP(A2307,SHORTVOL!$A$2:$E$10000,5,0),"")</f>
        <v>352.32</v>
      </c>
      <c r="G2307">
        <f>IFERROR(VLOOKUP($A2307,LONGVOL!$A$2:$E$10000,5,0),"")</f>
        <v>18699.75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>
        <f>K2306*(1-(K$1+K$5))^($A2307-$A2306)*(1+1.5*(E2307/E2306-1))</f>
        <v>281370.62725189014</v>
      </c>
      <c r="M2307" s="2">
        <f>M2306*(1-M$1+IF(AND(WEEKDAY($A2307)&lt;&gt;1,WEEKDAY($A2307)&lt;&gt;7),-M$5,0))^($A2307-$A2306)*(1+(F2307/F2306-1))</f>
        <v>8.5880454462216722</v>
      </c>
      <c r="N2307" s="2"/>
      <c r="O2307" s="2">
        <f>O2306*(1-O$1+IF(AND(WEEKDAY($A2307)&lt;&gt;1,WEEKDAY($A2307)&lt;&gt;7),-O$5,0))^($A2307-$A2306)*(1+2*(G2307/G2306-1))</f>
        <v>60567026.497931547</v>
      </c>
      <c r="P2307" s="2"/>
      <c r="Q2307">
        <f>ROW()</f>
        <v>2307</v>
      </c>
      <c r="R2307">
        <f t="shared" si="66"/>
        <v>0.84595469255663436</v>
      </c>
      <c r="S2307">
        <f>S2306*(1-(S$1+S$5))^($A2307-$A2306)*(1+2*(E2307/E2306-1))</f>
        <v>118428.53464125468</v>
      </c>
      <c r="T2307">
        <f>VLOOKUP(A2307,'UVXY-IV'!A$43:E$2041,4,0)</f>
        <v>6020900</v>
      </c>
      <c r="U2307">
        <v>238.8</v>
      </c>
      <c r="V2307">
        <f>V2306*(1-V$1+J2307)^($A2307-$A2306)*(1+2*(E2307/E2306-1))</f>
        <v>6467022.6613314133</v>
      </c>
      <c r="Z2307">
        <f t="shared" si="67"/>
        <v>2.0811483051583313E-2</v>
      </c>
    </row>
    <row r="2308" spans="1:26" x14ac:dyDescent="0.25">
      <c r="A2308" s="1">
        <v>41411</v>
      </c>
      <c r="B2308" s="12">
        <v>12.45</v>
      </c>
      <c r="C2308" s="12">
        <v>15.17</v>
      </c>
      <c r="D2308">
        <v>1885.52</v>
      </c>
      <c r="E2308">
        <v>1682.12</v>
      </c>
      <c r="F2308">
        <f>IFERROR(VLOOKUP(A2308,SHORTVOL!$A$2:$E$10000,5,0),"")</f>
        <v>360.88</v>
      </c>
      <c r="G2308">
        <f>IFERROR(VLOOKUP($A2308,LONGVOL!$A$2:$E$10000,5,0),"")</f>
        <v>18245.53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>
        <f>K2307*(1-(K$1+K$5))^($A2308-$A2307)*(1+1.5*(E2308/E2307-1))</f>
        <v>272750.8130943632</v>
      </c>
      <c r="M2308" s="2">
        <f>M2307*(1-M$1+IF(AND(WEEKDAY($A2308)&lt;&gt;1,WEEKDAY($A2308)&lt;&gt;7),-M$5,0))^($A2308-$A2307)*(1+(F2308/F2307-1))</f>
        <v>8.7957735383616846</v>
      </c>
      <c r="N2308" s="2"/>
      <c r="O2308" s="2">
        <f>O2307*(1-O$1+IF(AND(WEEKDAY($A2308)&lt;&gt;1,WEEKDAY($A2308)&lt;&gt;7),-O$5,0))^($A2308-$A2307)*(1+2*(G2308/G2307-1))</f>
        <v>57616529.84471257</v>
      </c>
      <c r="P2308" s="2"/>
      <c r="Q2308">
        <f>ROW()</f>
        <v>2308</v>
      </c>
      <c r="R2308">
        <f t="shared" si="66"/>
        <v>0.82069874752801575</v>
      </c>
      <c r="S2308">
        <f>S2307*(1-(S$1+S$5))^($A2308-$A2307)*(1+2*(E2308/E2307-1))</f>
        <v>113588.74960599501</v>
      </c>
      <c r="T2308">
        <f>VLOOKUP(A2308,'UVXY-IV'!A$43:E$2041,4,0)</f>
        <v>5775700</v>
      </c>
      <c r="U2308">
        <v>226</v>
      </c>
      <c r="V2308">
        <f>V2307*(1-V$1+J2308)^($A2308-$A2307)*(1+2*(E2308/E2307-1))</f>
        <v>6202673.0746228825</v>
      </c>
      <c r="Z2308">
        <f t="shared" si="67"/>
        <v>-4.8714570019707693E-2</v>
      </c>
    </row>
    <row r="2309" spans="1:26" x14ac:dyDescent="0.25">
      <c r="A2309" s="1">
        <v>41414</v>
      </c>
      <c r="B2309" s="12">
        <v>13.02</v>
      </c>
      <c r="C2309" s="12">
        <v>15.31</v>
      </c>
      <c r="D2309">
        <v>1886.54</v>
      </c>
      <c r="E2309">
        <v>1683.02</v>
      </c>
      <c r="F2309">
        <f>IFERROR(VLOOKUP(A2309,SHORTVOL!$A$2:$E$10000,5,0),"")</f>
        <v>357.37</v>
      </c>
      <c r="G2309">
        <f>IFERROR(VLOOKUP($A2309,LONGVOL!$A$2:$E$10000,5,0),"")</f>
        <v>18422.9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>
        <f>K2308*(1-(K$1+K$5))^($A2309-$A2308)*(1+1.5*(E2309/E2308-1))</f>
        <v>272961.8591477364</v>
      </c>
      <c r="M2309" s="2">
        <f>M2308*(1-M$1+IF(AND(WEEKDAY($A2309)&lt;&gt;1,WEEKDAY($A2309)&lt;&gt;7),-M$5,0))^($A2309-$A2308)*(1+(F2309/F2308-1))</f>
        <v>8.7074679095744987</v>
      </c>
      <c r="N2309" s="2"/>
      <c r="O2309" s="2">
        <f>O2308*(1-O$1+IF(AND(WEEKDAY($A2309)&lt;&gt;1,WEEKDAY($A2309)&lt;&gt;7),-O$5,0))^($A2309-$A2308)*(1+2*(G2309/G2308-1))</f>
        <v>58712389.287347488</v>
      </c>
      <c r="P2309" s="2"/>
      <c r="Q2309">
        <f>ROW()</f>
        <v>2309</v>
      </c>
      <c r="R2309">
        <f t="shared" si="66"/>
        <v>0.85042455911169168</v>
      </c>
      <c r="S2309">
        <f>S2308*(1-(S$1+S$5))^($A2309-$A2308)*(1+2*(E2309/E2308-1))</f>
        <v>113698.80319815675</v>
      </c>
      <c r="T2309">
        <f>VLOOKUP(A2309,'UVXY-IV'!A$43:E$2041,4,0)</f>
        <v>5781000</v>
      </c>
      <c r="U2309">
        <v>232.4</v>
      </c>
      <c r="V2309">
        <f>V2308*(1-V$1+J2309)^($A2309-$A2308)*(1+2*(E2309/E2308-1))</f>
        <v>6208491.6577557568</v>
      </c>
      <c r="Z2309">
        <f t="shared" si="67"/>
        <v>1.9019879287913932E-2</v>
      </c>
    </row>
    <row r="2310" spans="1:26" x14ac:dyDescent="0.25">
      <c r="A2310" s="1">
        <v>41415</v>
      </c>
      <c r="B2310" s="12">
        <v>13.37</v>
      </c>
      <c r="C2310" s="12">
        <v>15.78</v>
      </c>
      <c r="D2310">
        <v>1923.95</v>
      </c>
      <c r="E2310">
        <v>1716.39</v>
      </c>
      <c r="F2310">
        <f>IFERROR(VLOOKUP(A2310,SHORTVOL!$A$2:$E$10000,5,0),"")</f>
        <v>353.39</v>
      </c>
      <c r="G2310">
        <f>IFERROR(VLOOKUP($A2310,LONGVOL!$A$2:$E$10000,5,0),"")</f>
        <v>18628.07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>
        <f>K2309*(1-(K$1+K$5))^($A2310-$A2309)*(1+1.5*(E2310/E2309-1))</f>
        <v>281077.37152162701</v>
      </c>
      <c r="M2310" s="2">
        <f>M2309*(1-M$1+IF(AND(WEEKDAY($A2310)&lt;&gt;1,WEEKDAY($A2310)&lt;&gt;7),-M$5,0))^($A2310-$A2309)*(1+(F2310/F2309-1))</f>
        <v>8.6095853327317684</v>
      </c>
      <c r="N2310" s="2"/>
      <c r="O2310" s="2">
        <f>O2309*(1-O$1+IF(AND(WEEKDAY($A2310)&lt;&gt;1,WEEKDAY($A2310)&lt;&gt;7),-O$5,0))^($A2310-$A2309)*(1+2*(G2310/G2309-1))</f>
        <v>60011127.737544835</v>
      </c>
      <c r="P2310" s="2"/>
      <c r="Q2310">
        <f>ROW()</f>
        <v>2310</v>
      </c>
      <c r="R2310">
        <f t="shared" si="66"/>
        <v>0.84727503168567808</v>
      </c>
      <c r="S2310">
        <f>S2309*(1-(S$1+S$5))^($A2310-$A2309)*(1+2*(E2310/E2309-1))</f>
        <v>118203.53512686264</v>
      </c>
      <c r="T2310">
        <f>VLOOKUP(A2310,'UVXY-IV'!A$43:E$2041,4,0)</f>
        <v>6009900</v>
      </c>
      <c r="U2310">
        <v>236</v>
      </c>
      <c r="V2310">
        <f>V2309*(1-V$1+J2310)^($A2310-$A2309)*(1+2*(E2310/E2309-1))</f>
        <v>6454405.0927516036</v>
      </c>
      <c r="Z2310">
        <f t="shared" si="67"/>
        <v>2.2120347442191823E-2</v>
      </c>
    </row>
    <row r="2311" spans="1:26" x14ac:dyDescent="0.25">
      <c r="A2311" s="1">
        <v>41416</v>
      </c>
      <c r="B2311" s="12">
        <v>13.82</v>
      </c>
      <c r="C2311" s="12">
        <v>15.82</v>
      </c>
      <c r="D2311">
        <v>1911.46</v>
      </c>
      <c r="E2311">
        <v>1705.24</v>
      </c>
      <c r="F2311">
        <f>IFERROR(VLOOKUP(A2311,SHORTVOL!$A$2:$E$10000,5,0),"")</f>
        <v>347.37</v>
      </c>
      <c r="G2311">
        <f>IFERROR(VLOOKUP($A2311,LONGVOL!$A$2:$E$10000,5,0),"")</f>
        <v>18945.45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>
        <f>K2310*(1-(K$1+K$5))^($A2311-$A2310)*(1+1.5*(E2311/E2310-1))</f>
        <v>278335.80341532273</v>
      </c>
      <c r="M2311" s="2">
        <f>M2310*(1-M$1+IF(AND(WEEKDAY($A2311)&lt;&gt;1,WEEKDAY($A2311)&lt;&gt;7),-M$5,0))^($A2311-$A2310)*(1+(F2311/F2310-1))</f>
        <v>8.4620283494275359</v>
      </c>
      <c r="N2311" s="2"/>
      <c r="O2311" s="2">
        <f>O2310*(1-O$1+IF(AND(WEEKDAY($A2311)&lt;&gt;1,WEEKDAY($A2311)&lt;&gt;7),-O$5,0))^($A2311-$A2310)*(1+2*(G2311/G2310-1))</f>
        <v>62047278.494413182</v>
      </c>
      <c r="P2311" s="2"/>
      <c r="Q2311">
        <f>ROW()</f>
        <v>2311</v>
      </c>
      <c r="R2311">
        <f t="shared" ref="R2311:R2374" si="68">B2311/C2311</f>
        <v>0.87357774968394442</v>
      </c>
      <c r="S2311">
        <f>S2310*(1-(S$1+S$5))^($A2311-$A2310)*(1+2*(E2311/E2310-1))</f>
        <v>116663.85772411534</v>
      </c>
      <c r="T2311">
        <f>VLOOKUP(A2311,'UVXY-IV'!A$43:E$2041,4,0)</f>
        <v>5930300</v>
      </c>
      <c r="U2311">
        <v>241.6</v>
      </c>
      <c r="V2311">
        <f>V2310*(1-V$1+J2311)^($A2311-$A2310)*(1+2*(E2311/E2310-1))</f>
        <v>6370266.9556866679</v>
      </c>
      <c r="Z2311">
        <f t="shared" si="67"/>
        <v>3.3929553295071191E-2</v>
      </c>
    </row>
    <row r="2312" spans="1:26" x14ac:dyDescent="0.25">
      <c r="A2312" s="1">
        <v>41417</v>
      </c>
      <c r="B2312" s="12">
        <v>14.07</v>
      </c>
      <c r="C2312" s="12">
        <v>16</v>
      </c>
      <c r="D2312">
        <v>1936.03</v>
      </c>
      <c r="E2312">
        <v>1727.15</v>
      </c>
      <c r="F2312">
        <f>IFERROR(VLOOKUP(A2312,SHORTVOL!$A$2:$E$10000,5,0),"")</f>
        <v>346.58</v>
      </c>
      <c r="G2312">
        <f>IFERROR(VLOOKUP($A2312,LONGVOL!$A$2:$E$10000,5,0),"")</f>
        <v>18988.36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>
        <f>K2311*(1-(K$1+K$5))^($A2312-$A2311)*(1+1.5*(E2312/E2311-1))</f>
        <v>283697.43416708399</v>
      </c>
      <c r="M2312" s="2">
        <f>M2311*(1-M$1+IF(AND(WEEKDAY($A2312)&lt;&gt;1,WEEKDAY($A2312)&lt;&gt;7),-M$5,0))^($A2312-$A2311)*(1+(F2312/F2311-1))</f>
        <v>8.4418931928336782</v>
      </c>
      <c r="N2312" s="2"/>
      <c r="O2312" s="2">
        <f>O2311*(1-O$1+IF(AND(WEEKDAY($A2312)&lt;&gt;1,WEEKDAY($A2312)&lt;&gt;7),-O$5,0))^($A2312-$A2311)*(1+2*(G2312/G2311-1))</f>
        <v>62319548.932931125</v>
      </c>
      <c r="P2312" s="2"/>
      <c r="Q2312">
        <f>ROW()</f>
        <v>2312</v>
      </c>
      <c r="R2312">
        <f t="shared" si="68"/>
        <v>0.87937500000000002</v>
      </c>
      <c r="S2312">
        <f>S2311*(1-(S$1+S$5))^($A2312-$A2311)*(1+2*(E2312/E2311-1))</f>
        <v>119657.7670680567</v>
      </c>
      <c r="T2312">
        <f>VLOOKUP(A2312,'UVXY-IV'!A$43:E$2041,4,0)</f>
        <v>6082900</v>
      </c>
      <c r="U2312">
        <v>244.4</v>
      </c>
      <c r="V2312">
        <f>V2311*(1-V$1+J2312)^($A2312-$A2311)*(1+2*(E2312/E2311-1))</f>
        <v>6533678.1750837909</v>
      </c>
      <c r="Z2312">
        <f t="shared" si="67"/>
        <v>4.3881125026694612E-3</v>
      </c>
    </row>
    <row r="2313" spans="1:26" x14ac:dyDescent="0.25">
      <c r="A2313" s="1">
        <v>41418</v>
      </c>
      <c r="B2313" s="12">
        <v>13.99</v>
      </c>
      <c r="C2313" s="12">
        <v>15.92</v>
      </c>
      <c r="D2313">
        <v>1935.38</v>
      </c>
      <c r="E2313">
        <v>1726.57</v>
      </c>
      <c r="F2313">
        <f>IFERROR(VLOOKUP(A2313,SHORTVOL!$A$2:$E$10000,5,0),"")</f>
        <v>346.63</v>
      </c>
      <c r="G2313">
        <f>IFERROR(VLOOKUP($A2313,LONGVOL!$A$2:$E$10000,5,0),"")</f>
        <v>18985.81000000000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>
        <f>K2312*(1-(K$1+K$5))^($A2313-$A2312)*(1+1.5*(E2313/E2312-1))</f>
        <v>283551.81107917475</v>
      </c>
      <c r="M2313" s="2">
        <f>M2312*(1-M$1+IF(AND(WEEKDAY($A2313)&lt;&gt;1,WEEKDAY($A2313)&lt;&gt;7),-M$5,0))^($A2313-$A2312)*(1+(F2313/F2312-1))</f>
        <v>8.4422205033237994</v>
      </c>
      <c r="N2313" s="2"/>
      <c r="O2313" s="2">
        <f>O2312*(1-O$1+IF(AND(WEEKDAY($A2313)&lt;&gt;1,WEEKDAY($A2313)&lt;&gt;7),-O$5,0))^($A2313-$A2312)*(1+2*(G2313/G2312-1))</f>
        <v>62294020.129133157</v>
      </c>
      <c r="P2313" s="2"/>
      <c r="Q2313">
        <f>ROW()</f>
        <v>2313</v>
      </c>
      <c r="R2313">
        <f t="shared" si="68"/>
        <v>0.87876884422110557</v>
      </c>
      <c r="S2313">
        <f>S2312*(1-(S$1+S$5))^($A2313-$A2312)*(1+2*(E2313/E2312-1))</f>
        <v>119573.37212600191</v>
      </c>
      <c r="T2313">
        <f>VLOOKUP(A2313,'UVXY-IV'!A$43:E$2041,4,0)</f>
        <v>6078100</v>
      </c>
      <c r="U2313">
        <v>244.4</v>
      </c>
      <c r="V2313">
        <f>V2312*(1-V$1+J2313)^($A2313-$A2312)*(1+2*(E2313/E2312-1))</f>
        <v>6529002.9849775601</v>
      </c>
      <c r="Z2313">
        <f t="shared" si="67"/>
        <v>-4.0964359073658585E-4</v>
      </c>
    </row>
    <row r="2314" spans="1:26" x14ac:dyDescent="0.25">
      <c r="A2314" s="1">
        <v>41422</v>
      </c>
      <c r="B2314" s="12">
        <v>14.48</v>
      </c>
      <c r="C2314" s="12">
        <v>15.87</v>
      </c>
      <c r="D2314">
        <v>1901.24</v>
      </c>
      <c r="E2314">
        <v>1696.1</v>
      </c>
      <c r="F2314">
        <f>IFERROR(VLOOKUP(A2314,SHORTVOL!$A$2:$E$10000,5,0),"")</f>
        <v>356.61</v>
      </c>
      <c r="G2314">
        <f>IFERROR(VLOOKUP($A2314,LONGVOL!$A$2:$E$10000,5,0),"")</f>
        <v>18438.88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>
        <f>K2313*(1-(K$1+K$5))^($A2314-$A2313)*(1+1.5*(E2314/E2313-1))</f>
        <v>276035.16461669252</v>
      </c>
      <c r="M2314" s="2">
        <f>M2313*(1-M$1+IF(AND(WEEKDAY($A2314)&lt;&gt;1,WEEKDAY($A2314)&lt;&gt;7),-M$5,0))^($A2314-$A2313)*(1+(F2314/F2313-1))</f>
        <v>8.6816208557448018</v>
      </c>
      <c r="N2314" s="2"/>
      <c r="O2314" s="2">
        <f>O2313*(1-O$1+IF(AND(WEEKDAY($A2314)&lt;&gt;1,WEEKDAY($A2314)&lt;&gt;7),-O$5,0))^($A2314-$A2313)*(1+2*(G2314/G2313-1))</f>
        <v>58671849.469896451</v>
      </c>
      <c r="P2314" s="2"/>
      <c r="Q2314">
        <f>ROW()</f>
        <v>2314</v>
      </c>
      <c r="R2314">
        <f t="shared" si="68"/>
        <v>0.91241335853812233</v>
      </c>
      <c r="S2314">
        <f>S2313*(1-(S$1+S$5))^($A2314-$A2313)*(1+2*(E2314/E2313-1))</f>
        <v>115337.43249396732</v>
      </c>
      <c r="T2314">
        <f>VLOOKUP(A2314,'UVXY-IV'!A$43:E$2041,4,0)</f>
        <v>5860500</v>
      </c>
      <c r="U2314">
        <v>231.2</v>
      </c>
      <c r="V2314">
        <f>V2313*(1-V$1+J2314)^($A2314-$A2313)*(1+2*(E2314/E2313-1))</f>
        <v>6297451.7828493733</v>
      </c>
      <c r="Z2314">
        <f t="shared" si="67"/>
        <v>-5.814636223072589E-2</v>
      </c>
    </row>
    <row r="2315" spans="1:26" x14ac:dyDescent="0.25">
      <c r="A2315" s="1">
        <v>41423</v>
      </c>
      <c r="B2315" s="12">
        <v>14.83</v>
      </c>
      <c r="C2315" s="12">
        <v>16.149999999999999</v>
      </c>
      <c r="D2315">
        <v>1921.98</v>
      </c>
      <c r="E2315">
        <v>1714.6</v>
      </c>
      <c r="F2315">
        <f>IFERROR(VLOOKUP(A2315,SHORTVOL!$A$2:$E$10000,5,0),"")</f>
        <v>350.23</v>
      </c>
      <c r="G2315">
        <f>IFERROR(VLOOKUP($A2315,LONGVOL!$A$2:$E$10000,5,0),"")</f>
        <v>18768.919999999998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>
        <f>K2314*(1-(K$1+K$5))^($A2315-$A2314)*(1+1.5*(E2315/E2314-1))</f>
        <v>280548.70328654425</v>
      </c>
      <c r="M2315" s="2">
        <f>M2314*(1-M$1+IF(AND(WEEKDAY($A2315)&lt;&gt;1,WEEKDAY($A2315)&lt;&gt;7),-M$5,0))^($A2315-$A2314)*(1+(F2315/F2314-1))</f>
        <v>8.5254012935005132</v>
      </c>
      <c r="N2315" s="2"/>
      <c r="O2315" s="2">
        <f>O2314*(1-O$1+IF(AND(WEEKDAY($A2315)&lt;&gt;1,WEEKDAY($A2315)&lt;&gt;7),-O$5,0))^($A2315-$A2314)*(1+2*(G2315/G2314-1))</f>
        <v>60763625.455849968</v>
      </c>
      <c r="P2315" s="2"/>
      <c r="Q2315">
        <f>ROW()</f>
        <v>2315</v>
      </c>
      <c r="R2315">
        <f t="shared" si="68"/>
        <v>0.91826625386996907</v>
      </c>
      <c r="S2315">
        <f>S2314*(1-(S$1+S$5))^($A2315-$A2314)*(1+2*(E2315/E2314-1))</f>
        <v>117849.51842000181</v>
      </c>
      <c r="T2315">
        <f>VLOOKUP(A2315,'UVXY-IV'!A$43:E$2041,4,0)</f>
        <v>5988700</v>
      </c>
      <c r="U2315">
        <v>238.4</v>
      </c>
      <c r="V2315">
        <f>V2314*(1-V$1+J2315)^($A2315-$A2314)*(1+2*(E2315/E2314-1))</f>
        <v>6434546.2829673653</v>
      </c>
      <c r="Z2315">
        <f t="shared" si="67"/>
        <v>3.5652122863908842E-2</v>
      </c>
    </row>
    <row r="2316" spans="1:26" x14ac:dyDescent="0.25">
      <c r="A2316" s="1">
        <v>41424</v>
      </c>
      <c r="B2316" s="12">
        <v>14.53</v>
      </c>
      <c r="C2316" s="12">
        <v>16.010000000000002</v>
      </c>
      <c r="D2316">
        <v>1926.83</v>
      </c>
      <c r="E2316">
        <v>1718.92</v>
      </c>
      <c r="F2316">
        <f>IFERROR(VLOOKUP(A2316,SHORTVOL!$A$2:$E$10000,5,0),"")</f>
        <v>352.16</v>
      </c>
      <c r="G2316">
        <f>IFERROR(VLOOKUP($A2316,LONGVOL!$A$2:$E$10000,5,0),"")</f>
        <v>18665.37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>
        <f>K2315*(1-(K$1+K$5))^($A2316-$A2315)*(1+1.5*(E2316/E2315-1))</f>
        <v>281606.28264024219</v>
      </c>
      <c r="M2316" s="2">
        <f>M2315*(1-M$1+IF(AND(WEEKDAY($A2316)&lt;&gt;1,WEEKDAY($A2316)&lt;&gt;7),-M$5,0))^($A2316-$A2315)*(1+(F2316/F2315-1))</f>
        <v>8.5714777089316634</v>
      </c>
      <c r="N2316" s="2"/>
      <c r="O2316" s="2">
        <f>O2315*(1-O$1+IF(AND(WEEKDAY($A2316)&lt;&gt;1,WEEKDAY($A2316)&lt;&gt;7),-O$5,0))^($A2316-$A2315)*(1+2*(G2316/G2315-1))</f>
        <v>60084668.618932806</v>
      </c>
      <c r="P2316" s="2"/>
      <c r="Q2316">
        <f>ROW()</f>
        <v>2316</v>
      </c>
      <c r="R2316">
        <f t="shared" si="68"/>
        <v>0.90755777638975632</v>
      </c>
      <c r="S2316">
        <f>S2315*(1-(S$1+S$5))^($A2316-$A2315)*(1+2*(E2316/E2315-1))</f>
        <v>118439.37974048812</v>
      </c>
      <c r="T2316">
        <f>VLOOKUP(A2316,'UVXY-IV'!A$43:E$2041,4,0)</f>
        <v>6017400</v>
      </c>
      <c r="U2316">
        <v>238.4</v>
      </c>
      <c r="V2316">
        <f>V2315*(1-V$1+J2316)^($A2316-$A2315)*(1+2*(E2316/E2315-1))</f>
        <v>6466686.1934806053</v>
      </c>
      <c r="Z2316">
        <f t="shared" si="67"/>
        <v>-1.117373810110267E-2</v>
      </c>
    </row>
    <row r="2317" spans="1:26" x14ac:dyDescent="0.25">
      <c r="A2317" s="1">
        <v>41425</v>
      </c>
      <c r="B2317" s="12">
        <v>16.3</v>
      </c>
      <c r="C2317" s="12">
        <v>17.13</v>
      </c>
      <c r="D2317">
        <v>2004.36</v>
      </c>
      <c r="E2317">
        <v>1788.08</v>
      </c>
      <c r="F2317">
        <f>IFERROR(VLOOKUP(A2317,SHORTVOL!$A$2:$E$10000,5,0),"")</f>
        <v>341.38</v>
      </c>
      <c r="G2317">
        <f>IFERROR(VLOOKUP($A2317,LONGVOL!$A$2:$E$10000,5,0),"")</f>
        <v>19236.6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>
        <f>K2316*(1-(K$1+K$5))^($A2317-$A2316)*(1+1.5*(E2317/E2316-1))</f>
        <v>298598.87913684157</v>
      </c>
      <c r="M2317" s="2">
        <f>M2316*(1-M$1+IF(AND(WEEKDAY($A2317)&lt;&gt;1,WEEKDAY($A2317)&lt;&gt;7),-M$5,0))^($A2317-$A2316)*(1+(F2317/F2316-1))</f>
        <v>8.3082190299131451</v>
      </c>
      <c r="N2317" s="2"/>
      <c r="O2317" s="2">
        <f>O2316*(1-O$1+IF(AND(WEEKDAY($A2317)&lt;&gt;1,WEEKDAY($A2317)&lt;&gt;7),-O$5,0))^($A2317-$A2316)*(1+2*(G2317/G2316-1))</f>
        <v>63753495.448780753</v>
      </c>
      <c r="P2317" s="2"/>
      <c r="Q2317">
        <f>ROW()</f>
        <v>2317</v>
      </c>
      <c r="R2317">
        <f t="shared" si="68"/>
        <v>0.95154699357851735</v>
      </c>
      <c r="S2317">
        <f>S2316*(1-(S$1+S$5))^($A2317-$A2316)*(1+2*(E2317/E2316-1))</f>
        <v>127965.78137995723</v>
      </c>
      <c r="T2317">
        <f>VLOOKUP(A2317,'UVXY-IV'!A$43:E$2041,4,0)</f>
        <v>6499800</v>
      </c>
      <c r="U2317">
        <v>253.6</v>
      </c>
      <c r="V2317">
        <f>V2316*(1-V$1+J2317)^($A2317-$A2316)*(1+2*(E2317/E2316-1))</f>
        <v>6986747.698124215</v>
      </c>
      <c r="Z2317">
        <f t="shared" si="67"/>
        <v>6.1060948061747222E-2</v>
      </c>
    </row>
    <row r="2318" spans="1:26" x14ac:dyDescent="0.25">
      <c r="A2318" s="1">
        <v>41428</v>
      </c>
      <c r="B2318" s="12">
        <v>16.28</v>
      </c>
      <c r="C2318" s="12">
        <v>17.22</v>
      </c>
      <c r="D2318">
        <v>1993.79</v>
      </c>
      <c r="E2318">
        <v>1778.64</v>
      </c>
      <c r="F2318">
        <f>IFERROR(VLOOKUP(A2318,SHORTVOL!$A$2:$E$10000,5,0),"")</f>
        <v>337.52</v>
      </c>
      <c r="G2318">
        <f>IFERROR(VLOOKUP($A2318,LONGVOL!$A$2:$E$10000,5,0),"")</f>
        <v>19454.240000000002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>
        <f>K2317*(1-(K$1+K$5))^($A2318-$A2317)*(1+1.5*(E2318/E2317-1))</f>
        <v>296225.72041068698</v>
      </c>
      <c r="M2318" s="2">
        <f>M2317*(1-M$1+IF(AND(WEEKDAY($A2318)&lt;&gt;1,WEEKDAY($A2318)&lt;&gt;7),-M$5,0))^($A2318-$A2317)*(1+(F2318/F2317-1))</f>
        <v>8.2116785613364556</v>
      </c>
      <c r="N2318" s="2"/>
      <c r="O2318" s="2">
        <f>O2317*(1-O$1+IF(AND(WEEKDAY($A2318)&lt;&gt;1,WEEKDAY($A2318)&lt;&gt;7),-O$5,0))^($A2318-$A2317)*(1+2*(G2318/G2317-1))</f>
        <v>65168296.549320728</v>
      </c>
      <c r="P2318" s="2"/>
      <c r="Q2318">
        <f>ROW()</f>
        <v>2318</v>
      </c>
      <c r="R2318">
        <f t="shared" si="68"/>
        <v>0.94541231126596992</v>
      </c>
      <c r="S2318">
        <f>S2317*(1-(S$1+S$5))^($A2318-$A2317)*(1+2*(E2318/E2317-1))</f>
        <v>126601.81500620235</v>
      </c>
      <c r="T2318">
        <f>VLOOKUP(A2318,'UVXY-IV'!A$43:E$2041,4,0)</f>
        <v>6431200</v>
      </c>
      <c r="U2318">
        <v>253.2</v>
      </c>
      <c r="V2318">
        <f>V2317*(1-V$1+J2318)^($A2318-$A2317)*(1+2*(E2318/E2317-1))</f>
        <v>6912064.3969232524</v>
      </c>
      <c r="Z2318">
        <f t="shared" si="67"/>
        <v>2.2191741654018271E-2</v>
      </c>
    </row>
    <row r="2319" spans="1:26" x14ac:dyDescent="0.25">
      <c r="A2319" s="1">
        <v>41429</v>
      </c>
      <c r="B2319" s="12">
        <v>16.27</v>
      </c>
      <c r="C2319" s="12">
        <v>17.260000000000002</v>
      </c>
      <c r="D2319">
        <v>2005.93</v>
      </c>
      <c r="E2319">
        <v>1789.47</v>
      </c>
      <c r="F2319">
        <f>IFERROR(VLOOKUP(A2319,SHORTVOL!$A$2:$E$10000,5,0),"")</f>
        <v>335.66</v>
      </c>
      <c r="G2319">
        <f>IFERROR(VLOOKUP($A2319,LONGVOL!$A$2:$E$10000,5,0),"")</f>
        <v>19561.759999999998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>
        <f>K2318*(1-(K$1+K$5))^($A2319-$A2318)*(1+1.5*(E2319/E2318-1))</f>
        <v>298928.39684900077</v>
      </c>
      <c r="M2319" s="2">
        <f>M2318*(1-M$1+IF(AND(WEEKDAY($A2319)&lt;&gt;1,WEEKDAY($A2319)&lt;&gt;7),-M$5,0))^($A2319-$A2318)*(1+(F2319/F2318-1))</f>
        <v>8.165564379907627</v>
      </c>
      <c r="N2319" s="2"/>
      <c r="O2319" s="2">
        <f>O2318*(1-O$1+IF(AND(WEEKDAY($A2319)&lt;&gt;1,WEEKDAY($A2319)&lt;&gt;7),-O$5,0))^($A2319-$A2318)*(1+2*(G2319/G2318-1))</f>
        <v>65879346.267880782</v>
      </c>
      <c r="P2319" s="2"/>
      <c r="Q2319">
        <f>ROW()</f>
        <v>2319</v>
      </c>
      <c r="R2319">
        <f t="shared" si="68"/>
        <v>0.94264194669756651</v>
      </c>
      <c r="S2319">
        <f>S2318*(1-(S$1+S$5))^($A2319-$A2318)*(1+2*(E2319/E2318-1))</f>
        <v>128139.23386511287</v>
      </c>
      <c r="T2319">
        <f>VLOOKUP(A2319,'UVXY-IV'!A$43:E$2041,4,0)</f>
        <v>6507200</v>
      </c>
      <c r="U2319">
        <v>259.60000000000002</v>
      </c>
      <c r="V2319">
        <f>V2318*(1-V$1+J2319)^($A2319-$A2318)*(1+2*(E2319/E2318-1))</f>
        <v>6995930.9145978047</v>
      </c>
      <c r="Z2319">
        <f t="shared" si="67"/>
        <v>1.09109759838808E-2</v>
      </c>
    </row>
    <row r="2320" spans="1:26" x14ac:dyDescent="0.25">
      <c r="A2320" s="1">
        <v>41430</v>
      </c>
      <c r="B2320" s="12">
        <v>17.5</v>
      </c>
      <c r="C2320" s="12">
        <v>18</v>
      </c>
      <c r="D2320">
        <v>2100.85</v>
      </c>
      <c r="E2320">
        <v>1874.14</v>
      </c>
      <c r="F2320">
        <f>IFERROR(VLOOKUP(A2320,SHORTVOL!$A$2:$E$10000,5,0),"")</f>
        <v>322.04000000000002</v>
      </c>
      <c r="G2320">
        <f>IFERROR(VLOOKUP($A2320,LONGVOL!$A$2:$E$10000,5,0),"")</f>
        <v>20355.310000000001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>
        <f>K2319*(1-(K$1+K$5))^($A2320-$A2319)*(1+1.5*(E2320/E2319-1))</f>
        <v>320141.33005691541</v>
      </c>
      <c r="M2320" s="2">
        <f>M2319*(1-M$1+IF(AND(WEEKDAY($A2320)&lt;&gt;1,WEEKDAY($A2320)&lt;&gt;7),-M$5,0))^($A2320-$A2319)*(1+(F2320/F2319-1))</f>
        <v>7.8334057680178919</v>
      </c>
      <c r="N2320" s="2"/>
      <c r="O2320" s="2">
        <f>O2319*(1-O$1+IF(AND(WEEKDAY($A2320)&lt;&gt;1,WEEKDAY($A2320)&lt;&gt;7),-O$5,0))^($A2320-$A2319)*(1+2*(G2320/G2319-1))</f>
        <v>71214271.415577114</v>
      </c>
      <c r="P2320" s="2"/>
      <c r="Q2320">
        <f>ROW()</f>
        <v>2320</v>
      </c>
      <c r="R2320">
        <f t="shared" si="68"/>
        <v>0.97222222222222221</v>
      </c>
      <c r="S2320">
        <f>S2319*(1-(S$1+S$5))^($A2320-$A2319)*(1+2*(E2320/E2319-1))</f>
        <v>140260.49853713688</v>
      </c>
      <c r="T2320">
        <f>VLOOKUP(A2320,'UVXY-IV'!A$43:E$2041,4,0)</f>
        <v>7122400</v>
      </c>
      <c r="U2320">
        <v>281.2</v>
      </c>
      <c r="V2320">
        <f>V2319*(1-V$1+J2320)^($A2320-$A2319)*(1+2*(E2320/E2319-1))</f>
        <v>7657628.8415728845</v>
      </c>
      <c r="Z2320">
        <f t="shared" si="67"/>
        <v>8.0980238115953451E-2</v>
      </c>
    </row>
    <row r="2321" spans="1:26" x14ac:dyDescent="0.25">
      <c r="A2321" s="1">
        <v>41431</v>
      </c>
      <c r="B2321" s="12">
        <v>16.63</v>
      </c>
      <c r="C2321" s="12">
        <v>17.55</v>
      </c>
      <c r="D2321">
        <v>2043.63</v>
      </c>
      <c r="E2321">
        <v>1823.1</v>
      </c>
      <c r="F2321">
        <f>IFERROR(VLOOKUP(A2321,SHORTVOL!$A$2:$E$10000,5,0),"")</f>
        <v>322.62</v>
      </c>
      <c r="G2321">
        <f>IFERROR(VLOOKUP($A2321,LONGVOL!$A$2:$E$10000,5,0),"")</f>
        <v>20318.61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>
        <f>K2320*(1-(K$1+K$5))^($A2321-$A2320)*(1+1.5*(E2321/E2320-1))</f>
        <v>307060.37637832615</v>
      </c>
      <c r="M2321" s="2">
        <f>M2320*(1-M$1+IF(AND(WEEKDAY($A2321)&lt;&gt;1,WEEKDAY($A2321)&lt;&gt;7),-M$5,0))^($A2321-$A2320)*(1+(F2321/F2320-1))</f>
        <v>7.8466861253153564</v>
      </c>
      <c r="N2321" s="2"/>
      <c r="O2321" s="2">
        <f>O2320*(1-O$1+IF(AND(WEEKDAY($A2321)&lt;&gt;1,WEEKDAY($A2321)&lt;&gt;7),-O$5,0))^($A2321-$A2320)*(1+2*(G2321/G2320-1))</f>
        <v>70947465.310150132</v>
      </c>
      <c r="P2321" s="2"/>
      <c r="Q2321">
        <f>ROW()</f>
        <v>2321</v>
      </c>
      <c r="R2321">
        <f t="shared" si="68"/>
        <v>0.94757834757834747</v>
      </c>
      <c r="S2321">
        <f>S2320*(1-(S$1+S$5))^($A2321-$A2320)*(1+2*(E2321/E2320-1))</f>
        <v>132616.36977096513</v>
      </c>
      <c r="T2321">
        <f>VLOOKUP(A2321,'UVXY-IV'!A$43:E$2041,4,0)</f>
        <v>6734800</v>
      </c>
      <c r="U2321">
        <v>275.2</v>
      </c>
      <c r="V2321">
        <f>V2320*(1-V$1+J2321)^($A2321-$A2320)*(1+2*(E2321/E2320-1))</f>
        <v>7240217.5397170568</v>
      </c>
      <c r="Z2321">
        <f t="shared" si="67"/>
        <v>-3.7465258033746451E-3</v>
      </c>
    </row>
    <row r="2322" spans="1:26" x14ac:dyDescent="0.25">
      <c r="A2322" s="1">
        <v>41432</v>
      </c>
      <c r="B2322" s="12">
        <v>15.14</v>
      </c>
      <c r="C2322" s="12">
        <v>16.72</v>
      </c>
      <c r="D2322">
        <v>1981.15</v>
      </c>
      <c r="E2322">
        <v>1767.36</v>
      </c>
      <c r="F2322">
        <f>IFERROR(VLOOKUP(A2322,SHORTVOL!$A$2:$E$10000,5,0),"")</f>
        <v>339.34</v>
      </c>
      <c r="G2322">
        <f>IFERROR(VLOOKUP($A2322,LONGVOL!$A$2:$E$10000,5,0),"")</f>
        <v>19265.84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>
        <f>K2321*(1-(K$1+K$5))^($A2322-$A2321)*(1+1.5*(E2322/E2321-1))</f>
        <v>292975.33449982869</v>
      </c>
      <c r="M2322" s="2">
        <f>M2321*(1-M$1+IF(AND(WEEKDAY($A2322)&lt;&gt;1,WEEKDAY($A2322)&lt;&gt;7),-M$5,0))^($A2322-$A2321)*(1+(F2322/F2321-1))</f>
        <v>8.2524753896561069</v>
      </c>
      <c r="N2322" s="2"/>
      <c r="O2322" s="2">
        <f>O2321*(1-O$1+IF(AND(WEEKDAY($A2322)&lt;&gt;1,WEEKDAY($A2322)&lt;&gt;7),-O$5,0))^($A2322-$A2321)*(1+2*(G2322/G2321-1))</f>
        <v>63586477.22344584</v>
      </c>
      <c r="P2322" s="2"/>
      <c r="Q2322">
        <f>ROW()</f>
        <v>2322</v>
      </c>
      <c r="R2322">
        <f t="shared" si="68"/>
        <v>0.9055023923444977</v>
      </c>
      <c r="S2322">
        <f>S2321*(1-(S$1+S$5))^($A2322-$A2321)*(1+2*(E2322/E2321-1))</f>
        <v>124502.86962576056</v>
      </c>
      <c r="T2322">
        <f>VLOOKUP(A2322,'UVXY-IV'!A$43:E$2041,4,0)</f>
        <v>6317600</v>
      </c>
      <c r="U2322">
        <v>250</v>
      </c>
      <c r="V2322">
        <f>V2321*(1-V$1+J2322)^($A2322-$A2321)*(1+2*(E2322/E2321-1))</f>
        <v>6797189.6373714199</v>
      </c>
      <c r="Z2322">
        <f t="shared" si="67"/>
        <v>-0.10375265775211828</v>
      </c>
    </row>
    <row r="2323" spans="1:26" x14ac:dyDescent="0.25">
      <c r="A2323" s="1">
        <v>41435</v>
      </c>
      <c r="B2323" s="12">
        <v>15.44</v>
      </c>
      <c r="C2323" s="12">
        <v>16.73</v>
      </c>
      <c r="D2323">
        <v>1957.14</v>
      </c>
      <c r="E2323">
        <v>1745.93</v>
      </c>
      <c r="F2323">
        <f>IFERROR(VLOOKUP(A2323,SHORTVOL!$A$2:$E$10000,5,0),"")</f>
        <v>340.3</v>
      </c>
      <c r="G2323">
        <f>IFERROR(VLOOKUP($A2323,LONGVOL!$A$2:$E$10000,5,0),"")</f>
        <v>19211.400000000001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>
        <f>K2322*(1-(K$1+K$5))^($A2323-$A2322)*(1+1.5*(E2323/E2322-1))</f>
        <v>287638.38193828205</v>
      </c>
      <c r="M2323" s="2">
        <f>M2322*(1-M$1+IF(AND(WEEKDAY($A2323)&lt;&gt;1,WEEKDAY($A2323)&lt;&gt;7),-M$5,0))^($A2323-$A2322)*(1+(F2323/F2322-1))</f>
        <v>8.2732033049396296</v>
      </c>
      <c r="N2323" s="2"/>
      <c r="O2323" s="2">
        <f>O2322*(1-O$1+IF(AND(WEEKDAY($A2323)&lt;&gt;1,WEEKDAY($A2323)&lt;&gt;7),-O$5,0))^($A2323-$A2322)*(1+2*(G2323/G2322-1))</f>
        <v>63200361.715669833</v>
      </c>
      <c r="P2323" s="2"/>
      <c r="Q2323">
        <f>ROW()</f>
        <v>2323</v>
      </c>
      <c r="R2323">
        <f t="shared" si="68"/>
        <v>0.92289300657501494</v>
      </c>
      <c r="S2323">
        <f>S2322*(1-(S$1+S$5))^($A2323-$A2322)*(1+2*(E2323/E2322-1))</f>
        <v>121471.28688430015</v>
      </c>
      <c r="T2323">
        <f>VLOOKUP(A2323,'UVXY-IV'!A$43:E$2041,4,0)</f>
        <v>6163220</v>
      </c>
      <c r="U2323">
        <v>244.24</v>
      </c>
      <c r="V2323">
        <f>V2322*(1-V$1+J2323)^($A2323-$A2322)*(1+2*(E2323/E2322-1))</f>
        <v>6631477.398055004</v>
      </c>
      <c r="Z2323">
        <f t="shared" si="67"/>
        <v>-6.0722896539648907E-3</v>
      </c>
    </row>
    <row r="2324" spans="1:26" x14ac:dyDescent="0.25">
      <c r="A2324" s="1">
        <v>41436</v>
      </c>
      <c r="B2324" s="12">
        <v>17.07</v>
      </c>
      <c r="C2324" s="12">
        <v>17.91</v>
      </c>
      <c r="D2324">
        <v>2079.98</v>
      </c>
      <c r="E2324">
        <v>1855.51</v>
      </c>
      <c r="F2324">
        <f>IFERROR(VLOOKUP(A2324,SHORTVOL!$A$2:$E$10000,5,0),"")</f>
        <v>319.88</v>
      </c>
      <c r="G2324">
        <f>IFERROR(VLOOKUP($A2324,LONGVOL!$A$2:$E$10000,5,0),"")</f>
        <v>20364.18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>
        <f>K2323*(1-(K$1+K$5))^($A2324-$A2323)*(1+1.5*(E2324/E2323-1))</f>
        <v>314714.98403291136</v>
      </c>
      <c r="M2324" s="2">
        <f>M2323*(1-M$1+IF(AND(WEEKDAY($A2324)&lt;&gt;1,WEEKDAY($A2324)&lt;&gt;7),-M$5,0))^($A2324-$A2323)*(1+(F2324/F2323-1))</f>
        <v>7.7759421949985699</v>
      </c>
      <c r="N2324" s="2"/>
      <c r="O2324" s="2">
        <f>O2323*(1-O$1+IF(AND(WEEKDAY($A2324)&lt;&gt;1,WEEKDAY($A2324)&lt;&gt;7),-O$5,0))^($A2324-$A2323)*(1+2*(G2324/G2323-1))</f>
        <v>70775049.272349864</v>
      </c>
      <c r="P2324" s="2"/>
      <c r="Q2324">
        <f>ROW()</f>
        <v>2324</v>
      </c>
      <c r="R2324">
        <f t="shared" si="68"/>
        <v>0.95309882747068675</v>
      </c>
      <c r="S2324">
        <f>S2323*(1-(S$1+S$5))^($A2324-$A2323)*(1+2*(E2324/E2323-1))</f>
        <v>136714.51158562078</v>
      </c>
      <c r="T2324">
        <f>VLOOKUP(A2324,'UVXY-IV'!A$43:E$2041,4,0)</f>
        <v>6935480</v>
      </c>
      <c r="U2324">
        <v>276.83999999999997</v>
      </c>
      <c r="V2324">
        <f>V2323*(1-V$1+J2324)^($A2324-$A2323)*(1+2*(E2324/E2323-1))</f>
        <v>7463573.6355131175</v>
      </c>
      <c r="Z2324">
        <f t="shared" si="67"/>
        <v>0.11985196525864139</v>
      </c>
    </row>
    <row r="2325" spans="1:26" x14ac:dyDescent="0.25">
      <c r="A2325" s="1">
        <v>41437</v>
      </c>
      <c r="B2325" s="12">
        <v>18.59</v>
      </c>
      <c r="C2325" s="12">
        <v>19.07</v>
      </c>
      <c r="D2325">
        <v>2206.0100000000002</v>
      </c>
      <c r="E2325">
        <v>1967.94</v>
      </c>
      <c r="F2325">
        <f>IFERROR(VLOOKUP(A2325,SHORTVOL!$A$2:$E$10000,5,0),"")</f>
        <v>302.2</v>
      </c>
      <c r="G2325">
        <f>IFERROR(VLOOKUP($A2325,LONGVOL!$A$2:$E$10000,5,0),"")</f>
        <v>21489.79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>
        <f>K2324*(1-(K$1+K$5))^($A2325-$A2324)*(1+1.5*(E2325/E2324-1))</f>
        <v>343315.7460644177</v>
      </c>
      <c r="M2325" s="2">
        <f>M2324*(1-M$1+IF(AND(WEEKDAY($A2325)&lt;&gt;1,WEEKDAY($A2325)&lt;&gt;7),-M$5,0))^($A2325-$A2324)*(1+(F2325/F2324-1))</f>
        <v>7.3453853515296927</v>
      </c>
      <c r="N2325" s="2"/>
      <c r="O2325" s="2">
        <f>O2324*(1-O$1+IF(AND(WEEKDAY($A2325)&lt;&gt;1,WEEKDAY($A2325)&lt;&gt;7),-O$5,0))^($A2325-$A2324)*(1+2*(G2325/G2324-1))</f>
        <v>78588001.597814202</v>
      </c>
      <c r="P2325" s="2"/>
      <c r="Q2325">
        <f>ROW()</f>
        <v>2325</v>
      </c>
      <c r="R2325">
        <f t="shared" si="68"/>
        <v>0.97482957524908231</v>
      </c>
      <c r="S2325">
        <f>S2324*(1-(S$1+S$5))^($A2325-$A2324)*(1+2*(E2325/E2324-1))</f>
        <v>153277.0957913957</v>
      </c>
      <c r="T2325">
        <f>VLOOKUP(A2325,'UVXY-IV'!A$43:E$2041,4,0)</f>
        <v>7775600</v>
      </c>
      <c r="U2325">
        <v>309</v>
      </c>
      <c r="V2325">
        <f>V2324*(1-V$1+J2325)^($A2325-$A2324)*(1+2*(E2325/E2324-1))</f>
        <v>8367679.0686833942</v>
      </c>
      <c r="Z2325">
        <f t="shared" si="67"/>
        <v>0.11039133714198157</v>
      </c>
    </row>
    <row r="2326" spans="1:26" x14ac:dyDescent="0.25">
      <c r="A2326" s="1">
        <v>41438</v>
      </c>
      <c r="B2326" s="12">
        <v>16.41</v>
      </c>
      <c r="C2326" s="12">
        <v>17.829999999999998</v>
      </c>
      <c r="D2326">
        <v>2089.5100000000002</v>
      </c>
      <c r="E2326">
        <v>1864.01</v>
      </c>
      <c r="F2326">
        <f>IFERROR(VLOOKUP(A2326,SHORTVOL!$A$2:$E$10000,5,0),"")</f>
        <v>317.60000000000002</v>
      </c>
      <c r="G2326">
        <f>IFERROR(VLOOKUP($A2326,LONGVOL!$A$2:$E$10000,5,0),"")</f>
        <v>20394.0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>
        <f>K2325*(1-(K$1+K$5))^($A2326-$A2325)*(1+1.5*(E2326/E2325-1))</f>
        <v>316116.1497304251</v>
      </c>
      <c r="M2326" s="2">
        <f>M2325*(1-M$1+IF(AND(WEEKDAY($A2326)&lt;&gt;1,WEEKDAY($A2326)&lt;&gt;7),-M$5,0))^($A2326-$A2325)*(1+(F2326/F2325-1))</f>
        <v>7.7188891966383855</v>
      </c>
      <c r="N2326" s="2"/>
      <c r="O2326" s="2">
        <f>O2325*(1-O$1+IF(AND(WEEKDAY($A2326)&lt;&gt;1,WEEKDAY($A2326)&lt;&gt;7),-O$5,0))^($A2326-$A2325)*(1+2*(G2326/G2325-1))</f>
        <v>70563964.187678501</v>
      </c>
      <c r="P2326" s="2"/>
      <c r="Q2326">
        <f>ROW()</f>
        <v>2326</v>
      </c>
      <c r="R2326">
        <f t="shared" si="68"/>
        <v>0.92035894559730802</v>
      </c>
      <c r="S2326">
        <f>S2325*(1-(S$1+S$5))^($A2326-$A2325)*(1+2*(E2326/E2325-1))</f>
        <v>137082.86814930369</v>
      </c>
      <c r="T2326">
        <f>VLOOKUP(A2326,'UVXY-IV'!A$43:E$2041,4,0)</f>
        <v>6953120</v>
      </c>
      <c r="U2326">
        <v>279.08</v>
      </c>
      <c r="V2326">
        <f>V2325*(1-V$1+J2326)^($A2326-$A2325)*(1+2*(E2326/E2325-1))</f>
        <v>7483529.583948005</v>
      </c>
      <c r="Z2326">
        <f t="shared" si="67"/>
        <v>-0.10210257605480166</v>
      </c>
    </row>
    <row r="2327" spans="1:26" x14ac:dyDescent="0.25">
      <c r="A2327" s="1">
        <v>41439</v>
      </c>
      <c r="B2327" s="12">
        <v>17.149999999999999</v>
      </c>
      <c r="C2327" s="12">
        <v>18.3</v>
      </c>
      <c r="D2327">
        <v>2163.7399999999998</v>
      </c>
      <c r="E2327">
        <v>1930.22</v>
      </c>
      <c r="F2327">
        <f>IFERROR(VLOOKUP(A2327,SHORTVOL!$A$2:$E$10000,5,0),"")</f>
        <v>308.82</v>
      </c>
      <c r="G2327">
        <f>IFERROR(VLOOKUP($A2327,LONGVOL!$A$2:$E$10000,5,0),"")</f>
        <v>20957.88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>
        <f>K2326*(1-(K$1+K$5))^($A2327-$A2326)*(1+1.5*(E2327/E2326-1))</f>
        <v>332955.71823064593</v>
      </c>
      <c r="M2327" s="2">
        <f>M2326*(1-M$1+IF(AND(WEEKDAY($A2327)&lt;&gt;1,WEEKDAY($A2327)&lt;&gt;7),-M$5,0))^($A2327-$A2326)*(1+(F2327/F2326-1))</f>
        <v>7.5047100923813481</v>
      </c>
      <c r="N2327" s="2"/>
      <c r="O2327" s="2">
        <f>O2326*(1-O$1+IF(AND(WEEKDAY($A2327)&lt;&gt;1,WEEKDAY($A2327)&lt;&gt;7),-O$5,0))^($A2327-$A2326)*(1+2*(G2327/G2326-1))</f>
        <v>74455049.253596395</v>
      </c>
      <c r="P2327" s="2"/>
      <c r="Q2327">
        <f>ROW()</f>
        <v>2327</v>
      </c>
      <c r="R2327">
        <f t="shared" si="68"/>
        <v>0.93715846994535512</v>
      </c>
      <c r="S2327">
        <f>S2326*(1-(S$1+S$5))^($A2327-$A2326)*(1+2*(E2327/E2326-1))</f>
        <v>146816.34108250649</v>
      </c>
      <c r="T2327">
        <f>VLOOKUP(A2327,'UVXY-IV'!A$43:E$2041,4,0)</f>
        <v>7444820</v>
      </c>
      <c r="U2327">
        <v>293.95999999999998</v>
      </c>
      <c r="V2327">
        <f>V2326*(1-V$1+J2327)^($A2327-$A2326)*(1+2*(E2327/E2326-1))</f>
        <v>8014810.145019033</v>
      </c>
      <c r="Z2327">
        <f t="shared" si="67"/>
        <v>5.5142665391768597E-2</v>
      </c>
    </row>
    <row r="2328" spans="1:26" x14ac:dyDescent="0.25">
      <c r="A2328" s="1">
        <v>41442</v>
      </c>
      <c r="B2328" s="12">
        <v>16.8</v>
      </c>
      <c r="C2328" s="12">
        <v>17.989999999999998</v>
      </c>
      <c r="D2328">
        <v>2103.12</v>
      </c>
      <c r="E2328">
        <v>1876.14</v>
      </c>
      <c r="F2328">
        <f>IFERROR(VLOOKUP(A2328,SHORTVOL!$A$2:$E$10000,5,0),"")</f>
        <v>313.88</v>
      </c>
      <c r="G2328">
        <f>IFERROR(VLOOKUP($A2328,LONGVOL!$A$2:$E$10000,5,0),"")</f>
        <v>20614.72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>
        <f>K2327*(1-(K$1+K$5))^($A2328-$A2327)*(1+1.5*(E2328/E2327-1))</f>
        <v>318953.64660029265</v>
      </c>
      <c r="M2328" s="2">
        <f>M2327*(1-M$1+IF(AND(WEEKDAY($A2328)&lt;&gt;1,WEEKDAY($A2328)&lt;&gt;7),-M$5,0))^($A2328-$A2327)*(1+(F2328/F2327-1))</f>
        <v>7.6252609515571335</v>
      </c>
      <c r="N2328" s="2"/>
      <c r="O2328" s="2">
        <f>O2327*(1-O$1+IF(AND(WEEKDAY($A2328)&lt;&gt;1,WEEKDAY($A2328)&lt;&gt;7),-O$5,0))^($A2328-$A2327)*(1+2*(G2328/G2327-1))</f>
        <v>71986346.512082666</v>
      </c>
      <c r="P2328" s="2"/>
      <c r="Q2328">
        <f>ROW()</f>
        <v>2328</v>
      </c>
      <c r="R2328">
        <f t="shared" si="68"/>
        <v>0.93385214007782114</v>
      </c>
      <c r="S2328">
        <f>S2327*(1-(S$1+S$5))^($A2328-$A2327)*(1+2*(E2328/E2327-1))</f>
        <v>138575.46775301846</v>
      </c>
      <c r="T2328">
        <f>VLOOKUP(A2328,'UVXY-IV'!A$43:E$2041,4,0)</f>
        <v>7028350</v>
      </c>
      <c r="U2328">
        <v>281.95999999999998</v>
      </c>
      <c r="V2328">
        <f>V2327*(1-V$1+J2328)^($A2328-$A2327)*(1+2*(E2328/E2327-1))</f>
        <v>7564702.1343228845</v>
      </c>
      <c r="Z2328">
        <f t="shared" si="67"/>
        <v>-3.3156955320857384E-2</v>
      </c>
    </row>
    <row r="2329" spans="1:26" x14ac:dyDescent="0.25">
      <c r="A2329" s="1">
        <v>41443</v>
      </c>
      <c r="B2329" s="12">
        <v>16.61</v>
      </c>
      <c r="C2329" s="12">
        <v>17.75</v>
      </c>
      <c r="D2329">
        <v>2085.36</v>
      </c>
      <c r="E2329">
        <v>1860.29</v>
      </c>
      <c r="F2329">
        <f>IFERROR(VLOOKUP(A2329,SHORTVOL!$A$2:$E$10000,5,0),"")</f>
        <v>317.47000000000003</v>
      </c>
      <c r="G2329">
        <f>IFERROR(VLOOKUP($A2329,LONGVOL!$A$2:$E$10000,5,0),"")</f>
        <v>20379.22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>
        <f>K2328*(1-(K$1+K$5))^($A2329-$A2328)*(1+1.5*(E2329/E2328-1))</f>
        <v>314908.75211934495</v>
      </c>
      <c r="M2329" s="2">
        <f>M2328*(1-M$1+IF(AND(WEEKDAY($A2329)&lt;&gt;1,WEEKDAY($A2329)&lt;&gt;7),-M$5,0))^($A2329-$A2328)*(1+(F2329/F2328-1))</f>
        <v>7.7116613053394252</v>
      </c>
      <c r="N2329" s="2"/>
      <c r="O2329" s="2">
        <f>O2328*(1-O$1+IF(AND(WEEKDAY($A2329)&lt;&gt;1,WEEKDAY($A2329)&lt;&gt;7),-O$5,0))^($A2329-$A2328)*(1+2*(G2329/G2328-1))</f>
        <v>70331695.441333652</v>
      </c>
      <c r="P2329" s="2"/>
      <c r="Q2329">
        <f>ROW()</f>
        <v>2329</v>
      </c>
      <c r="R2329">
        <f t="shared" si="68"/>
        <v>0.9357746478873239</v>
      </c>
      <c r="S2329">
        <f>S2328*(1-(S$1+S$5))^($A2329-$A2328)*(1+2*(E2329/E2328-1))</f>
        <v>136229.45119774202</v>
      </c>
      <c r="T2329">
        <f>VLOOKUP(A2329,'UVXY-IV'!A$43:E$2041,4,0)</f>
        <v>6907660</v>
      </c>
      <c r="U2329">
        <v>274.32</v>
      </c>
      <c r="V2329">
        <f>V2328*(1-V$1+J2329)^($A2329-$A2328)*(1+2*(E2329/E2328-1))</f>
        <v>7436559.0577928936</v>
      </c>
      <c r="Z2329">
        <f t="shared" si="67"/>
        <v>-2.2985623676168743E-2</v>
      </c>
    </row>
    <row r="2330" spans="1:26" x14ac:dyDescent="0.25">
      <c r="A2330" s="1">
        <v>41444</v>
      </c>
      <c r="B2330" s="12">
        <v>16.64</v>
      </c>
      <c r="C2330" s="12">
        <v>17.78</v>
      </c>
      <c r="D2330">
        <v>2073.5500000000002</v>
      </c>
      <c r="E2330">
        <v>1849.75</v>
      </c>
      <c r="F2330">
        <f>IFERROR(VLOOKUP(A2330,SHORTVOL!$A$2:$E$10000,5,0),"")</f>
        <v>318.73</v>
      </c>
      <c r="G2330">
        <f>IFERROR(VLOOKUP($A2330,LONGVOL!$A$2:$E$10000,5,0),"")</f>
        <v>20298.259999999998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>
        <f>K2329*(1-(K$1+K$5))^($A2330-$A2329)*(1+1.5*(E2330/E2329-1))</f>
        <v>312229.45099027461</v>
      </c>
      <c r="M2330" s="2">
        <f>M2329*(1-M$1+IF(AND(WEEKDAY($A2330)&lt;&gt;1,WEEKDAY($A2330)&lt;&gt;7),-M$5,0))^($A2330-$A2329)*(1+(F2330/F2329-1))</f>
        <v>7.7414513053758727</v>
      </c>
      <c r="N2330" s="2"/>
      <c r="O2330" s="2">
        <f>O2329*(1-O$1+IF(AND(WEEKDAY($A2330)&lt;&gt;1,WEEKDAY($A2330)&lt;&gt;7),-O$5,0))^($A2330-$A2329)*(1+2*(G2330/G2329-1))</f>
        <v>69763040.960488647</v>
      </c>
      <c r="P2330" s="2"/>
      <c r="Q2330">
        <f>ROW()</f>
        <v>2330</v>
      </c>
      <c r="R2330">
        <f t="shared" si="68"/>
        <v>0.93588301462317203</v>
      </c>
      <c r="S2330">
        <f>S2329*(1-(S$1+S$5))^($A2330-$A2329)*(1+2*(E2330/E2329-1))</f>
        <v>134681.21937528631</v>
      </c>
      <c r="T2330">
        <f>VLOOKUP(A2330,'UVXY-IV'!A$43:E$2041,4,0)</f>
        <v>6828270</v>
      </c>
      <c r="U2330">
        <v>273.92</v>
      </c>
      <c r="V2330">
        <f>V2329*(1-V$1+J2330)^($A2330-$A2329)*(1+2*(E2330/E2329-1))</f>
        <v>7351968.0207198588</v>
      </c>
      <c r="Z2330">
        <f t="shared" si="67"/>
        <v>-8.0853230862227843E-3</v>
      </c>
    </row>
    <row r="2331" spans="1:26" x14ac:dyDescent="0.25">
      <c r="A2331" s="1">
        <v>41445</v>
      </c>
      <c r="B2331" s="12">
        <v>20.49</v>
      </c>
      <c r="C2331" s="12">
        <v>20.34</v>
      </c>
      <c r="D2331">
        <v>2314.87</v>
      </c>
      <c r="E2331">
        <v>2065.02</v>
      </c>
      <c r="F2331">
        <f>IFERROR(VLOOKUP(A2331,SHORTVOL!$A$2:$E$10000,5,0),"")</f>
        <v>277.88</v>
      </c>
      <c r="G2331">
        <f>IFERROR(VLOOKUP($A2331,LONGVOL!$A$2:$E$10000,5,0),"")</f>
        <v>22899.79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>
        <f>K2330*(1-(K$1+K$5))^($A2331-$A2330)*(1+1.5*(E2331/E2330-1))</f>
        <v>366730.84089925961</v>
      </c>
      <c r="M2331" s="2">
        <f>M2330*(1-M$1+IF(AND(WEEKDAY($A2331)&lt;&gt;1,WEEKDAY($A2331)&lt;&gt;7),-M$5,0))^($A2331-$A2330)*(1+(F2331/F2330-1))</f>
        <v>6.7485570292156751</v>
      </c>
      <c r="N2331" s="2"/>
      <c r="O2331" s="2">
        <f>O2330*(1-O$1+IF(AND(WEEKDAY($A2331)&lt;&gt;1,WEEKDAY($A2331)&lt;&gt;7),-O$5,0))^($A2331-$A2330)*(1+2*(G2331/G2330-1))</f>
        <v>87633058.947646648</v>
      </c>
      <c r="P2331" s="2"/>
      <c r="Q2331">
        <f>ROW()</f>
        <v>2331</v>
      </c>
      <c r="R2331">
        <f t="shared" si="68"/>
        <v>1.0073746312684364</v>
      </c>
      <c r="S2331">
        <f>S2330*(1-(S$1+S$5))^($A2331-$A2330)*(1+2*(E2331/E2330-1))</f>
        <v>166023.45639549228</v>
      </c>
      <c r="T2331">
        <f>VLOOKUP(A2331,'UVXY-IV'!A$43:E$2041,4,0)</f>
        <v>8420840</v>
      </c>
      <c r="U2331">
        <v>337.6</v>
      </c>
      <c r="V2331">
        <f>V2330*(1-V$1+J2331)^($A2331-$A2330)*(1+2*(E2331/E2330-1))</f>
        <v>9062782.6799834669</v>
      </c>
      <c r="Z2331">
        <f t="shared" si="67"/>
        <v>0.25615308250795654</v>
      </c>
    </row>
    <row r="2332" spans="1:26" x14ac:dyDescent="0.25">
      <c r="A2332" s="1">
        <v>41446</v>
      </c>
      <c r="B2332" s="12">
        <v>18.899999999999999</v>
      </c>
      <c r="C2332" s="12">
        <v>19.489999999999998</v>
      </c>
      <c r="D2332">
        <v>2245.67</v>
      </c>
      <c r="E2332">
        <v>2003.28</v>
      </c>
      <c r="F2332">
        <f>IFERROR(VLOOKUP(A2332,SHORTVOL!$A$2:$E$10000,5,0),"")</f>
        <v>289.29000000000002</v>
      </c>
      <c r="G2332">
        <f>IFERROR(VLOOKUP($A2332,LONGVOL!$A$2:$E$10000,5,0),"")</f>
        <v>21959.07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>
        <f>K2331*(1-(K$1+K$5))^($A2332-$A2331)*(1+1.5*(E2332/E2331-1))</f>
        <v>350280.69545419107</v>
      </c>
      <c r="M2332" s="2">
        <f>M2331*(1-M$1+IF(AND(WEEKDAY($A2332)&lt;&gt;1,WEEKDAY($A2332)&lt;&gt;7),-M$5,0))^($A2332-$A2331)*(1+(F2332/F2331-1))</f>
        <v>7.0249177216629759</v>
      </c>
      <c r="N2332" s="2"/>
      <c r="O2332" s="2">
        <f>O2331*(1-O$1+IF(AND(WEEKDAY($A2332)&lt;&gt;1,WEEKDAY($A2332)&lt;&gt;7),-O$5,0))^($A2332-$A2331)*(1+2*(G2332/G2331-1))</f>
        <v>80421803.854382977</v>
      </c>
      <c r="P2332" s="2"/>
      <c r="Q2332">
        <f>ROW()</f>
        <v>2332</v>
      </c>
      <c r="R2332">
        <f t="shared" si="68"/>
        <v>0.96972806567470493</v>
      </c>
      <c r="S2332">
        <f>S2331*(1-(S$1+S$5))^($A2332-$A2331)*(1+2*(E2332/E2331-1))</f>
        <v>156090.65242653812</v>
      </c>
      <c r="T2332">
        <f>VLOOKUP(A2332,'UVXY-IV'!A$43:E$2041,4,0)</f>
        <v>7915980</v>
      </c>
      <c r="U2332">
        <v>312.52</v>
      </c>
      <c r="V2332">
        <f>V2331*(1-V$1+J2332)^($A2332-$A2331)*(1+2*(E2332/E2331-1))</f>
        <v>8520489.7075615879</v>
      </c>
      <c r="Z2332">
        <f t="shared" si="67"/>
        <v>-8.2289208888300824E-2</v>
      </c>
    </row>
    <row r="2333" spans="1:26" x14ac:dyDescent="0.25">
      <c r="A2333" s="1">
        <v>41449</v>
      </c>
      <c r="B2333" s="12">
        <v>20.11</v>
      </c>
      <c r="C2333" s="12">
        <v>20.73</v>
      </c>
      <c r="D2333">
        <v>2376.5</v>
      </c>
      <c r="E2333">
        <v>2119.98</v>
      </c>
      <c r="F2333">
        <f>IFERROR(VLOOKUP(A2333,SHORTVOL!$A$2:$E$10000,5,0),"")</f>
        <v>273.67</v>
      </c>
      <c r="G2333">
        <f>IFERROR(VLOOKUP($A2333,LONGVOL!$A$2:$E$10000,5,0),"")</f>
        <v>23144.799999999999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>
        <f>K2332*(1-(K$1+K$5))^($A2333-$A2332)*(1+1.5*(E2333/E2332-1))</f>
        <v>380877.85903565254</v>
      </c>
      <c r="M2333" s="2">
        <f>M2332*(1-M$1+IF(AND(WEEKDAY($A2333)&lt;&gt;1,WEEKDAY($A2333)&lt;&gt;7),-M$5,0))^($A2333-$A2332)*(1+(F2333/F2332-1))</f>
        <v>6.6435097701023436</v>
      </c>
      <c r="N2333" s="2"/>
      <c r="O2333" s="2">
        <f>O2332*(1-O$1+IF(AND(WEEKDAY($A2333)&lt;&gt;1,WEEKDAY($A2333)&lt;&gt;7),-O$5,0))^($A2333-$A2332)*(1+2*(G2333/G2332-1))</f>
        <v>89069208.2606581</v>
      </c>
      <c r="P2333" s="2"/>
      <c r="Q2333">
        <f>ROW()</f>
        <v>2333</v>
      </c>
      <c r="R2333">
        <f t="shared" si="68"/>
        <v>0.97009165460684987</v>
      </c>
      <c r="S2333">
        <f>S2332*(1-(S$1+S$5))^($A2333-$A2332)*(1+2*(E2333/E2332-1))</f>
        <v>174258.9885448665</v>
      </c>
      <c r="T2333">
        <f>VLOOKUP(A2333,'UVXY-IV'!A$43:E$2041,4,0)</f>
        <v>8835780</v>
      </c>
      <c r="U2333">
        <v>349.88</v>
      </c>
      <c r="V2333">
        <f>V2332*(1-V$1+J2333)^($A2333-$A2332)*(1+2*(E2333/E2332-1))</f>
        <v>9511960.2840295043</v>
      </c>
      <c r="Z2333">
        <f t="shared" si="67"/>
        <v>0.10752562106083419</v>
      </c>
    </row>
    <row r="2334" spans="1:26" x14ac:dyDescent="0.25">
      <c r="A2334" s="1">
        <v>41450</v>
      </c>
      <c r="B2334" s="12">
        <v>18.47</v>
      </c>
      <c r="C2334" s="12">
        <v>19.670000000000002</v>
      </c>
      <c r="D2334">
        <v>2302.75</v>
      </c>
      <c r="E2334">
        <v>2054.19</v>
      </c>
      <c r="F2334">
        <f>IFERROR(VLOOKUP(A2334,SHORTVOL!$A$2:$E$10000,5,0),"")</f>
        <v>282.35000000000002</v>
      </c>
      <c r="G2334">
        <f>IFERROR(VLOOKUP($A2334,LONGVOL!$A$2:$E$10000,5,0),"")</f>
        <v>22410.47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>
        <f>K2333*(1-(K$1+K$5))^($A2334-$A2333)*(1+1.5*(E2334/E2333-1))</f>
        <v>363144.52485299227</v>
      </c>
      <c r="M2334" s="2">
        <f>M2333*(1-M$1+IF(AND(WEEKDAY($A2334)&lt;&gt;1,WEEKDAY($A2334)&lt;&gt;7),-M$5,0))^($A2334-$A2333)*(1+(F2334/F2333-1))</f>
        <v>6.8534991988941458</v>
      </c>
      <c r="N2334" s="2"/>
      <c r="O2334" s="2">
        <f>O2333*(1-O$1+IF(AND(WEEKDAY($A2334)&lt;&gt;1,WEEKDAY($A2334)&lt;&gt;7),-O$5,0))^($A2334-$A2333)*(1+2*(G2334/G2333-1))</f>
        <v>83405525.967356205</v>
      </c>
      <c r="P2334" s="2"/>
      <c r="Q2334">
        <f>ROW()</f>
        <v>2334</v>
      </c>
      <c r="R2334">
        <f t="shared" si="68"/>
        <v>0.93899339095068624</v>
      </c>
      <c r="S2334">
        <f>S2333*(1-(S$1+S$5))^($A2334-$A2333)*(1+2*(E2334/E2333-1))</f>
        <v>163437.81373539433</v>
      </c>
      <c r="T2334">
        <f>VLOOKUP(A2334,'UVXY-IV'!A$43:E$2041,4,0)</f>
        <v>8286260</v>
      </c>
      <c r="U2334">
        <v>328.88</v>
      </c>
      <c r="V2334">
        <f>V2333*(1-V$1+J2334)^($A2334-$A2333)*(1+2*(E2334/E2333-1))</f>
        <v>8921196.5944409389</v>
      </c>
      <c r="Z2334">
        <f t="shared" si="67"/>
        <v>-6.3587432782913234E-2</v>
      </c>
    </row>
    <row r="2335" spans="1:26" x14ac:dyDescent="0.25">
      <c r="A2335" s="1">
        <v>41451</v>
      </c>
      <c r="B2335" s="12">
        <v>17.21</v>
      </c>
      <c r="C2335" s="12">
        <v>18.82</v>
      </c>
      <c r="D2335">
        <v>2239.9299999999998</v>
      </c>
      <c r="E2335">
        <v>1998.15</v>
      </c>
      <c r="F2335">
        <f>IFERROR(VLOOKUP(A2335,SHORTVOL!$A$2:$E$10000,5,0),"")</f>
        <v>288.3</v>
      </c>
      <c r="G2335">
        <f>IFERROR(VLOOKUP($A2335,LONGVOL!$A$2:$E$10000,5,0),"")</f>
        <v>21938.78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>
        <f>K2334*(1-(K$1+K$5))^($A2335-$A2334)*(1+1.5*(E2335/E2334-1))</f>
        <v>348280.86123806785</v>
      </c>
      <c r="M2335" s="2">
        <f>M2334*(1-M$1+IF(AND(WEEKDAY($A2335)&lt;&gt;1,WEEKDAY($A2335)&lt;&gt;7),-M$5,0))^($A2335-$A2334)*(1+(F2335/F2334-1))</f>
        <v>6.9971857836310081</v>
      </c>
      <c r="N2335" s="2"/>
      <c r="O2335" s="2">
        <f>O2334*(1-O$1+IF(AND(WEEKDAY($A2335)&lt;&gt;1,WEEKDAY($A2335)&lt;&gt;7),-O$5,0))^($A2335-$A2334)*(1+2*(G2335/G2334-1))</f>
        <v>79883255.635638952</v>
      </c>
      <c r="P2335" s="2"/>
      <c r="Q2335">
        <f>ROW()</f>
        <v>2335</v>
      </c>
      <c r="R2335">
        <f t="shared" si="68"/>
        <v>0.91445270988310312</v>
      </c>
      <c r="S2335">
        <f>S2334*(1-(S$1+S$5))^($A2335-$A2334)*(1+2*(E2335/E2334-1))</f>
        <v>154515.16948748735</v>
      </c>
      <c r="T2335">
        <f>VLOOKUP(A2335,'UVXY-IV'!A$43:E$2041,4,0)</f>
        <v>7828450</v>
      </c>
      <c r="U2335">
        <v>314.72000000000003</v>
      </c>
      <c r="V2335">
        <f>V2334*(1-V$1+J2335)^($A2335-$A2334)*(1+2*(E2335/E2334-1))</f>
        <v>8434074.1456062794</v>
      </c>
      <c r="Z2335">
        <f t="shared" si="67"/>
        <v>-4.2230659070429222E-2</v>
      </c>
    </row>
    <row r="2336" spans="1:26" x14ac:dyDescent="0.25">
      <c r="A2336" s="1">
        <v>41452</v>
      </c>
      <c r="B2336" s="12">
        <v>16.86</v>
      </c>
      <c r="C2336" s="12">
        <v>18.559999999999999</v>
      </c>
      <c r="D2336">
        <v>2167.36</v>
      </c>
      <c r="E2336">
        <v>1933.41</v>
      </c>
      <c r="F2336">
        <f>IFERROR(VLOOKUP(A2336,SHORTVOL!$A$2:$E$10000,5,0),"")</f>
        <v>299.72000000000003</v>
      </c>
      <c r="G2336">
        <f>IFERROR(VLOOKUP($A2336,LONGVOL!$A$2:$E$10000,5,0),"")</f>
        <v>21069.79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>
        <f>K2335*(1-(K$1+K$5))^($A2336-$A2335)*(1+1.5*(E2336/E2335-1))</f>
        <v>331351.24969782861</v>
      </c>
      <c r="M2336" s="2">
        <f>M2335*(1-M$1+IF(AND(WEEKDAY($A2336)&lt;&gt;1,WEEKDAY($A2336)&lt;&gt;7),-M$5,0))^($A2336-$A2335)*(1+(F2336/F2335-1))</f>
        <v>7.2735876237592141</v>
      </c>
      <c r="N2336" s="2"/>
      <c r="O2336" s="2">
        <f>O2335*(1-O$1+IF(AND(WEEKDAY($A2336)&lt;&gt;1,WEEKDAY($A2336)&lt;&gt;7),-O$5,0))^($A2336-$A2335)*(1+2*(G2336/G2335-1))</f>
        <v>73544562.788176149</v>
      </c>
      <c r="P2336" s="2"/>
      <c r="Q2336">
        <f>ROW()</f>
        <v>2336</v>
      </c>
      <c r="R2336">
        <f t="shared" si="68"/>
        <v>0.90840517241379315</v>
      </c>
      <c r="S2336">
        <f>S2335*(1-(S$1+S$5))^($A2336-$A2335)*(1+2*(E2336/E2335-1))</f>
        <v>144497.72624466271</v>
      </c>
      <c r="T2336">
        <f>VLOOKUP(A2336,'UVXY-IV'!A$43:E$2041,4,0)</f>
        <v>7319130</v>
      </c>
      <c r="U2336">
        <v>289.60000000000002</v>
      </c>
      <c r="V2336">
        <f>V2335*(1-V$1+J2336)^($A2336-$A2335)*(1+2*(E2336/E2335-1))</f>
        <v>7887203.2340751002</v>
      </c>
      <c r="Z2336">
        <f t="shared" si="67"/>
        <v>-7.9349455615262521E-2</v>
      </c>
    </row>
    <row r="2337" spans="1:26" x14ac:dyDescent="0.25">
      <c r="A2337" s="1">
        <v>41453</v>
      </c>
      <c r="B2337" s="12">
        <v>16.86</v>
      </c>
      <c r="C2337" s="12">
        <v>18.39</v>
      </c>
      <c r="D2337">
        <v>2149.8000000000002</v>
      </c>
      <c r="E2337">
        <v>1917.74</v>
      </c>
      <c r="F2337">
        <f>IFERROR(VLOOKUP(A2337,SHORTVOL!$A$2:$E$10000,5,0),"")</f>
        <v>303.8</v>
      </c>
      <c r="G2337">
        <f>IFERROR(VLOOKUP($A2337,LONGVOL!$A$2:$E$10000,5,0),"")</f>
        <v>20782.89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>
        <f>K2336*(1-(K$1+K$5))^($A2337-$A2336)*(1+1.5*(E2337/E2336-1))</f>
        <v>327319.78221646999</v>
      </c>
      <c r="M2337" s="2">
        <f>M2336*(1-M$1+IF(AND(WEEKDAY($A2337)&lt;&gt;1,WEEKDAY($A2337)&lt;&gt;7),-M$5,0))^($A2337-$A2336)*(1+(F2337/F2336-1))</f>
        <v>7.3718231698705479</v>
      </c>
      <c r="N2337" s="2"/>
      <c r="O2337" s="2">
        <f>O2336*(1-O$1+IF(AND(WEEKDAY($A2337)&lt;&gt;1,WEEKDAY($A2337)&lt;&gt;7),-O$5,0))^($A2337-$A2336)*(1+2*(G2337/G2336-1))</f>
        <v>71531607.099203438</v>
      </c>
      <c r="P2337" s="2"/>
      <c r="Q2337">
        <f>ROW()</f>
        <v>2337</v>
      </c>
      <c r="R2337">
        <f t="shared" si="68"/>
        <v>0.9168026101141924</v>
      </c>
      <c r="S2337">
        <f>S2336*(1-(S$1+S$5))^($A2337-$A2336)*(1+2*(E2337/E2336-1))</f>
        <v>142150.67071405289</v>
      </c>
      <c r="T2337">
        <f>VLOOKUP(A2337,'UVXY-IV'!A$43:E$2041,4,0)</f>
        <v>7201370</v>
      </c>
      <c r="U2337">
        <v>286.76</v>
      </c>
      <c r="V2337">
        <f>V2336*(1-V$1+J2337)^($A2337-$A2336)*(1+2*(E2337/E2336-1))</f>
        <v>7759016.1877376931</v>
      </c>
      <c r="Z2337">
        <f t="shared" si="67"/>
        <v>-2.7370557559373232E-2</v>
      </c>
    </row>
    <row r="2338" spans="1:26" x14ac:dyDescent="0.25">
      <c r="A2338" s="1">
        <v>41456</v>
      </c>
      <c r="B2338" s="12">
        <v>16.37</v>
      </c>
      <c r="C2338" s="12">
        <v>17.920000000000002</v>
      </c>
      <c r="D2338">
        <v>2100.64</v>
      </c>
      <c r="E2338">
        <v>1873.87</v>
      </c>
      <c r="F2338">
        <f>IFERROR(VLOOKUP(A2338,SHORTVOL!$A$2:$E$10000,5,0),"")</f>
        <v>312.52</v>
      </c>
      <c r="G2338">
        <f>IFERROR(VLOOKUP($A2338,LONGVOL!$A$2:$E$10000,5,0),"")</f>
        <v>20186.13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>
        <f>K2337*(1-(K$1+K$5))^($A2338-$A2337)*(1+1.5*(E2338/E2337-1))</f>
        <v>316079.09473465482</v>
      </c>
      <c r="M2338" s="2">
        <f>M2337*(1-M$1+IF(AND(WEEKDAY($A2338)&lt;&gt;1,WEEKDAY($A2338)&lt;&gt;7),-M$5,0))^($A2338-$A2337)*(1+(F2338/F2337-1))</f>
        <v>7.5810178733078617</v>
      </c>
      <c r="N2338" s="2"/>
      <c r="O2338" s="2">
        <f>O2337*(1-O$1+IF(AND(WEEKDAY($A2338)&lt;&gt;1,WEEKDAY($A2338)&lt;&gt;7),-O$5,0))^($A2338-$A2337)*(1+2*(G2338/G2337-1))</f>
        <v>67395153.712360397</v>
      </c>
      <c r="P2338" s="2"/>
      <c r="Q2338">
        <f>ROW()</f>
        <v>2338</v>
      </c>
      <c r="R2338">
        <f t="shared" si="68"/>
        <v>0.9135044642857143</v>
      </c>
      <c r="S2338">
        <f>S2337*(1-(S$1+S$5))^($A2338-$A2337)*(1+2*(E2338/E2337-1))</f>
        <v>135633.31298296197</v>
      </c>
      <c r="T2338">
        <f>VLOOKUP(A2338,'UVXY-IV'!A$43:E$2041,4,0)</f>
        <v>6869710</v>
      </c>
      <c r="U2338">
        <v>267.88</v>
      </c>
      <c r="V2338">
        <f>V2337*(1-V$1+J2338)^($A2338-$A2337)*(1+2*(E2338/E2337-1))</f>
        <v>7403054.2481574994</v>
      </c>
      <c r="Z2338">
        <f t="shared" si="67"/>
        <v>-5.782693210158707E-2</v>
      </c>
    </row>
    <row r="2339" spans="1:26" x14ac:dyDescent="0.25">
      <c r="A2339" s="1">
        <v>41457</v>
      </c>
      <c r="B2339" s="12">
        <v>16.440000000000001</v>
      </c>
      <c r="C2339" s="12">
        <v>18.02</v>
      </c>
      <c r="D2339">
        <v>2097.58</v>
      </c>
      <c r="E2339">
        <v>1871.13</v>
      </c>
      <c r="F2339">
        <f>IFERROR(VLOOKUP(A2339,SHORTVOL!$A$2:$E$10000,5,0),"")</f>
        <v>306.51</v>
      </c>
      <c r="G2339">
        <f>IFERROR(VLOOKUP($A2339,LONGVOL!$A$2:$E$10000,5,0),"")</f>
        <v>20574.439999999999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>
        <f>K2338*(1-(K$1+K$5))^($A2339-$A2338)*(1+1.5*(E2339/E2338-1))</f>
        <v>315382.80730468553</v>
      </c>
      <c r="M2339" s="2">
        <f>M2338*(1-M$1+IF(AND(WEEKDAY($A2339)&lt;&gt;1,WEEKDAY($A2339)&lt;&gt;7),-M$5,0))^($A2339-$A2338)*(1+(F2339/F2338-1))</f>
        <v>7.4344448041639426</v>
      </c>
      <c r="N2339" s="2"/>
      <c r="O2339" s="2">
        <f>O2338*(1-O$1+IF(AND(WEEKDAY($A2339)&lt;&gt;1,WEEKDAY($A2339)&lt;&gt;7),-O$5,0))^($A2339-$A2338)*(1+2*(G2339/G2338-1))</f>
        <v>69978169.165513039</v>
      </c>
      <c r="P2339" s="2"/>
      <c r="Q2339">
        <f>ROW()</f>
        <v>2339</v>
      </c>
      <c r="R2339">
        <f t="shared" si="68"/>
        <v>0.9123196448390678</v>
      </c>
      <c r="S2339">
        <f>S2338*(1-(S$1+S$5))^($A2339-$A2338)*(1+2*(E2339/E2338-1))</f>
        <v>135232.10568219103</v>
      </c>
      <c r="T2339">
        <f>VLOOKUP(A2339,'UVXY-IV'!A$43:E$2041,4,0)</f>
        <v>6853380</v>
      </c>
      <c r="U2339">
        <v>276.39999999999998</v>
      </c>
      <c r="V2339">
        <f>V2338*(1-V$1+J2339)^($A2339-$A2338)*(1+2*(E2339/E2338-1))</f>
        <v>7381081.1133923689</v>
      </c>
      <c r="Z2339">
        <f t="shared" si="67"/>
        <v>3.8326427211321956E-2</v>
      </c>
    </row>
    <row r="2340" spans="1:26" x14ac:dyDescent="0.25">
      <c r="A2340" s="1">
        <v>41458</v>
      </c>
      <c r="B2340" s="12">
        <v>16.2</v>
      </c>
      <c r="C2340" s="12">
        <v>17.809999999999999</v>
      </c>
      <c r="D2340">
        <v>2072.1999999999998</v>
      </c>
      <c r="E2340">
        <v>1848.48</v>
      </c>
      <c r="F2340">
        <f>IFERROR(VLOOKUP(A2340,SHORTVOL!$A$2:$E$10000,5,0),"")</f>
        <v>311.87</v>
      </c>
      <c r="G2340">
        <f>IFERROR(VLOOKUP($A2340,LONGVOL!$A$2:$E$10000,5,0),"")</f>
        <v>20214.669999999998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>
        <f>K2339*(1-(K$1+K$5))^($A2340-$A2339)*(1+1.5*(E2340/E2339-1))</f>
        <v>309653.28191805666</v>
      </c>
      <c r="M2340" s="2">
        <f>M2339*(1-M$1+IF(AND(WEEKDAY($A2340)&lt;&gt;1,WEEKDAY($A2340)&lt;&gt;7),-M$5,0))^($A2340-$A2339)*(1+(F2340/F2339-1))</f>
        <v>7.5636544924958624</v>
      </c>
      <c r="N2340" s="2"/>
      <c r="O2340" s="2">
        <f>O2339*(1-O$1+IF(AND(WEEKDAY($A2340)&lt;&gt;1,WEEKDAY($A2340)&lt;&gt;7),-O$5,0))^($A2340-$A2339)*(1+2*(G2340/G2339-1))</f>
        <v>67521327.967449218</v>
      </c>
      <c r="P2340" s="2"/>
      <c r="Q2340">
        <f>ROW()</f>
        <v>2340</v>
      </c>
      <c r="R2340">
        <f t="shared" si="68"/>
        <v>0.90960134755755195</v>
      </c>
      <c r="S2340">
        <f>S2339*(1-(S$1+S$5))^($A2340-$A2339)*(1+2*(E2340/E2339-1))</f>
        <v>131953.69373629402</v>
      </c>
      <c r="T2340">
        <f>VLOOKUP(A2340,'UVXY-IV'!A$43:E$2041,4,0)</f>
        <v>6686030</v>
      </c>
      <c r="U2340">
        <v>269.92</v>
      </c>
      <c r="V2340">
        <f>V2339*(1-V$1+J2340)^($A2340-$A2339)*(1+2*(E2340/E2339-1))</f>
        <v>7202069.7823380167</v>
      </c>
      <c r="Z2340">
        <f t="shared" si="67"/>
        <v>-3.5108680712307216E-2</v>
      </c>
    </row>
    <row r="2341" spans="1:26" x14ac:dyDescent="0.25">
      <c r="A2341" s="1">
        <v>41460</v>
      </c>
      <c r="B2341" s="12">
        <v>14.89</v>
      </c>
      <c r="C2341" s="12">
        <v>16.88</v>
      </c>
      <c r="D2341">
        <v>1948.43</v>
      </c>
      <c r="E2341">
        <v>1738.07</v>
      </c>
      <c r="F2341">
        <f>IFERROR(VLOOKUP(A2341,SHORTVOL!$A$2:$E$10000,5,0),"")</f>
        <v>325.61</v>
      </c>
      <c r="G2341">
        <f>IFERROR(VLOOKUP($A2341,LONGVOL!$A$2:$E$10000,5,0),"")</f>
        <v>19323.98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>
        <f>K2340*(1-(K$1+K$5))^($A2341-$A2340)*(1+1.5*(E2341/E2340-1))</f>
        <v>281904.41689103947</v>
      </c>
      <c r="M2341" s="2">
        <f>M2340*(1-M$1+IF(AND(WEEKDAY($A2341)&lt;&gt;1,WEEKDAY($A2341)&lt;&gt;7),-M$5,0))^($A2341-$A2340)*(1+(F2341/F2340-1))</f>
        <v>7.8952192156627055</v>
      </c>
      <c r="N2341" s="2"/>
      <c r="O2341" s="2">
        <f>O2340*(1-O$1+IF(AND(WEEKDAY($A2341)&lt;&gt;1,WEEKDAY($A2341)&lt;&gt;7),-O$5,0))^($A2341-$A2340)*(1+2*(G2341/G2340-1))</f>
        <v>61553763.536451906</v>
      </c>
      <c r="P2341" s="2"/>
      <c r="Q2341">
        <f>ROW()</f>
        <v>2341</v>
      </c>
      <c r="R2341">
        <f t="shared" si="68"/>
        <v>0.88210900473933662</v>
      </c>
      <c r="S2341">
        <f>S2340*(1-(S$1+S$5))^($A2341-$A2340)*(1+2*(E2341/E2340-1))</f>
        <v>116182.63334937319</v>
      </c>
      <c r="T2341">
        <f>VLOOKUP(A2341,'UVXY-IV'!A$43:E$2041,4,0)</f>
        <v>5883670</v>
      </c>
      <c r="U2341">
        <v>242.28</v>
      </c>
      <c r="V2341">
        <f>V2340*(1-V$1+J2341)^($A2341-$A2340)*(1+2*(E2341/E2340-1))</f>
        <v>6341152.5386854615</v>
      </c>
      <c r="Z2341">
        <f t="shared" si="67"/>
        <v>-8.83804363841032E-2</v>
      </c>
    </row>
    <row r="2342" spans="1:26" x14ac:dyDescent="0.25">
      <c r="A2342" s="1">
        <v>41463</v>
      </c>
      <c r="B2342" s="12">
        <v>14.78</v>
      </c>
      <c r="C2342" s="12">
        <v>16.41</v>
      </c>
      <c r="D2342">
        <v>1871.97</v>
      </c>
      <c r="E2342">
        <v>1669.86</v>
      </c>
      <c r="F2342">
        <f>IFERROR(VLOOKUP(A2342,SHORTVOL!$A$2:$E$10000,5,0),"")</f>
        <v>340.99</v>
      </c>
      <c r="G2342">
        <f>IFERROR(VLOOKUP($A2342,LONGVOL!$A$2:$E$10000,5,0),"")</f>
        <v>18411.22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>
        <f>K2341*(1-(K$1+K$5))^($A2342-$A2341)*(1+1.5*(E2342/E2341-1))</f>
        <v>265301.91206005291</v>
      </c>
      <c r="M2342" s="2">
        <f>M2341*(1-M$1+IF(AND(WEEKDAY($A2342)&lt;&gt;1,WEEKDAY($A2342)&lt;&gt;7),-M$5,0))^($A2342-$A2341)*(1+(F2342/F2341-1))</f>
        <v>8.2655292459493879</v>
      </c>
      <c r="N2342" s="2"/>
      <c r="O2342" s="2">
        <f>O2341*(1-O$1+IF(AND(WEEKDAY($A2342)&lt;&gt;1,WEEKDAY($A2342)&lt;&gt;7),-O$5,0))^($A2342-$A2341)*(1+2*(G2342/G2341-1))</f>
        <v>55715241.473594204</v>
      </c>
      <c r="P2342" s="2"/>
      <c r="Q2342">
        <f>ROW()</f>
        <v>2342</v>
      </c>
      <c r="R2342">
        <f t="shared" si="68"/>
        <v>0.90067032297379646</v>
      </c>
      <c r="S2342">
        <f>S2341*(1-(S$1+S$5))^($A2342-$A2341)*(1+2*(E2342/E2341-1))</f>
        <v>107052.70962557184</v>
      </c>
      <c r="T2342">
        <f>VLOOKUP(A2342,'UVXY-IV'!A$43:E$2041,4,0)</f>
        <v>5418170</v>
      </c>
      <c r="U2342">
        <v>221.04</v>
      </c>
      <c r="V2342">
        <f>V2341*(1-V$1+J2342)^($A2342-$A2341)*(1+2*(E2342/E2341-1))</f>
        <v>5842669.0228914898</v>
      </c>
      <c r="Z2342">
        <f t="shared" si="67"/>
        <v>-9.4852397764438101E-2</v>
      </c>
    </row>
    <row r="2343" spans="1:26" x14ac:dyDescent="0.25">
      <c r="A2343" s="1">
        <v>41464</v>
      </c>
      <c r="B2343" s="12">
        <v>14.35</v>
      </c>
      <c r="C2343" s="12">
        <v>15.91</v>
      </c>
      <c r="D2343">
        <v>1855.06</v>
      </c>
      <c r="E2343">
        <v>1654.77</v>
      </c>
      <c r="F2343">
        <f>IFERROR(VLOOKUP(A2343,SHORTVOL!$A$2:$E$10000,5,0),"")</f>
        <v>348.53</v>
      </c>
      <c r="G2343">
        <f>IFERROR(VLOOKUP($A2343,LONGVOL!$A$2:$E$10000,5,0),"")</f>
        <v>18003.9199999999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>
        <f>K2342*(1-(K$1+K$5))^($A2343-$A2342)*(1+1.5*(E2343/E2342-1))</f>
        <v>261703.22755659072</v>
      </c>
      <c r="M2343" s="2">
        <f>M2342*(1-M$1+IF(AND(WEEKDAY($A2343)&lt;&gt;1,WEEKDAY($A2343)&lt;&gt;7),-M$5,0))^($A2343-$A2342)*(1+(F2343/F2342-1))</f>
        <v>8.447406212725145</v>
      </c>
      <c r="N2343" s="2"/>
      <c r="O2343" s="2">
        <f>O2342*(1-O$1+IF(AND(WEEKDAY($A2343)&lt;&gt;1,WEEKDAY($A2343)&lt;&gt;7),-O$5,0))^($A2343-$A2342)*(1+2*(G2343/G2342-1))</f>
        <v>53242620.642067902</v>
      </c>
      <c r="P2343" s="2"/>
      <c r="Q2343">
        <f>ROW()</f>
        <v>2343</v>
      </c>
      <c r="R2343">
        <f t="shared" si="68"/>
        <v>0.9019484600879949</v>
      </c>
      <c r="S2343">
        <f>S2342*(1-(S$1+S$5))^($A2343-$A2342)*(1+2*(E2343/E2342-1))</f>
        <v>105114.36391350982</v>
      </c>
      <c r="T2343">
        <f>VLOOKUP(A2343,'UVXY-IV'!A$43:E$2041,4,0)</f>
        <v>5319980</v>
      </c>
      <c r="U2343">
        <v>210.84</v>
      </c>
      <c r="V2343">
        <f>V2342*(1-V$1+J2343)^($A2343-$A2342)*(1+2*(E2343/E2342-1))</f>
        <v>5736820.1202035304</v>
      </c>
      <c r="Z2343">
        <f t="shared" si="67"/>
        <v>-4.4379612582280181E-2</v>
      </c>
    </row>
    <row r="2344" spans="1:26" x14ac:dyDescent="0.25">
      <c r="A2344" s="1">
        <v>41465</v>
      </c>
      <c r="B2344" s="12">
        <v>14.21</v>
      </c>
      <c r="C2344" s="12">
        <v>15.77</v>
      </c>
      <c r="D2344">
        <v>1822.3</v>
      </c>
      <c r="E2344">
        <v>1625.55</v>
      </c>
      <c r="F2344">
        <f>IFERROR(VLOOKUP(A2344,SHORTVOL!$A$2:$E$10000,5,0),"")</f>
        <v>350.89</v>
      </c>
      <c r="G2344">
        <f>IFERROR(VLOOKUP($A2344,LONGVOL!$A$2:$E$10000,5,0),"")</f>
        <v>17882.32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>
        <f>K2343*(1-(K$1+K$5))^($A2344-$A2343)*(1+1.5*(E2344/E2343-1))</f>
        <v>254769.03423041495</v>
      </c>
      <c r="M2344" s="2">
        <f>M2343*(1-M$1+IF(AND(WEEKDAY($A2344)&lt;&gt;1,WEEKDAY($A2344)&lt;&gt;7),-M$5,0))^($A2344-$A2343)*(1+(F2344/F2343-1))</f>
        <v>8.5037090444033296</v>
      </c>
      <c r="N2344" s="2"/>
      <c r="O2344" s="2">
        <f>O2343*(1-O$1+IF(AND(WEEKDAY($A2344)&lt;&gt;1,WEEKDAY($A2344)&lt;&gt;7),-O$5,0))^($A2344-$A2343)*(1+2*(G2344/G2343-1))</f>
        <v>52515999.469410121</v>
      </c>
      <c r="P2344" s="2"/>
      <c r="Q2344">
        <f>ROW()</f>
        <v>2344</v>
      </c>
      <c r="R2344">
        <f t="shared" si="68"/>
        <v>0.9010779961953076</v>
      </c>
      <c r="S2344">
        <f>S2343*(1-(S$1+S$5))^($A2344-$A2343)*(1+2*(E2344/E2343-1))</f>
        <v>101398.71886114053</v>
      </c>
      <c r="T2344">
        <f>VLOOKUP(A2344,'UVXY-IV'!A$43:E$2041,4,0)</f>
        <v>5133290</v>
      </c>
      <c r="U2344">
        <v>206.24</v>
      </c>
      <c r="V2344">
        <f>V2343*(1-V$1+J2344)^($A2344-$A2343)*(1+2*(E2344/E2343-1))</f>
        <v>5533974.827378355</v>
      </c>
      <c r="Z2344">
        <f t="shared" si="67"/>
        <v>-1.3647359275243187E-2</v>
      </c>
    </row>
    <row r="2345" spans="1:26" x14ac:dyDescent="0.25">
      <c r="A2345" s="1">
        <v>41466</v>
      </c>
      <c r="B2345" s="12">
        <v>14.01</v>
      </c>
      <c r="C2345" s="12">
        <v>15.5</v>
      </c>
      <c r="D2345">
        <v>1787.01</v>
      </c>
      <c r="E2345">
        <v>1594.07</v>
      </c>
      <c r="F2345">
        <f>IFERROR(VLOOKUP(A2345,SHORTVOL!$A$2:$E$10000,5,0),"")</f>
        <v>361.91</v>
      </c>
      <c r="G2345">
        <f>IFERROR(VLOOKUP($A2345,LONGVOL!$A$2:$E$10000,5,0),"")</f>
        <v>17320.72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>
        <f>K2344*(1-(K$1+K$5))^($A2345-$A2344)*(1+1.5*(E2345/E2344-1))</f>
        <v>247365.97087220778</v>
      </c>
      <c r="M2345" s="2">
        <f>M2344*(1-M$1+IF(AND(WEEKDAY($A2345)&lt;&gt;1,WEEKDAY($A2345)&lt;&gt;7),-M$5,0))^($A2345-$A2344)*(1+(F2345/F2344-1))</f>
        <v>8.7698501498717629</v>
      </c>
      <c r="N2345" s="2"/>
      <c r="O2345" s="2">
        <f>O2344*(1-O$1+IF(AND(WEEKDAY($A2345)&lt;&gt;1,WEEKDAY($A2345)&lt;&gt;7),-O$5,0))^($A2345-$A2344)*(1+2*(G2345/G2344-1))</f>
        <v>49210491.448503636</v>
      </c>
      <c r="P2345" s="2"/>
      <c r="Q2345">
        <f>ROW()</f>
        <v>2345</v>
      </c>
      <c r="R2345">
        <f t="shared" si="68"/>
        <v>0.90387096774193543</v>
      </c>
      <c r="S2345">
        <f>S2344*(1-(S$1+S$5))^($A2345-$A2344)*(1+2*(E2345/E2344-1))</f>
        <v>97468.109094426283</v>
      </c>
      <c r="T2345">
        <f>VLOOKUP(A2345,'UVXY-IV'!A$43:E$2041,4,0)</f>
        <v>4933820</v>
      </c>
      <c r="U2345">
        <v>195.44</v>
      </c>
      <c r="V2345">
        <f>V2344*(1-V$1+J2345)^($A2345-$A2344)*(1+2*(E2345/E2344-1))</f>
        <v>5319401.8199592941</v>
      </c>
      <c r="Z2345">
        <f t="shared" si="67"/>
        <v>-6.2942875586551539E-2</v>
      </c>
    </row>
    <row r="2346" spans="1:26" x14ac:dyDescent="0.25">
      <c r="A2346" s="1">
        <v>41467</v>
      </c>
      <c r="B2346" s="12">
        <v>13.84</v>
      </c>
      <c r="C2346" s="12">
        <v>15.65</v>
      </c>
      <c r="D2346">
        <v>1803.97</v>
      </c>
      <c r="E2346">
        <v>1609.2</v>
      </c>
      <c r="F2346">
        <f>IFERROR(VLOOKUP(A2346,SHORTVOL!$A$2:$E$10000,5,0),"")</f>
        <v>357.61</v>
      </c>
      <c r="G2346">
        <f>IFERROR(VLOOKUP($A2346,LONGVOL!$A$2:$E$10000,5,0),"")</f>
        <v>17526.5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>
        <f>K2345*(1-(K$1+K$5))^($A2346-$A2345)*(1+1.5*(E2346/E2345-1))</f>
        <v>250885.34940538817</v>
      </c>
      <c r="M2346" s="2">
        <f>M2345*(1-M$1+IF(AND(WEEKDAY($A2346)&lt;&gt;1,WEEKDAY($A2346)&lt;&gt;7),-M$5,0))^($A2346-$A2345)*(1+(F2346/F2345-1))</f>
        <v>8.6647379428669993</v>
      </c>
      <c r="N2346" s="2"/>
      <c r="O2346" s="2">
        <f>O2345*(1-O$1+IF(AND(WEEKDAY($A2346)&lt;&gt;1,WEEKDAY($A2346)&lt;&gt;7),-O$5,0))^($A2346-$A2345)*(1+2*(G2346/G2345-1))</f>
        <v>50372680.294067495</v>
      </c>
      <c r="P2346" s="2"/>
      <c r="Q2346">
        <f>ROW()</f>
        <v>2346</v>
      </c>
      <c r="R2346">
        <f t="shared" si="68"/>
        <v>0.88434504792332269</v>
      </c>
      <c r="S2346">
        <f>S2345*(1-(S$1+S$5))^($A2346-$A2345)*(1+2*(E2346/E2345-1))</f>
        <v>99314.985204937577</v>
      </c>
      <c r="T2346">
        <f>VLOOKUP(A2346,'UVXY-IV'!A$43:E$2041,4,0)</f>
        <v>5027100</v>
      </c>
      <c r="U2346">
        <v>199.28</v>
      </c>
      <c r="V2346">
        <f>V2345*(1-V$1+J2346)^($A2346-$A2345)*(1+2*(E2346/E2345-1))</f>
        <v>5420140.9995167032</v>
      </c>
      <c r="Z2346">
        <f t="shared" si="67"/>
        <v>2.3616688461240765E-2</v>
      </c>
    </row>
    <row r="2347" spans="1:26" x14ac:dyDescent="0.25">
      <c r="A2347" s="1">
        <v>41470</v>
      </c>
      <c r="B2347" s="12">
        <v>13.79</v>
      </c>
      <c r="C2347" s="12">
        <v>15.62</v>
      </c>
      <c r="D2347">
        <v>1751.58</v>
      </c>
      <c r="E2347">
        <v>1562.46</v>
      </c>
      <c r="F2347">
        <f>IFERROR(VLOOKUP(A2347,SHORTVOL!$A$2:$E$10000,5,0),"")</f>
        <v>366.41</v>
      </c>
      <c r="G2347">
        <f>IFERROR(VLOOKUP($A2347,LONGVOL!$A$2:$E$10000,5,0),"")</f>
        <v>17095.04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>
        <f>K2346*(1-(K$1+K$5))^($A2347-$A2346)*(1+1.5*(E2347/E2346-1))</f>
        <v>239947.81539018991</v>
      </c>
      <c r="M2347" s="2">
        <f>M2346*(1-M$1+IF(AND(WEEKDAY($A2347)&lt;&gt;1,WEEKDAY($A2347)&lt;&gt;7),-M$5,0))^($A2347-$A2346)*(1+(F2347/F2346-1))</f>
        <v>8.8751491635100592</v>
      </c>
      <c r="N2347" s="2"/>
      <c r="O2347" s="2">
        <f>O2346*(1-O$1+IF(AND(WEEKDAY($A2347)&lt;&gt;1,WEEKDAY($A2347)&lt;&gt;7),-O$5,0))^($A2347-$A2346)*(1+2*(G2347/G2346-1))</f>
        <v>47872303.935723841</v>
      </c>
      <c r="P2347" s="2"/>
      <c r="Q2347">
        <f>ROW()</f>
        <v>2347</v>
      </c>
      <c r="R2347">
        <f t="shared" si="68"/>
        <v>0.88284250960307298</v>
      </c>
      <c r="S2347">
        <f>S2346*(1-(S$1+S$5))^($A2347-$A2346)*(1+2*(E2347/E2346-1))</f>
        <v>93536.223930072883</v>
      </c>
      <c r="T2347">
        <f>VLOOKUP(A2347,'UVXY-IV'!A$43:E$2041,4,0)</f>
        <v>4734420</v>
      </c>
      <c r="U2347">
        <v>190.56</v>
      </c>
      <c r="V2347">
        <f>V2346*(1-V$1+J2347)^($A2347-$A2346)*(1+2*(E2347/E2346-1))</f>
        <v>5104604.4024071367</v>
      </c>
      <c r="Z2347">
        <f t="shared" si="67"/>
        <v>-4.963754844385615E-2</v>
      </c>
    </row>
    <row r="2348" spans="1:26" x14ac:dyDescent="0.25">
      <c r="A2348" s="1">
        <v>41471</v>
      </c>
      <c r="B2348" s="12">
        <v>14.42</v>
      </c>
      <c r="C2348" s="12">
        <v>16.010000000000002</v>
      </c>
      <c r="D2348">
        <v>1800.44</v>
      </c>
      <c r="E2348">
        <v>1606.04</v>
      </c>
      <c r="F2348">
        <f>IFERROR(VLOOKUP(A2348,SHORTVOL!$A$2:$E$10000,5,0),"")</f>
        <v>355.09</v>
      </c>
      <c r="G2348">
        <f>IFERROR(VLOOKUP($A2348,LONGVOL!$A$2:$E$10000,5,0),"")</f>
        <v>17623.04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>
        <f>K2347*(1-(K$1+K$5))^($A2348-$A2347)*(1+1.5*(E2348/E2347-1))</f>
        <v>249984.32401615108</v>
      </c>
      <c r="M2348" s="2">
        <f>M2347*(1-M$1+IF(AND(WEEKDAY($A2348)&lt;&gt;1,WEEKDAY($A2348)&lt;&gt;7),-M$5,0))^($A2348-$A2347)*(1+(F2348/F2347-1))</f>
        <v>8.6000499452350372</v>
      </c>
      <c r="N2348" s="2"/>
      <c r="O2348" s="2">
        <f>O2347*(1-O$1+IF(AND(WEEKDAY($A2348)&lt;&gt;1,WEEKDAY($A2348)&lt;&gt;7),-O$5,0))^($A2348-$A2347)*(1+2*(G2348/G2347-1))</f>
        <v>50822314.59421052</v>
      </c>
      <c r="P2348" s="2"/>
      <c r="Q2348">
        <f>ROW()</f>
        <v>2348</v>
      </c>
      <c r="R2348">
        <f t="shared" si="68"/>
        <v>0.90068707058088682</v>
      </c>
      <c r="S2348">
        <f>S2347*(1-(S$1+S$5))^($A2348-$A2347)*(1+2*(E2348/E2347-1))</f>
        <v>98750.704688112892</v>
      </c>
      <c r="T2348">
        <f>VLOOKUP(A2348,'UVXY-IV'!A$43:E$2041,4,0)</f>
        <v>4997980</v>
      </c>
      <c r="U2348">
        <v>200.32</v>
      </c>
      <c r="V2348">
        <f>V2347*(1-V$1+J2348)^($A2348-$A2347)*(1+2*(E2348/E2347-1))</f>
        <v>5389121.1366710141</v>
      </c>
      <c r="Z2348">
        <f t="shared" si="67"/>
        <v>6.1622491836773374E-2</v>
      </c>
    </row>
    <row r="2349" spans="1:26" x14ac:dyDescent="0.25">
      <c r="A2349" s="1">
        <v>41472</v>
      </c>
      <c r="B2349" s="12">
        <v>13.78</v>
      </c>
      <c r="C2349" s="12">
        <v>15.56</v>
      </c>
      <c r="D2349">
        <v>1733.76</v>
      </c>
      <c r="E2349">
        <v>1546.56</v>
      </c>
      <c r="F2349">
        <f>IFERROR(VLOOKUP(A2349,SHORTVOL!$A$2:$E$10000,5,0),"")</f>
        <v>367.35</v>
      </c>
      <c r="G2349">
        <f>IFERROR(VLOOKUP($A2349,LONGVOL!$A$2:$E$10000,5,0),"")</f>
        <v>17014.59999999999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>
        <f>K2348*(1-(K$1+K$5))^($A2349-$A2348)*(1+1.5*(E2349/E2348-1))</f>
        <v>236094.7338608343</v>
      </c>
      <c r="M2349" s="2">
        <f>M2348*(1-M$1+IF(AND(WEEKDAY($A2349)&lt;&gt;1,WEEKDAY($A2349)&lt;&gt;7),-M$5,0))^($A2349-$A2348)*(1+(F2349/F2348-1))</f>
        <v>8.8960407606722072</v>
      </c>
      <c r="N2349" s="2"/>
      <c r="O2349" s="2">
        <f>O2348*(1-O$1+IF(AND(WEEKDAY($A2349)&lt;&gt;1,WEEKDAY($A2349)&lt;&gt;7),-O$5,0))^($A2349-$A2348)*(1+2*(G2349/G2348-1))</f>
        <v>47306331.892064266</v>
      </c>
      <c r="P2349" s="2"/>
      <c r="Q2349">
        <f>ROW()</f>
        <v>2349</v>
      </c>
      <c r="R2349">
        <f t="shared" si="68"/>
        <v>0.88560411311053977</v>
      </c>
      <c r="S2349">
        <f>S2348*(1-(S$1+S$5))^($A2349-$A2348)*(1+2*(E2349/E2348-1))</f>
        <v>91433.120767286862</v>
      </c>
      <c r="T2349">
        <f>VLOOKUP(A2349,'UVXY-IV'!A$43:E$2041,4,0)</f>
        <v>4627460</v>
      </c>
      <c r="U2349">
        <v>187.04</v>
      </c>
      <c r="V2349">
        <f>V2348*(1-V$1+J2349)^($A2349-$A2348)*(1+2*(E2349/E2348-1))</f>
        <v>4989726.83477089</v>
      </c>
      <c r="Z2349">
        <f t="shared" si="67"/>
        <v>-6.9181868834970017E-2</v>
      </c>
    </row>
    <row r="2350" spans="1:26" x14ac:dyDescent="0.25">
      <c r="A2350" s="1">
        <v>41473</v>
      </c>
      <c r="B2350" s="12">
        <v>13.77</v>
      </c>
      <c r="C2350" s="12">
        <v>15.56</v>
      </c>
      <c r="D2350">
        <v>1717.59</v>
      </c>
      <c r="E2350">
        <v>1532.14</v>
      </c>
      <c r="F2350">
        <f>IFERROR(VLOOKUP(A2350,SHORTVOL!$A$2:$E$10000,5,0),"")</f>
        <v>373.54</v>
      </c>
      <c r="G2350">
        <f>IFERROR(VLOOKUP($A2350,LONGVOL!$A$2:$E$10000,5,0),"")</f>
        <v>16728.240000000002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>
        <f>K2349*(1-(K$1+K$5))^($A2350-$A2349)*(1+1.5*(E2350/E2349-1))</f>
        <v>232790.50937801684</v>
      </c>
      <c r="M2350" s="2">
        <f>M2349*(1-M$1+IF(AND(WEEKDAY($A2350)&lt;&gt;1,WEEKDAY($A2350)&lt;&gt;7),-M$5,0))^($A2350-$A2349)*(1+(F2350/F2349-1))</f>
        <v>9.0449885794676437</v>
      </c>
      <c r="N2350" s="2"/>
      <c r="O2350" s="2">
        <f>O2349*(1-O$1+IF(AND(WEEKDAY($A2350)&lt;&gt;1,WEEKDAY($A2350)&lt;&gt;7),-O$5,0))^($A2350-$A2349)*(1+2*(G2350/G2349-1))</f>
        <v>45707526.895484358</v>
      </c>
      <c r="P2350" s="2"/>
      <c r="Q2350">
        <f>ROW()</f>
        <v>2350</v>
      </c>
      <c r="R2350">
        <f t="shared" si="68"/>
        <v>0.88496143958868889</v>
      </c>
      <c r="S2350">
        <f>S2349*(1-(S$1+S$5))^($A2350-$A2349)*(1+2*(E2350/E2349-1))</f>
        <v>89725.067049580655</v>
      </c>
      <c r="T2350">
        <f>VLOOKUP(A2350,'UVXY-IV'!A$43:E$2041,4,0)</f>
        <v>4539610</v>
      </c>
      <c r="U2350">
        <v>180.4</v>
      </c>
      <c r="V2350">
        <f>V2349*(1-V$1+J2350)^($A2350-$A2349)*(1+2*(E2350/E2349-1))</f>
        <v>4896463.3024810189</v>
      </c>
      <c r="Z2350">
        <f t="shared" si="67"/>
        <v>-3.3796849864153433E-2</v>
      </c>
    </row>
    <row r="2351" spans="1:26" x14ac:dyDescent="0.25">
      <c r="A2351" s="1">
        <v>41474</v>
      </c>
      <c r="B2351" s="12">
        <v>12.54</v>
      </c>
      <c r="C2351" s="12">
        <v>15.04</v>
      </c>
      <c r="D2351">
        <v>1658.23</v>
      </c>
      <c r="E2351">
        <v>1479.19</v>
      </c>
      <c r="F2351">
        <f>IFERROR(VLOOKUP(A2351,SHORTVOL!$A$2:$E$10000,5,0),"")</f>
        <v>382.74</v>
      </c>
      <c r="G2351">
        <f>IFERROR(VLOOKUP($A2351,LONGVOL!$A$2:$E$10000,5,0),"")</f>
        <v>16316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>
        <f>K2350*(1-(K$1+K$5))^($A2351-$A2350)*(1+1.5*(E2351/E2350-1))</f>
        <v>220720.70569648108</v>
      </c>
      <c r="M2351" s="2">
        <f>M2350*(1-M$1+IF(AND(WEEKDAY($A2351)&lt;&gt;1,WEEKDAY($A2351)&lt;&gt;7),-M$5,0))^($A2351-$A2350)*(1+(F2351/F2350-1))</f>
        <v>9.2667820629997983</v>
      </c>
      <c r="N2351" s="2"/>
      <c r="O2351" s="2">
        <f>O2350*(1-O$1+IF(AND(WEEKDAY($A2351)&lt;&gt;1,WEEKDAY($A2351)&lt;&gt;7),-O$5,0))^($A2351-$A2350)*(1+2*(G2351/G2350-1))</f>
        <v>43448621.749668449</v>
      </c>
      <c r="P2351" s="2"/>
      <c r="Q2351">
        <f>ROW()</f>
        <v>2351</v>
      </c>
      <c r="R2351">
        <f t="shared" si="68"/>
        <v>0.83377659574468088</v>
      </c>
      <c r="S2351">
        <f>S2350*(1-(S$1+S$5))^($A2351-$A2350)*(1+2*(E2351/E2350-1))</f>
        <v>83520.544619049877</v>
      </c>
      <c r="T2351">
        <f>VLOOKUP(A2351,'UVXY-IV'!A$43:E$2041,4,0)</f>
        <v>4224690</v>
      </c>
      <c r="U2351">
        <v>172.96</v>
      </c>
      <c r="V2351">
        <f>V2350*(1-V$1+J2351)^($A2351-$A2350)*(1+2*(E2351/E2350-1))</f>
        <v>4557823.6234957213</v>
      </c>
      <c r="Z2351">
        <f t="shared" si="67"/>
        <v>-4.942085689696496E-2</v>
      </c>
    </row>
    <row r="2352" spans="1:26" x14ac:dyDescent="0.25">
      <c r="A2352" s="1">
        <v>41477</v>
      </c>
      <c r="B2352" s="12">
        <v>12.29</v>
      </c>
      <c r="C2352" s="12">
        <v>14.69</v>
      </c>
      <c r="D2352">
        <v>1634.94</v>
      </c>
      <c r="E2352">
        <v>1458.41</v>
      </c>
      <c r="F2352">
        <f>IFERROR(VLOOKUP(A2352,SHORTVOL!$A$2:$E$10000,5,0),"")</f>
        <v>389.48</v>
      </c>
      <c r="G2352">
        <f>IFERROR(VLOOKUP($A2352,LONGVOL!$A$2:$E$10000,5,0),"")</f>
        <v>16028.78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>
        <f>K2351*(1-(K$1+K$5))^($A2352-$A2351)*(1+1.5*(E2352/E2351-1))</f>
        <v>216063.38749460824</v>
      </c>
      <c r="M2352" s="2">
        <f>M2351*(1-M$1+IF(AND(WEEKDAY($A2352)&lt;&gt;1,WEEKDAY($A2352)&lt;&gt;7),-M$5,0))^($A2352-$A2351)*(1+(F2352/F2351-1))</f>
        <v>9.4269851615466251</v>
      </c>
      <c r="N2352" s="2"/>
      <c r="O2352" s="2">
        <f>O2351*(1-O$1+IF(AND(WEEKDAY($A2352)&lt;&gt;1,WEEKDAY($A2352)&lt;&gt;7),-O$5,0))^($A2352-$A2351)*(1+2*(G2352/G2351-1))</f>
        <v>41901177.973776229</v>
      </c>
      <c r="P2352" s="2"/>
      <c r="Q2352">
        <f>ROW()</f>
        <v>2352</v>
      </c>
      <c r="R2352">
        <f t="shared" si="68"/>
        <v>0.83662355343771266</v>
      </c>
      <c r="S2352">
        <f>S2351*(1-(S$1+S$5))^($A2352-$A2351)*(1+2*(E2352/E2351-1))</f>
        <v>81165.707056107523</v>
      </c>
      <c r="T2352">
        <f>VLOOKUP(A2352,'UVXY-IV'!A$43:E$2041,4,0)</f>
        <v>4104550</v>
      </c>
      <c r="U2352">
        <v>165.24</v>
      </c>
      <c r="V2352">
        <f>V2351*(1-V$1+J2352)^($A2352-$A2351)*(1+2*(E2352/E2351-1))</f>
        <v>4429177.1203753045</v>
      </c>
      <c r="Z2352">
        <f t="shared" si="67"/>
        <v>-3.5615485913636169E-2</v>
      </c>
    </row>
    <row r="2353" spans="1:26" x14ac:dyDescent="0.25">
      <c r="A2353" s="1">
        <v>41478</v>
      </c>
      <c r="B2353" s="12">
        <v>12.66</v>
      </c>
      <c r="C2353" s="12">
        <v>14.88</v>
      </c>
      <c r="D2353">
        <v>1629.47</v>
      </c>
      <c r="E2353">
        <v>1453.53</v>
      </c>
      <c r="F2353">
        <f>IFERROR(VLOOKUP(A2353,SHORTVOL!$A$2:$E$10000,5,0),"")</f>
        <v>392.04</v>
      </c>
      <c r="G2353">
        <f>IFERROR(VLOOKUP($A2353,LONGVOL!$A$2:$E$10000,5,0),"")</f>
        <v>15923.4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>
        <f>K2352*(1-(K$1+K$5))^($A2353-$A2352)*(1+1.5*(E2353/E2352-1))</f>
        <v>214976.86832387789</v>
      </c>
      <c r="M2353" s="2">
        <f>M2352*(1-M$1+IF(AND(WEEKDAY($A2353)&lt;&gt;1,WEEKDAY($A2353)&lt;&gt;7),-M$5,0))^($A2353-$A2352)*(1+(F2353/F2352-1))</f>
        <v>9.487946586455525</v>
      </c>
      <c r="N2353" s="2"/>
      <c r="O2353" s="2">
        <f>O2352*(1-O$1+IF(AND(WEEKDAY($A2353)&lt;&gt;1,WEEKDAY($A2353)&lt;&gt;7),-O$5,0))^($A2353-$A2352)*(1+2*(G2353/G2352-1))</f>
        <v>41344443.660395302</v>
      </c>
      <c r="P2353" s="2"/>
      <c r="Q2353">
        <f>ROW()</f>
        <v>2353</v>
      </c>
      <c r="R2353">
        <f t="shared" si="68"/>
        <v>0.85080645161290314</v>
      </c>
      <c r="S2353">
        <f>S2352*(1-(S$1+S$5))^($A2353-$A2352)*(1+2*(E2353/E2352-1))</f>
        <v>80619.811451003596</v>
      </c>
      <c r="T2353">
        <f>VLOOKUP(A2353,'UVXY-IV'!A$43:E$2041,4,0)</f>
        <v>4077570</v>
      </c>
      <c r="U2353">
        <v>163.84</v>
      </c>
      <c r="V2353">
        <f>V2352*(1-V$1+J2353)^($A2353-$A2352)*(1+2*(E2353/E2352-1))</f>
        <v>4399341.4887780249</v>
      </c>
      <c r="Z2353">
        <f t="shared" si="67"/>
        <v>-1.3286841571121366E-2</v>
      </c>
    </row>
    <row r="2354" spans="1:26" x14ac:dyDescent="0.25">
      <c r="A2354" s="1">
        <v>41479</v>
      </c>
      <c r="B2354" s="12">
        <v>13.18</v>
      </c>
      <c r="C2354" s="12">
        <v>15.19</v>
      </c>
      <c r="D2354">
        <v>1643.64</v>
      </c>
      <c r="E2354">
        <v>1466.17</v>
      </c>
      <c r="F2354">
        <f>IFERROR(VLOOKUP(A2354,SHORTVOL!$A$2:$E$10000,5,0),"")</f>
        <v>385.26</v>
      </c>
      <c r="G2354">
        <f>IFERROR(VLOOKUP($A2354,LONGVOL!$A$2:$E$10000,5,0),"")</f>
        <v>16198.62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>
        <f>K2353*(1-(K$1+K$5))^($A2354-$A2353)*(1+1.5*(E2354/E2353-1))</f>
        <v>217778.96116001005</v>
      </c>
      <c r="M2354" s="2">
        <f>M2353*(1-M$1+IF(AND(WEEKDAY($A2354)&lt;&gt;1,WEEKDAY($A2354)&lt;&gt;7),-M$5,0))^($A2354-$A2353)*(1+(F2354/F2353-1))</f>
        <v>9.3228771045874126</v>
      </c>
      <c r="N2354" s="2"/>
      <c r="O2354" s="2">
        <f>O2353*(1-O$1+IF(AND(WEEKDAY($A2354)&lt;&gt;1,WEEKDAY($A2354)&lt;&gt;7),-O$5,0))^($A2354-$A2353)*(1+2*(G2354/G2353-1))</f>
        <v>42767550.148267478</v>
      </c>
      <c r="P2354" s="2"/>
      <c r="Q2354">
        <f>ROW()</f>
        <v>2354</v>
      </c>
      <c r="R2354">
        <f t="shared" si="68"/>
        <v>0.86767610269914419</v>
      </c>
      <c r="S2354">
        <f>S2353*(1-(S$1+S$5))^($A2354-$A2353)*(1+2*(E2354/E2353-1))</f>
        <v>82019.198623045944</v>
      </c>
      <c r="T2354">
        <f>VLOOKUP(A2354,'UVXY-IV'!A$43:E$2041,4,0)</f>
        <v>4148680</v>
      </c>
      <c r="U2354">
        <v>167.96</v>
      </c>
      <c r="V2354">
        <f>V2353*(1-V$1+J2354)^($A2354-$A2353)*(1+2*(E2354/E2353-1))</f>
        <v>4475657.4786979947</v>
      </c>
      <c r="Z2354">
        <f t="shared" si="67"/>
        <v>3.4420743439230295E-2</v>
      </c>
    </row>
    <row r="2355" spans="1:26" x14ac:dyDescent="0.25">
      <c r="A2355" s="1">
        <v>41480</v>
      </c>
      <c r="B2355" s="12">
        <v>12.97</v>
      </c>
      <c r="C2355" s="12">
        <v>15</v>
      </c>
      <c r="D2355">
        <v>1611.06</v>
      </c>
      <c r="E2355">
        <v>1437.11</v>
      </c>
      <c r="F2355">
        <f>IFERROR(VLOOKUP(A2355,SHORTVOL!$A$2:$E$10000,5,0),"")</f>
        <v>396.71</v>
      </c>
      <c r="G2355">
        <f>IFERROR(VLOOKUP($A2355,LONGVOL!$A$2:$E$10000,5,0),"")</f>
        <v>15717.31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>
        <f>K2354*(1-(K$1+K$5))^($A2355-$A2354)*(1+1.5*(E2355/E2354-1))</f>
        <v>211302.25267562101</v>
      </c>
      <c r="M2355" s="2">
        <f>M2354*(1-M$1+IF(AND(WEEKDAY($A2355)&lt;&gt;1,WEEKDAY($A2355)&lt;&gt;7),-M$5,0))^($A2355-$A2354)*(1+(F2355/F2354-1))</f>
        <v>9.5989421758480571</v>
      </c>
      <c r="N2355" s="2"/>
      <c r="O2355" s="2">
        <f>O2354*(1-O$1+IF(AND(WEEKDAY($A2355)&lt;&gt;1,WEEKDAY($A2355)&lt;&gt;7),-O$5,0))^($A2355-$A2354)*(1+2*(G2355/G2354-1))</f>
        <v>40220367.850757398</v>
      </c>
      <c r="P2355" s="2"/>
      <c r="Q2355">
        <f>ROW()</f>
        <v>2355</v>
      </c>
      <c r="R2355">
        <f t="shared" si="68"/>
        <v>0.86466666666666669</v>
      </c>
      <c r="S2355">
        <f>S2354*(1-(S$1+S$5))^($A2355-$A2354)*(1+2*(E2355/E2354-1))</f>
        <v>78765.246092207599</v>
      </c>
      <c r="T2355">
        <f>VLOOKUP(A2355,'UVXY-IV'!A$43:E$2041,4,0)</f>
        <v>3984260</v>
      </c>
      <c r="U2355">
        <v>159.96</v>
      </c>
      <c r="V2355">
        <f>V2354*(1-V$1+J2355)^($A2355-$A2354)*(1+2*(E2355/E2354-1))</f>
        <v>4298049.1739708781</v>
      </c>
      <c r="Z2355">
        <f t="shared" si="67"/>
        <v>-5.9558760992375115E-2</v>
      </c>
    </row>
    <row r="2356" spans="1:26" x14ac:dyDescent="0.25">
      <c r="A2356" s="1">
        <v>41481</v>
      </c>
      <c r="B2356" s="12">
        <v>12.72</v>
      </c>
      <c r="C2356" s="12">
        <v>14.8</v>
      </c>
      <c r="D2356">
        <v>1605.65</v>
      </c>
      <c r="E2356">
        <v>1432.28</v>
      </c>
      <c r="F2356">
        <f>IFERROR(VLOOKUP(A2356,SHORTVOL!$A$2:$E$10000,5,0),"")</f>
        <v>397.86</v>
      </c>
      <c r="G2356">
        <f>IFERROR(VLOOKUP($A2356,LONGVOL!$A$2:$E$10000,5,0),"")</f>
        <v>15671.98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>
        <f>K2355*(1-(K$1+K$5))^($A2356-$A2355)*(1+1.5*(E2356/E2355-1))</f>
        <v>210234.9843433029</v>
      </c>
      <c r="M2356" s="2">
        <f>M2355*(1-M$1+IF(AND(WEEKDAY($A2356)&lt;&gt;1,WEEKDAY($A2356)&lt;&gt;7),-M$5,0))^($A2356-$A2355)*(1+(F2356/F2355-1))</f>
        <v>9.6257525758100062</v>
      </c>
      <c r="N2356" s="2"/>
      <c r="O2356" s="2">
        <f>O2355*(1-O$1+IF(AND(WEEKDAY($A2356)&lt;&gt;1,WEEKDAY($A2356)&lt;&gt;7),-O$5,0))^($A2356-$A2355)*(1+2*(G2356/G2355-1))</f>
        <v>39982728.033728637</v>
      </c>
      <c r="P2356" s="2"/>
      <c r="Q2356">
        <f>ROW()</f>
        <v>2356</v>
      </c>
      <c r="R2356">
        <f t="shared" si="68"/>
        <v>0.85945945945945945</v>
      </c>
      <c r="S2356">
        <f>S2355*(1-(S$1+S$5))^($A2356-$A2355)*(1+2*(E2356/E2355-1))</f>
        <v>78233.163558152926</v>
      </c>
      <c r="T2356">
        <f>VLOOKUP(A2356,'UVXY-IV'!A$43:E$2041,4,0)</f>
        <v>3956470</v>
      </c>
      <c r="U2356">
        <v>158.44</v>
      </c>
      <c r="V2356">
        <f>V2355*(1-V$1+J2356)^($A2356-$A2355)*(1+2*(E2356/E2355-1))</f>
        <v>4268969.6067434708</v>
      </c>
      <c r="Z2356">
        <f t="shared" si="67"/>
        <v>-5.9084446445282213E-3</v>
      </c>
    </row>
    <row r="2357" spans="1:26" x14ac:dyDescent="0.25">
      <c r="A2357" s="1">
        <v>41484</v>
      </c>
      <c r="B2357" s="12">
        <v>13.39</v>
      </c>
      <c r="C2357" s="12">
        <v>15.11</v>
      </c>
      <c r="D2357">
        <v>1623.76</v>
      </c>
      <c r="E2357">
        <v>1448.43</v>
      </c>
      <c r="F2357">
        <f>IFERROR(VLOOKUP(A2357,SHORTVOL!$A$2:$E$10000,5,0),"")</f>
        <v>392.38</v>
      </c>
      <c r="G2357">
        <f>IFERROR(VLOOKUP($A2357,LONGVOL!$A$2:$E$10000,5,0),"")</f>
        <v>15887.67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>
        <f>K2356*(1-(K$1+K$5))^($A2357-$A2356)*(1+1.5*(E2357/E2356-1))</f>
        <v>213784.66307099364</v>
      </c>
      <c r="M2357" s="2">
        <f>M2356*(1-M$1+IF(AND(WEEKDAY($A2357)&lt;&gt;1,WEEKDAY($A2357)&lt;&gt;7),-M$5,0))^($A2357-$A2356)*(1+(F2357/F2356-1))</f>
        <v>9.4901667647516277</v>
      </c>
      <c r="N2357" s="2"/>
      <c r="O2357" s="2">
        <f>O2356*(1-O$1+IF(AND(WEEKDAY($A2357)&lt;&gt;1,WEEKDAY($A2357)&lt;&gt;7),-O$5,0))^($A2357-$A2356)*(1+2*(G2357/G2356-1))</f>
        <v>41065887.357109927</v>
      </c>
      <c r="P2357" s="2"/>
      <c r="Q2357">
        <f>ROW()</f>
        <v>2357</v>
      </c>
      <c r="R2357">
        <f t="shared" si="68"/>
        <v>0.88616810059563211</v>
      </c>
      <c r="S2357">
        <f>S2356*(1-(S$1+S$5))^($A2357-$A2356)*(1+2*(E2357/E2356-1))</f>
        <v>79989.348197241445</v>
      </c>
      <c r="T2357">
        <f>VLOOKUP(A2357,'UVXY-IV'!A$43:E$2041,4,0)</f>
        <v>4044940</v>
      </c>
      <c r="U2357">
        <v>162.12</v>
      </c>
      <c r="V2357">
        <f>V2356*(1-V$1+J2357)^($A2357-$A2356)*(1+2*(E2357/E2356-1))</f>
        <v>4364660.0296402005</v>
      </c>
      <c r="Z2357">
        <f t="shared" si="67"/>
        <v>2.709068081766608E-2</v>
      </c>
    </row>
    <row r="2358" spans="1:26" x14ac:dyDescent="0.25">
      <c r="A2358" s="1">
        <v>41485</v>
      </c>
      <c r="B2358" s="12">
        <v>13.39</v>
      </c>
      <c r="C2358" s="12">
        <v>14.98</v>
      </c>
      <c r="D2358">
        <v>1590.04</v>
      </c>
      <c r="E2358">
        <v>1418.35</v>
      </c>
      <c r="F2358">
        <f>IFERROR(VLOOKUP(A2358,SHORTVOL!$A$2:$E$10000,5,0),"")</f>
        <v>399.66</v>
      </c>
      <c r="G2358">
        <f>IFERROR(VLOOKUP($A2358,LONGVOL!$A$2:$E$10000,5,0),"")</f>
        <v>15592.78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>
        <f>K2357*(1-(K$1+K$5))^($A2358-$A2357)*(1+1.5*(E2358/E2357-1))</f>
        <v>207123.07723728559</v>
      </c>
      <c r="M2358" s="2">
        <f>M2357*(1-M$1+IF(AND(WEEKDAY($A2358)&lt;&gt;1,WEEKDAY($A2358)&lt;&gt;7),-M$5,0))^($A2358-$A2357)*(1+(F2358/F2357-1))</f>
        <v>9.6652224438312739</v>
      </c>
      <c r="N2358" s="2"/>
      <c r="O2358" s="2">
        <f>O2357*(1-O$1+IF(AND(WEEKDAY($A2358)&lt;&gt;1,WEEKDAY($A2358)&lt;&gt;7),-O$5,0))^($A2358-$A2357)*(1+2*(G2358/G2357-1))</f>
        <v>39535865.742413089</v>
      </c>
      <c r="P2358" s="2"/>
      <c r="Q2358">
        <f>ROW()</f>
        <v>2358</v>
      </c>
      <c r="R2358">
        <f t="shared" si="68"/>
        <v>0.89385847797062756</v>
      </c>
      <c r="S2358">
        <f>S2357*(1-(S$1+S$5))^($A2358-$A2357)*(1+2*(E2358/E2357-1))</f>
        <v>76664.436870490565</v>
      </c>
      <c r="T2358">
        <f>VLOOKUP(A2358,'UVXY-IV'!A$43:E$2041,4,0)</f>
        <v>3876530</v>
      </c>
      <c r="U2358">
        <v>156.36000000000001</v>
      </c>
      <c r="V2358">
        <f>V2357*(1-V$1+J2358)^($A2358-$A2357)*(1+2*(E2358/E2357-1))</f>
        <v>4183189.8774658157</v>
      </c>
      <c r="Z2358">
        <f t="shared" si="67"/>
        <v>-3.7257726866869678E-2</v>
      </c>
    </row>
    <row r="2359" spans="1:26" x14ac:dyDescent="0.25">
      <c r="A2359" s="1">
        <v>41486</v>
      </c>
      <c r="B2359" s="12">
        <v>13.45</v>
      </c>
      <c r="C2359" s="12">
        <v>14.92</v>
      </c>
      <c r="D2359">
        <v>1551.52</v>
      </c>
      <c r="E2359">
        <v>1383.99</v>
      </c>
      <c r="F2359">
        <f>IFERROR(VLOOKUP(A2359,SHORTVOL!$A$2:$E$10000,5,0),"")</f>
        <v>407.24</v>
      </c>
      <c r="G2359">
        <f>IFERROR(VLOOKUP($A2359,LONGVOL!$A$2:$E$10000,5,0),"")</f>
        <v>15297.31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>
        <f>K2358*(1-(K$1+K$5))^($A2359-$A2358)*(1+1.5*(E2359/E2358-1))</f>
        <v>199594.7252521326</v>
      </c>
      <c r="M2359" s="2">
        <f>M2358*(1-M$1+IF(AND(WEEKDAY($A2359)&lt;&gt;1,WEEKDAY($A2359)&lt;&gt;7),-M$5,0))^($A2359-$A2358)*(1+(F2359/F2358-1))</f>
        <v>9.8474954061616451</v>
      </c>
      <c r="N2359" s="2"/>
      <c r="O2359" s="2">
        <f>O2358*(1-O$1+IF(AND(WEEKDAY($A2359)&lt;&gt;1,WEEKDAY($A2359)&lt;&gt;7),-O$5,0))^($A2359-$A2358)*(1+2*(G2359/G2358-1))</f>
        <v>38032156.334040508</v>
      </c>
      <c r="P2359" s="2"/>
      <c r="Q2359">
        <f>ROW()</f>
        <v>2359</v>
      </c>
      <c r="R2359">
        <f t="shared" si="68"/>
        <v>0.90147453083109919</v>
      </c>
      <c r="S2359">
        <f>S2358*(1-(S$1+S$5))^($A2359-$A2358)*(1+2*(E2359/E2358-1))</f>
        <v>72947.535645384763</v>
      </c>
      <c r="T2359">
        <f>VLOOKUP(A2359,'UVXY-IV'!A$43:E$2041,4,0)</f>
        <v>3688040</v>
      </c>
      <c r="U2359">
        <v>149.6</v>
      </c>
      <c r="V2359">
        <f>V2358*(1-V$1+J2359)^($A2359-$A2358)*(1+2*(E2359/E2358-1))</f>
        <v>3980334.9244410945</v>
      </c>
      <c r="Z2359">
        <f t="shared" si="67"/>
        <v>-3.8034057940444677E-2</v>
      </c>
    </row>
    <row r="2360" spans="1:26" x14ac:dyDescent="0.25">
      <c r="A2360" s="1">
        <v>41487</v>
      </c>
      <c r="B2360" s="12">
        <v>12.94</v>
      </c>
      <c r="C2360" s="12">
        <v>14.57</v>
      </c>
      <c r="D2360">
        <v>1517.21</v>
      </c>
      <c r="E2360">
        <v>1353.38</v>
      </c>
      <c r="F2360">
        <f>IFERROR(VLOOKUP(A2360,SHORTVOL!$A$2:$E$10000,5,0),"")</f>
        <v>419.67</v>
      </c>
      <c r="G2360">
        <f>IFERROR(VLOOKUP($A2360,LONGVOL!$A$2:$E$10000,5,0),"")</f>
        <v>14830.13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>
        <f>K2359*(1-(K$1+K$5))^($A2360-$A2359)*(1+1.5*(E2360/E2359-1))</f>
        <v>192971.15659833993</v>
      </c>
      <c r="M2360" s="2">
        <f>M2359*(1-M$1+IF(AND(WEEKDAY($A2360)&lt;&gt;1,WEEKDAY($A2360)&lt;&gt;7),-M$5,0))^($A2360-$A2359)*(1+(F2360/F2359-1))</f>
        <v>10.146995585751457</v>
      </c>
      <c r="N2360" s="2"/>
      <c r="O2360" s="2">
        <f>O2359*(1-O$1+IF(AND(WEEKDAY($A2360)&lt;&gt;1,WEEKDAY($A2360)&lt;&gt;7),-O$5,0))^($A2360-$A2359)*(1+2*(G2360/G2359-1))</f>
        <v>35704113.051847413</v>
      </c>
      <c r="P2360" s="2"/>
      <c r="Q2360">
        <f>ROW()</f>
        <v>2360</v>
      </c>
      <c r="R2360">
        <f t="shared" si="68"/>
        <v>0.88812628689087159</v>
      </c>
      <c r="S2360">
        <f>S2359*(1-(S$1+S$5))^($A2360-$A2359)*(1+2*(E2360/E2359-1))</f>
        <v>69718.393955210937</v>
      </c>
      <c r="T2360">
        <f>VLOOKUP(A2360,'UVXY-IV'!A$43:E$2041,4,0)</f>
        <v>3524480</v>
      </c>
      <c r="U2360">
        <v>140.36000000000001</v>
      </c>
      <c r="V2360">
        <f>V2359*(1-V$1+J2360)^($A2360-$A2359)*(1+2*(E2360/E2359-1))</f>
        <v>3804098.2997138933</v>
      </c>
      <c r="Z2360">
        <f t="shared" si="67"/>
        <v>-6.1212497701830015E-2</v>
      </c>
    </row>
    <row r="2361" spans="1:26" x14ac:dyDescent="0.25">
      <c r="A2361" s="1">
        <v>41488</v>
      </c>
      <c r="B2361" s="12">
        <v>11.98</v>
      </c>
      <c r="C2361" s="12">
        <v>14.03</v>
      </c>
      <c r="D2361">
        <v>1472</v>
      </c>
      <c r="E2361">
        <v>1313.05</v>
      </c>
      <c r="F2361">
        <f>IFERROR(VLOOKUP(A2361,SHORTVOL!$A$2:$E$10000,5,0),"")</f>
        <v>431.54</v>
      </c>
      <c r="G2361">
        <f>IFERROR(VLOOKUP($A2361,LONGVOL!$A$2:$E$10000,5,0),"")</f>
        <v>14410.89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>
        <f>K2360*(1-(K$1+K$5))^($A2361-$A2360)*(1+1.5*(E2361/E2360-1))</f>
        <v>184343.73304869578</v>
      </c>
      <c r="M2361" s="2">
        <f>M2360*(1-M$1+IF(AND(WEEKDAY($A2361)&lt;&gt;1,WEEKDAY($A2361)&lt;&gt;7),-M$5,0))^($A2361-$A2360)*(1+(F2361/F2360-1))</f>
        <v>10.432893935745025</v>
      </c>
      <c r="N2361" s="2"/>
      <c r="O2361" s="2">
        <f>O2360*(1-O$1+IF(AND(WEEKDAY($A2361)&lt;&gt;1,WEEKDAY($A2361)&lt;&gt;7),-O$5,0))^($A2361-$A2360)*(1+2*(G2361/G2360-1))</f>
        <v>33680687.060463578</v>
      </c>
      <c r="P2361" s="2"/>
      <c r="Q2361">
        <f>ROW()</f>
        <v>2361</v>
      </c>
      <c r="R2361">
        <f t="shared" si="68"/>
        <v>0.85388453314326451</v>
      </c>
      <c r="S2361">
        <f>S2360*(1-(S$1+S$5))^($A2361-$A2360)*(1+2*(E2361/E2360-1))</f>
        <v>65561.04287636657</v>
      </c>
      <c r="T2361">
        <f>VLOOKUP(A2361,'UVXY-IV'!A$43:E$2041,4,0)</f>
        <v>3313620</v>
      </c>
      <c r="U2361">
        <v>133.32</v>
      </c>
      <c r="V2361">
        <f>V2360*(1-V$1+J2361)^($A2361-$A2360)*(1+2*(E2361/E2360-1))</f>
        <v>3577219.3752783998</v>
      </c>
      <c r="Z2361">
        <f t="shared" si="67"/>
        <v>-5.6672069922183321E-2</v>
      </c>
    </row>
    <row r="2362" spans="1:26" x14ac:dyDescent="0.25">
      <c r="A2362" s="1">
        <v>41491</v>
      </c>
      <c r="B2362" s="12">
        <v>11.84</v>
      </c>
      <c r="C2362" s="12">
        <v>13.86</v>
      </c>
      <c r="D2362">
        <v>1455.94</v>
      </c>
      <c r="E2362">
        <v>1298.72</v>
      </c>
      <c r="F2362">
        <f>IFERROR(VLOOKUP(A2362,SHORTVOL!$A$2:$E$10000,5,0),"")</f>
        <v>437.04</v>
      </c>
      <c r="G2362">
        <f>IFERROR(VLOOKUP($A2362,LONGVOL!$A$2:$E$10000,5,0),"")</f>
        <v>14227.03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>
        <f>K2361*(1-(K$1+K$5))^($A2362-$A2361)*(1+1.5*(E2362/E2361-1))</f>
        <v>181320.75780585947</v>
      </c>
      <c r="M2362" s="2">
        <f>M2361*(1-M$1+IF(AND(WEEKDAY($A2362)&lt;&gt;1,WEEKDAY($A2362)&lt;&gt;7),-M$5,0))^($A2362-$A2361)*(1+(F2362/F2361-1))</f>
        <v>10.562518626489206</v>
      </c>
      <c r="N2362" s="2"/>
      <c r="O2362" s="2">
        <f>O2361*(1-O$1+IF(AND(WEEKDAY($A2362)&lt;&gt;1,WEEKDAY($A2362)&lt;&gt;7),-O$5,0))^($A2362-$A2361)*(1+2*(G2362/G2361-1))</f>
        <v>32807372.356708005</v>
      </c>
      <c r="P2362" s="2"/>
      <c r="Q2362">
        <f>ROW()</f>
        <v>2362</v>
      </c>
      <c r="R2362">
        <f t="shared" si="68"/>
        <v>0.85425685425685427</v>
      </c>
      <c r="S2362">
        <f>S2361*(1-(S$1+S$5))^($A2362-$A2361)*(1+2*(E2362/E2361-1))</f>
        <v>64123.556050088475</v>
      </c>
      <c r="T2362">
        <f>VLOOKUP(A2362,'UVXY-IV'!A$43:E$2041,4,0)</f>
        <v>3240290</v>
      </c>
      <c r="U2362">
        <v>129.80000000000001</v>
      </c>
      <c r="V2362">
        <f>V2361*(1-V$1+J2362)^($A2362-$A2361)*(1+2*(E2362/E2361-1))</f>
        <v>3498676.3949159994</v>
      </c>
      <c r="Z2362">
        <f t="shared" si="67"/>
        <v>-2.5929242541513409E-2</v>
      </c>
    </row>
    <row r="2363" spans="1:26" x14ac:dyDescent="0.25">
      <c r="A2363" s="1">
        <v>41492</v>
      </c>
      <c r="B2363" s="12">
        <v>12.72</v>
      </c>
      <c r="C2363" s="12">
        <v>14.56</v>
      </c>
      <c r="D2363">
        <v>1495.72</v>
      </c>
      <c r="E2363">
        <v>1334.21</v>
      </c>
      <c r="F2363">
        <f>IFERROR(VLOOKUP(A2363,SHORTVOL!$A$2:$E$10000,5,0),"")</f>
        <v>423.35</v>
      </c>
      <c r="G2363">
        <f>IFERROR(VLOOKUP($A2363,LONGVOL!$A$2:$E$10000,5,0),"")</f>
        <v>14672.86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>
        <f>K2362*(1-(K$1+K$5))^($A2363-$A2362)*(1+1.5*(E2363/E2362-1))</f>
        <v>188751.35093462025</v>
      </c>
      <c r="M2363" s="2">
        <f>M2362*(1-M$1+IF(AND(WEEKDAY($A2363)&lt;&gt;1,WEEKDAY($A2363)&lt;&gt;7),-M$5,0))^($A2363-$A2362)*(1+(F2363/F2362-1))</f>
        <v>10.230575219999956</v>
      </c>
      <c r="N2363" s="2"/>
      <c r="O2363" s="2">
        <f>O2362*(1-O$1+IF(AND(WEEKDAY($A2363)&lt;&gt;1,WEEKDAY($A2363)&lt;&gt;7),-O$5,0))^($A2363-$A2362)*(1+2*(G2363/G2362-1))</f>
        <v>34858611.261812069</v>
      </c>
      <c r="P2363" s="2"/>
      <c r="Q2363">
        <f>ROW()</f>
        <v>2363</v>
      </c>
      <c r="R2363">
        <f t="shared" si="68"/>
        <v>0.87362637362637363</v>
      </c>
      <c r="S2363">
        <f>S2362*(1-(S$1+S$5))^($A2363-$A2362)*(1+2*(E2363/E2362-1))</f>
        <v>67625.87391427804</v>
      </c>
      <c r="T2363">
        <f>VLOOKUP(A2363,'UVXY-IV'!A$43:E$2041,4,0)</f>
        <v>3416940</v>
      </c>
      <c r="U2363">
        <v>137.6</v>
      </c>
      <c r="V2363">
        <f>V2362*(1-V$1+J2363)^($A2363-$A2362)*(1+2*(E2363/E2362-1))</f>
        <v>3689729.6970340242</v>
      </c>
      <c r="Z2363">
        <f t="shared" si="67"/>
        <v>6.2523718230200087E-2</v>
      </c>
    </row>
    <row r="2364" spans="1:26" x14ac:dyDescent="0.25">
      <c r="A2364" s="1">
        <v>41493</v>
      </c>
      <c r="B2364" s="12">
        <v>12.98</v>
      </c>
      <c r="C2364" s="12">
        <v>14.81</v>
      </c>
      <c r="D2364">
        <v>1514.59</v>
      </c>
      <c r="E2364">
        <v>1351.04</v>
      </c>
      <c r="F2364">
        <f>IFERROR(VLOOKUP(A2364,SHORTVOL!$A$2:$E$10000,5,0),"")</f>
        <v>419.44</v>
      </c>
      <c r="G2364">
        <f>IFERROR(VLOOKUP($A2364,LONGVOL!$A$2:$E$10000,5,0),"")</f>
        <v>14808.42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>
        <f>K2363*(1-(K$1+K$5))^($A2364-$A2363)*(1+1.5*(E2364/E2363-1))</f>
        <v>192320.92942398641</v>
      </c>
      <c r="M2364" s="2">
        <f>M2363*(1-M$1+IF(AND(WEEKDAY($A2364)&lt;&gt;1,WEEKDAY($A2364)&lt;&gt;7),-M$5,0))^($A2364-$A2363)*(1+(F2364/F2363-1))</f>
        <v>10.135017942800783</v>
      </c>
      <c r="N2364" s="2"/>
      <c r="O2364" s="2">
        <f>O2363*(1-O$1+IF(AND(WEEKDAY($A2364)&lt;&gt;1,WEEKDAY($A2364)&lt;&gt;7),-O$5,0))^($A2364-$A2363)*(1+2*(G2364/G2363-1))</f>
        <v>35497707.260310933</v>
      </c>
      <c r="P2364" s="2"/>
      <c r="Q2364">
        <f>ROW()</f>
        <v>2364</v>
      </c>
      <c r="R2364">
        <f t="shared" si="68"/>
        <v>0.87643484132343008</v>
      </c>
      <c r="S2364">
        <f>S2363*(1-(S$1+S$5))^($A2364-$A2363)*(1+2*(E2364/E2363-1))</f>
        <v>69329.630952489169</v>
      </c>
      <c r="T2364">
        <f>VLOOKUP(A2364,'UVXY-IV'!A$43:E$2041,4,0)</f>
        <v>3503200</v>
      </c>
      <c r="U2364">
        <v>140.4</v>
      </c>
      <c r="V2364">
        <f>V2363*(1-V$1+J2364)^($A2364-$A2363)*(1+2*(E2364/E2363-1))</f>
        <v>3782648.9185212427</v>
      </c>
      <c r="Z2364">
        <f t="shared" si="67"/>
        <v>1.8333948925813859E-2</v>
      </c>
    </row>
    <row r="2365" spans="1:26" x14ac:dyDescent="0.25">
      <c r="A2365" s="1">
        <v>41494</v>
      </c>
      <c r="B2365" s="12">
        <v>12.73</v>
      </c>
      <c r="C2365" s="12">
        <v>14.67</v>
      </c>
      <c r="D2365">
        <v>1489.96</v>
      </c>
      <c r="E2365">
        <v>1329.07</v>
      </c>
      <c r="F2365">
        <f>IFERROR(VLOOKUP(A2365,SHORTVOL!$A$2:$E$10000,5,0),"")</f>
        <v>426.06</v>
      </c>
      <c r="G2365">
        <f>IFERROR(VLOOKUP($A2365,LONGVOL!$A$2:$E$10000,5,0),"")</f>
        <v>14574.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>
        <f>K2364*(1-(K$1+K$5))^($A2365-$A2364)*(1+1.5*(E2365/E2364-1))</f>
        <v>187627.9765829705</v>
      </c>
      <c r="M2365" s="2">
        <f>M2364*(1-M$1+IF(AND(WEEKDAY($A2365)&lt;&gt;1,WEEKDAY($A2365)&lt;&gt;7),-M$5,0))^($A2365-$A2364)*(1+(F2365/F2364-1))</f>
        <v>10.293892502317963</v>
      </c>
      <c r="N2365" s="2"/>
      <c r="O2365" s="2">
        <f>O2364*(1-O$1+IF(AND(WEEKDAY($A2365)&lt;&gt;1,WEEKDAY($A2365)&lt;&gt;7),-O$5,0))^($A2365-$A2364)*(1+2*(G2365/G2364-1))</f>
        <v>34370904.275564872</v>
      </c>
      <c r="P2365" s="2"/>
      <c r="Q2365">
        <f>ROW()</f>
        <v>2365</v>
      </c>
      <c r="R2365">
        <f t="shared" si="68"/>
        <v>0.86775732788002735</v>
      </c>
      <c r="S2365">
        <f>S2364*(1-(S$1+S$5))^($A2365-$A2364)*(1+2*(E2365/E2364-1))</f>
        <v>67072.556565685547</v>
      </c>
      <c r="T2365">
        <f>VLOOKUP(A2365,'UVXY-IV'!A$43:E$2041,4,0)</f>
        <v>3388490</v>
      </c>
      <c r="U2365">
        <v>135.72</v>
      </c>
      <c r="V2365">
        <f>V2364*(1-V$1+J2365)^($A2365-$A2364)*(1+2*(E2365/E2364-1))</f>
        <v>3659464.1060788985</v>
      </c>
      <c r="Z2365">
        <f t="shared" si="67"/>
        <v>-3.1742979243223113E-2</v>
      </c>
    </row>
    <row r="2366" spans="1:26" x14ac:dyDescent="0.25">
      <c r="A2366" s="1">
        <v>41495</v>
      </c>
      <c r="B2366" s="12">
        <v>13.41</v>
      </c>
      <c r="C2366" s="12">
        <v>15.1</v>
      </c>
      <c r="D2366">
        <v>1524.67</v>
      </c>
      <c r="E2366">
        <v>1360.03</v>
      </c>
      <c r="F2366">
        <f>IFERROR(VLOOKUP(A2366,SHORTVOL!$A$2:$E$10000,5,0),"")</f>
        <v>419.42</v>
      </c>
      <c r="G2366">
        <f>IFERROR(VLOOKUP($A2366,LONGVOL!$A$2:$E$10000,5,0),"")</f>
        <v>14801.72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>
        <f>K2365*(1-(K$1+K$5))^($A2366-$A2365)*(1+1.5*(E2366/E2365-1))</f>
        <v>194182.1599238895</v>
      </c>
      <c r="M2366" s="2">
        <f>M2365*(1-M$1+IF(AND(WEEKDAY($A2366)&lt;&gt;1,WEEKDAY($A2366)&lt;&gt;7),-M$5,0))^($A2366-$A2365)*(1+(F2366/F2365-1))</f>
        <v>10.13239682097293</v>
      </c>
      <c r="N2366" s="2"/>
      <c r="O2366" s="2">
        <f>O2365*(1-O$1+IF(AND(WEEKDAY($A2366)&lt;&gt;1,WEEKDAY($A2366)&lt;&gt;7),-O$5,0))^($A2366-$A2365)*(1+2*(G2366/G2365-1))</f>
        <v>35438083.932189316</v>
      </c>
      <c r="P2366" s="2"/>
      <c r="Q2366">
        <f>ROW()</f>
        <v>2366</v>
      </c>
      <c r="R2366">
        <f t="shared" si="68"/>
        <v>0.8880794701986755</v>
      </c>
      <c r="S2366">
        <f>S2365*(1-(S$1+S$5))^($A2366-$A2365)*(1+2*(E2366/E2365-1))</f>
        <v>70195.032216210209</v>
      </c>
      <c r="T2366">
        <f>VLOOKUP(A2366,'UVXY-IV'!A$43:E$2041,4,0)</f>
        <v>3545880</v>
      </c>
      <c r="U2366">
        <v>139.80000000000001</v>
      </c>
      <c r="V2366">
        <f>V2365*(1-V$1+J2366)^($A2366-$A2365)*(1+2*(E2366/E2365-1))</f>
        <v>3829785.8838223061</v>
      </c>
      <c r="Z2366">
        <f t="shared" ref="Z2366:Z2429" si="69">O2366/O2365-1</f>
        <v>3.1048925802721117E-2</v>
      </c>
    </row>
    <row r="2367" spans="1:26" x14ac:dyDescent="0.25">
      <c r="A2367" s="1">
        <v>41498</v>
      </c>
      <c r="B2367" s="12">
        <v>12.81</v>
      </c>
      <c r="C2367" s="12">
        <v>15.17</v>
      </c>
      <c r="D2367">
        <v>1503.98</v>
      </c>
      <c r="E2367">
        <v>1341.57</v>
      </c>
      <c r="F2367">
        <f>IFERROR(VLOOKUP(A2367,SHORTVOL!$A$2:$E$10000,5,0),"")</f>
        <v>422.41</v>
      </c>
      <c r="G2367">
        <f>IFERROR(VLOOKUP($A2367,LONGVOL!$A$2:$E$10000,5,0),"")</f>
        <v>14696.24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>
        <f>K2366*(1-(K$1+K$5))^($A2367-$A2366)*(1+1.5*(E2367/E2366-1))</f>
        <v>190223.16896710865</v>
      </c>
      <c r="M2367" s="2">
        <f>M2366*(1-M$1+IF(AND(WEEKDAY($A2367)&lt;&gt;1,WEEKDAY($A2367)&lt;&gt;7),-M$5,0))^($A2367-$A2366)*(1+(F2367/F2366-1))</f>
        <v>10.201400790829929</v>
      </c>
      <c r="N2367" s="2"/>
      <c r="O2367" s="2">
        <f>O2366*(1-O$1+IF(AND(WEEKDAY($A2367)&lt;&gt;1,WEEKDAY($A2367)&lt;&gt;7),-O$5,0))^($A2367-$A2366)*(1+2*(G2367/G2366-1))</f>
        <v>34918221.641837306</v>
      </c>
      <c r="P2367" s="2"/>
      <c r="Q2367">
        <f>ROW()</f>
        <v>2367</v>
      </c>
      <c r="R2367">
        <f t="shared" si="68"/>
        <v>0.84442979564930787</v>
      </c>
      <c r="S2367">
        <f>S2366*(1-(S$1+S$5))^($A2367-$A2366)*(1+2*(E2367/E2366-1))</f>
        <v>68282.582027929078</v>
      </c>
      <c r="T2367">
        <f>VLOOKUP(A2367,'UVXY-IV'!A$43:E$2041,4,0)</f>
        <v>3449330</v>
      </c>
      <c r="U2367">
        <v>138.28</v>
      </c>
      <c r="V2367">
        <f>V2366*(1-V$1+J2367)^($A2367-$A2366)*(1+2*(E2367/E2366-1))</f>
        <v>3725332.5711623966</v>
      </c>
      <c r="Z2367">
        <f t="shared" si="69"/>
        <v>-1.4669593631155831E-2</v>
      </c>
    </row>
    <row r="2368" spans="1:26" x14ac:dyDescent="0.25">
      <c r="A2368" s="1">
        <v>41499</v>
      </c>
      <c r="B2368" s="12">
        <v>12.31</v>
      </c>
      <c r="C2368" s="12">
        <v>14.86</v>
      </c>
      <c r="D2368">
        <v>1489.98</v>
      </c>
      <c r="E2368">
        <v>1329.08</v>
      </c>
      <c r="F2368">
        <f>IFERROR(VLOOKUP(A2368,SHORTVOL!$A$2:$E$10000,5,0),"")</f>
        <v>425.39</v>
      </c>
      <c r="G2368">
        <f>IFERROR(VLOOKUP($A2368,LONGVOL!$A$2:$E$10000,5,0),"")</f>
        <v>14592.43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>
        <f>K2367*(1-(K$1+K$5))^($A2368-$A2367)*(1+1.5*(E2368/E2367-1))</f>
        <v>187564.90737950732</v>
      </c>
      <c r="M2368" s="2">
        <f>M2367*(1-M$1+IF(AND(WEEKDAY($A2368)&lt;&gt;1,WEEKDAY($A2368)&lt;&gt;7),-M$5,0))^($A2368-$A2367)*(1+(F2368/F2367-1))</f>
        <v>10.272285567424719</v>
      </c>
      <c r="N2368" s="2"/>
      <c r="O2368" s="2">
        <f>O2367*(1-O$1+IF(AND(WEEKDAY($A2368)&lt;&gt;1,WEEKDAY($A2368)&lt;&gt;7),-O$5,0))^($A2368-$A2367)*(1+2*(G2368/G2367-1))</f>
        <v>34420059.937556557</v>
      </c>
      <c r="P2368" s="2"/>
      <c r="Q2368">
        <f>ROW()</f>
        <v>2368</v>
      </c>
      <c r="R2368">
        <f t="shared" si="68"/>
        <v>0.82839838492597584</v>
      </c>
      <c r="S2368">
        <f>S2367*(1-(S$1+S$5))^($A2368-$A2367)*(1+2*(E2368/E2367-1))</f>
        <v>67008.903866181121</v>
      </c>
      <c r="T2368">
        <f>VLOOKUP(A2368,'UVXY-IV'!A$43:E$2041,4,0)</f>
        <v>3384530</v>
      </c>
      <c r="U2368">
        <v>135.80000000000001</v>
      </c>
      <c r="V2368">
        <f>V2367*(1-V$1+J2368)^($A2368-$A2367)*(1+2*(E2368/E2367-1))</f>
        <v>3655807.287591855</v>
      </c>
      <c r="Z2368">
        <f t="shared" si="69"/>
        <v>-1.4266525637831373E-2</v>
      </c>
    </row>
    <row r="2369" spans="1:26" x14ac:dyDescent="0.25">
      <c r="A2369" s="1">
        <v>41500</v>
      </c>
      <c r="B2369" s="12">
        <v>13.04</v>
      </c>
      <c r="C2369" s="12">
        <v>15.24</v>
      </c>
      <c r="D2369">
        <v>1515.6</v>
      </c>
      <c r="E2369">
        <v>1351.93</v>
      </c>
      <c r="F2369">
        <f>IFERROR(VLOOKUP(A2369,SHORTVOL!$A$2:$E$10000,5,0),"")</f>
        <v>421.35</v>
      </c>
      <c r="G2369">
        <f>IFERROR(VLOOKUP($A2369,LONGVOL!$A$2:$E$10000,5,0),"")</f>
        <v>14731.1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>
        <f>K2368*(1-(K$1+K$5))^($A2369-$A2368)*(1+1.5*(E2369/E2368-1))</f>
        <v>192400.08292521976</v>
      </c>
      <c r="M2369" s="2">
        <f>M2368*(1-M$1+IF(AND(WEEKDAY($A2369)&lt;&gt;1,WEEKDAY($A2369)&lt;&gt;7),-M$5,0))^($A2369-$A2368)*(1+(F2369/F2368-1))</f>
        <v>10.17365472805384</v>
      </c>
      <c r="N2369" s="2"/>
      <c r="O2369" s="2">
        <f>O2368*(1-O$1+IF(AND(WEEKDAY($A2369)&lt;&gt;1,WEEKDAY($A2369)&lt;&gt;7),-O$5,0))^($A2369-$A2368)*(1+2*(G2369/G2368-1))</f>
        <v>35069289.980378821</v>
      </c>
      <c r="P2369" s="2"/>
      <c r="Q2369">
        <f>ROW()</f>
        <v>2369</v>
      </c>
      <c r="R2369">
        <f t="shared" si="68"/>
        <v>0.85564304461942253</v>
      </c>
      <c r="S2369">
        <f>S2368*(1-(S$1+S$5))^($A2369-$A2368)*(1+2*(E2369/E2368-1))</f>
        <v>69310.648309405617</v>
      </c>
      <c r="T2369">
        <f>VLOOKUP(A2369,'UVXY-IV'!A$43:E$2041,4,0)</f>
        <v>3500590</v>
      </c>
      <c r="U2369">
        <v>138.4</v>
      </c>
      <c r="V2369">
        <f>V2368*(1-V$1+J2369)^($A2369-$A2368)*(1+2*(E2369/E2368-1))</f>
        <v>3781345.9101570924</v>
      </c>
      <c r="Z2369">
        <f t="shared" si="69"/>
        <v>1.8861967236549537E-2</v>
      </c>
    </row>
    <row r="2370" spans="1:26" x14ac:dyDescent="0.25">
      <c r="A2370" s="1">
        <v>41501</v>
      </c>
      <c r="B2370" s="12">
        <v>14.73</v>
      </c>
      <c r="C2370" s="12">
        <v>16.239999999999998</v>
      </c>
      <c r="D2370">
        <v>1581.68</v>
      </c>
      <c r="E2370">
        <v>1410.88</v>
      </c>
      <c r="F2370">
        <f>IFERROR(VLOOKUP(A2370,SHORTVOL!$A$2:$E$10000,5,0),"")</f>
        <v>399.53</v>
      </c>
      <c r="G2370">
        <f>IFERROR(VLOOKUP($A2370,LONGVOL!$A$2:$E$10000,5,0),"")</f>
        <v>15493.85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>
        <f>K2369*(1-(K$1+K$5))^($A2370-$A2369)*(1+1.5*(E2370/E2369-1))</f>
        <v>204982.33198781672</v>
      </c>
      <c r="M2370" s="2">
        <f>M2369*(1-M$1+IF(AND(WEEKDAY($A2370)&lt;&gt;1,WEEKDAY($A2370)&lt;&gt;7),-M$5,0))^($A2370-$A2369)*(1+(F2370/F2369-1))</f>
        <v>9.6457850557762512</v>
      </c>
      <c r="N2370" s="2"/>
      <c r="O2370" s="2">
        <f>O2369*(1-O$1+IF(AND(WEEKDAY($A2370)&lt;&gt;1,WEEKDAY($A2370)&lt;&gt;7),-O$5,0))^($A2370-$A2369)*(1+2*(G2370/G2369-1))</f>
        <v>38695479.609875903</v>
      </c>
      <c r="P2370" s="2"/>
      <c r="Q2370">
        <f>ROW()</f>
        <v>2370</v>
      </c>
      <c r="R2370">
        <f t="shared" si="68"/>
        <v>0.90701970443349766</v>
      </c>
      <c r="S2370">
        <f>S2369*(1-(S$1+S$5))^($A2370-$A2369)*(1+2*(E2370/E2369-1))</f>
        <v>75352.597516914626</v>
      </c>
      <c r="T2370">
        <f>VLOOKUP(A2370,'UVXY-IV'!A$43:E$2041,4,0)</f>
        <v>3805550</v>
      </c>
      <c r="U2370">
        <v>151.96</v>
      </c>
      <c r="V2370">
        <f>V2369*(1-V$1+J2370)^($A2370-$A2369)*(1+2*(E2370/E2369-1))</f>
        <v>4110932.4461084232</v>
      </c>
      <c r="Z2370">
        <f t="shared" si="69"/>
        <v>0.10340071417259722</v>
      </c>
    </row>
    <row r="2371" spans="1:26" x14ac:dyDescent="0.25">
      <c r="A2371" s="1">
        <v>41502</v>
      </c>
      <c r="B2371" s="12">
        <v>14.37</v>
      </c>
      <c r="C2371" s="12">
        <v>15.94</v>
      </c>
      <c r="D2371">
        <v>1570.71</v>
      </c>
      <c r="E2371">
        <v>1401.09</v>
      </c>
      <c r="F2371">
        <f>IFERROR(VLOOKUP(A2371,SHORTVOL!$A$2:$E$10000,5,0),"")</f>
        <v>406.61</v>
      </c>
      <c r="G2371">
        <f>IFERROR(VLOOKUP($A2371,LONGVOL!$A$2:$E$10000,5,0),"")</f>
        <v>15219.31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>
        <f>K2370*(1-(K$1+K$5))^($A2371-$A2370)*(1+1.5*(E2371/E2370-1))</f>
        <v>202846.84925094221</v>
      </c>
      <c r="M2371" s="2">
        <f>M2370*(1-M$1+IF(AND(WEEKDAY($A2371)&lt;&gt;1,WEEKDAY($A2371)&lt;&gt;7),-M$5,0))^($A2371-$A2370)*(1+(F2371/F2370-1))</f>
        <v>9.8156808336143104</v>
      </c>
      <c r="N2371" s="2"/>
      <c r="O2371" s="2">
        <f>O2370*(1-O$1+IF(AND(WEEKDAY($A2371)&lt;&gt;1,WEEKDAY($A2371)&lt;&gt;7),-O$5,0))^($A2371-$A2370)*(1+2*(G2371/G2370-1))</f>
        <v>37318900.580249555</v>
      </c>
      <c r="P2371" s="2"/>
      <c r="Q2371">
        <f>ROW()</f>
        <v>2371</v>
      </c>
      <c r="R2371">
        <f t="shared" si="68"/>
        <v>0.90150564617314932</v>
      </c>
      <c r="S2371">
        <f>S2370*(1-(S$1+S$5))^($A2371-$A2370)*(1+2*(E2371/E2370-1))</f>
        <v>74304.360417593489</v>
      </c>
      <c r="T2371">
        <f>VLOOKUP(A2371,'UVXY-IV'!A$43:E$2041,4,0)</f>
        <v>3752360</v>
      </c>
      <c r="U2371">
        <v>146.91999999999999</v>
      </c>
      <c r="V2371">
        <f>V2370*(1-V$1+J2371)^($A2371-$A2370)*(1+2*(E2371/E2370-1))</f>
        <v>4053704.4231326068</v>
      </c>
      <c r="Z2371">
        <f t="shared" si="69"/>
        <v>-3.5574672894738257E-2</v>
      </c>
    </row>
    <row r="2372" spans="1:26" x14ac:dyDescent="0.25">
      <c r="A2372" s="1">
        <v>41505</v>
      </c>
      <c r="B2372" s="12">
        <v>15.1</v>
      </c>
      <c r="C2372" s="12">
        <v>16.399999999999999</v>
      </c>
      <c r="D2372">
        <v>1608.19</v>
      </c>
      <c r="E2372">
        <v>1434.52</v>
      </c>
      <c r="F2372">
        <f>IFERROR(VLOOKUP(A2372,SHORTVOL!$A$2:$E$10000,5,0),"")</f>
        <v>395.14</v>
      </c>
      <c r="G2372">
        <f>IFERROR(VLOOKUP($A2372,LONGVOL!$A$2:$E$10000,5,0),"")</f>
        <v>15648.81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>
        <f>K2371*(1-(K$1+K$5))^($A2372-$A2371)*(1+1.5*(E2372/E2371-1))</f>
        <v>210100.69227016746</v>
      </c>
      <c r="M2372" s="2">
        <f>M2371*(1-M$1+IF(AND(WEEKDAY($A2372)&lt;&gt;1,WEEKDAY($A2372)&lt;&gt;7),-M$5,0))^($A2372-$A2371)*(1+(F2372/F2371-1))</f>
        <v>9.5357736561472795</v>
      </c>
      <c r="N2372" s="2"/>
      <c r="O2372" s="2">
        <f>O2371*(1-O$1+IF(AND(WEEKDAY($A2372)&lt;&gt;1,WEEKDAY($A2372)&lt;&gt;7),-O$5,0))^($A2372-$A2371)*(1+2*(G2372/G2371-1))</f>
        <v>39408547.765980989</v>
      </c>
      <c r="P2372" s="2"/>
      <c r="Q2372">
        <f>ROW()</f>
        <v>2372</v>
      </c>
      <c r="R2372">
        <f t="shared" si="68"/>
        <v>0.92073170731707321</v>
      </c>
      <c r="S2372">
        <f>S2371*(1-(S$1+S$5))^($A2372-$A2371)*(1+2*(E2372/E2371-1))</f>
        <v>77842.293645426238</v>
      </c>
      <c r="T2372">
        <f>VLOOKUP(A2372,'UVXY-IV'!A$43:E$2041,4,0)</f>
        <v>3930470</v>
      </c>
      <c r="U2372">
        <v>154.80000000000001</v>
      </c>
      <c r="V2372">
        <f>V2371*(1-V$1+J2372)^($A2372-$A2371)*(1+2*(E2372/E2371-1))</f>
        <v>4246588.8944529369</v>
      </c>
      <c r="Z2372">
        <f t="shared" si="69"/>
        <v>5.5994339416240546E-2</v>
      </c>
    </row>
    <row r="2373" spans="1:26" x14ac:dyDescent="0.25">
      <c r="A2373" s="1">
        <v>41506</v>
      </c>
      <c r="B2373" s="12">
        <v>14.91</v>
      </c>
      <c r="C2373" s="12">
        <v>16.309999999999999</v>
      </c>
      <c r="D2373">
        <v>1578.89</v>
      </c>
      <c r="E2373">
        <v>1408.38</v>
      </c>
      <c r="F2373">
        <f>IFERROR(VLOOKUP(A2373,SHORTVOL!$A$2:$E$10000,5,0),"")</f>
        <v>403.32</v>
      </c>
      <c r="G2373">
        <f>IFERROR(VLOOKUP($A2373,LONGVOL!$A$2:$E$10000,5,0),"")</f>
        <v>15324.88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>
        <f>K2372*(1-(K$1+K$5))^($A2373-$A2372)*(1+1.5*(E2373/E2372-1))</f>
        <v>204356.01166273106</v>
      </c>
      <c r="M2373" s="2">
        <f>M2372*(1-M$1+IF(AND(WEEKDAY($A2373)&lt;&gt;1,WEEKDAY($A2373)&lt;&gt;7),-M$5,0))^($A2373-$A2372)*(1+(F2373/F2372-1))</f>
        <v>9.7321520483264035</v>
      </c>
      <c r="N2373" s="2"/>
      <c r="O2373" s="2">
        <f>O2372*(1-O$1+IF(AND(WEEKDAY($A2373)&lt;&gt;1,WEEKDAY($A2373)&lt;&gt;7),-O$5,0))^($A2373-$A2372)*(1+2*(G2373/G2372-1))</f>
        <v>37771705.552414201</v>
      </c>
      <c r="P2373" s="2"/>
      <c r="Q2373">
        <f>ROW()</f>
        <v>2373</v>
      </c>
      <c r="R2373">
        <f t="shared" si="68"/>
        <v>0.91416309012875541</v>
      </c>
      <c r="S2373">
        <f>S2372*(1-(S$1+S$5))^($A2373-$A2372)*(1+2*(E2373/E2372-1))</f>
        <v>75002.862355337973</v>
      </c>
      <c r="T2373">
        <f>VLOOKUP(A2373,'UVXY-IV'!A$43:E$2041,4,0)</f>
        <v>3787160</v>
      </c>
      <c r="U2373">
        <v>150.80000000000001</v>
      </c>
      <c r="V2373">
        <f>V2372*(1-V$1+J2373)^($A2373-$A2372)*(1+2*(E2373/E2372-1))</f>
        <v>4091645.8739827191</v>
      </c>
      <c r="Z2373">
        <f t="shared" si="69"/>
        <v>-4.1535207622641068E-2</v>
      </c>
    </row>
    <row r="2374" spans="1:26" x14ac:dyDescent="0.25">
      <c r="A2374" s="1">
        <v>41507</v>
      </c>
      <c r="B2374" s="12">
        <v>15.94</v>
      </c>
      <c r="C2374" s="12">
        <v>16.79</v>
      </c>
      <c r="D2374">
        <v>1624.29</v>
      </c>
      <c r="E2374">
        <v>1448.88</v>
      </c>
      <c r="F2374">
        <f>IFERROR(VLOOKUP(A2374,SHORTVOL!$A$2:$E$10000,5,0),"")</f>
        <v>395.25</v>
      </c>
      <c r="G2374">
        <f>IFERROR(VLOOKUP($A2374,LONGVOL!$A$2:$E$10000,5,0),"")</f>
        <v>15631.57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>
        <f>K2373*(1-(K$1+K$5))^($A2374-$A2373)*(1+1.5*(E2374/E2373-1))</f>
        <v>213168.7957362046</v>
      </c>
      <c r="M2374" s="2">
        <f>M2373*(1-M$1+IF(AND(WEEKDAY($A2374)&lt;&gt;1,WEEKDAY($A2374)&lt;&gt;7),-M$5,0))^($A2374-$A2373)*(1+(F2374/F2373-1))</f>
        <v>9.5364161369375999</v>
      </c>
      <c r="N2374" s="2"/>
      <c r="O2374" s="2">
        <f>O2373*(1-O$1+IF(AND(WEEKDAY($A2374)&lt;&gt;1,WEEKDAY($A2374)&lt;&gt;7),-O$5,0))^($A2374-$A2373)*(1+2*(G2374/G2373-1))</f>
        <v>39277979.459424369</v>
      </c>
      <c r="P2374" s="2"/>
      <c r="Q2374">
        <f>ROW()</f>
        <v>2374</v>
      </c>
      <c r="R2374">
        <f t="shared" si="68"/>
        <v>0.9493746277546159</v>
      </c>
      <c r="S2374">
        <f>S2373*(1-(S$1+S$5))^($A2374-$A2373)*(1+2*(E2374/E2373-1))</f>
        <v>79313.820656498909</v>
      </c>
      <c r="T2374">
        <f>VLOOKUP(A2374,'UVXY-IV'!A$43:E$2041,4,0)</f>
        <v>4004030</v>
      </c>
      <c r="U2374">
        <v>156.44</v>
      </c>
      <c r="V2374">
        <f>V2373*(1-V$1+J2374)^($A2374-$A2373)*(1+2*(E2374/E2373-1))</f>
        <v>4326778.6487664795</v>
      </c>
      <c r="Z2374">
        <f t="shared" si="69"/>
        <v>3.9878366226274276E-2</v>
      </c>
    </row>
    <row r="2375" spans="1:26" x14ac:dyDescent="0.25">
      <c r="A2375" s="1">
        <v>41508</v>
      </c>
      <c r="B2375" s="12">
        <v>14.76</v>
      </c>
      <c r="C2375" s="12">
        <v>15.99</v>
      </c>
      <c r="D2375">
        <v>1559.43</v>
      </c>
      <c r="E2375">
        <v>1391.02</v>
      </c>
      <c r="F2375">
        <f>IFERROR(VLOOKUP(A2375,SHORTVOL!$A$2:$E$10000,5,0),"")</f>
        <v>403.95</v>
      </c>
      <c r="G2375">
        <f>IFERROR(VLOOKUP($A2375,LONGVOL!$A$2:$E$10000,5,0),"")</f>
        <v>15287.34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>
        <f>K2374*(1-(K$1+K$5))^($A2375-$A2374)*(1+1.5*(E2375/E2374-1))</f>
        <v>200397.75603050945</v>
      </c>
      <c r="M2375" s="2">
        <f>M2374*(1-M$1+IF(AND(WEEKDAY($A2375)&lt;&gt;1,WEEKDAY($A2375)&lt;&gt;7),-M$5,0))^($A2375-$A2374)*(1+(F2375/F2374-1))</f>
        <v>9.7452978288361027</v>
      </c>
      <c r="N2375" s="2"/>
      <c r="O2375" s="2">
        <f>O2374*(1-O$1+IF(AND(WEEKDAY($A2375)&lt;&gt;1,WEEKDAY($A2375)&lt;&gt;7),-O$5,0))^($A2375-$A2374)*(1+2*(G2375/G2374-1))</f>
        <v>37542764.642312147</v>
      </c>
      <c r="P2375" s="2"/>
      <c r="Q2375">
        <f>ROW()</f>
        <v>2375</v>
      </c>
      <c r="R2375">
        <f t="shared" ref="R2375:R2438" si="70">B2375/C2375</f>
        <v>0.92307692307692302</v>
      </c>
      <c r="S2375">
        <f>S2374*(1-(S$1+S$5))^($A2375-$A2374)*(1+2*(E2375/E2374-1))</f>
        <v>72976.678482843054</v>
      </c>
      <c r="T2375">
        <f>VLOOKUP(A2375,'UVXY-IV'!A$43:E$2041,4,0)</f>
        <v>3683520</v>
      </c>
      <c r="U2375">
        <v>148.96</v>
      </c>
      <c r="V2375">
        <f>V2374*(1-V$1+J2375)^($A2375-$A2374)*(1+2*(E2375/E2374-1))</f>
        <v>3981030.5043744645</v>
      </c>
      <c r="Z2375">
        <f t="shared" si="69"/>
        <v>-4.4177802447928016E-2</v>
      </c>
    </row>
    <row r="2376" spans="1:26" x14ac:dyDescent="0.25">
      <c r="A2376" s="1">
        <v>41509</v>
      </c>
      <c r="B2376" s="12">
        <v>13.98</v>
      </c>
      <c r="C2376" s="12">
        <v>15.66</v>
      </c>
      <c r="D2376">
        <v>1535.42</v>
      </c>
      <c r="E2376">
        <v>1369.6</v>
      </c>
      <c r="F2376">
        <f>IFERROR(VLOOKUP(A2376,SHORTVOL!$A$2:$E$10000,5,0),"")</f>
        <v>410.43</v>
      </c>
      <c r="G2376">
        <f>IFERROR(VLOOKUP($A2376,LONGVOL!$A$2:$E$10000,5,0),"")</f>
        <v>15041.98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>
        <f>K2375*(1-(K$1+K$5))^($A2376-$A2375)*(1+1.5*(E2376/E2375-1))</f>
        <v>195767.05972519956</v>
      </c>
      <c r="M2376" s="2">
        <f>M2375*(1-M$1+IF(AND(WEEKDAY($A2376)&lt;&gt;1,WEEKDAY($A2376)&lt;&gt;7),-M$5,0))^($A2376-$A2375)*(1+(F2376/F2375-1))</f>
        <v>9.9005834759823781</v>
      </c>
      <c r="N2376" s="2"/>
      <c r="O2376" s="2">
        <f>O2375*(1-O$1+IF(AND(WEEKDAY($A2376)&lt;&gt;1,WEEKDAY($A2376)&lt;&gt;7),-O$5,0))^($A2376-$A2375)*(1+2*(G2376/G2375-1))</f>
        <v>36332523.679391123</v>
      </c>
      <c r="P2376" s="2"/>
      <c r="Q2376">
        <f>ROW()</f>
        <v>2376</v>
      </c>
      <c r="R2376">
        <f t="shared" si="70"/>
        <v>0.89272030651340994</v>
      </c>
      <c r="S2376">
        <f>S2375*(1-(S$1+S$5))^($A2376-$A2375)*(1+2*(E2376/E2375-1))</f>
        <v>70726.792521846044</v>
      </c>
      <c r="T2376">
        <f>VLOOKUP(A2376,'UVXY-IV'!A$43:E$2041,4,0)</f>
        <v>3569080</v>
      </c>
      <c r="U2376">
        <v>143.04</v>
      </c>
      <c r="V2376">
        <f>V2375*(1-V$1+J2376)^($A2376-$A2375)*(1+2*(E2376/E2375-1))</f>
        <v>3858255.4785969933</v>
      </c>
      <c r="Z2376">
        <f t="shared" si="69"/>
        <v>-3.2236330340920993E-2</v>
      </c>
    </row>
    <row r="2377" spans="1:26" x14ac:dyDescent="0.25">
      <c r="A2377" s="1">
        <v>41512</v>
      </c>
      <c r="B2377" s="12">
        <v>14.99</v>
      </c>
      <c r="C2377" s="12">
        <v>16.21</v>
      </c>
      <c r="D2377">
        <v>1597.22</v>
      </c>
      <c r="E2377">
        <v>1424.72</v>
      </c>
      <c r="F2377">
        <f>IFERROR(VLOOKUP(A2377,SHORTVOL!$A$2:$E$10000,5,0),"")</f>
        <v>397.68</v>
      </c>
      <c r="G2377">
        <f>IFERROR(VLOOKUP($A2377,LONGVOL!$A$2:$E$10000,5,0),"")</f>
        <v>15509.37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>
        <f>K2376*(1-(K$1+K$5))^($A2377-$A2376)*(1+1.5*(E2377/E2376-1))</f>
        <v>207579.15218750588</v>
      </c>
      <c r="M2377" s="2">
        <f>M2376*(1-M$1+IF(AND(WEEKDAY($A2377)&lt;&gt;1,WEEKDAY($A2377)&lt;&gt;7),-M$5,0))^($A2377-$A2376)*(1+(F2377/F2376-1))</f>
        <v>9.5899867621311241</v>
      </c>
      <c r="N2377" s="2"/>
      <c r="O2377" s="2">
        <f>O2376*(1-O$1+IF(AND(WEEKDAY($A2377)&lt;&gt;1,WEEKDAY($A2377)&lt;&gt;7),-O$5,0))^($A2377-$A2376)*(1+2*(G2377/G2376-1))</f>
        <v>38574066.535645179</v>
      </c>
      <c r="P2377" s="2"/>
      <c r="Q2377">
        <f>ROW()</f>
        <v>2377</v>
      </c>
      <c r="R2377">
        <f t="shared" si="70"/>
        <v>0.92473781616286244</v>
      </c>
      <c r="S2377">
        <f>S2376*(1-(S$1+S$5))^($A2377-$A2376)*(1+2*(E2377/E2376-1))</f>
        <v>76411.912870755637</v>
      </c>
      <c r="T2377">
        <f>VLOOKUP(A2377,'UVXY-IV'!A$43:E$2041,4,0)</f>
        <v>3855460</v>
      </c>
      <c r="U2377">
        <v>152.04</v>
      </c>
      <c r="V2377">
        <f>V2376*(1-V$1+J2377)^($A2377-$A2376)*(1+2*(E2377/E2376-1))</f>
        <v>4168257.5481909798</v>
      </c>
      <c r="Z2377">
        <f t="shared" si="69"/>
        <v>6.1695214899853523E-2</v>
      </c>
    </row>
    <row r="2378" spans="1:26" x14ac:dyDescent="0.25">
      <c r="A2378" s="1">
        <v>41513</v>
      </c>
      <c r="B2378" s="12">
        <v>16.77</v>
      </c>
      <c r="C2378" s="12">
        <v>17.71</v>
      </c>
      <c r="D2378">
        <v>1728.6</v>
      </c>
      <c r="E2378">
        <v>1541.91</v>
      </c>
      <c r="F2378">
        <f>IFERROR(VLOOKUP(A2378,SHORTVOL!$A$2:$E$10000,5,0),"")</f>
        <v>365.09</v>
      </c>
      <c r="G2378">
        <f>IFERROR(VLOOKUP($A2378,LONGVOL!$A$2:$E$10000,5,0),"")</f>
        <v>16780.52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>
        <f>K2377*(1-(K$1+K$5))^($A2378-$A2377)*(1+1.5*(E2378/E2377-1))</f>
        <v>233188.47576410501</v>
      </c>
      <c r="M2378" s="2">
        <f>M2377*(1-M$1+IF(AND(WEEKDAY($A2378)&lt;&gt;1,WEEKDAY($A2378)&lt;&gt;7),-M$5,0))^($A2378-$A2377)*(1+(F2378/F2377-1))</f>
        <v>8.8031557067413999</v>
      </c>
      <c r="N2378" s="2"/>
      <c r="O2378" s="2">
        <f>O2377*(1-O$1+IF(AND(WEEKDAY($A2378)&lt;&gt;1,WEEKDAY($A2378)&lt;&gt;7),-O$5,0))^($A2378-$A2377)*(1+2*(G2378/G2377-1))</f>
        <v>44890802.842244461</v>
      </c>
      <c r="P2378" s="2"/>
      <c r="Q2378">
        <f>ROW()</f>
        <v>2378</v>
      </c>
      <c r="R2378">
        <f t="shared" si="70"/>
        <v>0.9469226425748164</v>
      </c>
      <c r="S2378">
        <f>S2377*(1-(S$1+S$5))^($A2378-$A2377)*(1+2*(E2378/E2377-1))</f>
        <v>88979.401215592239</v>
      </c>
      <c r="T2378">
        <f>VLOOKUP(A2378,'UVXY-IV'!A$43:E$2041,4,0)</f>
        <v>4489700</v>
      </c>
      <c r="U2378">
        <v>176.8</v>
      </c>
      <c r="V2378">
        <f>V2377*(1-V$1+J2378)^($A2378-$A2377)*(1+2*(E2378/E2377-1))</f>
        <v>4853761.5542131364</v>
      </c>
      <c r="Z2378">
        <f t="shared" si="69"/>
        <v>0.16375603803042571</v>
      </c>
    </row>
    <row r="2379" spans="1:26" x14ac:dyDescent="0.25">
      <c r="A2379" s="1">
        <v>41514</v>
      </c>
      <c r="B2379" s="12">
        <v>16.489999999999998</v>
      </c>
      <c r="C2379" s="12">
        <v>17.62</v>
      </c>
      <c r="D2379">
        <v>1740.9</v>
      </c>
      <c r="E2379">
        <v>1552.88</v>
      </c>
      <c r="F2379">
        <f>IFERROR(VLOOKUP(A2379,SHORTVOL!$A$2:$E$10000,5,0),"")</f>
        <v>367.07</v>
      </c>
      <c r="G2379">
        <f>IFERROR(VLOOKUP($A2379,LONGVOL!$A$2:$E$10000,5,0),"")</f>
        <v>16689.18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>
        <f>K2378*(1-(K$1+K$5))^($A2379-$A2378)*(1+1.5*(E2379/E2378-1))</f>
        <v>235674.76340774051</v>
      </c>
      <c r="M2379" s="2">
        <f>M2378*(1-M$1+IF(AND(WEEKDAY($A2379)&lt;&gt;1,WEEKDAY($A2379)&lt;&gt;7),-M$5,0))^($A2379-$A2378)*(1+(F2379/F2378-1))</f>
        <v>8.8499644517136407</v>
      </c>
      <c r="N2379" s="2"/>
      <c r="O2379" s="2">
        <f>O2378*(1-O$1+IF(AND(WEEKDAY($A2379)&lt;&gt;1,WEEKDAY($A2379)&lt;&gt;7),-O$5,0))^($A2379-$A2378)*(1+2*(G2379/G2378-1))</f>
        <v>44395837.188532181</v>
      </c>
      <c r="P2379" s="2"/>
      <c r="Q2379">
        <f>ROW()</f>
        <v>2379</v>
      </c>
      <c r="R2379">
        <f t="shared" si="70"/>
        <v>0.93586833144154358</v>
      </c>
      <c r="S2379">
        <f>S2378*(1-(S$1+S$5))^($A2379-$A2378)*(1+2*(E2379/E2378-1))</f>
        <v>90242.457349590972</v>
      </c>
      <c r="T2379">
        <f>VLOOKUP(A2379,'UVXY-IV'!A$43:E$2041,4,0)</f>
        <v>4553150</v>
      </c>
      <c r="U2379">
        <v>175.4</v>
      </c>
      <c r="V2379">
        <f>V2378*(1-V$1+J2379)^($A2379-$A2378)*(1+2*(E2379/E2378-1))</f>
        <v>4922609.1706123827</v>
      </c>
      <c r="Z2379">
        <f t="shared" si="69"/>
        <v>-1.102599246112157E-2</v>
      </c>
    </row>
    <row r="2380" spans="1:26" x14ac:dyDescent="0.25">
      <c r="A2380" s="1">
        <v>41515</v>
      </c>
      <c r="B2380" s="12">
        <v>16.809999999999999</v>
      </c>
      <c r="C2380" s="12">
        <v>17.899999999999999</v>
      </c>
      <c r="D2380">
        <v>1740.9</v>
      </c>
      <c r="E2380">
        <v>1552.88</v>
      </c>
      <c r="F2380">
        <f>IFERROR(VLOOKUP(A2380,SHORTVOL!$A$2:$E$10000,5,0),"")</f>
        <v>359.01</v>
      </c>
      <c r="G2380">
        <f>IFERROR(VLOOKUP($A2380,LONGVOL!$A$2:$E$10000,5,0),"")</f>
        <v>17055.91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>
        <f>K2379*(1-(K$1+K$5))^($A2380-$A2379)*(1+1.5*(E2380/E2379-1))</f>
        <v>235672.50351274892</v>
      </c>
      <c r="M2380" s="2">
        <f>M2379*(1-M$1+IF(AND(WEEKDAY($A2380)&lt;&gt;1,WEEKDAY($A2380)&lt;&gt;7),-M$5,0))^($A2380-$A2379)*(1+(F2380/F2379-1))</f>
        <v>8.6547269070744974</v>
      </c>
      <c r="N2380" s="2"/>
      <c r="O2380" s="2">
        <f>O2379*(1-O$1+IF(AND(WEEKDAY($A2380)&lt;&gt;1,WEEKDAY($A2380)&lt;&gt;7),-O$5,0))^($A2380-$A2379)*(1+2*(G2380/G2379-1))</f>
        <v>46340416.497080788</v>
      </c>
      <c r="P2380" s="2"/>
      <c r="Q2380">
        <f>ROW()</f>
        <v>2380</v>
      </c>
      <c r="R2380">
        <f t="shared" si="70"/>
        <v>0.93910614525139668</v>
      </c>
      <c r="S2380">
        <f>S2379*(1-(S$1+S$5))^($A2380-$A2379)*(1+2*(E2380/E2379-1))</f>
        <v>90239.416302398095</v>
      </c>
      <c r="T2380">
        <f>VLOOKUP(A2380,'UVXY-IV'!A$43:E$2041,4,0)</f>
        <v>4551500</v>
      </c>
      <c r="U2380">
        <v>183.4</v>
      </c>
      <c r="V2380">
        <f>V2379*(1-V$1+J2380)^($A2380-$A2379)*(1+2*(E2380/E2379-1))</f>
        <v>4922392.1115499893</v>
      </c>
      <c r="Z2380">
        <f t="shared" si="69"/>
        <v>4.3800937918812455E-2</v>
      </c>
    </row>
    <row r="2381" spans="1:26" x14ac:dyDescent="0.25">
      <c r="A2381" s="1">
        <v>41516</v>
      </c>
      <c r="B2381" s="12">
        <v>17.010000000000002</v>
      </c>
      <c r="C2381" s="12">
        <v>18.05</v>
      </c>
      <c r="D2381">
        <v>1757.59</v>
      </c>
      <c r="E2381">
        <v>1567.76</v>
      </c>
      <c r="F2381">
        <f>IFERROR(VLOOKUP(A2381,SHORTVOL!$A$2:$E$10000,5,0),"")</f>
        <v>352.75</v>
      </c>
      <c r="G2381">
        <f>IFERROR(VLOOKUP($A2381,LONGVOL!$A$2:$E$10000,5,0),"")</f>
        <v>17352.96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>
        <f>K2380*(1-(K$1+K$5))^($A2381-$A2380)*(1+1.5*(E2381/E2380-1))</f>
        <v>239057.60121891336</v>
      </c>
      <c r="M2381" s="2">
        <f>M2380*(1-M$1+IF(AND(WEEKDAY($A2381)&lt;&gt;1,WEEKDAY($A2381)&lt;&gt;7),-M$5,0))^($A2381-$A2380)*(1+(F2381/F2380-1))</f>
        <v>8.5029188391933133</v>
      </c>
      <c r="N2381" s="2"/>
      <c r="O2381" s="2">
        <f>O2380*(1-O$1+IF(AND(WEEKDAY($A2381)&lt;&gt;1,WEEKDAY($A2381)&lt;&gt;7),-O$5,0))^($A2381-$A2380)*(1+2*(G2381/G2380-1))</f>
        <v>47947802.902640365</v>
      </c>
      <c r="P2381" s="2"/>
      <c r="Q2381">
        <f>ROW()</f>
        <v>2381</v>
      </c>
      <c r="R2381">
        <f t="shared" si="70"/>
        <v>0.94238227146814413</v>
      </c>
      <c r="S2381">
        <f>S2380*(1-(S$1+S$5))^($A2381-$A2380)*(1+2*(E2381/E2380-1))</f>
        <v>91965.700566744068</v>
      </c>
      <c r="T2381">
        <f>VLOOKUP(A2381,'UVXY-IV'!A$43:E$2041,4,0)</f>
        <v>4638220</v>
      </c>
      <c r="U2381">
        <v>187.8</v>
      </c>
      <c r="V2381">
        <f>V2380*(1-V$1+J2381)^($A2381-$A2380)*(1+2*(E2381/E2380-1))</f>
        <v>5016505.5511156851</v>
      </c>
      <c r="Z2381">
        <f t="shared" si="69"/>
        <v>3.4686490261925718E-2</v>
      </c>
    </row>
    <row r="2382" spans="1:26" x14ac:dyDescent="0.25">
      <c r="A2382" s="1">
        <v>41520</v>
      </c>
      <c r="B2382" s="12">
        <v>16.61</v>
      </c>
      <c r="C2382" s="12">
        <v>17.64</v>
      </c>
      <c r="D2382">
        <v>1699.57</v>
      </c>
      <c r="E2382">
        <v>1516</v>
      </c>
      <c r="F2382">
        <f>IFERROR(VLOOKUP(A2382,SHORTVOL!$A$2:$E$10000,5,0),"")</f>
        <v>365.98</v>
      </c>
      <c r="G2382">
        <f>IFERROR(VLOOKUP($A2382,LONGVOL!$A$2:$E$10000,5,0),"")</f>
        <v>16702.490000000002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>
        <f>K2381*(1-(K$1+K$5))^($A2382-$A2381)*(1+1.5*(E2382/E2381-1))</f>
        <v>227210.06373353483</v>
      </c>
      <c r="M2382" s="2">
        <f>M2381*(1-M$1+IF(AND(WEEKDAY($A2382)&lt;&gt;1,WEEKDAY($A2382)&lt;&gt;7),-M$5,0))^($A2382-$A2381)*(1+(F2382/F2381-1))</f>
        <v>8.8181019963322242</v>
      </c>
      <c r="N2382" s="2"/>
      <c r="O2382" s="2">
        <f>O2381*(1-O$1+IF(AND(WEEKDAY($A2382)&lt;&gt;1,WEEKDAY($A2382)&lt;&gt;7),-O$5,0))^($A2382-$A2381)*(1+2*(G2382/G2381-1))</f>
        <v>44328160.736609258</v>
      </c>
      <c r="P2382" s="2"/>
      <c r="Q2382">
        <f>ROW()</f>
        <v>2382</v>
      </c>
      <c r="R2382">
        <f t="shared" si="70"/>
        <v>0.94160997732426299</v>
      </c>
      <c r="S2382">
        <f>S2381*(1-(S$1+S$5))^($A2382-$A2381)*(1+2*(E2382/E2381-1))</f>
        <v>85881.580665682399</v>
      </c>
      <c r="T2382">
        <f>VLOOKUP(A2382,'UVXY-IV'!A$43:E$2041,4,0)</f>
        <v>4329790</v>
      </c>
      <c r="U2382">
        <v>173.52</v>
      </c>
      <c r="V2382">
        <f>V2381*(1-V$1+J2382)^($A2382-$A2381)*(1+2*(E2382/E2381-1))</f>
        <v>4684431.5819324134</v>
      </c>
      <c r="Z2382">
        <f t="shared" si="69"/>
        <v>-7.5491304020351313E-2</v>
      </c>
    </row>
    <row r="2383" spans="1:26" x14ac:dyDescent="0.25">
      <c r="A2383" s="1">
        <v>41521</v>
      </c>
      <c r="B2383" s="12">
        <v>15.88</v>
      </c>
      <c r="C2383" s="12">
        <v>17.3</v>
      </c>
      <c r="D2383">
        <v>1687.11</v>
      </c>
      <c r="E2383">
        <v>1504.89</v>
      </c>
      <c r="F2383">
        <f>IFERROR(VLOOKUP(A2383,SHORTVOL!$A$2:$E$10000,5,0),"")</f>
        <v>367.38</v>
      </c>
      <c r="G2383">
        <f>IFERROR(VLOOKUP($A2383,LONGVOL!$A$2:$E$10000,5,0),"")</f>
        <v>16638.3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>
        <f>K2382*(1-(K$1+K$5))^($A2383-$A2382)*(1+1.5*(E2383/E2382-1))</f>
        <v>224710.24687784622</v>
      </c>
      <c r="M2383" s="2">
        <f>M2382*(1-M$1+IF(AND(WEEKDAY($A2383)&lt;&gt;1,WEEKDAY($A2383)&lt;&gt;7),-M$5,0))^($A2383-$A2382)*(1+(F2383/F2382-1))</f>
        <v>8.8509005977913677</v>
      </c>
      <c r="N2383" s="2"/>
      <c r="O2383" s="2">
        <f>O2382*(1-O$1+IF(AND(WEEKDAY($A2383)&lt;&gt;1,WEEKDAY($A2383)&lt;&gt;7),-O$5,0))^($A2383-$A2382)*(1+2*(G2383/G2382-1))</f>
        <v>43981235.673367448</v>
      </c>
      <c r="P2383" s="2"/>
      <c r="Q2383">
        <f>ROW()</f>
        <v>2383</v>
      </c>
      <c r="R2383">
        <f t="shared" si="70"/>
        <v>0.91791907514450866</v>
      </c>
      <c r="S2383">
        <f>S2382*(1-(S$1+S$5))^($A2383-$A2382)*(1+2*(E2383/E2382-1))</f>
        <v>84619.963344722491</v>
      </c>
      <c r="T2383">
        <f>VLOOKUP(A2383,'UVXY-IV'!A$43:E$2041,4,0)</f>
        <v>4265190</v>
      </c>
      <c r="U2383">
        <v>172.48</v>
      </c>
      <c r="V2383">
        <f>V2382*(1-V$1+J2383)^($A2383-$A2382)*(1+2*(E2383/E2382-1))</f>
        <v>4615567.0937579861</v>
      </c>
      <c r="Z2383">
        <f t="shared" si="69"/>
        <v>-7.8262904996934113E-3</v>
      </c>
    </row>
    <row r="2384" spans="1:26" x14ac:dyDescent="0.25">
      <c r="A2384" s="1">
        <v>41522</v>
      </c>
      <c r="B2384" s="12">
        <v>15.77</v>
      </c>
      <c r="C2384" s="12">
        <v>17.14</v>
      </c>
      <c r="D2384">
        <v>1665.36</v>
      </c>
      <c r="E2384">
        <v>1485.49</v>
      </c>
      <c r="F2384">
        <f>IFERROR(VLOOKUP(A2384,SHORTVOL!$A$2:$E$10000,5,0),"")</f>
        <v>375.7</v>
      </c>
      <c r="G2384">
        <f>IFERROR(VLOOKUP($A2384,LONGVOL!$A$2:$E$10000,5,0),"")</f>
        <v>16261.7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>
        <f>K2383*(1-(K$1+K$5))^($A2384-$A2383)*(1+1.5*(E2384/E2383-1))</f>
        <v>220362.92039471748</v>
      </c>
      <c r="M2384" s="2">
        <f>M2383*(1-M$1+IF(AND(WEEKDAY($A2384)&lt;&gt;1,WEEKDAY($A2384)&lt;&gt;7),-M$5,0))^($A2384-$A2383)*(1+(F2384/F2383-1))</f>
        <v>9.0503908909686093</v>
      </c>
      <c r="N2384" s="2"/>
      <c r="O2384" s="2">
        <f>O2383*(1-O$1+IF(AND(WEEKDAY($A2384)&lt;&gt;1,WEEKDAY($A2384)&lt;&gt;7),-O$5,0))^($A2384-$A2383)*(1+2*(G2384/G2383-1))</f>
        <v>41984322.356818177</v>
      </c>
      <c r="P2384" s="2"/>
      <c r="Q2384">
        <f>ROW()</f>
        <v>2384</v>
      </c>
      <c r="R2384">
        <f t="shared" si="70"/>
        <v>0.92007001166861135</v>
      </c>
      <c r="S2384">
        <f>S2383*(1-(S$1+S$5))^($A2384-$A2383)*(1+2*(E2384/E2383-1))</f>
        <v>82435.461323927084</v>
      </c>
      <c r="T2384">
        <f>VLOOKUP(A2384,'UVXY-IV'!A$43:E$2041,4,0)</f>
        <v>4155910</v>
      </c>
      <c r="U2384">
        <v>165.2</v>
      </c>
      <c r="V2384">
        <f>V2383*(1-V$1+J2384)^($A2384-$A2383)*(1+2*(E2384/E2383-1))</f>
        <v>4496366.1806738842</v>
      </c>
      <c r="Z2384">
        <f t="shared" si="69"/>
        <v>-4.5403756533345607E-2</v>
      </c>
    </row>
    <row r="2385" spans="1:26" x14ac:dyDescent="0.25">
      <c r="A2385" s="1">
        <v>41523</v>
      </c>
      <c r="B2385" s="12">
        <v>15.85</v>
      </c>
      <c r="C2385" s="12">
        <v>17.170000000000002</v>
      </c>
      <c r="D2385">
        <v>1675.17</v>
      </c>
      <c r="E2385">
        <v>1494.24</v>
      </c>
      <c r="F2385">
        <f>IFERROR(VLOOKUP(A2385,SHORTVOL!$A$2:$E$10000,5,0),"")</f>
        <v>373.8</v>
      </c>
      <c r="G2385">
        <f>IFERROR(VLOOKUP($A2385,LONGVOL!$A$2:$E$10000,5,0),"")</f>
        <v>16343.79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>
        <f>K2384*(1-(K$1+K$5))^($A2385-$A2384)*(1+1.5*(E2385/E2384-1))</f>
        <v>222307.79828223729</v>
      </c>
      <c r="M2385" s="2">
        <f>M2384*(1-M$1+IF(AND(WEEKDAY($A2385)&lt;&gt;1,WEEKDAY($A2385)&lt;&gt;7),-M$5,0))^($A2385-$A2384)*(1+(F2385/F2384-1))</f>
        <v>9.0036712117337512</v>
      </c>
      <c r="N2385" s="2"/>
      <c r="O2385" s="2">
        <f>O2384*(1-O$1+IF(AND(WEEKDAY($A2385)&lt;&gt;1,WEEKDAY($A2385)&lt;&gt;7),-O$5,0))^($A2385-$A2384)*(1+2*(G2385/G2384-1))</f>
        <v>42402217.297969639</v>
      </c>
      <c r="P2385" s="2"/>
      <c r="Q2385">
        <f>ROW()</f>
        <v>2385</v>
      </c>
      <c r="R2385">
        <f t="shared" si="70"/>
        <v>0.92312172393709946</v>
      </c>
      <c r="S2385">
        <f>S2384*(1-(S$1+S$5))^($A2385-$A2384)*(1+2*(E2385/E2384-1))</f>
        <v>83403.791857205651</v>
      </c>
      <c r="T2385">
        <f>VLOOKUP(A2385,'UVXY-IV'!A$43:E$2041,4,0)</f>
        <v>4203940</v>
      </c>
      <c r="U2385">
        <v>167.28</v>
      </c>
      <c r="V2385">
        <f>V2384*(1-V$1+J2385)^($A2385-$A2384)*(1+2*(E2385/E2384-1))</f>
        <v>4549134.3189358776</v>
      </c>
      <c r="Z2385">
        <f t="shared" si="69"/>
        <v>9.9535950014826291E-3</v>
      </c>
    </row>
    <row r="2386" spans="1:26" x14ac:dyDescent="0.25">
      <c r="A2386" s="1">
        <v>41526</v>
      </c>
      <c r="B2386" s="12">
        <v>15.63</v>
      </c>
      <c r="C2386" s="12">
        <v>16.829999999999998</v>
      </c>
      <c r="D2386">
        <v>1606.73</v>
      </c>
      <c r="E2386">
        <v>1433.19</v>
      </c>
      <c r="F2386">
        <f>IFERROR(VLOOKUP(A2386,SHORTVOL!$A$2:$E$10000,5,0),"")</f>
        <v>386.53</v>
      </c>
      <c r="G2386">
        <f>IFERROR(VLOOKUP($A2386,LONGVOL!$A$2:$E$10000,5,0),"")</f>
        <v>15787.49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>
        <f>K2385*(1-(K$1+K$5))^($A2386-$A2385)*(1+1.5*(E2386/E2385-1))</f>
        <v>208677.58706921415</v>
      </c>
      <c r="M2386" s="2">
        <f>M2385*(1-M$1+IF(AND(WEEKDAY($A2386)&lt;&gt;1,WEEKDAY($A2386)&lt;&gt;7),-M$5,0))^($A2386-$A2385)*(1+(F2386/F2385-1))</f>
        <v>9.3073512154396205</v>
      </c>
      <c r="N2386" s="2"/>
      <c r="O2386" s="2">
        <f>O2385*(1-O$1+IF(AND(WEEKDAY($A2386)&lt;&gt;1,WEEKDAY($A2386)&lt;&gt;7),-O$5,0))^($A2386-$A2385)*(1+2*(G2386/G2385-1))</f>
        <v>39498971.300040178</v>
      </c>
      <c r="P2386" s="2"/>
      <c r="Q2386">
        <f>ROW()</f>
        <v>2386</v>
      </c>
      <c r="R2386">
        <f t="shared" si="70"/>
        <v>0.92869875222816411</v>
      </c>
      <c r="S2386">
        <f>S2385*(1-(S$1+S$5))^($A2386-$A2385)*(1+2*(E2386/E2385-1))</f>
        <v>76580.810154584542</v>
      </c>
      <c r="T2386">
        <f>VLOOKUP(A2386,'UVXY-IV'!A$43:E$2041,4,0)</f>
        <v>3860010</v>
      </c>
      <c r="U2386">
        <v>154.80000000000001</v>
      </c>
      <c r="V2386">
        <f>V2385*(1-V$1+J2386)^($A2386-$A2385)*(1+2*(E2386/E2385-1))</f>
        <v>4176847.913545303</v>
      </c>
      <c r="Z2386">
        <f t="shared" si="69"/>
        <v>-6.8469202389292994E-2</v>
      </c>
    </row>
    <row r="2387" spans="1:26" x14ac:dyDescent="0.25">
      <c r="A2387" s="1">
        <v>41527</v>
      </c>
      <c r="B2387" s="12">
        <v>14.53</v>
      </c>
      <c r="C2387" s="12">
        <v>16.11</v>
      </c>
      <c r="D2387">
        <v>1556.71</v>
      </c>
      <c r="E2387">
        <v>1388.57</v>
      </c>
      <c r="F2387">
        <f>IFERROR(VLOOKUP(A2387,SHORTVOL!$A$2:$E$10000,5,0),"")</f>
        <v>399.68</v>
      </c>
      <c r="G2387">
        <f>IFERROR(VLOOKUP($A2387,LONGVOL!$A$2:$E$10000,5,0),"")</f>
        <v>15250.08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>
        <f>K2386*(1-(K$1+K$5))^($A2387-$A2386)*(1+1.5*(E2387/E2386-1))</f>
        <v>198930.43225140343</v>
      </c>
      <c r="M2387" s="2">
        <f>M2386*(1-M$1+IF(AND(WEEKDAY($A2387)&lt;&gt;1,WEEKDAY($A2387)&lt;&gt;7),-M$5,0))^($A2387-$A2386)*(1+(F2387/F2386-1))</f>
        <v>9.6229781756121682</v>
      </c>
      <c r="N2387" s="2"/>
      <c r="O2387" s="2">
        <f>O2386*(1-O$1+IF(AND(WEEKDAY($A2387)&lt;&gt;1,WEEKDAY($A2387)&lt;&gt;7),-O$5,0))^($A2387-$A2386)*(1+2*(G2387/G2386-1))</f>
        <v>36804668.396946929</v>
      </c>
      <c r="P2387" s="2"/>
      <c r="Q2387">
        <f>ROW()</f>
        <v>2387</v>
      </c>
      <c r="R2387">
        <f t="shared" si="70"/>
        <v>0.90192427063935443</v>
      </c>
      <c r="S2387">
        <f>S2386*(1-(S$1+S$5))^($A2387-$A2386)*(1+2*(E2387/E2386-1))</f>
        <v>71809.956473295068</v>
      </c>
      <c r="T2387">
        <f>VLOOKUP(A2387,'UVXY-IV'!A$43:E$2041,4,0)</f>
        <v>3618510</v>
      </c>
      <c r="U2387">
        <v>143.6</v>
      </c>
      <c r="V2387">
        <f>V2386*(1-V$1+J2387)^($A2387-$A2386)*(1+2*(E2387/E2386-1))</f>
        <v>3916594.5588947991</v>
      </c>
      <c r="Z2387">
        <f t="shared" si="69"/>
        <v>-6.8211976525335727E-2</v>
      </c>
    </row>
    <row r="2388" spans="1:26" x14ac:dyDescent="0.25">
      <c r="A2388" s="1">
        <v>41528</v>
      </c>
      <c r="B2388" s="12">
        <v>13.82</v>
      </c>
      <c r="C2388" s="12">
        <v>15.61</v>
      </c>
      <c r="D2388">
        <v>1498.46</v>
      </c>
      <c r="E2388">
        <v>1336.61</v>
      </c>
      <c r="F2388">
        <f>IFERROR(VLOOKUP(A2388,SHORTVOL!$A$2:$E$10000,5,0),"")</f>
        <v>412.67</v>
      </c>
      <c r="G2388">
        <f>IFERROR(VLOOKUP($A2388,LONGVOL!$A$2:$E$10000,5,0),"")</f>
        <v>14754.74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>
        <f>K2387*(1-(K$1+K$5))^($A2388-$A2387)*(1+1.5*(E2388/E2387-1))</f>
        <v>187762.7287977279</v>
      </c>
      <c r="M2388" s="2">
        <f>M2387*(1-M$1+IF(AND(WEEKDAY($A2388)&lt;&gt;1,WEEKDAY($A2388)&lt;&gt;7),-M$5,0))^($A2388-$A2387)*(1+(F2388/F2387-1))</f>
        <v>9.9346865811612322</v>
      </c>
      <c r="N2388" s="2"/>
      <c r="O2388" s="2">
        <f>O2387*(1-O$1+IF(AND(WEEKDAY($A2388)&lt;&gt;1,WEEKDAY($A2388)&lt;&gt;7),-O$5,0))^($A2388-$A2387)*(1+2*(G2388/G2387-1))</f>
        <v>34408897.504410185</v>
      </c>
      <c r="P2388" s="2"/>
      <c r="Q2388">
        <f>ROW()</f>
        <v>2388</v>
      </c>
      <c r="R2388">
        <f t="shared" si="70"/>
        <v>0.88532991672005135</v>
      </c>
      <c r="S2388">
        <f>S2387*(1-(S$1+S$5))^($A2388-$A2387)*(1+2*(E2388/E2387-1))</f>
        <v>66433.490470431891</v>
      </c>
      <c r="T2388">
        <f>VLOOKUP(A2388,'UVXY-IV'!A$43:E$2041,4,0)</f>
        <v>3347150</v>
      </c>
      <c r="U2388">
        <v>134.6</v>
      </c>
      <c r="V2388">
        <f>V2387*(1-V$1+J2388)^($A2388-$A2387)*(1+2*(E2388/E2387-1))</f>
        <v>3623316.4948308468</v>
      </c>
      <c r="Z2388">
        <f t="shared" si="69"/>
        <v>-6.5094212144443109E-2</v>
      </c>
    </row>
    <row r="2389" spans="1:26" x14ac:dyDescent="0.25">
      <c r="A2389" s="1">
        <v>41529</v>
      </c>
      <c r="B2389" s="12">
        <v>14.29</v>
      </c>
      <c r="C2389" s="12">
        <v>15.85</v>
      </c>
      <c r="D2389">
        <v>1507.37</v>
      </c>
      <c r="E2389">
        <v>1344.55</v>
      </c>
      <c r="F2389">
        <f>IFERROR(VLOOKUP(A2389,SHORTVOL!$A$2:$E$10000,5,0),"")</f>
        <v>406.5</v>
      </c>
      <c r="G2389">
        <f>IFERROR(VLOOKUP($A2389,LONGVOL!$A$2:$E$10000,5,0),"")</f>
        <v>14975.27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>
        <f>K2388*(1-(K$1+K$5))^($A2389-$A2388)*(1+1.5*(E2389/E2388-1))</f>
        <v>189433.99127336609</v>
      </c>
      <c r="M2389" s="2">
        <f>M2388*(1-M$1+IF(AND(WEEKDAY($A2389)&lt;&gt;1,WEEKDAY($A2389)&lt;&gt;7),-M$5,0))^($A2389-$A2388)*(1+(F2389/F2388-1))</f>
        <v>9.7851167318652781</v>
      </c>
      <c r="N2389" s="2"/>
      <c r="O2389" s="2">
        <f>O2388*(1-O$1+IF(AND(WEEKDAY($A2389)&lt;&gt;1,WEEKDAY($A2389)&lt;&gt;7),-O$5,0))^($A2389-$A2388)*(1+2*(G2389/G2388-1))</f>
        <v>35432474.566616915</v>
      </c>
      <c r="P2389" s="2"/>
      <c r="Q2389">
        <f>ROW()</f>
        <v>2389</v>
      </c>
      <c r="R2389">
        <f t="shared" si="70"/>
        <v>0.90157728706624607</v>
      </c>
      <c r="S2389">
        <f>S2388*(1-(S$1+S$5))^($A2389-$A2388)*(1+2*(E2389/E2388-1))</f>
        <v>67220.508363064058</v>
      </c>
      <c r="T2389">
        <f>VLOOKUP(A2389,'UVXY-IV'!A$43:E$2041,4,0)</f>
        <v>3386290</v>
      </c>
      <c r="U2389">
        <v>138.80000000000001</v>
      </c>
      <c r="V2389">
        <f>V2388*(1-V$1+J2389)^($A2389-$A2388)*(1+2*(E2389/E2388-1))</f>
        <v>3666200.7296806863</v>
      </c>
      <c r="Z2389">
        <f t="shared" si="69"/>
        <v>2.9747453026518489E-2</v>
      </c>
    </row>
    <row r="2390" spans="1:26" x14ac:dyDescent="0.25">
      <c r="A2390" s="1">
        <v>41530</v>
      </c>
      <c r="B2390" s="12">
        <v>14.16</v>
      </c>
      <c r="C2390" s="12">
        <v>15.7</v>
      </c>
      <c r="D2390">
        <v>1507.37</v>
      </c>
      <c r="E2390">
        <v>1344.55</v>
      </c>
      <c r="F2390">
        <f>IFERROR(VLOOKUP(A2390,SHORTVOL!$A$2:$E$10000,5,0),"")</f>
        <v>411.18</v>
      </c>
      <c r="G2390">
        <f>IFERROR(VLOOKUP($A2390,LONGVOL!$A$2:$E$10000,5,0),"")</f>
        <v>14802.85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>
        <f>K2389*(1-(K$1+K$5))^($A2390-$A2389)*(1+1.5*(E2390/E2389-1))</f>
        <v>189432.17478303879</v>
      </c>
      <c r="M2390" s="2">
        <f>M2389*(1-M$1+IF(AND(WEEKDAY($A2390)&lt;&gt;1,WEEKDAY($A2390)&lt;&gt;7),-M$5,0))^($A2390-$A2389)*(1+(F2390/F2389-1))</f>
        <v>9.8967279387661993</v>
      </c>
      <c r="N2390" s="2"/>
      <c r="O2390" s="2">
        <f>O2389*(1-O$1+IF(AND(WEEKDAY($A2390)&lt;&gt;1,WEEKDAY($A2390)&lt;&gt;7),-O$5,0))^($A2390-$A2389)*(1+2*(G2390/G2389-1))</f>
        <v>34611676.173119649</v>
      </c>
      <c r="P2390" s="2"/>
      <c r="Q2390">
        <f>ROW()</f>
        <v>2390</v>
      </c>
      <c r="R2390">
        <f t="shared" si="70"/>
        <v>0.90191082802547773</v>
      </c>
      <c r="S2390">
        <f>S2389*(1-(S$1+S$5))^($A2390-$A2389)*(1+2*(E2390/E2389-1))</f>
        <v>67218.243124015105</v>
      </c>
      <c r="T2390">
        <f>VLOOKUP(A2390,'UVXY-IV'!A$43:E$2041,4,0)</f>
        <v>3386310</v>
      </c>
      <c r="U2390">
        <v>134.63999999999999</v>
      </c>
      <c r="V2390">
        <f>V2389*(1-V$1+J2390)^($A2390-$A2389)*(1+2*(E2390/E2389-1))</f>
        <v>3666037.0626207646</v>
      </c>
      <c r="Z2390">
        <f t="shared" si="69"/>
        <v>-2.3165144504769919E-2</v>
      </c>
    </row>
    <row r="2391" spans="1:26" x14ac:dyDescent="0.25">
      <c r="A2391" s="1">
        <v>41533</v>
      </c>
      <c r="B2391" s="12">
        <v>14.38</v>
      </c>
      <c r="C2391" s="12">
        <v>15.6</v>
      </c>
      <c r="D2391">
        <v>1484.88</v>
      </c>
      <c r="E2391">
        <v>1324.49</v>
      </c>
      <c r="F2391">
        <f>IFERROR(VLOOKUP(A2391,SHORTVOL!$A$2:$E$10000,5,0),"")</f>
        <v>415.15</v>
      </c>
      <c r="G2391">
        <f>IFERROR(VLOOKUP($A2391,LONGVOL!$A$2:$E$10000,5,0),"")</f>
        <v>14659.7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>
        <f>K2390*(1-(K$1+K$5))^($A2391-$A2390)*(1+1.5*(E2391/E2390-1))</f>
        <v>185187.50027225481</v>
      </c>
      <c r="M2391" s="2">
        <f>M2390*(1-M$1+IF(AND(WEEKDAY($A2391)&lt;&gt;1,WEEKDAY($A2391)&lt;&gt;7),-M$5,0))^($A2391-$A2390)*(1+(F2391/F2390-1))</f>
        <v>9.9891206135076178</v>
      </c>
      <c r="N2391" s="2"/>
      <c r="O2391" s="2">
        <f>O2390*(1-O$1+IF(AND(WEEKDAY($A2391)&lt;&gt;1,WEEKDAY($A2391)&lt;&gt;7),-O$5,0))^($A2391-$A2390)*(1+2*(G2391/G2390-1))</f>
        <v>33927937.670096226</v>
      </c>
      <c r="P2391" s="2"/>
      <c r="Q2391">
        <f>ROW()</f>
        <v>2391</v>
      </c>
      <c r="R2391">
        <f t="shared" si="70"/>
        <v>0.92179487179487185</v>
      </c>
      <c r="S2391">
        <f>S2390*(1-(S$1+S$5))^($A2391-$A2390)*(1+2*(E2391/E2390-1))</f>
        <v>65205.926844203095</v>
      </c>
      <c r="T2391">
        <f>VLOOKUP(A2391,'UVXY-IV'!A$43:E$2041,4,0)</f>
        <v>3286030</v>
      </c>
      <c r="U2391">
        <v>132.47999999999999</v>
      </c>
      <c r="V2391">
        <f>V2390*(1-V$1+J2391)^($A2391-$A2390)*(1+2*(E2391/E2390-1))</f>
        <v>3556166.9447292788</v>
      </c>
      <c r="Z2391">
        <f t="shared" si="69"/>
        <v>-1.975456200397574E-2</v>
      </c>
    </row>
    <row r="2392" spans="1:26" x14ac:dyDescent="0.25">
      <c r="A2392" s="1">
        <v>41534</v>
      </c>
      <c r="B2392" s="12">
        <v>14.53</v>
      </c>
      <c r="C2392" s="12">
        <v>15.66</v>
      </c>
      <c r="D2392">
        <v>1475.56</v>
      </c>
      <c r="E2392">
        <v>1316.17</v>
      </c>
      <c r="F2392">
        <f>IFERROR(VLOOKUP(A2392,SHORTVOL!$A$2:$E$10000,5,0),"")</f>
        <v>420.84</v>
      </c>
      <c r="G2392">
        <f>IFERROR(VLOOKUP($A2392,LONGVOL!$A$2:$E$10000,5,0),"")</f>
        <v>14459.04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>
        <f>K2391*(1-(K$1+K$5))^($A2392-$A2391)*(1+1.5*(E2392/E2391-1))</f>
        <v>183440.81299479873</v>
      </c>
      <c r="M2392" s="2">
        <f>M2391*(1-M$1+IF(AND(WEEKDAY($A2392)&lt;&gt;1,WEEKDAY($A2392)&lt;&gt;7),-M$5,0))^($A2392-$A2391)*(1+(F2392/F2391-1))</f>
        <v>10.124962308077047</v>
      </c>
      <c r="N2392" s="2"/>
      <c r="O2392" s="2">
        <f>O2391*(1-O$1+IF(AND(WEEKDAY($A2392)&lt;&gt;1,WEEKDAY($A2392)&lt;&gt;7),-O$5,0))^($A2392-$A2391)*(1+2*(G2392/G2391-1))</f>
        <v>32994433.893986043</v>
      </c>
      <c r="P2392" s="2"/>
      <c r="Q2392">
        <f>ROW()</f>
        <v>2392</v>
      </c>
      <c r="R2392">
        <f t="shared" si="70"/>
        <v>0.92784163473818637</v>
      </c>
      <c r="S2392">
        <f>S2391*(1-(S$1+S$5))^($A2392-$A2391)*(1+2*(E2392/E2391-1))</f>
        <v>64384.553766699173</v>
      </c>
      <c r="T2392">
        <f>VLOOKUP(A2392,'UVXY-IV'!A$43:E$2041,4,0)</f>
        <v>3244090</v>
      </c>
      <c r="U2392">
        <v>129.36000000000001</v>
      </c>
      <c r="V2392">
        <f>V2391*(1-V$1+J2392)^($A2392-$A2391)*(1+2*(E2392/E2391-1))</f>
        <v>3511331.9096498676</v>
      </c>
      <c r="Z2392">
        <f t="shared" si="69"/>
        <v>-2.7514309451616481E-2</v>
      </c>
    </row>
    <row r="2393" spans="1:26" x14ac:dyDescent="0.25">
      <c r="A2393" s="1">
        <v>41535</v>
      </c>
      <c r="B2393" s="12">
        <v>13.59</v>
      </c>
      <c r="C2393" s="12">
        <v>15.18</v>
      </c>
      <c r="D2393">
        <v>1403.93</v>
      </c>
      <c r="E2393">
        <v>1252.28</v>
      </c>
      <c r="F2393">
        <f>IFERROR(VLOOKUP(A2393,SHORTVOL!$A$2:$E$10000,5,0),"")</f>
        <v>435.05</v>
      </c>
      <c r="G2393">
        <f>IFERROR(VLOOKUP($A2393,LONGVOL!$A$2:$E$10000,5,0),"")</f>
        <v>13970.81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>
        <f>K2392*(1-(K$1+K$5))^($A2393-$A2392)*(1+1.5*(E2393/E2392-1))</f>
        <v>170082.20665302523</v>
      </c>
      <c r="M2393" s="2">
        <f>M2392*(1-M$1+IF(AND(WEEKDAY($A2393)&lt;&gt;1,WEEKDAY($A2393)&lt;&gt;7),-M$5,0))^($A2393-$A2392)*(1+(F2393/F2392-1))</f>
        <v>10.465735741369501</v>
      </c>
      <c r="N2393" s="2"/>
      <c r="O2393" s="2">
        <f>O2392*(1-O$1+IF(AND(WEEKDAY($A2393)&lt;&gt;1,WEEKDAY($A2393)&lt;&gt;7),-O$5,0))^($A2393-$A2392)*(1+2*(G2393/G2392-1))</f>
        <v>30761885.160438798</v>
      </c>
      <c r="P2393" s="2"/>
      <c r="Q2393">
        <f>ROW()</f>
        <v>2393</v>
      </c>
      <c r="R2393">
        <f t="shared" si="70"/>
        <v>0.89525691699604748</v>
      </c>
      <c r="S2393">
        <f>S2392*(1-(S$1+S$5))^($A2393-$A2392)*(1+2*(E2393/E2392-1))</f>
        <v>58131.838163135675</v>
      </c>
      <c r="T2393">
        <f>VLOOKUP(A2393,'UVXY-IV'!A$43:E$2041,4,0)</f>
        <v>2928230</v>
      </c>
      <c r="U2393">
        <v>119.76</v>
      </c>
      <c r="V2393">
        <f>V2392*(1-V$1+J2393)^($A2393-$A2392)*(1+2*(E2393/E2392-1))</f>
        <v>3170292.7954498427</v>
      </c>
      <c r="Z2393">
        <f t="shared" si="69"/>
        <v>-6.766440487267078E-2</v>
      </c>
    </row>
    <row r="2394" spans="1:26" x14ac:dyDescent="0.25">
      <c r="A2394" s="1">
        <v>41536</v>
      </c>
      <c r="B2394" s="12">
        <v>13.16</v>
      </c>
      <c r="C2394" s="12">
        <v>15.02</v>
      </c>
      <c r="D2394">
        <v>1408.45</v>
      </c>
      <c r="E2394">
        <v>1256.31</v>
      </c>
      <c r="F2394">
        <f>IFERROR(VLOOKUP(A2394,SHORTVOL!$A$2:$E$10000,5,0),"")</f>
        <v>438.53</v>
      </c>
      <c r="G2394">
        <f>IFERROR(VLOOKUP($A2394,LONGVOL!$A$2:$E$10000,5,0),"")</f>
        <v>13858.98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>
        <f>K2393*(1-(K$1+K$5))^($A2394-$A2393)*(1+1.5*(E2394/E2393-1))</f>
        <v>170901.58786583555</v>
      </c>
      <c r="M2394" s="2">
        <f>M2393*(1-M$1+IF(AND(WEEKDAY($A2394)&lt;&gt;1,WEEKDAY($A2394)&lt;&gt;7),-M$5,0))^($A2394-$A2393)*(1+(F2394/F2393-1))</f>
        <v>10.54833925432451</v>
      </c>
      <c r="N2394" s="2"/>
      <c r="O2394" s="2">
        <f>O2393*(1-O$1+IF(AND(WEEKDAY($A2394)&lt;&gt;1,WEEKDAY($A2394)&lt;&gt;7),-O$5,0))^($A2394-$A2393)*(1+2*(G2394/G2393-1))</f>
        <v>30265144.382409241</v>
      </c>
      <c r="P2394" s="2"/>
      <c r="Q2394">
        <f>ROW()</f>
        <v>2394</v>
      </c>
      <c r="R2394">
        <f t="shared" si="70"/>
        <v>0.87616511318242352</v>
      </c>
      <c r="S2394">
        <f>S2393*(1-(S$1+S$5))^($A2394-$A2393)*(1+2*(E2394/E2393-1))</f>
        <v>58504.018231309259</v>
      </c>
      <c r="T2394">
        <f>VLOOKUP(A2394,'UVXY-IV'!A$43:E$2041,4,0)</f>
        <v>2947110</v>
      </c>
      <c r="U2394">
        <v>118.6</v>
      </c>
      <c r="V2394">
        <f>V2393*(1-V$1+J2394)^($A2394-$A2393)*(1+2*(E2394/E2393-1))</f>
        <v>3190554.2866752348</v>
      </c>
      <c r="Z2394">
        <f t="shared" si="69"/>
        <v>-1.6147930318275439E-2</v>
      </c>
    </row>
    <row r="2395" spans="1:26" x14ac:dyDescent="0.25">
      <c r="A2395" s="1">
        <v>41537</v>
      </c>
      <c r="B2395" s="12">
        <v>13.12</v>
      </c>
      <c r="C2395" s="12">
        <v>15.32</v>
      </c>
      <c r="D2395">
        <v>1432.14</v>
      </c>
      <c r="E2395">
        <v>1277.44</v>
      </c>
      <c r="F2395">
        <f>IFERROR(VLOOKUP(A2395,SHORTVOL!$A$2:$E$10000,5,0),"")</f>
        <v>431.48</v>
      </c>
      <c r="G2395">
        <f>IFERROR(VLOOKUP($A2395,LONGVOL!$A$2:$E$10000,5,0),"")</f>
        <v>14081.7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>
        <f>K2394*(1-(K$1+K$5))^($A2395-$A2394)*(1+1.5*(E2395/E2394-1))</f>
        <v>175211.52336547157</v>
      </c>
      <c r="M2395" s="2">
        <f>M2394*(1-M$1+IF(AND(WEEKDAY($A2395)&lt;&gt;1,WEEKDAY($A2395)&lt;&gt;7),-M$5,0))^($A2395-$A2394)*(1+(F2395/F2394-1))</f>
        <v>10.37766479499656</v>
      </c>
      <c r="N2395" s="2"/>
      <c r="O2395" s="2">
        <f>O2394*(1-O$1+IF(AND(WEEKDAY($A2395)&lt;&gt;1,WEEKDAY($A2395)&lt;&gt;7),-O$5,0))^($A2395-$A2394)*(1+2*(G2395/G2394-1))</f>
        <v>31233703.97447589</v>
      </c>
      <c r="P2395" s="2"/>
      <c r="Q2395">
        <f>ROW()</f>
        <v>2395</v>
      </c>
      <c r="R2395">
        <f t="shared" si="70"/>
        <v>0.85639686684073102</v>
      </c>
      <c r="S2395">
        <f>S2394*(1-(S$1+S$5))^($A2395-$A2394)*(1+2*(E2395/E2394-1))</f>
        <v>60469.949946295375</v>
      </c>
      <c r="T2395">
        <f>VLOOKUP(A2395,'UVXY-IV'!A$43:E$2041,4,0)</f>
        <v>3045580</v>
      </c>
      <c r="U2395">
        <v>122.56</v>
      </c>
      <c r="V2395">
        <f>V2394*(1-V$1+J2395)^($A2395-$A2394)*(1+2*(E2395/E2394-1))</f>
        <v>3297730.6187006054</v>
      </c>
      <c r="Z2395">
        <f t="shared" si="69"/>
        <v>3.2002477167417664E-2</v>
      </c>
    </row>
    <row r="2396" spans="1:26" x14ac:dyDescent="0.25">
      <c r="A2396" s="1">
        <v>41540</v>
      </c>
      <c r="B2396" s="12">
        <v>14.31</v>
      </c>
      <c r="C2396" s="12">
        <v>15.92</v>
      </c>
      <c r="D2396">
        <v>1463.76</v>
      </c>
      <c r="E2396">
        <v>1305.6500000000001</v>
      </c>
      <c r="F2396">
        <f>IFERROR(VLOOKUP(A2396,SHORTVOL!$A$2:$E$10000,5,0),"")</f>
        <v>425.15</v>
      </c>
      <c r="G2396">
        <f>IFERROR(VLOOKUP($A2396,LONGVOL!$A$2:$E$10000,5,0),"")</f>
        <v>14288.33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>
        <f>K2395*(1-(K$1+K$5))^($A2396-$A2395)*(1+1.5*(E2396/E2395-1))</f>
        <v>181010.170403536</v>
      </c>
      <c r="M2396" s="2">
        <f>M2395*(1-M$1+IF(AND(WEEKDAY($A2396)&lt;&gt;1,WEEKDAY($A2396)&lt;&gt;7),-M$5,0))^($A2396-$A2395)*(1+(F2396/F2395-1))</f>
        <v>10.222184547403234</v>
      </c>
      <c r="N2396" s="2"/>
      <c r="O2396" s="2">
        <f>O2395*(1-O$1+IF(AND(WEEKDAY($A2396)&lt;&gt;1,WEEKDAY($A2396)&lt;&gt;7),-O$5,0))^($A2396-$A2395)*(1+2*(G2396/G2395-1))</f>
        <v>32136497.253679536</v>
      </c>
      <c r="P2396" s="2"/>
      <c r="Q2396">
        <f>ROW()</f>
        <v>2396</v>
      </c>
      <c r="R2396">
        <f t="shared" si="70"/>
        <v>0.89886934673366836</v>
      </c>
      <c r="S2396">
        <f>S2395*(1-(S$1+S$5))^($A2396-$A2395)*(1+2*(E2396/E2395-1))</f>
        <v>63134.310396250665</v>
      </c>
      <c r="T2396">
        <f>VLOOKUP(A2396,'UVXY-IV'!A$43:E$2041,4,0)</f>
        <v>3180480</v>
      </c>
      <c r="U2396">
        <v>125.84</v>
      </c>
      <c r="V2396">
        <f>V2395*(1-V$1+J2396)^($A2396-$A2395)*(1+2*(E2396/E2395-1))</f>
        <v>3442918.560321671</v>
      </c>
      <c r="Z2396">
        <f t="shared" si="69"/>
        <v>2.8904457823555108E-2</v>
      </c>
    </row>
    <row r="2397" spans="1:26" x14ac:dyDescent="0.25">
      <c r="A2397" s="1">
        <v>41541</v>
      </c>
      <c r="B2397" s="12">
        <v>14.08</v>
      </c>
      <c r="C2397" s="12">
        <v>15.64</v>
      </c>
      <c r="D2397">
        <v>1438.36</v>
      </c>
      <c r="E2397">
        <v>1282.99</v>
      </c>
      <c r="F2397">
        <f>IFERROR(VLOOKUP(A2397,SHORTVOL!$A$2:$E$10000,5,0),"")</f>
        <v>427.08</v>
      </c>
      <c r="G2397">
        <f>IFERROR(VLOOKUP($A2397,LONGVOL!$A$2:$E$10000,5,0),"")</f>
        <v>14223.57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>
        <f>K2396*(1-(K$1+K$5))^($A2397-$A2396)*(1+1.5*(E2397/E2396-1))</f>
        <v>176296.24023079895</v>
      </c>
      <c r="M2397" s="2">
        <f>M2396*(1-M$1+IF(AND(WEEKDAY($A2397)&lt;&gt;1,WEEKDAY($A2397)&lt;&gt;7),-M$5,0))^($A2397-$A2396)*(1+(F2397/F2396-1))</f>
        <v>10.267505788204453</v>
      </c>
      <c r="N2397" s="2"/>
      <c r="O2397" s="2">
        <f>O2396*(1-O$1+IF(AND(WEEKDAY($A2397)&lt;&gt;1,WEEKDAY($A2397)&lt;&gt;7),-O$5,0))^($A2397-$A2396)*(1+2*(G2397/G2396-1))</f>
        <v>31840695.02846472</v>
      </c>
      <c r="P2397" s="2"/>
      <c r="Q2397">
        <f>ROW()</f>
        <v>2397</v>
      </c>
      <c r="R2397">
        <f t="shared" si="70"/>
        <v>0.90025575447570327</v>
      </c>
      <c r="S2397">
        <f>S2396*(1-(S$1+S$5))^($A2397-$A2396)*(1+2*(E2397/E2396-1))</f>
        <v>60940.82182782673</v>
      </c>
      <c r="T2397">
        <f>VLOOKUP(A2397,'UVXY-IV'!A$43:E$2041,4,0)</f>
        <v>3069830</v>
      </c>
      <c r="U2397">
        <v>124.32</v>
      </c>
      <c r="V2397">
        <f>V2396*(1-V$1+J2397)^($A2397-$A2396)*(1+2*(E2397/E2396-1))</f>
        <v>3323264.1499140435</v>
      </c>
      <c r="Z2397">
        <f t="shared" si="69"/>
        <v>-9.2045571388756908E-3</v>
      </c>
    </row>
    <row r="2398" spans="1:26" x14ac:dyDescent="0.25">
      <c r="A2398" s="1">
        <v>41542</v>
      </c>
      <c r="B2398" s="12">
        <v>14.01</v>
      </c>
      <c r="C2398" s="12">
        <v>15.56</v>
      </c>
      <c r="D2398">
        <v>1437.19</v>
      </c>
      <c r="E2398">
        <v>1281.95</v>
      </c>
      <c r="F2398">
        <f>IFERROR(VLOOKUP(A2398,SHORTVOL!$A$2:$E$10000,5,0),"")</f>
        <v>429.22</v>
      </c>
      <c r="G2398">
        <f>IFERROR(VLOOKUP($A2398,LONGVOL!$A$2:$E$10000,5,0),"")</f>
        <v>14152.13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>
        <f>K2397*(1-(K$1+K$5))^($A2398-$A2397)*(1+1.5*(E2398/E2397-1))</f>
        <v>176080.19146392267</v>
      </c>
      <c r="M2398" s="2">
        <f>M2397*(1-M$1+IF(AND(WEEKDAY($A2398)&lt;&gt;1,WEEKDAY($A2398)&lt;&gt;7),-M$5,0))^($A2398-$A2397)*(1+(F2398/F2397-1))</f>
        <v>10.317865468954919</v>
      </c>
      <c r="N2398" s="2"/>
      <c r="O2398" s="2">
        <f>O2397*(1-O$1+IF(AND(WEEKDAY($A2398)&lt;&gt;1,WEEKDAY($A2398)&lt;&gt;7),-O$5,0))^($A2398-$A2397)*(1+2*(G2398/G2397-1))</f>
        <v>31516398.294952586</v>
      </c>
      <c r="P2398" s="2"/>
      <c r="Q2398">
        <f>ROW()</f>
        <v>2398</v>
      </c>
      <c r="R2398">
        <f t="shared" si="70"/>
        <v>0.90038560411311053</v>
      </c>
      <c r="S2398">
        <f>S2397*(1-(S$1+S$5))^($A2398-$A2397)*(1+2*(E2398/E2397-1))</f>
        <v>60839.973485568946</v>
      </c>
      <c r="T2398">
        <f>VLOOKUP(A2398,'UVXY-IV'!A$43:E$2041,4,0)</f>
        <v>3064320</v>
      </c>
      <c r="U2398">
        <v>123.4</v>
      </c>
      <c r="V2398">
        <f>V2397*(1-V$1+J2398)^($A2398-$A2397)*(1+2*(E2398/E2397-1))</f>
        <v>3317728.3139284626</v>
      </c>
      <c r="Z2398">
        <f t="shared" si="69"/>
        <v>-1.0184976591189998E-2</v>
      </c>
    </row>
    <row r="2399" spans="1:26" x14ac:dyDescent="0.25">
      <c r="A2399" s="1">
        <v>41543</v>
      </c>
      <c r="B2399" s="12">
        <v>14.06</v>
      </c>
      <c r="C2399" s="12">
        <v>15.41</v>
      </c>
      <c r="D2399">
        <v>1413.85</v>
      </c>
      <c r="E2399">
        <v>1261.1300000000001</v>
      </c>
      <c r="F2399">
        <f>IFERROR(VLOOKUP(A2399,SHORTVOL!$A$2:$E$10000,5,0),"")</f>
        <v>435.29</v>
      </c>
      <c r="G2399">
        <f>IFERROR(VLOOKUP($A2399,LONGVOL!$A$2:$E$10000,5,0),"")</f>
        <v>13951.91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>
        <f>K2398*(1-(K$1+K$5))^($A2399-$A2398)*(1+1.5*(E2399/E2398-1))</f>
        <v>171788.99746623522</v>
      </c>
      <c r="M2399" s="2">
        <f>M2398*(1-M$1+IF(AND(WEEKDAY($A2399)&lt;&gt;1,WEEKDAY($A2399)&lt;&gt;7),-M$5,0))^($A2399-$A2398)*(1+(F2399/F2398-1))</f>
        <v>10.462676305744138</v>
      </c>
      <c r="N2399" s="2"/>
      <c r="O2399" s="2">
        <f>O2398*(1-O$1+IF(AND(WEEKDAY($A2399)&lt;&gt;1,WEEKDAY($A2399)&lt;&gt;7),-O$5,0))^($A2399-$A2398)*(1+2*(G2399/G2398-1))</f>
        <v>30620308.588333845</v>
      </c>
      <c r="P2399" s="2"/>
      <c r="Q2399">
        <f>ROW()</f>
        <v>2399</v>
      </c>
      <c r="R2399">
        <f t="shared" si="70"/>
        <v>0.91239454899415962</v>
      </c>
      <c r="S2399">
        <f>S2398*(1-(S$1+S$5))^($A2399-$A2398)*(1+2*(E2399/E2398-1))</f>
        <v>58861.800070868012</v>
      </c>
      <c r="T2399">
        <f>VLOOKUP(A2399,'UVXY-IV'!A$43:E$2041,4,0)</f>
        <v>2964170</v>
      </c>
      <c r="U2399">
        <v>118.92</v>
      </c>
      <c r="V2399">
        <f>V2398*(1-V$1+J2399)^($A2399-$A2398)*(1+2*(E2399/E2398-1))</f>
        <v>3209819.3393728957</v>
      </c>
      <c r="Z2399">
        <f t="shared" si="69"/>
        <v>-2.8432490864993665E-2</v>
      </c>
    </row>
    <row r="2400" spans="1:26" x14ac:dyDescent="0.25">
      <c r="A2400" s="1">
        <v>41544</v>
      </c>
      <c r="B2400" s="12">
        <v>15.46</v>
      </c>
      <c r="C2400" s="12">
        <v>16.04</v>
      </c>
      <c r="D2400">
        <v>1469.19</v>
      </c>
      <c r="E2400">
        <v>1310.49</v>
      </c>
      <c r="F2400">
        <f>IFERROR(VLOOKUP(A2400,SHORTVOL!$A$2:$E$10000,5,0),"")</f>
        <v>417.88</v>
      </c>
      <c r="G2400">
        <f>IFERROR(VLOOKUP($A2400,LONGVOL!$A$2:$E$10000,5,0),"")</f>
        <v>14510.19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>
        <f>K2399*(1-(K$1+K$5))^($A2400-$A2399)*(1+1.5*(E2400/E2399-1))</f>
        <v>181872.85714593952</v>
      </c>
      <c r="M2400" s="2">
        <f>M2399*(1-M$1+IF(AND(WEEKDAY($A2400)&lt;&gt;1,WEEKDAY($A2400)&lt;&gt;7),-M$5,0))^($A2400-$A2399)*(1+(F2400/F2399-1))</f>
        <v>10.043148253757252</v>
      </c>
      <c r="N2400" s="2"/>
      <c r="O2400" s="2">
        <f>O2399*(1-O$1+IF(AND(WEEKDAY($A2400)&lt;&gt;1,WEEKDAY($A2400)&lt;&gt;7),-O$5,0))^($A2400-$A2399)*(1+2*(G2400/G2399-1))</f>
        <v>33066160.800973434</v>
      </c>
      <c r="P2400" s="2"/>
      <c r="Q2400">
        <f>ROW()</f>
        <v>2400</v>
      </c>
      <c r="R2400">
        <f t="shared" si="70"/>
        <v>0.96384039900249385</v>
      </c>
      <c r="S2400">
        <f>S2399*(1-(S$1+S$5))^($A2400-$A2399)*(1+2*(E2400/E2399-1))</f>
        <v>63467.304306093465</v>
      </c>
      <c r="T2400">
        <f>VLOOKUP(A2400,'UVXY-IV'!A$43:E$2041,4,0)</f>
        <v>3196040</v>
      </c>
      <c r="U2400">
        <v>128.56</v>
      </c>
      <c r="V2400">
        <f>V2399*(1-V$1+J2400)^($A2400-$A2399)*(1+2*(E2400/E2399-1))</f>
        <v>3460926.2894119141</v>
      </c>
      <c r="Z2400">
        <f t="shared" si="69"/>
        <v>7.9876798288422313E-2</v>
      </c>
    </row>
    <row r="2401" spans="1:26" x14ac:dyDescent="0.25">
      <c r="A2401" s="1">
        <v>41547</v>
      </c>
      <c r="B2401" s="12">
        <v>16.600000000000001</v>
      </c>
      <c r="C2401" s="12">
        <v>16.8</v>
      </c>
      <c r="D2401">
        <v>1528.55</v>
      </c>
      <c r="E2401">
        <v>1363.44</v>
      </c>
      <c r="F2401">
        <f>IFERROR(VLOOKUP(A2401,SHORTVOL!$A$2:$E$10000,5,0),"")</f>
        <v>401.84</v>
      </c>
      <c r="G2401">
        <f>IFERROR(VLOOKUP($A2401,LONGVOL!$A$2:$E$10000,5,0),"")</f>
        <v>15066.94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>
        <f>K2400*(1-(K$1+K$5))^($A2401-$A2400)*(1+1.5*(E2401/E2400-1))</f>
        <v>192890.09479780024</v>
      </c>
      <c r="M2401" s="2">
        <f>M2400*(1-M$1+IF(AND(WEEKDAY($A2401)&lt;&gt;1,WEEKDAY($A2401)&lt;&gt;7),-M$5,0))^($A2401-$A2400)*(1+(F2401/F2400-1))</f>
        <v>9.6545940616220047</v>
      </c>
      <c r="N2401" s="2"/>
      <c r="O2401" s="2">
        <f>O2400*(1-O$1+IF(AND(WEEKDAY($A2401)&lt;&gt;1,WEEKDAY($A2401)&lt;&gt;7),-O$5,0))^($A2401-$A2400)*(1+2*(G2401/G2400-1))</f>
        <v>35588562.227547251</v>
      </c>
      <c r="P2401" s="2"/>
      <c r="Q2401">
        <f>ROW()</f>
        <v>2401</v>
      </c>
      <c r="R2401">
        <f t="shared" si="70"/>
        <v>0.98809523809523814</v>
      </c>
      <c r="S2401">
        <f>S2400*(1-(S$1+S$5))^($A2401-$A2400)*(1+2*(E2401/E2400-1))</f>
        <v>68589.128869636595</v>
      </c>
      <c r="T2401">
        <f>VLOOKUP(A2401,'UVXY-IV'!A$43:E$2041,4,0)</f>
        <v>3453680</v>
      </c>
      <c r="U2401">
        <v>137.36000000000001</v>
      </c>
      <c r="V2401">
        <f>V2400*(1-V$1+J2401)^($A2401-$A2400)*(1+2*(E2401/E2400-1))</f>
        <v>3740097.7987084435</v>
      </c>
      <c r="Z2401">
        <f t="shared" si="69"/>
        <v>7.628346821864973E-2</v>
      </c>
    </row>
    <row r="2402" spans="1:26" x14ac:dyDescent="0.25">
      <c r="A2402" s="1">
        <v>41548</v>
      </c>
      <c r="B2402" s="12">
        <v>15.54</v>
      </c>
      <c r="C2402" s="12">
        <v>16.13</v>
      </c>
      <c r="D2402">
        <v>1463.3</v>
      </c>
      <c r="E2402">
        <v>1305.24</v>
      </c>
      <c r="F2402">
        <f>IFERROR(VLOOKUP(A2402,SHORTVOL!$A$2:$E$10000,5,0),"")</f>
        <v>413.94</v>
      </c>
      <c r="G2402">
        <f>IFERROR(VLOOKUP($A2402,LONGVOL!$A$2:$E$10000,5,0),"")</f>
        <v>14613.2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>
        <f>K2401*(1-(K$1+K$5))^($A2402-$A2401)*(1+1.5*(E2402/E2401-1))</f>
        <v>180537.76124149337</v>
      </c>
      <c r="M2402" s="2">
        <f>M2401*(1-M$1+IF(AND(WEEKDAY($A2402)&lt;&gt;1,WEEKDAY($A2402)&lt;&gt;7),-M$5,0))^($A2402-$A2401)*(1+(F2402/F2401-1))</f>
        <v>9.9442592210701726</v>
      </c>
      <c r="N2402" s="2"/>
      <c r="O2402" s="2">
        <f>O2401*(1-O$1+IF(AND(WEEKDAY($A2402)&lt;&gt;1,WEEKDAY($A2402)&lt;&gt;7),-O$5,0))^($A2402-$A2401)*(1+2*(G2402/G2401-1))</f>
        <v>33440348.40570008</v>
      </c>
      <c r="P2402" s="2"/>
      <c r="Q2402">
        <f>ROW()</f>
        <v>2402</v>
      </c>
      <c r="R2402">
        <f t="shared" si="70"/>
        <v>0.96342219466831991</v>
      </c>
      <c r="S2402">
        <f>S2401*(1-(S$1+S$5))^($A2402-$A2401)*(1+2*(E2402/E2401-1))</f>
        <v>62731.403587697132</v>
      </c>
      <c r="T2402">
        <f>VLOOKUP(A2402,'UVXY-IV'!A$43:E$2041,4,0)</f>
        <v>3157970</v>
      </c>
      <c r="U2402">
        <v>128.04</v>
      </c>
      <c r="V2402">
        <f>V2401*(1-V$1+J2402)^($A2402-$A2401)*(1+2*(E2402/E2401-1))</f>
        <v>3420643.3960503368</v>
      </c>
      <c r="Z2402">
        <f t="shared" si="69"/>
        <v>-6.0362478487100857E-2</v>
      </c>
    </row>
    <row r="2403" spans="1:26" x14ac:dyDescent="0.25">
      <c r="A2403" s="1">
        <v>41549</v>
      </c>
      <c r="B2403" s="12">
        <v>16.600000000000001</v>
      </c>
      <c r="C2403" s="12">
        <v>16.809999999999999</v>
      </c>
      <c r="D2403">
        <v>1534.85</v>
      </c>
      <c r="E2403">
        <v>1369.06</v>
      </c>
      <c r="F2403">
        <f>IFERROR(VLOOKUP(A2403,SHORTVOL!$A$2:$E$10000,5,0),"")</f>
        <v>402.23</v>
      </c>
      <c r="G2403">
        <f>IFERROR(VLOOKUP($A2403,LONGVOL!$A$2:$E$10000,5,0),"")</f>
        <v>15026.82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>
        <f>K2402*(1-(K$1+K$5))^($A2403-$A2402)*(1+1.5*(E2403/E2402-1))</f>
        <v>193777.05405107856</v>
      </c>
      <c r="M2403" s="2">
        <f>M2402*(1-M$1+IF(AND(WEEKDAY($A2403)&lt;&gt;1,WEEKDAY($A2403)&lt;&gt;7),-M$5,0))^($A2403-$A2402)*(1+(F2403/F2402-1))</f>
        <v>9.6619255964755357</v>
      </c>
      <c r="N2403" s="2"/>
      <c r="O2403" s="2">
        <f>O2402*(1-O$1+IF(AND(WEEKDAY($A2403)&lt;&gt;1,WEEKDAY($A2403)&lt;&gt;7),-O$5,0))^($A2403-$A2402)*(1+2*(G2403/G2402-1))</f>
        <v>35328390.809345335</v>
      </c>
      <c r="P2403" s="2"/>
      <c r="Q2403">
        <f>ROW()</f>
        <v>2403</v>
      </c>
      <c r="R2403">
        <f t="shared" si="70"/>
        <v>0.98750743604997038</v>
      </c>
      <c r="S2403">
        <f>S2402*(1-(S$1+S$5))^($A2403-$A2402)*(1+2*(E2403/E2402-1))</f>
        <v>68863.614751572401</v>
      </c>
      <c r="T2403">
        <f>VLOOKUP(A2403,'UVXY-IV'!A$43:E$2041,4,0)</f>
        <v>3465800</v>
      </c>
      <c r="U2403">
        <v>135.80000000000001</v>
      </c>
      <c r="V2403">
        <f>V2402*(1-V$1+J2403)^($A2403-$A2402)*(1+2*(E2403/E2402-1))</f>
        <v>3754980.9391563949</v>
      </c>
      <c r="Z2403">
        <f t="shared" si="69"/>
        <v>5.6460009947845835E-2</v>
      </c>
    </row>
    <row r="2404" spans="1:26" x14ac:dyDescent="0.25">
      <c r="A2404" s="1">
        <v>41550</v>
      </c>
      <c r="B2404" s="12">
        <v>17.670000000000002</v>
      </c>
      <c r="C2404" s="12">
        <v>17.7</v>
      </c>
      <c r="D2404">
        <v>1600.06</v>
      </c>
      <c r="E2404">
        <v>1427.23</v>
      </c>
      <c r="F2404">
        <f>IFERROR(VLOOKUP(A2404,SHORTVOL!$A$2:$E$10000,5,0),"")</f>
        <v>389.85</v>
      </c>
      <c r="G2404">
        <f>IFERROR(VLOOKUP($A2404,LONGVOL!$A$2:$E$10000,5,0),"")</f>
        <v>15489.35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>
        <f>K2403*(1-(K$1+K$5))^($A2404-$A2403)*(1+1.5*(E2404/E2403-1))</f>
        <v>206125.16941468706</v>
      </c>
      <c r="M2404" s="2">
        <f>M2403*(1-M$1+IF(AND(WEEKDAY($A2404)&lt;&gt;1,WEEKDAY($A2404)&lt;&gt;7),-M$5,0))^($A2404-$A2403)*(1+(F2404/F2403-1))</f>
        <v>9.3635591183036411</v>
      </c>
      <c r="N2404" s="2"/>
      <c r="O2404" s="2">
        <f>O2403*(1-O$1+IF(AND(WEEKDAY($A2404)&lt;&gt;1,WEEKDAY($A2404)&lt;&gt;7),-O$5,0))^($A2404-$A2403)*(1+2*(G2404/G2403-1))</f>
        <v>37497936.063316822</v>
      </c>
      <c r="P2404" s="2"/>
      <c r="Q2404">
        <f>ROW()</f>
        <v>2404</v>
      </c>
      <c r="R2404">
        <f t="shared" si="70"/>
        <v>0.99830508474576285</v>
      </c>
      <c r="S2404">
        <f>S2403*(1-(S$1+S$5))^($A2404-$A2403)*(1+2*(E2404/E2403-1))</f>
        <v>74712.990167457232</v>
      </c>
      <c r="T2404">
        <f>VLOOKUP(A2404,'UVXY-IV'!A$43:E$2041,4,0)</f>
        <v>3760460</v>
      </c>
      <c r="U2404">
        <v>145.88</v>
      </c>
      <c r="V2404">
        <f>V2403*(1-V$1+J2404)^($A2404-$A2403)*(1+2*(E2404/E2403-1))</f>
        <v>4073888.7395467069</v>
      </c>
      <c r="Z2404">
        <f t="shared" si="69"/>
        <v>6.1410814482882881E-2</v>
      </c>
    </row>
    <row r="2405" spans="1:26" x14ac:dyDescent="0.25">
      <c r="A2405" s="1">
        <v>41551</v>
      </c>
      <c r="B2405" s="12">
        <v>16.739999999999998</v>
      </c>
      <c r="C2405" s="12">
        <v>17.21</v>
      </c>
      <c r="D2405">
        <v>1558.61</v>
      </c>
      <c r="E2405">
        <v>1390.26</v>
      </c>
      <c r="F2405">
        <f>IFERROR(VLOOKUP(A2405,SHORTVOL!$A$2:$E$10000,5,0),"")</f>
        <v>391.72</v>
      </c>
      <c r="G2405">
        <f>IFERROR(VLOOKUP($A2405,LONGVOL!$A$2:$E$10000,5,0),"")</f>
        <v>15414.94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>
        <f>K2404*(1-(K$1+K$5))^($A2405-$A2404)*(1+1.5*(E2405/E2404-1))</f>
        <v>198114.27933965938</v>
      </c>
      <c r="M2405" s="2">
        <f>M2404*(1-M$1+IF(AND(WEEKDAY($A2405)&lt;&gt;1,WEEKDAY($A2405)&lt;&gt;7),-M$5,0))^($A2405-$A2404)*(1+(F2405/F2404-1))</f>
        <v>9.4074810579407835</v>
      </c>
      <c r="N2405" s="2"/>
      <c r="O2405" s="2">
        <f>O2404*(1-O$1+IF(AND(WEEKDAY($A2405)&lt;&gt;1,WEEKDAY($A2405)&lt;&gt;7),-O$5,0))^($A2405-$A2404)*(1+2*(G2405/G2404-1))</f>
        <v>37132419.97692062</v>
      </c>
      <c r="P2405" s="2"/>
      <c r="Q2405">
        <f>ROW()</f>
        <v>2405</v>
      </c>
      <c r="R2405">
        <f t="shared" si="70"/>
        <v>0.97269029633933746</v>
      </c>
      <c r="S2405">
        <f>S2404*(1-(S$1+S$5))^($A2405-$A2404)*(1+2*(E2405/E2404-1))</f>
        <v>70839.973410789957</v>
      </c>
      <c r="T2405">
        <f>VLOOKUP(A2405,'UVXY-IV'!A$43:E$2041,4,0)</f>
        <v>3564820</v>
      </c>
      <c r="U2405">
        <v>143.80000000000001</v>
      </c>
      <c r="V2405">
        <f>V2404*(1-V$1+J2405)^($A2405-$A2404)*(1+2*(E2405/E2404-1))</f>
        <v>3862660.6927259322</v>
      </c>
      <c r="Z2405">
        <f t="shared" si="69"/>
        <v>-9.7476321304461599E-3</v>
      </c>
    </row>
    <row r="2406" spans="1:26" x14ac:dyDescent="0.25">
      <c r="A2406" s="1">
        <v>41554</v>
      </c>
      <c r="B2406" s="12">
        <v>19.41</v>
      </c>
      <c r="C2406" s="12">
        <v>19.07</v>
      </c>
      <c r="D2406">
        <v>1694.17</v>
      </c>
      <c r="E2406">
        <v>1511.18</v>
      </c>
      <c r="F2406">
        <f>IFERROR(VLOOKUP(A2406,SHORTVOL!$A$2:$E$10000,5,0),"")</f>
        <v>363.35</v>
      </c>
      <c r="G2406">
        <f>IFERROR(VLOOKUP($A2406,LONGVOL!$A$2:$E$10000,5,0),"")</f>
        <v>16531.36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>
        <f>K2405*(1-(K$1+K$5))^($A2406-$A2405)*(1+1.5*(E2406/E2405-1))</f>
        <v>223954.77753177003</v>
      </c>
      <c r="M2406" s="2">
        <f>M2405*(1-M$1+IF(AND(WEEKDAY($A2406)&lt;&gt;1,WEEKDAY($A2406)&lt;&gt;7),-M$5,0))^($A2406-$A2405)*(1+(F2406/F2405-1))</f>
        <v>8.7233909534708474</v>
      </c>
      <c r="N2406" s="2"/>
      <c r="O2406" s="2">
        <f>O2405*(1-O$1+IF(AND(WEEKDAY($A2406)&lt;&gt;1,WEEKDAY($A2406)&lt;&gt;7),-O$5,0))^($A2406-$A2405)*(1+2*(G2406/G2405-1))</f>
        <v>42493025.29379233</v>
      </c>
      <c r="P2406" s="2"/>
      <c r="Q2406">
        <f>ROW()</f>
        <v>2406</v>
      </c>
      <c r="R2406">
        <f t="shared" si="70"/>
        <v>1.0178290508652335</v>
      </c>
      <c r="S2406">
        <f>S2405*(1-(S$1+S$5))^($A2406-$A2405)*(1+2*(E2406/E2405-1))</f>
        <v>83154.397379627742</v>
      </c>
      <c r="T2406">
        <f>VLOOKUP(A2406,'UVXY-IV'!A$43:E$2041,4,0)</f>
        <v>4181320</v>
      </c>
      <c r="U2406">
        <v>165.24</v>
      </c>
      <c r="V2406">
        <f>V2405*(1-V$1+J2406)^($A2406-$A2405)*(1+2*(E2406/E2405-1))</f>
        <v>4533980.8647287758</v>
      </c>
      <c r="Z2406">
        <f t="shared" si="69"/>
        <v>0.14436455583028396</v>
      </c>
    </row>
    <row r="2407" spans="1:26" x14ac:dyDescent="0.25">
      <c r="A2407" s="1">
        <v>41555</v>
      </c>
      <c r="B2407" s="12">
        <v>20.34</v>
      </c>
      <c r="C2407" s="12">
        <v>19.84</v>
      </c>
      <c r="D2407">
        <v>1767.39</v>
      </c>
      <c r="E2407">
        <v>1576.49</v>
      </c>
      <c r="F2407">
        <f>IFERROR(VLOOKUP(A2407,SHORTVOL!$A$2:$E$10000,5,0),"")</f>
        <v>348.54</v>
      </c>
      <c r="G2407">
        <f>IFERROR(VLOOKUP($A2407,LONGVOL!$A$2:$E$10000,5,0),"")</f>
        <v>17205.349999999999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>
        <f>K2406*(1-(K$1+K$5))^($A2407-$A2406)*(1+1.5*(E2407/E2406-1))</f>
        <v>238470.76776681936</v>
      </c>
      <c r="M2407" s="2">
        <f>M2406*(1-M$1+IF(AND(WEEKDAY($A2407)&lt;&gt;1,WEEKDAY($A2407)&lt;&gt;7),-M$5,0))^($A2407-$A2406)*(1+(F2407/F2406-1))</f>
        <v>8.366946409386804</v>
      </c>
      <c r="N2407" s="2"/>
      <c r="O2407" s="2">
        <f>O2406*(1-O$1+IF(AND(WEEKDAY($A2407)&lt;&gt;1,WEEKDAY($A2407)&lt;&gt;7),-O$5,0))^($A2407-$A2406)*(1+2*(G2407/G2406-1))</f>
        <v>45951455.273010217</v>
      </c>
      <c r="P2407" s="2"/>
      <c r="Q2407">
        <f>ROW()</f>
        <v>2407</v>
      </c>
      <c r="R2407">
        <f t="shared" si="70"/>
        <v>1.0252016129032258</v>
      </c>
      <c r="S2407">
        <f>S2406*(1-(S$1+S$5))^($A2407-$A2406)*(1+2*(E2407/E2406-1))</f>
        <v>90338.866967211274</v>
      </c>
      <c r="T2407">
        <f>VLOOKUP(A2407,'UVXY-IV'!A$43:E$2041,4,0)</f>
        <v>4542410</v>
      </c>
      <c r="U2407">
        <v>180.56</v>
      </c>
      <c r="V2407">
        <f>V2406*(1-V$1+J2407)^($A2407-$A2406)*(1+2*(E2407/E2406-1))</f>
        <v>4925661.1501502199</v>
      </c>
      <c r="Z2407">
        <f t="shared" si="69"/>
        <v>8.1388179714356967E-2</v>
      </c>
    </row>
    <row r="2408" spans="1:26" x14ac:dyDescent="0.25">
      <c r="A2408" s="1">
        <v>41556</v>
      </c>
      <c r="B2408" s="12">
        <v>19.600000000000001</v>
      </c>
      <c r="C2408" s="12">
        <v>19.29</v>
      </c>
      <c r="D2408">
        <v>1727.07</v>
      </c>
      <c r="E2408">
        <v>1540.52</v>
      </c>
      <c r="F2408">
        <f>IFERROR(VLOOKUP(A2408,SHORTVOL!$A$2:$E$10000,5,0),"")</f>
        <v>357.23</v>
      </c>
      <c r="G2408">
        <f>IFERROR(VLOOKUP($A2408,LONGVOL!$A$2:$E$10000,5,0),"")</f>
        <v>16776.29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>
        <f>K2407*(1-(K$1+K$5))^($A2408-$A2407)*(1+1.5*(E2408/E2407-1))</f>
        <v>230306.95330255586</v>
      </c>
      <c r="M2408" s="2">
        <f>M2407*(1-M$1+IF(AND(WEEKDAY($A2408)&lt;&gt;1,WEEKDAY($A2408)&lt;&gt;7),-M$5,0))^($A2408-$A2407)*(1+(F2408/F2407-1))</f>
        <v>8.5746513907484232</v>
      </c>
      <c r="N2408" s="2"/>
      <c r="O2408" s="2">
        <f>O2407*(1-O$1+IF(AND(WEEKDAY($A2408)&lt;&gt;1,WEEKDAY($A2408)&lt;&gt;7),-O$5,0))^($A2408-$A2407)*(1+2*(G2408/G2407-1))</f>
        <v>43653457.785606995</v>
      </c>
      <c r="P2408" s="2"/>
      <c r="Q2408">
        <f>ROW()</f>
        <v>2408</v>
      </c>
      <c r="R2408">
        <f t="shared" si="70"/>
        <v>1.0160705028512185</v>
      </c>
      <c r="S2408">
        <f>S2407*(1-(S$1+S$5))^($A2408-$A2407)*(1+2*(E2408/E2407-1))</f>
        <v>86213.526251275442</v>
      </c>
      <c r="T2408">
        <f>VLOOKUP(A2408,'UVXY-IV'!A$43:E$2041,4,0)</f>
        <v>4333840</v>
      </c>
      <c r="U2408">
        <v>168.4</v>
      </c>
      <c r="V2408">
        <f>V2407*(1-V$1+J2408)^($A2408-$A2407)*(1+2*(E2408/E2407-1))</f>
        <v>4700680.4834006233</v>
      </c>
      <c r="Z2408">
        <f t="shared" si="69"/>
        <v>-5.0009242879255678E-2</v>
      </c>
    </row>
    <row r="2409" spans="1:26" x14ac:dyDescent="0.25">
      <c r="A2409" s="1">
        <v>41557</v>
      </c>
      <c r="B2409" s="12">
        <v>16.48</v>
      </c>
      <c r="C2409" s="12">
        <v>17.21</v>
      </c>
      <c r="D2409">
        <v>1545.42</v>
      </c>
      <c r="E2409">
        <v>1378.49</v>
      </c>
      <c r="F2409">
        <f>IFERROR(VLOOKUP(A2409,SHORTVOL!$A$2:$E$10000,5,0),"")</f>
        <v>392.12</v>
      </c>
      <c r="G2409">
        <f>IFERROR(VLOOKUP($A2409,LONGVOL!$A$2:$E$10000,5,0),"")</f>
        <v>15137.54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>
        <f>K2408*(1-(K$1+K$5))^($A2409-$A2408)*(1+1.5*(E2409/E2408-1))</f>
        <v>193969.98991432079</v>
      </c>
      <c r="M2409" s="2">
        <f>M2408*(1-M$1+IF(AND(WEEKDAY($A2409)&lt;&gt;1,WEEKDAY($A2409)&lt;&gt;7),-M$5,0))^($A2409-$A2408)*(1+(F2409/F2408-1))</f>
        <v>9.4111291061514066</v>
      </c>
      <c r="N2409" s="2"/>
      <c r="O2409" s="2">
        <f>O2408*(1-O$1+IF(AND(WEEKDAY($A2409)&lt;&gt;1,WEEKDAY($A2409)&lt;&gt;7),-O$5,0))^($A2409-$A2408)*(1+2*(G2409/G2408-1))</f>
        <v>35120143.727091163</v>
      </c>
      <c r="P2409" s="2"/>
      <c r="Q2409">
        <f>ROW()</f>
        <v>2409</v>
      </c>
      <c r="R2409">
        <f t="shared" si="70"/>
        <v>0.95758280069726898</v>
      </c>
      <c r="S2409">
        <f>S2408*(1-(S$1+S$5))^($A2409-$A2408)*(1+2*(E2409/E2408-1))</f>
        <v>68075.566684933845</v>
      </c>
      <c r="T2409">
        <f>VLOOKUP(A2409,'UVXY-IV'!A$43:E$2041,4,0)</f>
        <v>3422470</v>
      </c>
      <c r="U2409">
        <v>135.12</v>
      </c>
      <c r="V2409">
        <f>V2408*(1-V$1+J2409)^($A2409-$A2408)*(1+2*(E2409/E2408-1))</f>
        <v>3711692.7556963069</v>
      </c>
      <c r="Z2409">
        <f t="shared" si="69"/>
        <v>-0.19547853689907135</v>
      </c>
    </row>
    <row r="2410" spans="1:26" x14ac:dyDescent="0.25">
      <c r="A2410" s="1">
        <v>41558</v>
      </c>
      <c r="B2410" s="12">
        <v>15.72</v>
      </c>
      <c r="C2410" s="12">
        <v>16.57</v>
      </c>
      <c r="D2410">
        <v>1500.53</v>
      </c>
      <c r="E2410">
        <v>1338.45</v>
      </c>
      <c r="F2410">
        <f>IFERROR(VLOOKUP(A2410,SHORTVOL!$A$2:$E$10000,5,0),"")</f>
        <v>397.93</v>
      </c>
      <c r="G2410">
        <f>IFERROR(VLOOKUP($A2410,LONGVOL!$A$2:$E$10000,5,0),"")</f>
        <v>14913.46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>
        <f>K2409*(1-(K$1+K$5))^($A2410-$A2409)*(1+1.5*(E2410/E2409-1))</f>
        <v>185517.05238422196</v>
      </c>
      <c r="M2410" s="2">
        <f>M2409*(1-M$1+IF(AND(WEEKDAY($A2410)&lt;&gt;1,WEEKDAY($A2410)&lt;&gt;7),-M$5,0))^($A2410-$A2409)*(1+(F2410/F2409-1))</f>
        <v>9.549565407945094</v>
      </c>
      <c r="N2410" s="2"/>
      <c r="O2410" s="2">
        <f>O2409*(1-O$1+IF(AND(WEEKDAY($A2410)&lt;&gt;1,WEEKDAY($A2410)&lt;&gt;7),-O$5,0))^($A2410-$A2409)*(1+2*(G2410/G2409-1))</f>
        <v>34075572.811722107</v>
      </c>
      <c r="P2410" s="2"/>
      <c r="Q2410">
        <f>ROW()</f>
        <v>2410</v>
      </c>
      <c r="R2410">
        <f t="shared" si="70"/>
        <v>0.94870247435123722</v>
      </c>
      <c r="S2410">
        <f>S2409*(1-(S$1+S$5))^($A2410-$A2409)*(1+2*(E2410/E2409-1))</f>
        <v>64118.722600514884</v>
      </c>
      <c r="T2410">
        <f>VLOOKUP(A2410,'UVXY-IV'!A$43:E$2041,4,0)</f>
        <v>3221110</v>
      </c>
      <c r="U2410">
        <v>129.84</v>
      </c>
      <c r="V2410">
        <f>V2409*(1-V$1+J2410)^($A2410-$A2409)*(1+2*(E2410/E2409-1))</f>
        <v>3495916.4613477099</v>
      </c>
      <c r="Z2410">
        <f t="shared" si="69"/>
        <v>-2.9742785891940682E-2</v>
      </c>
    </row>
    <row r="2411" spans="1:26" x14ac:dyDescent="0.25">
      <c r="A2411" s="1">
        <v>41561</v>
      </c>
      <c r="B2411" s="12">
        <v>16.07</v>
      </c>
      <c r="C2411" s="12">
        <v>16.920000000000002</v>
      </c>
      <c r="D2411">
        <v>1523.05</v>
      </c>
      <c r="E2411">
        <v>1358.53</v>
      </c>
      <c r="F2411">
        <f>IFERROR(VLOOKUP(A2411,SHORTVOL!$A$2:$E$10000,5,0),"")</f>
        <v>394.52</v>
      </c>
      <c r="G2411">
        <f>IFERROR(VLOOKUP($A2411,LONGVOL!$A$2:$E$10000,5,0),"")</f>
        <v>15041.1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>
        <f>K2410*(1-(K$1+K$5))^($A2411-$A2410)*(1+1.5*(E2411/E2410-1))</f>
        <v>189686.4049297288</v>
      </c>
      <c r="M2411" s="2">
        <f>M2410*(1-M$1+IF(AND(WEEKDAY($A2411)&lt;&gt;1,WEEKDAY($A2411)&lt;&gt;7),-M$5,0))^($A2411-$A2410)*(1+(F2411/F2410-1))</f>
        <v>9.464736236795293</v>
      </c>
      <c r="N2411" s="2"/>
      <c r="O2411" s="2">
        <f>O2410*(1-O$1+IF(AND(WEEKDAY($A2411)&lt;&gt;1,WEEKDAY($A2411)&lt;&gt;7),-O$5,0))^($A2411-$A2410)*(1+2*(G2411/G2410-1))</f>
        <v>34644372.914018393</v>
      </c>
      <c r="P2411" s="2"/>
      <c r="Q2411">
        <f>ROW()</f>
        <v>2411</v>
      </c>
      <c r="R2411">
        <f t="shared" si="70"/>
        <v>0.94976359338061456</v>
      </c>
      <c r="S2411">
        <f>S2410*(1-(S$1+S$5))^($A2411-$A2410)*(1+2*(E2411/E2410-1))</f>
        <v>66035.919252344916</v>
      </c>
      <c r="T2411">
        <f>VLOOKUP(A2411,'UVXY-IV'!A$43:E$2041,4,0)</f>
        <v>3317060</v>
      </c>
      <c r="U2411">
        <v>132.47999999999999</v>
      </c>
      <c r="V2411">
        <f>V2410*(1-V$1+J2411)^($A2411-$A2410)*(1+2*(E2411/E2410-1))</f>
        <v>3600333.2730454593</v>
      </c>
      <c r="Z2411">
        <f t="shared" si="69"/>
        <v>1.6692312274222854E-2</v>
      </c>
    </row>
    <row r="2412" spans="1:26" x14ac:dyDescent="0.25">
      <c r="A2412" s="1">
        <v>41562</v>
      </c>
      <c r="B2412" s="12">
        <v>18.66</v>
      </c>
      <c r="C2412" s="12">
        <v>18.41</v>
      </c>
      <c r="D2412">
        <v>1590.21</v>
      </c>
      <c r="E2412">
        <v>1418.43</v>
      </c>
      <c r="F2412">
        <f>IFERROR(VLOOKUP(A2412,SHORTVOL!$A$2:$E$10000,5,0),"")</f>
        <v>372.68</v>
      </c>
      <c r="G2412">
        <f>IFERROR(VLOOKUP($A2412,LONGVOL!$A$2:$E$10000,5,0),"")</f>
        <v>15873.85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>
        <f>K2411*(1-(K$1+K$5))^($A2412-$A2411)*(1+1.5*(E2412/E2411-1))</f>
        <v>202229.88134100407</v>
      </c>
      <c r="M2412" s="2">
        <f>M2411*(1-M$1+IF(AND(WEEKDAY($A2412)&lt;&gt;1,WEEKDAY($A2412)&lt;&gt;7),-M$5,0))^($A2412-$A2411)*(1+(F2412/F2411-1))</f>
        <v>8.939840416631549</v>
      </c>
      <c r="N2412" s="2"/>
      <c r="O2412" s="2">
        <f>O2411*(1-O$1+IF(AND(WEEKDAY($A2412)&lt;&gt;1,WEEKDAY($A2412)&lt;&gt;7),-O$5,0))^($A2412-$A2411)*(1+2*(G2412/G2411-1))</f>
        <v>38474918.131246425</v>
      </c>
      <c r="P2412" s="2"/>
      <c r="Q2412">
        <f>ROW()</f>
        <v>2412</v>
      </c>
      <c r="R2412">
        <f t="shared" si="70"/>
        <v>1.0135795763172188</v>
      </c>
      <c r="S2412">
        <f>S2411*(1-(S$1+S$5))^($A2412-$A2411)*(1+2*(E2412/E2411-1))</f>
        <v>71856.779571283594</v>
      </c>
      <c r="T2412">
        <f>VLOOKUP(A2412,'UVXY-IV'!A$43:E$2041,4,0)</f>
        <v>3609320</v>
      </c>
      <c r="U2412">
        <v>148.72</v>
      </c>
      <c r="V2412">
        <f>V2411*(1-V$1+J2412)^($A2412-$A2411)*(1+2*(E2412/E2411-1))</f>
        <v>3917660.6865371261</v>
      </c>
      <c r="Z2412">
        <f t="shared" si="69"/>
        <v>0.11056760146113231</v>
      </c>
    </row>
    <row r="2413" spans="1:26" x14ac:dyDescent="0.25">
      <c r="A2413" s="1">
        <v>41563</v>
      </c>
      <c r="B2413" s="12">
        <v>14.71</v>
      </c>
      <c r="C2413" s="12">
        <v>16.260000000000002</v>
      </c>
      <c r="D2413">
        <v>1429.36</v>
      </c>
      <c r="E2413">
        <v>1274.95</v>
      </c>
      <c r="F2413">
        <f>IFERROR(VLOOKUP(A2413,SHORTVOL!$A$2:$E$10000,5,0),"")</f>
        <v>414.32</v>
      </c>
      <c r="G2413">
        <f>IFERROR(VLOOKUP($A2413,LONGVOL!$A$2:$E$10000,5,0),"")</f>
        <v>14100.03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>
        <f>K2412*(1-(K$1+K$5))^($A2413-$A2412)*(1+1.5*(E2413/E2412-1))</f>
        <v>171543.66607780146</v>
      </c>
      <c r="M2413" s="2">
        <f>M2412*(1-M$1+IF(AND(WEEKDAY($A2413)&lt;&gt;1,WEEKDAY($A2413)&lt;&gt;7),-M$5,0))^($A2413-$A2412)*(1+(F2413/F2412-1))</f>
        <v>9.9376515785890067</v>
      </c>
      <c r="N2413" s="2"/>
      <c r="O2413" s="2">
        <f>O2412*(1-O$1+IF(AND(WEEKDAY($A2413)&lt;&gt;1,WEEKDAY($A2413)&lt;&gt;7),-O$5,0))^($A2413-$A2412)*(1+2*(G2413/G2412-1))</f>
        <v>29871959.600457609</v>
      </c>
      <c r="P2413" s="2"/>
      <c r="Q2413">
        <f>ROW()</f>
        <v>2413</v>
      </c>
      <c r="R2413">
        <f t="shared" si="70"/>
        <v>0.90467404674046736</v>
      </c>
      <c r="S2413">
        <f>S2412*(1-(S$1+S$5))^($A2413-$A2412)*(1+2*(E2413/E2412-1))</f>
        <v>57317.633267175283</v>
      </c>
      <c r="T2413">
        <f>VLOOKUP(A2413,'UVXY-IV'!A$43:E$2041,4,0)</f>
        <v>2876140</v>
      </c>
      <c r="U2413">
        <v>115.48</v>
      </c>
      <c r="V2413">
        <f>V2412*(1-V$1+J2413)^($A2413-$A2412)*(1+2*(E2413/E2412-1))</f>
        <v>3124956.033073354</v>
      </c>
      <c r="Z2413">
        <f t="shared" si="69"/>
        <v>-0.22359913805254195</v>
      </c>
    </row>
    <row r="2414" spans="1:26" x14ac:dyDescent="0.25">
      <c r="A2414" s="1">
        <v>41564</v>
      </c>
      <c r="B2414" s="12">
        <v>13.48</v>
      </c>
      <c r="C2414" s="12">
        <v>15.44</v>
      </c>
      <c r="D2414">
        <v>1337.86</v>
      </c>
      <c r="E2414">
        <v>1193.33</v>
      </c>
      <c r="F2414">
        <f>IFERROR(VLOOKUP(A2414,SHORTVOL!$A$2:$E$10000,5,0),"")</f>
        <v>437.9</v>
      </c>
      <c r="G2414">
        <f>IFERROR(VLOOKUP($A2414,LONGVOL!$A$2:$E$10000,5,0),"")</f>
        <v>13297.67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>
        <f>K2413*(1-(K$1+K$5))^($A2414-$A2413)*(1+1.5*(E2414/E2413-1))</f>
        <v>155069.30483751319</v>
      </c>
      <c r="M2414" s="2">
        <f>M2413*(1-M$1+IF(AND(WEEKDAY($A2414)&lt;&gt;1,WEEKDAY($A2414)&lt;&gt;7),-M$5,0))^($A2414-$A2413)*(1+(F2414/F2413-1))</f>
        <v>10.502120611080807</v>
      </c>
      <c r="N2414" s="2"/>
      <c r="O2414" s="2">
        <f>O2413*(1-O$1+IF(AND(WEEKDAY($A2414)&lt;&gt;1,WEEKDAY($A2414)&lt;&gt;7),-O$5,0))^($A2414-$A2413)*(1+2*(G2414/G2413-1))</f>
        <v>26468506.105903991</v>
      </c>
      <c r="P2414" s="2"/>
      <c r="Q2414">
        <f>ROW()</f>
        <v>2414</v>
      </c>
      <c r="R2414">
        <f t="shared" si="70"/>
        <v>0.87305699481865295</v>
      </c>
      <c r="S2414">
        <f>S2413*(1-(S$1+S$5))^($A2414-$A2413)*(1+2*(E2414/E2413-1))</f>
        <v>49977.20599473628</v>
      </c>
      <c r="T2414">
        <f>VLOOKUP(A2414,'UVXY-IV'!A$43:E$2041,4,0)</f>
        <v>2507240</v>
      </c>
      <c r="U2414">
        <v>102.84</v>
      </c>
      <c r="V2414">
        <f>V2413*(1-V$1+J2414)^($A2414-$A2413)*(1+2*(E2414/E2413-1))</f>
        <v>2724734.7324710423</v>
      </c>
      <c r="Z2414">
        <f t="shared" si="69"/>
        <v>-0.11393472474104049</v>
      </c>
    </row>
    <row r="2415" spans="1:26" x14ac:dyDescent="0.25">
      <c r="A2415" s="1">
        <v>41565</v>
      </c>
      <c r="B2415" s="12">
        <v>13.04</v>
      </c>
      <c r="C2415" s="12">
        <v>14.92</v>
      </c>
      <c r="D2415">
        <v>1318.48</v>
      </c>
      <c r="E2415">
        <v>1176.04</v>
      </c>
      <c r="F2415">
        <f>IFERROR(VLOOKUP(A2415,SHORTVOL!$A$2:$E$10000,5,0),"")</f>
        <v>439.32</v>
      </c>
      <c r="G2415">
        <f>IFERROR(VLOOKUP($A2415,LONGVOL!$A$2:$E$10000,5,0),"")</f>
        <v>13254.45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>
        <f>K2414*(1-(K$1+K$5))^($A2415-$A2414)*(1+1.5*(E2415/E2414-1))</f>
        <v>151697.68232105864</v>
      </c>
      <c r="M2415" s="2">
        <f>M2414*(1-M$1+IF(AND(WEEKDAY($A2415)&lt;&gt;1,WEEKDAY($A2415)&lt;&gt;7),-M$5,0))^($A2415-$A2414)*(1+(F2415/F2414-1))</f>
        <v>10.535065007187313</v>
      </c>
      <c r="N2415" s="2"/>
      <c r="O2415" s="2">
        <f>O2414*(1-O$1+IF(AND(WEEKDAY($A2415)&lt;&gt;1,WEEKDAY($A2415)&lt;&gt;7),-O$5,0))^($A2415-$A2414)*(1+2*(G2415/G2414-1))</f>
        <v>26292740.254180335</v>
      </c>
      <c r="P2415" s="2"/>
      <c r="Q2415">
        <f>ROW()</f>
        <v>2415</v>
      </c>
      <c r="R2415">
        <f t="shared" si="70"/>
        <v>0.87399463806970501</v>
      </c>
      <c r="S2415">
        <f>S2414*(1-(S$1+S$5))^($A2415-$A2414)*(1+2*(E2415/E2414-1))</f>
        <v>48527.344424496136</v>
      </c>
      <c r="T2415">
        <f>VLOOKUP(A2415,'UVXY-IV'!A$43:E$2041,4,0)</f>
        <v>2433780</v>
      </c>
      <c r="U2415">
        <v>100.24</v>
      </c>
      <c r="V2415">
        <f>V2414*(1-V$1+J2415)^($A2415-$A2414)*(1+2*(E2415/E2414-1))</f>
        <v>2645668.1774348118</v>
      </c>
      <c r="Z2415">
        <f t="shared" si="69"/>
        <v>-6.6405656224191034E-3</v>
      </c>
    </row>
    <row r="2416" spans="1:26" x14ac:dyDescent="0.25">
      <c r="A2416" s="1">
        <v>41568</v>
      </c>
      <c r="B2416" s="12">
        <v>13.16</v>
      </c>
      <c r="C2416" s="12">
        <v>15.14</v>
      </c>
      <c r="D2416">
        <v>1341.29</v>
      </c>
      <c r="E2416">
        <v>1196.3800000000001</v>
      </c>
      <c r="F2416">
        <f>IFERROR(VLOOKUP(A2416,SHORTVOL!$A$2:$E$10000,5,0),"")</f>
        <v>440.23</v>
      </c>
      <c r="G2416">
        <f>IFERROR(VLOOKUP($A2416,LONGVOL!$A$2:$E$10000,5,0),"")</f>
        <v>13227.15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>
        <f>K2415*(1-(K$1+K$5))^($A2416-$A2415)*(1+1.5*(E2416/E2415-1))</f>
        <v>155628.69747990076</v>
      </c>
      <c r="M2416" s="2">
        <f>M2415*(1-M$1+IF(AND(WEEKDAY($A2416)&lt;&gt;1,WEEKDAY($A2416)&lt;&gt;7),-M$5,0))^($A2416-$A2415)*(1+(F2416/F2415-1))</f>
        <v>10.553546910570118</v>
      </c>
      <c r="N2416" s="2"/>
      <c r="O2416" s="2">
        <f>O2415*(1-O$1+IF(AND(WEEKDAY($A2416)&lt;&gt;1,WEEKDAY($A2416)&lt;&gt;7),-O$5,0))^($A2416-$A2415)*(1+2*(G2416/G2415-1))</f>
        <v>26173348.713495646</v>
      </c>
      <c r="P2416" s="2"/>
      <c r="Q2416">
        <f>ROW()</f>
        <v>2416</v>
      </c>
      <c r="R2416">
        <f t="shared" si="70"/>
        <v>0.86922060766182296</v>
      </c>
      <c r="S2416">
        <f>S2415*(1-(S$1+S$5))^($A2416-$A2415)*(1+2*(E2416/E2415-1))</f>
        <v>50200.86186210419</v>
      </c>
      <c r="T2416">
        <f>VLOOKUP(A2416,'UVXY-IV'!A$43:E$2041,4,0)</f>
        <v>2518310</v>
      </c>
      <c r="U2416">
        <v>101.28</v>
      </c>
      <c r="V2416">
        <f>V2415*(1-V$1+J2416)^($A2416-$A2415)*(1+2*(E2416/E2415-1))</f>
        <v>2736820.4897783296</v>
      </c>
      <c r="Z2416">
        <f t="shared" si="69"/>
        <v>-4.5408557468903377E-3</v>
      </c>
    </row>
    <row r="2417" spans="1:26" x14ac:dyDescent="0.25">
      <c r="A2417" s="1">
        <v>41569</v>
      </c>
      <c r="B2417" s="12">
        <v>13.33</v>
      </c>
      <c r="C2417" s="12">
        <v>15.02</v>
      </c>
      <c r="D2417">
        <v>1342.02</v>
      </c>
      <c r="E2417">
        <v>1197.03</v>
      </c>
      <c r="F2417">
        <f>IFERROR(VLOOKUP(A2417,SHORTVOL!$A$2:$E$10000,5,0),"")</f>
        <v>438.94</v>
      </c>
      <c r="G2417">
        <f>IFERROR(VLOOKUP($A2417,LONGVOL!$A$2:$E$10000,5,0),"")</f>
        <v>13265.86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>
        <f>K2416*(1-(K$1+K$5))^($A2417-$A2416)*(1+1.5*(E2417/E2416-1))</f>
        <v>155754.03485705904</v>
      </c>
      <c r="M2417" s="2">
        <f>M2416*(1-M$1+IF(AND(WEEKDAY($A2417)&lt;&gt;1,WEEKDAY($A2417)&lt;&gt;7),-M$5,0))^($A2417-$A2416)*(1+(F2417/F2416-1))</f>
        <v>10.521512074749506</v>
      </c>
      <c r="N2417" s="2"/>
      <c r="O2417" s="2">
        <f>O2416*(1-O$1+IF(AND(WEEKDAY($A2417)&lt;&gt;1,WEEKDAY($A2417)&lt;&gt;7),-O$5,0))^($A2417-$A2416)*(1+2*(G2417/G2416-1))</f>
        <v>26322829.706739318</v>
      </c>
      <c r="P2417" s="2"/>
      <c r="Q2417">
        <f>ROW()</f>
        <v>2417</v>
      </c>
      <c r="R2417">
        <f t="shared" si="70"/>
        <v>0.88748335552596536</v>
      </c>
      <c r="S2417">
        <f>S2416*(1-(S$1+S$5))^($A2417-$A2416)*(1+2*(E2417/E2416-1))</f>
        <v>50253.717146239345</v>
      </c>
      <c r="T2417">
        <f>VLOOKUP(A2417,'UVXY-IV'!A$43:E$2041,4,0)</f>
        <v>2521090</v>
      </c>
      <c r="U2417">
        <v>102.16</v>
      </c>
      <c r="V2417">
        <f>V2416*(1-V$1+J2417)^($A2417-$A2416)*(1+2*(E2417/E2416-1))</f>
        <v>2739673.1968086874</v>
      </c>
      <c r="Z2417">
        <f t="shared" si="69"/>
        <v>5.711190985912884E-3</v>
      </c>
    </row>
    <row r="2418" spans="1:26" x14ac:dyDescent="0.25">
      <c r="A2418" s="1">
        <v>41570</v>
      </c>
      <c r="B2418" s="12">
        <v>13.42</v>
      </c>
      <c r="C2418" s="12">
        <v>15.11</v>
      </c>
      <c r="D2418">
        <v>1349.28</v>
      </c>
      <c r="E2418">
        <v>1203.5</v>
      </c>
      <c r="F2418">
        <f>IFERROR(VLOOKUP(A2418,SHORTVOL!$A$2:$E$10000,5,0),"")</f>
        <v>433.44</v>
      </c>
      <c r="G2418">
        <f>IFERROR(VLOOKUP($A2418,LONGVOL!$A$2:$E$10000,5,0),"")</f>
        <v>13432.15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>
        <f>K2417*(1-(K$1+K$5))^($A2418-$A2417)*(1+1.5*(E2418/E2417-1))</f>
        <v>157015.31536894388</v>
      </c>
      <c r="M2418" s="2">
        <f>M2417*(1-M$1+IF(AND(WEEKDAY($A2418)&lt;&gt;1,WEEKDAY($A2418)&lt;&gt;7),-M$5,0))^($A2418-$A2417)*(1+(F2418/F2417-1))</f>
        <v>10.388579670398574</v>
      </c>
      <c r="N2418" s="2"/>
      <c r="O2418" s="2">
        <f>O2417*(1-O$1+IF(AND(WEEKDAY($A2418)&lt;&gt;1,WEEKDAY($A2418)&lt;&gt;7),-O$5,0))^($A2418-$A2417)*(1+2*(G2418/G2417-1))</f>
        <v>26978945.594565231</v>
      </c>
      <c r="P2418" s="2"/>
      <c r="Q2418">
        <f>ROW()</f>
        <v>2418</v>
      </c>
      <c r="R2418">
        <f t="shared" si="70"/>
        <v>0.88815354070152219</v>
      </c>
      <c r="S2418">
        <f>S2417*(1-(S$1+S$5))^($A2418-$A2417)*(1+2*(E2418/E2417-1))</f>
        <v>50795.252477977039</v>
      </c>
      <c r="T2418">
        <f>VLOOKUP(A2418,'UVXY-IV'!A$43:E$2041,4,0)</f>
        <v>2548700</v>
      </c>
      <c r="U2418">
        <v>103.2</v>
      </c>
      <c r="V2418">
        <f>V2417*(1-V$1+J2418)^($A2418-$A2417)*(1+2*(E2418/E2417-1))</f>
        <v>2769166.848747435</v>
      </c>
      <c r="Z2418">
        <f t="shared" si="69"/>
        <v>2.4925735383910075E-2</v>
      </c>
    </row>
    <row r="2419" spans="1:26" x14ac:dyDescent="0.25">
      <c r="A2419" s="1">
        <v>41571</v>
      </c>
      <c r="B2419" s="12">
        <v>13.2</v>
      </c>
      <c r="C2419" s="12">
        <v>14.9</v>
      </c>
      <c r="D2419">
        <v>1329.91</v>
      </c>
      <c r="E2419">
        <v>1186.22</v>
      </c>
      <c r="F2419">
        <f>IFERROR(VLOOKUP(A2419,SHORTVOL!$A$2:$E$10000,5,0),"")</f>
        <v>443.06</v>
      </c>
      <c r="G2419">
        <f>IFERROR(VLOOKUP($A2419,LONGVOL!$A$2:$E$10000,5,0),"")</f>
        <v>13133.95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>
        <f>K2418*(1-(K$1+K$5))^($A2419-$A2418)*(1+1.5*(E2419/E2418-1))</f>
        <v>153632.17455482236</v>
      </c>
      <c r="M2419" s="2">
        <f>M2418*(1-M$1+IF(AND(WEEKDAY($A2419)&lt;&gt;1,WEEKDAY($A2419)&lt;&gt;7),-M$5,0))^($A2419-$A2418)*(1+(F2419/F2418-1))</f>
        <v>10.618029281401492</v>
      </c>
      <c r="N2419" s="2"/>
      <c r="O2419" s="2">
        <f>O2418*(1-O$1+IF(AND(WEEKDAY($A2419)&lt;&gt;1,WEEKDAY($A2419)&lt;&gt;7),-O$5,0))^($A2419-$A2418)*(1+2*(G2419/G2418-1))</f>
        <v>25777417.622193146</v>
      </c>
      <c r="P2419" s="2"/>
      <c r="Q2419">
        <f>ROW()</f>
        <v>2419</v>
      </c>
      <c r="R2419">
        <f t="shared" si="70"/>
        <v>0.88590604026845632</v>
      </c>
      <c r="S2419">
        <f>S2418*(1-(S$1+S$5))^($A2419-$A2418)*(1+2*(E2419/E2418-1))</f>
        <v>49334.941023217565</v>
      </c>
      <c r="T2419">
        <f>VLOOKUP(A2419,'UVXY-IV'!A$43:E$2041,4,0)</f>
        <v>2475100</v>
      </c>
      <c r="U2419">
        <v>100.2</v>
      </c>
      <c r="V2419">
        <f>V2418*(1-V$1+J2419)^($A2419-$A2418)*(1+2*(E2419/E2418-1))</f>
        <v>2689527.8415803821</v>
      </c>
      <c r="Z2419">
        <f t="shared" si="69"/>
        <v>-4.4535764682150036E-2</v>
      </c>
    </row>
    <row r="2420" spans="1:26" x14ac:dyDescent="0.25">
      <c r="A2420" s="1">
        <v>41572</v>
      </c>
      <c r="B2420" s="12">
        <v>13.09</v>
      </c>
      <c r="C2420" s="12">
        <v>14.87</v>
      </c>
      <c r="D2420">
        <v>1334.43</v>
      </c>
      <c r="E2420">
        <v>1190.25</v>
      </c>
      <c r="F2420">
        <f>IFERROR(VLOOKUP(A2420,SHORTVOL!$A$2:$E$10000,5,0),"")</f>
        <v>442.26</v>
      </c>
      <c r="G2420">
        <f>IFERROR(VLOOKUP($A2420,LONGVOL!$A$2:$E$10000,5,0),"")</f>
        <v>13157.7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>
        <f>K2419*(1-(K$1+K$5))^($A2420-$A2419)*(1+1.5*(E2420/E2419-1))</f>
        <v>154413.60638701971</v>
      </c>
      <c r="M2420" s="2">
        <f>M2419*(1-M$1+IF(AND(WEEKDAY($A2420)&lt;&gt;1,WEEKDAY($A2420)&lt;&gt;7),-M$5,0))^($A2420-$A2419)*(1+(F2420/F2419-1))</f>
        <v>10.597739145732778</v>
      </c>
      <c r="N2420" s="2"/>
      <c r="O2420" s="2">
        <f>O2419*(1-O$1+IF(AND(WEEKDAY($A2420)&lt;&gt;1,WEEKDAY($A2420)&lt;&gt;7),-O$5,0))^($A2420-$A2419)*(1+2*(G2420/G2419-1))</f>
        <v>25867346.739328053</v>
      </c>
      <c r="P2420" s="2"/>
      <c r="Q2420">
        <f>ROW()</f>
        <v>2420</v>
      </c>
      <c r="R2420">
        <f t="shared" si="70"/>
        <v>0.88029589778076667</v>
      </c>
      <c r="S2420">
        <f>S2419*(1-(S$1+S$5))^($A2420-$A2419)*(1+2*(E2420/E2419-1))</f>
        <v>49668.482955021682</v>
      </c>
      <c r="T2420">
        <f>VLOOKUP(A2420,'UVXY-IV'!A$43:E$2041,4,0)</f>
        <v>2492110</v>
      </c>
      <c r="U2420">
        <v>99.76</v>
      </c>
      <c r="V2420">
        <f>V2419*(1-V$1+J2420)^($A2420-$A2419)*(1+2*(E2420/E2419-1))</f>
        <v>2707682.617622233</v>
      </c>
      <c r="Z2420">
        <f t="shared" si="69"/>
        <v>3.4886782862795229E-3</v>
      </c>
    </row>
    <row r="2421" spans="1:26" x14ac:dyDescent="0.25">
      <c r="A2421" s="1">
        <v>41575</v>
      </c>
      <c r="B2421" s="12">
        <v>13.31</v>
      </c>
      <c r="C2421" s="12">
        <v>14.87</v>
      </c>
      <c r="D2421">
        <v>1337.5</v>
      </c>
      <c r="E2421">
        <v>1192.98</v>
      </c>
      <c r="F2421">
        <f>IFERROR(VLOOKUP(A2421,SHORTVOL!$A$2:$E$10000,5,0),"")</f>
        <v>440.29</v>
      </c>
      <c r="G2421">
        <f>IFERROR(VLOOKUP($A2421,LONGVOL!$A$2:$E$10000,5,0),"")</f>
        <v>13216.35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>
        <f>K2420*(1-(K$1+K$5))^($A2421-$A2420)*(1+1.5*(E2421/E2420-1))</f>
        <v>154940.40197318592</v>
      </c>
      <c r="M2421" s="2">
        <f>M2420*(1-M$1+IF(AND(WEEKDAY($A2421)&lt;&gt;1,WEEKDAY($A2421)&lt;&gt;7),-M$5,0))^($A2421-$A2420)*(1+(F2421/F2420-1))</f>
        <v>10.547194405961303</v>
      </c>
      <c r="N2421" s="2"/>
      <c r="O2421" s="2">
        <f>O2420*(1-O$1+IF(AND(WEEKDAY($A2421)&lt;&gt;1,WEEKDAY($A2421)&lt;&gt;7),-O$5,0))^($A2421-$A2420)*(1+2*(G2421/G2420-1))</f>
        <v>26086551.697082367</v>
      </c>
      <c r="P2421" s="2"/>
      <c r="Q2421">
        <f>ROW()</f>
        <v>2421</v>
      </c>
      <c r="R2421">
        <f t="shared" si="70"/>
        <v>0.89509078681909893</v>
      </c>
      <c r="S2421">
        <f>S2420*(1-(S$1+S$5))^($A2421-$A2420)*(1+2*(E2421/E2420-1))</f>
        <v>49891.281631884514</v>
      </c>
      <c r="T2421">
        <f>VLOOKUP(A2421,'UVXY-IV'!A$43:E$2041,4,0)</f>
        <v>2503560</v>
      </c>
      <c r="U2421">
        <v>100.64</v>
      </c>
      <c r="V2421">
        <f>V2420*(1-V$1+J2421)^($A2421-$A2420)*(1+2*(E2421/E2420-1))</f>
        <v>2719744.960815147</v>
      </c>
      <c r="Z2421">
        <f t="shared" si="69"/>
        <v>8.4741956708316302E-3</v>
      </c>
    </row>
    <row r="2422" spans="1:26" x14ac:dyDescent="0.25">
      <c r="A2422" s="1">
        <v>41576</v>
      </c>
      <c r="B2422" s="12">
        <v>13.41</v>
      </c>
      <c r="C2422" s="12">
        <v>15.03</v>
      </c>
      <c r="D2422">
        <v>1331.75</v>
      </c>
      <c r="E2422">
        <v>1187.8499999999999</v>
      </c>
      <c r="F2422">
        <f>IFERROR(VLOOKUP(A2422,SHORTVOL!$A$2:$E$10000,5,0),"")</f>
        <v>443.13</v>
      </c>
      <c r="G2422">
        <f>IFERROR(VLOOKUP($A2422,LONGVOL!$A$2:$E$10000,5,0),"")</f>
        <v>13131.05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>
        <f>K2421*(1-(K$1+K$5))^($A2422-$A2421)*(1+1.5*(E2422/E2421-1))</f>
        <v>153939.52399826027</v>
      </c>
      <c r="M2422" s="2">
        <f>M2421*(1-M$1+IF(AND(WEEKDAY($A2422)&lt;&gt;1,WEEKDAY($A2422)&lt;&gt;7),-M$5,0))^($A2422-$A2421)*(1+(F2422/F2421-1))</f>
        <v>10.614107223748091</v>
      </c>
      <c r="N2422" s="2"/>
      <c r="O2422" s="2">
        <f>O2421*(1-O$1+IF(AND(WEEKDAY($A2422)&lt;&gt;1,WEEKDAY($A2422)&lt;&gt;7),-O$5,0))^($A2422-$A2421)*(1+2*(G2422/G2421-1))</f>
        <v>25746186.673463903</v>
      </c>
      <c r="P2422" s="2"/>
      <c r="Q2422">
        <f>ROW()</f>
        <v>2422</v>
      </c>
      <c r="R2422">
        <f t="shared" si="70"/>
        <v>0.89221556886227549</v>
      </c>
      <c r="S2422">
        <f>S2421*(1-(S$1+S$5))^($A2422-$A2421)*(1+2*(E2422/E2421-1))</f>
        <v>49460.534244123715</v>
      </c>
      <c r="T2422">
        <f>VLOOKUP(A2422,'UVXY-IV'!A$43:E$2041,4,0)</f>
        <v>2482050</v>
      </c>
      <c r="U2422">
        <v>99.4</v>
      </c>
      <c r="V2422">
        <f>V2421*(1-V$1+J2422)^($A2422-$A2421)*(1+2*(E2422/E2421-1))</f>
        <v>2696235.8335345648</v>
      </c>
      <c r="Z2422">
        <f t="shared" si="69"/>
        <v>-1.3047528380553675E-2</v>
      </c>
    </row>
    <row r="2423" spans="1:26" x14ac:dyDescent="0.25">
      <c r="A2423" s="1">
        <v>41577</v>
      </c>
      <c r="B2423" s="12">
        <v>13.65</v>
      </c>
      <c r="C2423" s="12">
        <v>15.13</v>
      </c>
      <c r="D2423">
        <v>1338.92</v>
      </c>
      <c r="E2423">
        <v>1194.24</v>
      </c>
      <c r="F2423">
        <f>IFERROR(VLOOKUP(A2423,SHORTVOL!$A$2:$E$10000,5,0),"")</f>
        <v>438.13</v>
      </c>
      <c r="G2423">
        <f>IFERROR(VLOOKUP($A2423,LONGVOL!$A$2:$E$10000,5,0),"")</f>
        <v>13279.29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>
        <f>K2422*(1-(K$1+K$5))^($A2423-$A2422)*(1+1.5*(E2423/E2422-1))</f>
        <v>155180.20486276061</v>
      </c>
      <c r="M2423" s="2">
        <f>M2422*(1-M$1+IF(AND(WEEKDAY($A2423)&lt;&gt;1,WEEKDAY($A2423)&lt;&gt;7),-M$5,0))^($A2423-$A2422)*(1+(F2423/F2422-1))</f>
        <v>10.493237381000803</v>
      </c>
      <c r="N2423" s="2"/>
      <c r="O2423" s="2">
        <f>O2422*(1-O$1+IF(AND(WEEKDAY($A2423)&lt;&gt;1,WEEKDAY($A2423)&lt;&gt;7),-O$5,0))^($A2423-$A2422)*(1+2*(G2423/G2422-1))</f>
        <v>26323783.39954824</v>
      </c>
      <c r="P2423" s="2"/>
      <c r="Q2423">
        <f>ROW()</f>
        <v>2423</v>
      </c>
      <c r="R2423">
        <f t="shared" si="70"/>
        <v>0.90218109715796424</v>
      </c>
      <c r="S2423">
        <f>S2422*(1-(S$1+S$5))^($A2423-$A2422)*(1+2*(E2423/E2422-1))</f>
        <v>49990.992193263883</v>
      </c>
      <c r="T2423">
        <f>VLOOKUP(A2423,'UVXY-IV'!A$43:E$2041,4,0)</f>
        <v>2508410</v>
      </c>
      <c r="U2423">
        <v>101.6</v>
      </c>
      <c r="V2423">
        <f>V2422*(1-V$1+J2423)^($A2423-$A2422)*(1+2*(E2423/E2422-1))</f>
        <v>2725124.7155670379</v>
      </c>
      <c r="Z2423">
        <f t="shared" si="69"/>
        <v>2.243426311670671E-2</v>
      </c>
    </row>
    <row r="2424" spans="1:26" x14ac:dyDescent="0.25">
      <c r="A2424" s="1">
        <v>41578</v>
      </c>
      <c r="B2424" s="12">
        <v>13.75</v>
      </c>
      <c r="C2424" s="12">
        <v>15.25</v>
      </c>
      <c r="D2424">
        <v>1334.46</v>
      </c>
      <c r="E2424">
        <v>1190.26</v>
      </c>
      <c r="F2424">
        <f>IFERROR(VLOOKUP(A2424,SHORTVOL!$A$2:$E$10000,5,0),"")</f>
        <v>440.97</v>
      </c>
      <c r="G2424">
        <f>IFERROR(VLOOKUP($A2424,LONGVOL!$A$2:$E$10000,5,0),"")</f>
        <v>13193.0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>
        <f>K2423*(1-(K$1+K$5))^($A2424-$A2423)*(1+1.5*(E2424/E2423-1))</f>
        <v>154402.97917639912</v>
      </c>
      <c r="M2424" s="2">
        <f>M2423*(1-M$1+IF(AND(WEEKDAY($A2424)&lt;&gt;1,WEEKDAY($A2424)&lt;&gt;7),-M$5,0))^($A2424-$A2423)*(1+(F2424/F2423-1))</f>
        <v>10.560141540352777</v>
      </c>
      <c r="N2424" s="2"/>
      <c r="O2424" s="2">
        <f>O2423*(1-O$1+IF(AND(WEEKDAY($A2424)&lt;&gt;1,WEEKDAY($A2424)&lt;&gt;7),-O$5,0))^($A2424-$A2423)*(1+2*(G2424/G2423-1))</f>
        <v>25978167.513231665</v>
      </c>
      <c r="P2424" s="2"/>
      <c r="Q2424">
        <f>ROW()</f>
        <v>2424</v>
      </c>
      <c r="R2424">
        <f t="shared" si="70"/>
        <v>0.90163934426229508</v>
      </c>
      <c r="S2424">
        <f>S2423*(1-(S$1+S$5))^($A2424-$A2423)*(1+2*(E2424/E2423-1))</f>
        <v>49656.11248875712</v>
      </c>
      <c r="T2424">
        <f>VLOOKUP(A2424,'UVXY-IV'!A$43:E$2041,4,0)</f>
        <v>2491670</v>
      </c>
      <c r="U2424">
        <v>100.76</v>
      </c>
      <c r="V2424">
        <f>V2423*(1-V$1+J2424)^($A2424-$A2423)*(1+2*(E2424/E2423-1))</f>
        <v>2706841.9299208326</v>
      </c>
      <c r="Z2424">
        <f t="shared" si="69"/>
        <v>-1.3129415368252406E-2</v>
      </c>
    </row>
    <row r="2425" spans="1:26" x14ac:dyDescent="0.25">
      <c r="A2425" s="1">
        <v>41579</v>
      </c>
      <c r="B2425" s="12">
        <v>13.28</v>
      </c>
      <c r="C2425" s="12">
        <v>15.06</v>
      </c>
      <c r="D2425">
        <v>1336.42</v>
      </c>
      <c r="E2425">
        <v>1192.01</v>
      </c>
      <c r="F2425">
        <f>IFERROR(VLOOKUP(A2425,SHORTVOL!$A$2:$E$10000,5,0),"")</f>
        <v>443.77</v>
      </c>
      <c r="G2425">
        <f>IFERROR(VLOOKUP($A2425,LONGVOL!$A$2:$E$10000,5,0),"")</f>
        <v>13109.5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>
        <f>K2424*(1-(K$1+K$5))^($A2425-$A2424)*(1+1.5*(E2425/E2424-1))</f>
        <v>154742.01574221227</v>
      </c>
      <c r="M2425" s="2">
        <f>M2424*(1-M$1+IF(AND(WEEKDAY($A2425)&lt;&gt;1,WEEKDAY($A2425)&lt;&gt;7),-M$5,0))^($A2425-$A2424)*(1+(F2425/F2424-1))</f>
        <v>10.626073668837913</v>
      </c>
      <c r="N2425" s="2"/>
      <c r="O2425" s="2">
        <f>O2424*(1-O$1+IF(AND(WEEKDAY($A2425)&lt;&gt;1,WEEKDAY($A2425)&lt;&gt;7),-O$5,0))^($A2425-$A2424)*(1+2*(G2425/G2424-1))</f>
        <v>25645554.42731525</v>
      </c>
      <c r="P2425" s="2"/>
      <c r="Q2425">
        <f>ROW()</f>
        <v>2425</v>
      </c>
      <c r="R2425">
        <f t="shared" si="70"/>
        <v>0.88180610889774225</v>
      </c>
      <c r="S2425">
        <f>S2424*(1-(S$1+S$5))^($A2425-$A2424)*(1+2*(E2425/E2424-1))</f>
        <v>49800.449712395835</v>
      </c>
      <c r="T2425">
        <f>VLOOKUP(A2425,'UVXY-IV'!A$43:E$2041,4,0)</f>
        <v>2499270</v>
      </c>
      <c r="U2425">
        <v>99.56</v>
      </c>
      <c r="V2425">
        <f>V2424*(1-V$1+J2425)^($A2425-$A2424)*(1+2*(E2425/E2424-1))</f>
        <v>2714682.2075824603</v>
      </c>
      <c r="Z2425">
        <f t="shared" si="69"/>
        <v>-1.2803562289257053E-2</v>
      </c>
    </row>
    <row r="2426" spans="1:26" x14ac:dyDescent="0.25">
      <c r="A2426" s="1">
        <v>41582</v>
      </c>
      <c r="B2426" s="12">
        <v>12.93</v>
      </c>
      <c r="C2426" s="12">
        <v>14.68</v>
      </c>
      <c r="D2426">
        <v>1292.02</v>
      </c>
      <c r="E2426">
        <v>1152.4000000000001</v>
      </c>
      <c r="F2426">
        <f>IFERROR(VLOOKUP(A2426,SHORTVOL!$A$2:$E$10000,5,0),"")</f>
        <v>454.07</v>
      </c>
      <c r="G2426">
        <f>IFERROR(VLOOKUP($A2426,LONGVOL!$A$2:$E$10000,5,0),"")</f>
        <v>12804.9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>
        <f>K2425*(1-(K$1+K$5))^($A2426-$A2425)*(1+1.5*(E2426/E2425-1))</f>
        <v>147024.7662695029</v>
      </c>
      <c r="M2426" s="2">
        <f>M2425*(1-M$1+IF(AND(WEEKDAY($A2426)&lt;&gt;1,WEEKDAY($A2426)&lt;&gt;7),-M$5,0))^($A2426-$A2425)*(1+(F2426/F2425-1))</f>
        <v>10.869267013788004</v>
      </c>
      <c r="N2426" s="2"/>
      <c r="O2426" s="2">
        <f>O2425*(1-O$1+IF(AND(WEEKDAY($A2426)&lt;&gt;1,WEEKDAY($A2426)&lt;&gt;7),-O$5,0))^($A2426-$A2425)*(1+2*(G2426/G2425-1))</f>
        <v>24443765.846208856</v>
      </c>
      <c r="P2426" s="2"/>
      <c r="Q2426">
        <f>ROW()</f>
        <v>2426</v>
      </c>
      <c r="R2426">
        <f t="shared" si="70"/>
        <v>0.88079019073569487</v>
      </c>
      <c r="S2426">
        <f>S2425*(1-(S$1+S$5))^($A2426-$A2425)*(1+2*(E2426/E2425-1))</f>
        <v>46486.053093986869</v>
      </c>
      <c r="T2426">
        <f>VLOOKUP(A2426,'UVXY-IV'!A$43:E$2041,4,0)</f>
        <v>2332720</v>
      </c>
      <c r="U2426">
        <v>94.52</v>
      </c>
      <c r="V2426">
        <f>V2425*(1-V$1+J2426)^($A2426-$A2425)*(1+2*(E2426/E2425-1))</f>
        <v>2533933.7036482967</v>
      </c>
      <c r="Z2426">
        <f t="shared" si="69"/>
        <v>-4.6861477864029388E-2</v>
      </c>
    </row>
    <row r="2427" spans="1:26" x14ac:dyDescent="0.25">
      <c r="A2427" s="1">
        <v>41583</v>
      </c>
      <c r="B2427" s="12">
        <v>13.27</v>
      </c>
      <c r="C2427" s="12">
        <v>14.92</v>
      </c>
      <c r="D2427">
        <v>1298.93</v>
      </c>
      <c r="E2427">
        <v>1158.56</v>
      </c>
      <c r="F2427">
        <f>IFERROR(VLOOKUP(A2427,SHORTVOL!$A$2:$E$10000,5,0),"")</f>
        <v>456.81</v>
      </c>
      <c r="G2427">
        <f>IFERROR(VLOOKUP($A2427,LONGVOL!$A$2:$E$10000,5,0),"")</f>
        <v>12727.87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>
        <f>K2426*(1-(K$1+K$5))^($A2427-$A2426)*(1+1.5*(E2427/E2426-1))</f>
        <v>148202.19696148889</v>
      </c>
      <c r="M2427" s="2">
        <f>M2426*(1-M$1+IF(AND(WEEKDAY($A2427)&lt;&gt;1,WEEKDAY($A2427)&lt;&gt;7),-M$5,0))^($A2427-$A2426)*(1+(F2427/F2426-1))</f>
        <v>10.933702158394601</v>
      </c>
      <c r="N2427" s="2"/>
      <c r="O2427" s="2">
        <f>O2426*(1-O$1+IF(AND(WEEKDAY($A2427)&lt;&gt;1,WEEKDAY($A2427)&lt;&gt;7),-O$5,0))^($A2427-$A2426)*(1+2*(G2427/G2426-1))</f>
        <v>24145963.82203139</v>
      </c>
      <c r="P2427" s="2"/>
      <c r="Q2427">
        <f>ROW()</f>
        <v>2427</v>
      </c>
      <c r="R2427">
        <f t="shared" si="70"/>
        <v>0.8894101876675603</v>
      </c>
      <c r="S2427">
        <f>S2426*(1-(S$1+S$5))^($A2427-$A2426)*(1+2*(E2427/E2426-1))</f>
        <v>46981.439783714064</v>
      </c>
      <c r="T2427">
        <f>VLOOKUP(A2427,'UVXY-IV'!A$43:E$2041,4,0)</f>
        <v>2357310</v>
      </c>
      <c r="U2427">
        <v>93.68</v>
      </c>
      <c r="V2427">
        <f>V2426*(1-V$1+J2427)^($A2427-$A2426)*(1+2*(E2427/E2426-1))</f>
        <v>2560911.1451122514</v>
      </c>
      <c r="Z2427">
        <f t="shared" si="69"/>
        <v>-1.2183148294380053E-2</v>
      </c>
    </row>
    <row r="2428" spans="1:26" x14ac:dyDescent="0.25">
      <c r="A2428" s="1">
        <v>41584</v>
      </c>
      <c r="B2428" s="12">
        <v>12.67</v>
      </c>
      <c r="C2428" s="12">
        <v>14.67</v>
      </c>
      <c r="D2428">
        <v>1275.1099999999999</v>
      </c>
      <c r="E2428">
        <v>1137.31</v>
      </c>
      <c r="F2428">
        <f>IFERROR(VLOOKUP(A2428,SHORTVOL!$A$2:$E$10000,5,0),"")</f>
        <v>462.42</v>
      </c>
      <c r="G2428">
        <f>IFERROR(VLOOKUP($A2428,LONGVOL!$A$2:$E$10000,5,0),"")</f>
        <v>12571.4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>
        <f>K2427*(1-(K$1+K$5))^($A2428-$A2427)*(1+1.5*(E2428/E2427-1))</f>
        <v>144123.38690477508</v>
      </c>
      <c r="M2428" s="2">
        <f>M2427*(1-M$1+IF(AND(WEEKDAY($A2428)&lt;&gt;1,WEEKDAY($A2428)&lt;&gt;7),-M$5,0))^($A2428-$A2427)*(1+(F2428/F2427-1))</f>
        <v>11.066809509260368</v>
      </c>
      <c r="N2428" s="2"/>
      <c r="O2428" s="2">
        <f>O2427*(1-O$1+IF(AND(WEEKDAY($A2428)&lt;&gt;1,WEEKDAY($A2428)&lt;&gt;7),-O$5,0))^($A2428-$A2427)*(1+2*(G2428/G2427-1))</f>
        <v>23548964.14359992</v>
      </c>
      <c r="P2428" s="2"/>
      <c r="Q2428">
        <f>ROW()</f>
        <v>2428</v>
      </c>
      <c r="R2428">
        <f t="shared" si="70"/>
        <v>0.86366734832992498</v>
      </c>
      <c r="S2428">
        <f>S2427*(1-(S$1+S$5))^($A2428-$A2427)*(1+2*(E2428/E2427-1))</f>
        <v>45256.472455011281</v>
      </c>
      <c r="T2428">
        <f>VLOOKUP(A2428,'UVXY-IV'!A$43:E$2041,4,0)</f>
        <v>2271310</v>
      </c>
      <c r="U2428">
        <v>90.88</v>
      </c>
      <c r="V2428">
        <f>V2427*(1-V$1+J2428)^($A2428-$A2427)*(1+2*(E2428/E2427-1))</f>
        <v>2466859.9938805206</v>
      </c>
      <c r="Z2428">
        <f t="shared" si="69"/>
        <v>-2.4724615792174442E-2</v>
      </c>
    </row>
    <row r="2429" spans="1:26" x14ac:dyDescent="0.25">
      <c r="A2429" s="1">
        <v>41585</v>
      </c>
      <c r="B2429" s="12">
        <v>13.91</v>
      </c>
      <c r="C2429" s="12">
        <v>15.36</v>
      </c>
      <c r="D2429">
        <v>1317.85</v>
      </c>
      <c r="E2429">
        <v>1175.43</v>
      </c>
      <c r="F2429">
        <f>IFERROR(VLOOKUP(A2429,SHORTVOL!$A$2:$E$10000,5,0),"")</f>
        <v>445.43</v>
      </c>
      <c r="G2429">
        <f>IFERROR(VLOOKUP($A2429,LONGVOL!$A$2:$E$10000,5,0),"")</f>
        <v>13033.27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>
        <f>K2428*(1-(K$1+K$5))^($A2429-$A2428)*(1+1.5*(E2429/E2428-1))</f>
        <v>151367.95916033175</v>
      </c>
      <c r="M2429" s="2">
        <f>M2428*(1-M$1+IF(AND(WEEKDAY($A2429)&lt;&gt;1,WEEKDAY($A2429)&lt;&gt;7),-M$5,0))^($A2429-$A2428)*(1+(F2429/F2428-1))</f>
        <v>10.659074001806724</v>
      </c>
      <c r="N2429" s="2"/>
      <c r="O2429" s="2">
        <f>O2428*(1-O$1+IF(AND(WEEKDAY($A2429)&lt;&gt;1,WEEKDAY($A2429)&lt;&gt;7),-O$5,0))^($A2429-$A2428)*(1+2*(G2429/G2428-1))</f>
        <v>25275763.095847193</v>
      </c>
      <c r="P2429" s="2"/>
      <c r="Q2429">
        <f>ROW()</f>
        <v>2429</v>
      </c>
      <c r="R2429">
        <f t="shared" si="70"/>
        <v>0.90559895833333337</v>
      </c>
      <c r="S2429">
        <f>S2428*(1-(S$1+S$5))^($A2429-$A2428)*(1+2*(E2429/E2428-1))</f>
        <v>48288.629648537179</v>
      </c>
      <c r="T2429">
        <f>VLOOKUP(A2429,'UVXY-IV'!A$43:E$2041,4,0)</f>
        <v>2423120</v>
      </c>
      <c r="U2429">
        <v>97.4</v>
      </c>
      <c r="V2429">
        <f>V2428*(1-V$1+J2429)^($A2429-$A2428)*(1+2*(E2429/E2428-1))</f>
        <v>2632111.5894060638</v>
      </c>
      <c r="Z2429">
        <f t="shared" si="69"/>
        <v>7.3328021636848817E-2</v>
      </c>
    </row>
    <row r="2430" spans="1:26" x14ac:dyDescent="0.25">
      <c r="A2430" s="1">
        <v>41586</v>
      </c>
      <c r="B2430" s="12">
        <v>12.9</v>
      </c>
      <c r="C2430" s="12">
        <v>14.63</v>
      </c>
      <c r="D2430">
        <v>1266.83</v>
      </c>
      <c r="E2430">
        <v>1129.92</v>
      </c>
      <c r="F2430">
        <f>IFERROR(VLOOKUP(A2430,SHORTVOL!$A$2:$E$10000,5,0),"")</f>
        <v>464.97</v>
      </c>
      <c r="G2430">
        <f>IFERROR(VLOOKUP($A2430,LONGVOL!$A$2:$E$10000,5,0),"")</f>
        <v>12461.58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>
        <f>K2429*(1-(K$1+K$5))^($A2430-$A2429)*(1+1.5*(E2430/E2429-1))</f>
        <v>142575.65272538681</v>
      </c>
      <c r="M2430" s="2">
        <f>M2429*(1-M$1+IF(AND(WEEKDAY($A2430)&lt;&gt;1,WEEKDAY($A2430)&lt;&gt;7),-M$5,0))^($A2430-$A2429)*(1+(F2430/F2429-1))</f>
        <v>11.125489676653771</v>
      </c>
      <c r="N2430" s="2"/>
      <c r="O2430" s="2">
        <f>O2429*(1-O$1+IF(AND(WEEKDAY($A2430)&lt;&gt;1,WEEKDAY($A2430)&lt;&gt;7),-O$5,0))^($A2430-$A2429)*(1+2*(G2430/G2429-1))</f>
        <v>23055122.765512519</v>
      </c>
      <c r="P2430" s="2"/>
      <c r="Q2430">
        <f>ROW()</f>
        <v>2430</v>
      </c>
      <c r="R2430">
        <f t="shared" si="70"/>
        <v>0.88174982911825017</v>
      </c>
      <c r="S2430">
        <f>S2429*(1-(S$1+S$5))^($A2430-$A2429)*(1+2*(E2430/E2429-1))</f>
        <v>44547.874615610177</v>
      </c>
      <c r="T2430">
        <f>VLOOKUP(A2430,'UVXY-IV'!A$43:E$2041,4,0)</f>
        <v>2235580</v>
      </c>
      <c r="U2430">
        <v>89.12</v>
      </c>
      <c r="V2430">
        <f>V2429*(1-V$1+J2430)^($A2430-$A2429)*(1+2*(E2430/E2429-1))</f>
        <v>2428186.381876281</v>
      </c>
      <c r="Z2430">
        <f t="shared" ref="Z2430:Z2493" si="71">O2430/O2429-1</f>
        <v>-8.785650988711502E-2</v>
      </c>
    </row>
    <row r="2431" spans="1:26" x14ac:dyDescent="0.25">
      <c r="A2431" s="1">
        <v>41589</v>
      </c>
      <c r="B2431" s="12">
        <v>12.53</v>
      </c>
      <c r="C2431" s="12">
        <v>14.73</v>
      </c>
      <c r="D2431">
        <v>1253.21</v>
      </c>
      <c r="E2431">
        <v>1117.76</v>
      </c>
      <c r="F2431">
        <f>IFERROR(VLOOKUP(A2431,SHORTVOL!$A$2:$E$10000,5,0),"")</f>
        <v>467.9</v>
      </c>
      <c r="G2431">
        <f>IFERROR(VLOOKUP($A2431,LONGVOL!$A$2:$E$10000,5,0),"")</f>
        <v>12383.09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>
        <f>K2430*(1-(K$1+K$5))^($A2431-$A2430)*(1+1.5*(E2431/E2430-1))</f>
        <v>140270.05639296802</v>
      </c>
      <c r="M2431" s="2">
        <f>M2430*(1-M$1+IF(AND(WEEKDAY($A2431)&lt;&gt;1,WEEKDAY($A2431)&lt;&gt;7),-M$5,0))^($A2431-$A2430)*(1+(F2431/F2430-1))</f>
        <v>11.192054404985203</v>
      </c>
      <c r="N2431" s="2"/>
      <c r="O2431" s="2">
        <f>O2430*(1-O$1+IF(AND(WEEKDAY($A2431)&lt;&gt;1,WEEKDAY($A2431)&lt;&gt;7),-O$5,0))^($A2431-$A2430)*(1+2*(G2431/G2430-1))</f>
        <v>22755059.996876754</v>
      </c>
      <c r="P2431" s="2"/>
      <c r="Q2431">
        <f>ROW()</f>
        <v>2431</v>
      </c>
      <c r="R2431">
        <f t="shared" si="70"/>
        <v>0.85064494229463672</v>
      </c>
      <c r="S2431">
        <f>S2430*(1-(S$1+S$5))^($A2431-$A2430)*(1+2*(E2431/E2430-1))</f>
        <v>43584.635332460573</v>
      </c>
      <c r="T2431">
        <f>VLOOKUP(A2431,'UVXY-IV'!A$43:E$2041,4,0)</f>
        <v>2186850</v>
      </c>
      <c r="U2431">
        <v>88.28</v>
      </c>
      <c r="V2431">
        <f>V2430*(1-V$1+J2431)^($A2431-$A2430)*(1+2*(E2431/E2430-1))</f>
        <v>2375610.7910390277</v>
      </c>
      <c r="Z2431">
        <f t="shared" si="71"/>
        <v>-1.301501500068436E-2</v>
      </c>
    </row>
    <row r="2432" spans="1:26" x14ac:dyDescent="0.25">
      <c r="A2432" s="1">
        <v>41590</v>
      </c>
      <c r="B2432" s="12">
        <v>12.82</v>
      </c>
      <c r="C2432" s="12">
        <v>14.88</v>
      </c>
      <c r="D2432">
        <v>1257.56</v>
      </c>
      <c r="E2432">
        <v>1121.6400000000001</v>
      </c>
      <c r="F2432">
        <f>IFERROR(VLOOKUP(A2432,SHORTVOL!$A$2:$E$10000,5,0),"")</f>
        <v>467.94</v>
      </c>
      <c r="G2432">
        <f>IFERROR(VLOOKUP($A2432,LONGVOL!$A$2:$E$10000,5,0),"")</f>
        <v>12382.06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>
        <f>K2431*(1-(K$1+K$5))^($A2432-$A2431)*(1+1.5*(E2432/E2431-1))</f>
        <v>140999.06839101185</v>
      </c>
      <c r="M2432" s="2">
        <f>M2431*(1-M$1+IF(AND(WEEKDAY($A2432)&lt;&gt;1,WEEKDAY($A2432)&lt;&gt;7),-M$5,0))^($A2432-$A2431)*(1+(F2432/F2431-1))</f>
        <v>11.191830562586434</v>
      </c>
      <c r="N2432" s="2"/>
      <c r="O2432" s="2">
        <f>O2431*(1-O$1+IF(AND(WEEKDAY($A2432)&lt;&gt;1,WEEKDAY($A2432)&lt;&gt;7),-O$5,0))^($A2432-$A2431)*(1+2*(G2432/G2431-1))</f>
        <v>22748064.44719978</v>
      </c>
      <c r="P2432" s="2"/>
      <c r="Q2432">
        <f>ROW()</f>
        <v>2432</v>
      </c>
      <c r="R2432">
        <f t="shared" si="70"/>
        <v>0.86155913978494625</v>
      </c>
      <c r="S2432">
        <f>S2431*(1-(S$1+S$5))^($A2432-$A2431)*(1+2*(E2432/E2431-1))</f>
        <v>43885.740821219209</v>
      </c>
      <c r="T2432">
        <f>VLOOKUP(A2432,'UVXY-IV'!A$43:E$2041,4,0)</f>
        <v>2201650</v>
      </c>
      <c r="U2432">
        <v>87.92</v>
      </c>
      <c r="V2432">
        <f>V2431*(1-V$1+J2432)^($A2432-$A2431)*(1+2*(E2432/E2431-1))</f>
        <v>2392000.2822268899</v>
      </c>
      <c r="Z2432">
        <f t="shared" si="71"/>
        <v>-3.0742831167807072E-4</v>
      </c>
    </row>
    <row r="2433" spans="1:26" x14ac:dyDescent="0.25">
      <c r="A2433" s="1">
        <v>41591</v>
      </c>
      <c r="B2433" s="12">
        <v>12.52</v>
      </c>
      <c r="C2433" s="12">
        <v>14.83</v>
      </c>
      <c r="D2433">
        <v>1245.43</v>
      </c>
      <c r="E2433">
        <v>1110.82</v>
      </c>
      <c r="F2433">
        <f>IFERROR(VLOOKUP(A2433,SHORTVOL!$A$2:$E$10000,5,0),"")</f>
        <v>471.75</v>
      </c>
      <c r="G2433">
        <f>IFERROR(VLOOKUP($A2433,LONGVOL!$A$2:$E$10000,5,0),"")</f>
        <v>12281.34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>
        <f>K2432*(1-(K$1+K$5))^($A2433-$A2432)*(1+1.5*(E2433/E2432-1))</f>
        <v>138957.4958320788</v>
      </c>
      <c r="M2433" s="2">
        <f>M2432*(1-M$1+IF(AND(WEEKDAY($A2433)&lt;&gt;1,WEEKDAY($A2433)&lt;&gt;7),-M$5,0))^($A2433-$A2432)*(1+(F2433/F2432-1))</f>
        <v>11.281765104880796</v>
      </c>
      <c r="N2433" s="2"/>
      <c r="O2433" s="2">
        <f>O2432*(1-O$1+IF(AND(WEEKDAY($A2433)&lt;&gt;1,WEEKDAY($A2433)&lt;&gt;7),-O$5,0))^($A2433-$A2432)*(1+2*(G2433/G2432-1))</f>
        <v>22374825.605549425</v>
      </c>
      <c r="P2433" s="2"/>
      <c r="Q2433">
        <f>ROW()</f>
        <v>2433</v>
      </c>
      <c r="R2433">
        <f t="shared" si="70"/>
        <v>0.84423465947403908</v>
      </c>
      <c r="S2433">
        <f>S2432*(1-(S$1+S$5))^($A2433-$A2432)*(1+2*(E2433/E2432-1))</f>
        <v>43037.595061747146</v>
      </c>
      <c r="T2433">
        <f>VLOOKUP(A2433,'UVXY-IV'!A$43:E$2041,4,0)</f>
        <v>2159160</v>
      </c>
      <c r="U2433">
        <v>87.12</v>
      </c>
      <c r="V2433">
        <f>V2432*(1-V$1+J2433)^($A2433-$A2432)*(1+2*(E2433/E2432-1))</f>
        <v>2345749.9055150873</v>
      </c>
      <c r="Z2433">
        <f t="shared" si="71"/>
        <v>-1.6407498867284986E-2</v>
      </c>
    </row>
    <row r="2434" spans="1:26" x14ac:dyDescent="0.25">
      <c r="A2434" s="1">
        <v>41592</v>
      </c>
      <c r="B2434" s="12">
        <v>12.37</v>
      </c>
      <c r="C2434" s="12">
        <v>14.88</v>
      </c>
      <c r="D2434">
        <v>1239.04</v>
      </c>
      <c r="E2434">
        <v>1105.1199999999999</v>
      </c>
      <c r="F2434">
        <f>IFERROR(VLOOKUP(A2434,SHORTVOL!$A$2:$E$10000,5,0),"")</f>
        <v>475.76</v>
      </c>
      <c r="G2434">
        <f>IFERROR(VLOOKUP($A2434,LONGVOL!$A$2:$E$10000,5,0),"")</f>
        <v>12176.93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>
        <f>K2433*(1-(K$1+K$5))^($A2434-$A2433)*(1+1.5*(E2434/E2433-1))</f>
        <v>137886.61546431339</v>
      </c>
      <c r="M2434" s="2">
        <f>M2433*(1-M$1+IF(AND(WEEKDAY($A2434)&lt;&gt;1,WEEKDAY($A2434)&lt;&gt;7),-M$5,0))^($A2434-$A2433)*(1+(F2434/F2433-1))</f>
        <v>11.376462987942009</v>
      </c>
      <c r="N2434" s="2"/>
      <c r="O2434" s="2">
        <f>O2433*(1-O$1+IF(AND(WEEKDAY($A2434)&lt;&gt;1,WEEKDAY($A2434)&lt;&gt;7),-O$5,0))^($A2434-$A2433)*(1+2*(G2434/G2433-1))</f>
        <v>21991282.443354111</v>
      </c>
      <c r="P2434" s="2"/>
      <c r="Q2434">
        <f>ROW()</f>
        <v>2434</v>
      </c>
      <c r="R2434">
        <f t="shared" si="70"/>
        <v>0.83131720430107514</v>
      </c>
      <c r="S2434">
        <f>S2433*(1-(S$1+S$5))^($A2434-$A2433)*(1+2*(E2434/E2433-1))</f>
        <v>42594.478191936512</v>
      </c>
      <c r="T2434">
        <f>VLOOKUP(A2434,'UVXY-IV'!A$43:E$2041,4,0)</f>
        <v>2136960</v>
      </c>
      <c r="U2434">
        <v>85.2</v>
      </c>
      <c r="V2434">
        <f>V2433*(1-V$1+J2434)^($A2434-$A2433)*(1+2*(E2434/E2433-1))</f>
        <v>2321576.15608268</v>
      </c>
      <c r="Z2434">
        <f t="shared" si="71"/>
        <v>-1.7141727446590149E-2</v>
      </c>
    </row>
    <row r="2435" spans="1:26" x14ac:dyDescent="0.25">
      <c r="A2435" s="1">
        <v>41593</v>
      </c>
      <c r="B2435" s="12">
        <v>12.19</v>
      </c>
      <c r="C2435" s="12">
        <v>14.8</v>
      </c>
      <c r="D2435">
        <v>1219.0999999999999</v>
      </c>
      <c r="E2435">
        <v>1087.33</v>
      </c>
      <c r="F2435">
        <f>IFERROR(VLOOKUP(A2435,SHORTVOL!$A$2:$E$10000,5,0),"")</f>
        <v>480.64</v>
      </c>
      <c r="G2435">
        <f>IFERROR(VLOOKUP($A2435,LONGVOL!$A$2:$E$10000,5,0),"")</f>
        <v>12051.95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>
        <f>K2434*(1-(K$1+K$5))^($A2435-$A2434)*(1+1.5*(E2435/E2434-1))</f>
        <v>134555.81859078151</v>
      </c>
      <c r="M2435" s="2">
        <f>M2434*(1-M$1+IF(AND(WEEKDAY($A2435)&lt;&gt;1,WEEKDAY($A2435)&lt;&gt;7),-M$5,0))^($A2435-$A2434)*(1+(F2435/F2434-1))</f>
        <v>11.491942178106138</v>
      </c>
      <c r="N2435" s="2"/>
      <c r="O2435" s="2">
        <f>O2434*(1-O$1+IF(AND(WEEKDAY($A2435)&lt;&gt;1,WEEKDAY($A2435)&lt;&gt;7),-O$5,0))^($A2435-$A2434)*(1+2*(G2435/G2434-1))</f>
        <v>21536820.693867441</v>
      </c>
      <c r="P2435" s="2"/>
      <c r="Q2435">
        <f>ROW()</f>
        <v>2435</v>
      </c>
      <c r="R2435">
        <f t="shared" si="70"/>
        <v>0.82364864864864862</v>
      </c>
      <c r="S2435">
        <f>S2434*(1-(S$1+S$5))^($A2435-$A2434)*(1+2*(E2435/E2434-1))</f>
        <v>41221.734303804493</v>
      </c>
      <c r="T2435">
        <f>VLOOKUP(A2435,'UVXY-IV'!A$43:E$2041,4,0)</f>
        <v>2067970</v>
      </c>
      <c r="U2435">
        <v>83.32</v>
      </c>
      <c r="V2435">
        <f>V2434*(1-V$1+J2435)^($A2435-$A2434)*(1+2*(E2435/E2434-1))</f>
        <v>2246734.7990729203</v>
      </c>
      <c r="Z2435">
        <f t="shared" si="71"/>
        <v>-2.0665541023234479E-2</v>
      </c>
    </row>
    <row r="2436" spans="1:26" x14ac:dyDescent="0.25">
      <c r="A2436" s="1">
        <v>41596</v>
      </c>
      <c r="B2436" s="12">
        <v>13.1</v>
      </c>
      <c r="C2436" s="12">
        <v>14.93</v>
      </c>
      <c r="D2436">
        <v>1217.57</v>
      </c>
      <c r="E2436">
        <v>1085.96</v>
      </c>
      <c r="F2436">
        <f>IFERROR(VLOOKUP(A2436,SHORTVOL!$A$2:$E$10000,5,0),"")</f>
        <v>481.3</v>
      </c>
      <c r="G2436">
        <f>IFERROR(VLOOKUP($A2436,LONGVOL!$A$2:$E$10000,5,0),"")</f>
        <v>12035.42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>
        <f>K2435*(1-(K$1+K$5))^($A2436-$A2435)*(1+1.5*(E2436/E2435-1))</f>
        <v>134297.65130777188</v>
      </c>
      <c r="M2436" s="2">
        <f>M2435*(1-M$1+IF(AND(WEEKDAY($A2436)&lt;&gt;1,WEEKDAY($A2436)&lt;&gt;7),-M$5,0))^($A2436-$A2435)*(1+(F2436/F2435-1))</f>
        <v>11.504081457373223</v>
      </c>
      <c r="N2436" s="2"/>
      <c r="O2436" s="2">
        <f>O2435*(1-O$1+IF(AND(WEEKDAY($A2436)&lt;&gt;1,WEEKDAY($A2436)&lt;&gt;7),-O$5,0))^($A2436-$A2435)*(1+2*(G2436/G2435-1))</f>
        <v>21468652.531219143</v>
      </c>
      <c r="P2436" s="2"/>
      <c r="Q2436">
        <f>ROW()</f>
        <v>2436</v>
      </c>
      <c r="R2436">
        <f t="shared" si="70"/>
        <v>0.87742799732083054</v>
      </c>
      <c r="S2436">
        <f>S2435*(1-(S$1+S$5))^($A2436-$A2435)*(1+2*(E2436/E2435-1))</f>
        <v>41113.701541371418</v>
      </c>
      <c r="T2436">
        <f>VLOOKUP(A2436,'UVXY-IV'!A$43:E$2041,4,0)</f>
        <v>2062310</v>
      </c>
      <c r="U2436">
        <v>83.24</v>
      </c>
      <c r="V2436">
        <f>V2435*(1-V$1+J2436)^($A2436-$A2435)*(1+2*(E2436/E2435-1))</f>
        <v>2240784.4107649261</v>
      </c>
      <c r="Z2436">
        <f t="shared" si="71"/>
        <v>-3.165191539515777E-3</v>
      </c>
    </row>
    <row r="2437" spans="1:26" x14ac:dyDescent="0.25">
      <c r="A2437" s="1">
        <v>41597</v>
      </c>
      <c r="B2437" s="12">
        <v>13.39</v>
      </c>
      <c r="C2437" s="12">
        <v>15.26</v>
      </c>
      <c r="D2437">
        <v>1234.99</v>
      </c>
      <c r="E2437">
        <v>1101.5</v>
      </c>
      <c r="F2437">
        <f>IFERROR(VLOOKUP(A2437,SHORTVOL!$A$2:$E$10000,5,0),"")</f>
        <v>474.87</v>
      </c>
      <c r="G2437">
        <f>IFERROR(VLOOKUP($A2437,LONGVOL!$A$2:$E$10000,5,0),"")</f>
        <v>12196.16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>
        <f>K2436*(1-(K$1+K$5))^($A2437-$A2436)*(1+1.5*(E2437/E2436-1))</f>
        <v>137179.01871535924</v>
      </c>
      <c r="M2437" s="2">
        <f>M2436*(1-M$1+IF(AND(WEEKDAY($A2437)&lt;&gt;1,WEEKDAY($A2437)&lt;&gt;7),-M$5,0))^($A2437-$A2436)*(1+(F2437/F2436-1))</f>
        <v>11.349193711638321</v>
      </c>
      <c r="N2437" s="2"/>
      <c r="O2437" s="2">
        <f>O2436*(1-O$1+IF(AND(WEEKDAY($A2437)&lt;&gt;1,WEEKDAY($A2437)&lt;&gt;7),-O$5,0))^($A2437-$A2436)*(1+2*(G2437/G2436-1))</f>
        <v>22038995.041278299</v>
      </c>
      <c r="P2437" s="2"/>
      <c r="Q2437">
        <f>ROW()</f>
        <v>2437</v>
      </c>
      <c r="R2437">
        <f t="shared" si="70"/>
        <v>0.87745740498034086</v>
      </c>
      <c r="S2437">
        <f>S2436*(1-(S$1+S$5))^($A2437-$A2436)*(1+2*(E2437/E2436-1))</f>
        <v>42288.94391902865</v>
      </c>
      <c r="T2437">
        <f>VLOOKUP(A2437,'UVXY-IV'!A$43:E$2041,4,0)</f>
        <v>2121490</v>
      </c>
      <c r="U2437">
        <v>85.08</v>
      </c>
      <c r="V2437">
        <f>V2436*(1-V$1+J2437)^($A2437-$A2436)*(1+2*(E2437/E2436-1))</f>
        <v>2304816.2979443837</v>
      </c>
      <c r="Z2437">
        <f t="shared" si="71"/>
        <v>2.6566292841610828E-2</v>
      </c>
    </row>
    <row r="2438" spans="1:26" x14ac:dyDescent="0.25">
      <c r="A2438" s="1">
        <v>41598</v>
      </c>
      <c r="B2438" s="12">
        <v>13.4</v>
      </c>
      <c r="C2438" s="12">
        <v>14.99</v>
      </c>
      <c r="D2438">
        <v>1205.18</v>
      </c>
      <c r="E2438">
        <v>1074.9100000000001</v>
      </c>
      <c r="F2438">
        <f>IFERROR(VLOOKUP(A2438,SHORTVOL!$A$2:$E$10000,5,0),"")</f>
        <v>484.34</v>
      </c>
      <c r="G2438">
        <f>IFERROR(VLOOKUP($A2438,LONGVOL!$A$2:$E$10000,5,0),"")</f>
        <v>11953.08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>
        <f>K2437*(1-(K$1+K$5))^($A2438-$A2437)*(1+1.5*(E2438/E2437-1))</f>
        <v>132210.53789282584</v>
      </c>
      <c r="M2438" s="2">
        <f>M2437*(1-M$1+IF(AND(WEEKDAY($A2438)&lt;&gt;1,WEEKDAY($A2438)&lt;&gt;7),-M$5,0))^($A2438-$A2437)*(1+(F2438/F2437-1))</f>
        <v>11.574301757574442</v>
      </c>
      <c r="N2438" s="2"/>
      <c r="O2438" s="2">
        <f>O2437*(1-O$1+IF(AND(WEEKDAY($A2438)&lt;&gt;1,WEEKDAY($A2438)&lt;&gt;7),-O$5,0))^($A2438-$A2437)*(1+2*(G2438/G2437-1))</f>
        <v>21157496.981114708</v>
      </c>
      <c r="P2438" s="2"/>
      <c r="Q2438">
        <f>ROW()</f>
        <v>2438</v>
      </c>
      <c r="R2438">
        <f t="shared" si="70"/>
        <v>0.89392928619079393</v>
      </c>
      <c r="S2438">
        <f>S2437*(1-(S$1+S$5))^($A2438-$A2437)*(1+2*(E2438/E2437-1))</f>
        <v>40245.893554131304</v>
      </c>
      <c r="T2438">
        <f>VLOOKUP(A2438,'UVXY-IV'!A$43:E$2041,4,0)</f>
        <v>2018620</v>
      </c>
      <c r="U2438">
        <v>81.599999999999994</v>
      </c>
      <c r="V2438">
        <f>V2437*(1-V$1+J2438)^($A2438-$A2437)*(1+2*(E2438/E2437-1))</f>
        <v>2193446.4285400198</v>
      </c>
      <c r="Z2438">
        <f t="shared" si="71"/>
        <v>-3.9997198534351242E-2</v>
      </c>
    </row>
    <row r="2439" spans="1:26" x14ac:dyDescent="0.25">
      <c r="A2439" s="1">
        <v>41599</v>
      </c>
      <c r="B2439" s="12">
        <v>12.66</v>
      </c>
      <c r="C2439" s="12">
        <v>14.52</v>
      </c>
      <c r="D2439">
        <v>1166.8900000000001</v>
      </c>
      <c r="E2439">
        <v>1040.76</v>
      </c>
      <c r="F2439">
        <f>IFERROR(VLOOKUP(A2439,SHORTVOL!$A$2:$E$10000,5,0),"")</f>
        <v>500.92</v>
      </c>
      <c r="G2439">
        <f>IFERROR(VLOOKUP($A2439,LONGVOL!$A$2:$E$10000,5,0),"")</f>
        <v>11543.68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>
        <f>K2438*(1-(K$1+K$5))^($A2439-$A2438)*(1+1.5*(E2439/E2438-1))</f>
        <v>125908.81718781084</v>
      </c>
      <c r="M2439" s="2">
        <f>M2438*(1-M$1+IF(AND(WEEKDAY($A2439)&lt;&gt;1,WEEKDAY($A2439)&lt;&gt;7),-M$5,0))^($A2439-$A2438)*(1+(F2439/F2438-1))</f>
        <v>11.969252359329419</v>
      </c>
      <c r="N2439" s="2"/>
      <c r="O2439" s="2">
        <f>O2438*(1-O$1+IF(AND(WEEKDAY($A2439)&lt;&gt;1,WEEKDAY($A2439)&lt;&gt;7),-O$5,0))^($A2439-$A2438)*(1+2*(G2439/G2438-1))</f>
        <v>19705402.878152151</v>
      </c>
      <c r="P2439" s="2"/>
      <c r="Q2439">
        <f>ROW()</f>
        <v>2439</v>
      </c>
      <c r="R2439">
        <f t="shared" ref="R2439:R2502" si="72">B2439/C2439</f>
        <v>0.87190082644628097</v>
      </c>
      <c r="S2439">
        <f>S2438*(1-(S$1+S$5))^($A2439-$A2438)*(1+2*(E2439/E2438-1))</f>
        <v>37687.39123680364</v>
      </c>
      <c r="T2439">
        <f>VLOOKUP(A2439,'UVXY-IV'!A$43:E$2041,4,0)</f>
        <v>1889700</v>
      </c>
      <c r="U2439">
        <v>76.400000000000006</v>
      </c>
      <c r="V2439">
        <f>V2438*(1-V$1+J2439)^($A2439-$A2438)*(1+2*(E2439/E2438-1))</f>
        <v>2053986.1694165221</v>
      </c>
      <c r="Z2439">
        <f t="shared" si="71"/>
        <v>-6.8632603575872086E-2</v>
      </c>
    </row>
    <row r="2440" spans="1:26" x14ac:dyDescent="0.25">
      <c r="A2440" s="1">
        <v>41600</v>
      </c>
      <c r="B2440" s="12">
        <v>12.26</v>
      </c>
      <c r="C2440" s="12">
        <v>14.15</v>
      </c>
      <c r="D2440">
        <v>1156.72</v>
      </c>
      <c r="E2440">
        <v>1031.69</v>
      </c>
      <c r="F2440">
        <f>IFERROR(VLOOKUP(A2440,SHORTVOL!$A$2:$E$10000,5,0),"")</f>
        <v>507.92</v>
      </c>
      <c r="G2440">
        <f>IFERROR(VLOOKUP($A2440,LONGVOL!$A$2:$E$10000,5,0),"")</f>
        <v>11382.56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>
        <f>K2439*(1-(K$1+K$5))^($A2440-$A2439)*(1+1.5*(E2440/E2439-1))</f>
        <v>124261.72315257587</v>
      </c>
      <c r="M2440" s="2">
        <f>M2439*(1-M$1+IF(AND(WEEKDAY($A2440)&lt;&gt;1,WEEKDAY($A2440)&lt;&gt;7),-M$5,0))^($A2440-$A2439)*(1+(F2440/F2439-1))</f>
        <v>12.135233977840345</v>
      </c>
      <c r="N2440" s="2"/>
      <c r="O2440" s="2">
        <f>O2439*(1-O$1+IF(AND(WEEKDAY($A2440)&lt;&gt;1,WEEKDAY($A2440)&lt;&gt;7),-O$5,0))^($A2440-$A2439)*(1+2*(G2440/G2439-1))</f>
        <v>19152626.937596191</v>
      </c>
      <c r="P2440" s="2"/>
      <c r="Q2440">
        <f>ROW()</f>
        <v>2440</v>
      </c>
      <c r="R2440">
        <f t="shared" si="72"/>
        <v>0.86643109540636043</v>
      </c>
      <c r="S2440">
        <f>S2439*(1-(S$1+S$5))^($A2440-$A2439)*(1+2*(E2440/E2439-1))</f>
        <v>37029.268309137173</v>
      </c>
      <c r="T2440">
        <f>VLOOKUP(A2440,'UVXY-IV'!A$43:E$2041,4,0)</f>
        <v>1856260</v>
      </c>
      <c r="U2440">
        <v>73.959999999999994</v>
      </c>
      <c r="V2440">
        <f>V2439*(1-V$1+J2440)^($A2440-$A2439)*(1+2*(E2440/E2439-1))</f>
        <v>2018099.386763246</v>
      </c>
      <c r="Z2440">
        <f t="shared" si="71"/>
        <v>-2.8051998935217703E-2</v>
      </c>
    </row>
    <row r="2441" spans="1:26" x14ac:dyDescent="0.25">
      <c r="A2441" s="1">
        <v>41603</v>
      </c>
      <c r="B2441" s="12">
        <v>12.79</v>
      </c>
      <c r="C2441" s="12">
        <v>14.43</v>
      </c>
      <c r="D2441">
        <v>1158.27</v>
      </c>
      <c r="E2441">
        <v>1033.06</v>
      </c>
      <c r="F2441">
        <f>IFERROR(VLOOKUP(A2441,SHORTVOL!$A$2:$E$10000,5,0),"")</f>
        <v>505.29</v>
      </c>
      <c r="G2441">
        <f>IFERROR(VLOOKUP($A2441,LONGVOL!$A$2:$E$10000,5,0),"")</f>
        <v>11441.43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>
        <f>K2440*(1-(K$1+K$5))^($A2441-$A2440)*(1+1.5*(E2441/E2440-1))</f>
        <v>124505.65553300071</v>
      </c>
      <c r="M2441" s="2">
        <f>M2440*(1-M$1+IF(AND(WEEKDAY($A2441)&lt;&gt;1,WEEKDAY($A2441)&lt;&gt;7),-M$5,0))^($A2441-$A2440)*(1+(F2441/F2440-1))</f>
        <v>12.068578202656008</v>
      </c>
      <c r="N2441" s="2"/>
      <c r="O2441" s="2">
        <f>O2440*(1-O$1+IF(AND(WEEKDAY($A2441)&lt;&gt;1,WEEKDAY($A2441)&lt;&gt;7),-O$5,0))^($A2441-$A2440)*(1+2*(G2441/G2440-1))</f>
        <v>19342549.916518811</v>
      </c>
      <c r="P2441" s="2"/>
      <c r="Q2441">
        <f>ROW()</f>
        <v>2441</v>
      </c>
      <c r="R2441">
        <f t="shared" si="72"/>
        <v>0.8863478863478863</v>
      </c>
      <c r="S2441">
        <f>S2440*(1-(S$1+S$5))^($A2441-$A2440)*(1+2*(E2441/E2440-1))</f>
        <v>37123.858670455134</v>
      </c>
      <c r="T2441">
        <f>VLOOKUP(A2441,'UVXY-IV'!A$43:E$2041,4,0)</f>
        <v>1860790</v>
      </c>
      <c r="U2441">
        <v>74.52</v>
      </c>
      <c r="V2441">
        <f>V2440*(1-V$1+J2441)^($A2441-$A2440)*(1+2*(E2441/E2440-1))</f>
        <v>2023198.2539217065</v>
      </c>
      <c r="Z2441">
        <f t="shared" si="71"/>
        <v>9.9162887441726077E-3</v>
      </c>
    </row>
    <row r="2442" spans="1:26" x14ac:dyDescent="0.25">
      <c r="A2442" s="1">
        <v>41604</v>
      </c>
      <c r="B2442" s="12">
        <v>12.81</v>
      </c>
      <c r="C2442" s="12">
        <v>14.55</v>
      </c>
      <c r="D2442">
        <v>1163.96</v>
      </c>
      <c r="E2442">
        <v>1038.1300000000001</v>
      </c>
      <c r="F2442">
        <f>IFERROR(VLOOKUP(A2442,SHORTVOL!$A$2:$E$10000,5,0),"")</f>
        <v>504.61</v>
      </c>
      <c r="G2442">
        <f>IFERROR(VLOOKUP($A2442,LONGVOL!$A$2:$E$10000,5,0),"")</f>
        <v>11456.93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>
        <f>K2441*(1-(K$1+K$5))^($A2442-$A2441)*(1+1.5*(E2442/E2441-1))</f>
        <v>125421.01676172923</v>
      </c>
      <c r="M2442" s="2">
        <f>M2441*(1-M$1+IF(AND(WEEKDAY($A2442)&lt;&gt;1,WEEKDAY($A2442)&lt;&gt;7),-M$5,0))^($A2442-$A2441)*(1+(F2442/F2441-1))</f>
        <v>12.051065496772461</v>
      </c>
      <c r="N2442" s="2"/>
      <c r="O2442" s="2">
        <f>O2441*(1-O$1+IF(AND(WEEKDAY($A2442)&lt;&gt;1,WEEKDAY($A2442)&lt;&gt;7),-O$5,0))^($A2442-$A2441)*(1+2*(G2442/G2441-1))</f>
        <v>19392221.069137707</v>
      </c>
      <c r="P2442" s="2"/>
      <c r="Q2442">
        <f>ROW()</f>
        <v>2442</v>
      </c>
      <c r="R2442">
        <f t="shared" si="72"/>
        <v>0.8804123711340206</v>
      </c>
      <c r="S2442">
        <f>S2441*(1-(S$1+S$5))^($A2442-$A2441)*(1+2*(E2442/E2441-1))</f>
        <v>37486.984587182473</v>
      </c>
      <c r="T2442">
        <f>VLOOKUP(A2442,'UVXY-IV'!A$43:E$2041,4,0)</f>
        <v>1878780</v>
      </c>
      <c r="U2442">
        <v>75.319999999999993</v>
      </c>
      <c r="V2442">
        <f>V2441*(1-V$1+J2442)^($A2442-$A2441)*(1+2*(E2442/E2441-1))</f>
        <v>2042969.1512378801</v>
      </c>
      <c r="Z2442">
        <f t="shared" si="71"/>
        <v>2.5679733454624376E-3</v>
      </c>
    </row>
    <row r="2443" spans="1:26" x14ac:dyDescent="0.25">
      <c r="A2443" s="1">
        <v>41605</v>
      </c>
      <c r="B2443" s="12">
        <v>12.98</v>
      </c>
      <c r="C2443" s="12">
        <v>14.6</v>
      </c>
      <c r="D2443">
        <v>1172.23</v>
      </c>
      <c r="E2443">
        <v>1045.5</v>
      </c>
      <c r="F2443">
        <f>IFERROR(VLOOKUP(A2443,SHORTVOL!$A$2:$E$10000,5,0),"")</f>
        <v>503.53</v>
      </c>
      <c r="G2443">
        <f>IFERROR(VLOOKUP($A2443,LONGVOL!$A$2:$E$10000,5,0),"")</f>
        <v>11481.35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>
        <f>K2442*(1-(K$1+K$5))^($A2443-$A2442)*(1+1.5*(E2443/E2442-1))</f>
        <v>126755.40409262852</v>
      </c>
      <c r="M2443" s="2">
        <f>M2442*(1-M$1+IF(AND(WEEKDAY($A2443)&lt;&gt;1,WEEKDAY($A2443)&lt;&gt;7),-M$5,0))^($A2443-$A2442)*(1+(F2443/F2442-1))</f>
        <v>12.024004582893237</v>
      </c>
      <c r="N2443" s="2"/>
      <c r="O2443" s="2">
        <f>O2442*(1-O$1+IF(AND(WEEKDAY($A2443)&lt;&gt;1,WEEKDAY($A2443)&lt;&gt;7),-O$5,0))^($A2443-$A2442)*(1+2*(G2443/G2442-1))</f>
        <v>19472140.769993149</v>
      </c>
      <c r="P2443" s="2"/>
      <c r="Q2443">
        <f>ROW()</f>
        <v>2443</v>
      </c>
      <c r="R2443">
        <f t="shared" si="72"/>
        <v>0.88904109589041103</v>
      </c>
      <c r="S2443">
        <f>S2442*(1-(S$1+S$5))^($A2443-$A2442)*(1+2*(E2443/E2442-1))</f>
        <v>38017.966356545447</v>
      </c>
      <c r="T2443">
        <f>VLOOKUP(A2443,'UVXY-IV'!A$43:E$2041,4,0)</f>
        <v>1905300</v>
      </c>
      <c r="U2443">
        <v>75.36</v>
      </c>
      <c r="V2443">
        <f>V2442*(1-V$1+J2443)^($A2443-$A2442)*(1+2*(E2443/E2442-1))</f>
        <v>2071887.420381194</v>
      </c>
      <c r="Z2443">
        <f t="shared" si="71"/>
        <v>4.1212247204953645E-3</v>
      </c>
    </row>
    <row r="2444" spans="1:26" x14ac:dyDescent="0.25">
      <c r="A2444" s="1">
        <v>41607</v>
      </c>
      <c r="B2444" s="12">
        <v>13.7</v>
      </c>
      <c r="C2444" s="12">
        <v>15.03</v>
      </c>
      <c r="D2444">
        <v>1179.17</v>
      </c>
      <c r="E2444">
        <v>1051.68</v>
      </c>
      <c r="F2444">
        <f>IFERROR(VLOOKUP(A2444,SHORTVOL!$A$2:$E$10000,5,0),"")</f>
        <v>499.23</v>
      </c>
      <c r="G2444">
        <f>IFERROR(VLOOKUP($A2444,LONGVOL!$A$2:$E$10000,5,0),"")</f>
        <v>11579.4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>
        <f>K2443*(1-(K$1+K$5))^($A2444-$A2443)*(1+1.5*(E2444/E2443-1))</f>
        <v>127876.83741724007</v>
      </c>
      <c r="M2444" s="2">
        <f>M2443*(1-M$1+IF(AND(WEEKDAY($A2444)&lt;&gt;1,WEEKDAY($A2444)&lt;&gt;7),-M$5,0))^($A2444-$A2443)*(1+(F2444/F2443-1))</f>
        <v>11.918808298310806</v>
      </c>
      <c r="N2444" s="2"/>
      <c r="O2444" s="2">
        <f>O2443*(1-O$1+IF(AND(WEEKDAY($A2444)&lt;&gt;1,WEEKDAY($A2444)&lt;&gt;7),-O$5,0))^($A2444-$A2443)*(1+2*(G2444/G2443-1))</f>
        <v>19799134.125978973</v>
      </c>
      <c r="P2444" s="2"/>
      <c r="Q2444">
        <f>ROW()</f>
        <v>2444</v>
      </c>
      <c r="R2444">
        <f t="shared" si="72"/>
        <v>0.91151031270791749</v>
      </c>
      <c r="S2444">
        <f>S2443*(1-(S$1+S$5))^($A2444-$A2443)*(1+2*(E2444/E2443-1))</f>
        <v>38464.825799868704</v>
      </c>
      <c r="T2444">
        <f>VLOOKUP(A2444,'UVXY-IV'!A$43:E$2041,4,0)</f>
        <v>1927420</v>
      </c>
      <c r="U2444">
        <v>77.28</v>
      </c>
      <c r="V2444">
        <f>V2443*(1-V$1+J2444)^($A2444-$A2443)*(1+2*(E2444/E2443-1))</f>
        <v>2096201.2814739109</v>
      </c>
      <c r="Z2444">
        <f t="shared" si="71"/>
        <v>1.67928816789229E-2</v>
      </c>
    </row>
    <row r="2445" spans="1:26" x14ac:dyDescent="0.25">
      <c r="A2445" s="1">
        <v>41610</v>
      </c>
      <c r="B2445" s="12">
        <v>14.23</v>
      </c>
      <c r="C2445" s="12">
        <v>15.19</v>
      </c>
      <c r="D2445">
        <v>1198.8</v>
      </c>
      <c r="E2445">
        <v>1069.18</v>
      </c>
      <c r="F2445">
        <f>IFERROR(VLOOKUP(A2445,SHORTVOL!$A$2:$E$10000,5,0),"")</f>
        <v>490.96</v>
      </c>
      <c r="G2445">
        <f>IFERROR(VLOOKUP($A2445,LONGVOL!$A$2:$E$10000,5,0),"")</f>
        <v>11771.23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>
        <f>K2444*(1-(K$1+K$5))^($A2445-$A2444)*(1+1.5*(E2445/E2444-1))</f>
        <v>131064.88101831793</v>
      </c>
      <c r="M2445" s="2">
        <f>M2444*(1-M$1+IF(AND(WEEKDAY($A2445)&lt;&gt;1,WEEKDAY($A2445)&lt;&gt;7),-M$5,0))^($A2445-$A2444)*(1+(F2445/F2444-1))</f>
        <v>11.717658450754062</v>
      </c>
      <c r="N2445" s="2"/>
      <c r="O2445" s="2">
        <f>O2444*(1-O$1+IF(AND(WEEKDAY($A2445)&lt;&gt;1,WEEKDAY($A2445)&lt;&gt;7),-O$5,0))^($A2445-$A2444)*(1+2*(G2445/G2444-1))</f>
        <v>20446481.205783468</v>
      </c>
      <c r="P2445" s="2"/>
      <c r="Q2445">
        <f>ROW()</f>
        <v>2445</v>
      </c>
      <c r="R2445">
        <f t="shared" si="72"/>
        <v>0.93680052666227787</v>
      </c>
      <c r="S2445">
        <f>S2444*(1-(S$1+S$5))^($A2445-$A2444)*(1+2*(E2445/E2444-1))</f>
        <v>39740.920565033135</v>
      </c>
      <c r="T2445">
        <f>VLOOKUP(A2445,'UVXY-IV'!A$43:E$2041,4,0)</f>
        <v>1991310</v>
      </c>
      <c r="U2445">
        <v>78.44</v>
      </c>
      <c r="V2445">
        <f>V2444*(1-V$1+J2445)^($A2445-$A2444)*(1+2*(E2445/E2444-1))</f>
        <v>2165683.791427705</v>
      </c>
      <c r="Z2445">
        <f t="shared" si="71"/>
        <v>3.2695726777015599E-2</v>
      </c>
    </row>
    <row r="2446" spans="1:26" x14ac:dyDescent="0.25">
      <c r="A2446" s="1">
        <v>41611</v>
      </c>
      <c r="B2446" s="12">
        <v>14.55</v>
      </c>
      <c r="C2446" s="12">
        <v>15.49</v>
      </c>
      <c r="D2446">
        <v>1225.67</v>
      </c>
      <c r="E2446">
        <v>1093.1400000000001</v>
      </c>
      <c r="F2446">
        <f>IFERROR(VLOOKUP(A2446,SHORTVOL!$A$2:$E$10000,5,0),"")</f>
        <v>481.17</v>
      </c>
      <c r="G2446">
        <f>IFERROR(VLOOKUP($A2446,LONGVOL!$A$2:$E$10000,5,0),"")</f>
        <v>12005.92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>
        <f>K2445*(1-(K$1+K$5))^($A2446-$A2445)*(1+1.5*(E2446/E2445-1))</f>
        <v>135469.26842162514</v>
      </c>
      <c r="M2446" s="2">
        <f>M2445*(1-M$1+IF(AND(WEEKDAY($A2446)&lt;&gt;1,WEEKDAY($A2446)&lt;&gt;7),-M$5,0))^($A2446-$A2445)*(1+(F2446/F2445-1))</f>
        <v>11.482790866892103</v>
      </c>
      <c r="N2446" s="2"/>
      <c r="O2446" s="2">
        <f>O2445*(1-O$1+IF(AND(WEEKDAY($A2446)&lt;&gt;1,WEEKDAY($A2446)&lt;&gt;7),-O$5,0))^($A2446-$A2445)*(1+2*(G2446/G2445-1))</f>
        <v>21258788.52077448</v>
      </c>
      <c r="P2446" s="2"/>
      <c r="Q2446">
        <f>ROW()</f>
        <v>2446</v>
      </c>
      <c r="R2446">
        <f t="shared" si="72"/>
        <v>0.93931568754034866</v>
      </c>
      <c r="S2446">
        <f>S2445*(1-(S$1+S$5))^($A2446-$A2445)*(1+2*(E2446/E2445-1))</f>
        <v>41520.685316398907</v>
      </c>
      <c r="T2446">
        <f>VLOOKUP(A2446,'UVXY-IV'!A$43:E$2041,4,0)</f>
        <v>2080340</v>
      </c>
      <c r="U2446">
        <v>82.32</v>
      </c>
      <c r="V2446">
        <f>V2445*(1-V$1+J2446)^($A2446-$A2445)*(1+2*(E2446/E2445-1))</f>
        <v>2262650.9184946786</v>
      </c>
      <c r="Z2446">
        <f t="shared" si="71"/>
        <v>3.9728465099473587E-2</v>
      </c>
    </row>
    <row r="2447" spans="1:26" x14ac:dyDescent="0.25">
      <c r="A2447" s="1">
        <v>41612</v>
      </c>
      <c r="B2447" s="12">
        <v>14.7</v>
      </c>
      <c r="C2447" s="12">
        <v>15.57</v>
      </c>
      <c r="D2447">
        <v>1204.67</v>
      </c>
      <c r="E2447">
        <v>1074.4100000000001</v>
      </c>
      <c r="F2447">
        <f>IFERROR(VLOOKUP(A2447,SHORTVOL!$A$2:$E$10000,5,0),"")</f>
        <v>487.34</v>
      </c>
      <c r="G2447">
        <f>IFERROR(VLOOKUP($A2447,LONGVOL!$A$2:$E$10000,5,0),"")</f>
        <v>11852.06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>
        <f>K2446*(1-(K$1+K$5))^($A2447-$A2446)*(1+1.5*(E2447/E2446-1))</f>
        <v>131986.28123657248</v>
      </c>
      <c r="M2447" s="2">
        <f>M2446*(1-M$1+IF(AND(WEEKDAY($A2447)&lt;&gt;1,WEEKDAY($A2447)&lt;&gt;7),-M$5,0))^($A2447-$A2446)*(1+(F2447/F2446-1))</f>
        <v>11.628806940581736</v>
      </c>
      <c r="N2447" s="2"/>
      <c r="O2447" s="2">
        <f>O2446*(1-O$1+IF(AND(WEEKDAY($A2447)&lt;&gt;1,WEEKDAY($A2447)&lt;&gt;7),-O$5,0))^($A2447-$A2446)*(1+2*(G2447/G2446-1))</f>
        <v>20710988.478920203</v>
      </c>
      <c r="P2447" s="2"/>
      <c r="Q2447">
        <f>ROW()</f>
        <v>2447</v>
      </c>
      <c r="R2447">
        <f t="shared" si="72"/>
        <v>0.94412331406551053</v>
      </c>
      <c r="S2447">
        <f>S2446*(1-(S$1+S$5))^($A2447-$A2446)*(1+2*(E2447/E2446-1))</f>
        <v>40096.492652073088</v>
      </c>
      <c r="T2447">
        <f>VLOOKUP(A2447,'UVXY-IV'!A$43:E$2041,4,0)</f>
        <v>2008590</v>
      </c>
      <c r="U2447">
        <v>80.760000000000005</v>
      </c>
      <c r="V2447">
        <f>V2446*(1-V$1+J2447)^($A2447-$A2446)*(1+2*(E2447/E2446-1))</f>
        <v>2185019.6572006103</v>
      </c>
      <c r="Z2447">
        <f t="shared" si="71"/>
        <v>-2.5768168365707056E-2</v>
      </c>
    </row>
    <row r="2448" spans="1:26" x14ac:dyDescent="0.25">
      <c r="A2448" s="1">
        <v>41613</v>
      </c>
      <c r="B2448" s="12">
        <v>15.08</v>
      </c>
      <c r="C2448" s="12">
        <v>15.78</v>
      </c>
      <c r="D2448">
        <v>1220.46</v>
      </c>
      <c r="E2448">
        <v>1088.49</v>
      </c>
      <c r="F2448">
        <f>IFERROR(VLOOKUP(A2448,SHORTVOL!$A$2:$E$10000,5,0),"")</f>
        <v>482.26</v>
      </c>
      <c r="G2448">
        <f>IFERROR(VLOOKUP($A2448,LONGVOL!$A$2:$E$10000,5,0),"")</f>
        <v>11975.47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>
        <f>K2447*(1-(K$1+K$5))^($A2448-$A2447)*(1+1.5*(E2448/E2447-1))</f>
        <v>134579.48469985352</v>
      </c>
      <c r="M2448" s="2">
        <f>M2447*(1-M$1+IF(AND(WEEKDAY($A2448)&lt;&gt;1,WEEKDAY($A2448)&lt;&gt;7),-M$5,0))^($A2448-$A2447)*(1+(F2448/F2447-1))</f>
        <v>11.506375210243656</v>
      </c>
      <c r="N2448" s="2"/>
      <c r="O2448" s="2">
        <f>O2447*(1-O$1+IF(AND(WEEKDAY($A2448)&lt;&gt;1,WEEKDAY($A2448)&lt;&gt;7),-O$5,0))^($A2448-$A2447)*(1+2*(G2448/G2447-1))</f>
        <v>21139313.209085751</v>
      </c>
      <c r="P2448" s="2"/>
      <c r="Q2448">
        <f>ROW()</f>
        <v>2448</v>
      </c>
      <c r="R2448">
        <f t="shared" si="72"/>
        <v>0.95564005069708491</v>
      </c>
      <c r="S2448">
        <f>S2447*(1-(S$1+S$5))^($A2448-$A2447)*(1+2*(E2448/E2447-1))</f>
        <v>41146.024435976033</v>
      </c>
      <c r="T2448">
        <f>VLOOKUP(A2448,'UVXY-IV'!A$43:E$2041,4,0)</f>
        <v>2060700</v>
      </c>
      <c r="U2448">
        <v>81.680000000000007</v>
      </c>
      <c r="V2448">
        <f>V2447*(1-V$1+J2448)^($A2448-$A2447)*(1+2*(E2448/E2447-1))</f>
        <v>2242191.8135446119</v>
      </c>
      <c r="Z2448">
        <f t="shared" si="71"/>
        <v>2.0681037537223279E-2</v>
      </c>
    </row>
    <row r="2449" spans="1:26" x14ac:dyDescent="0.25">
      <c r="A2449" s="1">
        <v>41614</v>
      </c>
      <c r="B2449" s="12">
        <v>13.79</v>
      </c>
      <c r="C2449" s="12">
        <v>14.95</v>
      </c>
      <c r="D2449">
        <v>1176.6500000000001</v>
      </c>
      <c r="E2449">
        <v>1049.4100000000001</v>
      </c>
      <c r="F2449">
        <f>IFERROR(VLOOKUP(A2449,SHORTVOL!$A$2:$E$10000,5,0),"")</f>
        <v>500.81</v>
      </c>
      <c r="G2449">
        <f>IFERROR(VLOOKUP($A2449,LONGVOL!$A$2:$E$10000,5,0),"")</f>
        <v>11514.91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>
        <f>K2448*(1-(K$1+K$5))^($A2449-$A2448)*(1+1.5*(E2449/E2448-1))</f>
        <v>127330.56332418845</v>
      </c>
      <c r="M2449" s="2">
        <f>M2448*(1-M$1+IF(AND(WEEKDAY($A2449)&lt;&gt;1,WEEKDAY($A2449)&lt;&gt;7),-M$5,0))^($A2449-$A2448)*(1+(F2449/F2448-1))</f>
        <v>11.947704439265511</v>
      </c>
      <c r="N2449" s="2"/>
      <c r="O2449" s="2">
        <f>O2448*(1-O$1+IF(AND(WEEKDAY($A2449)&lt;&gt;1,WEEKDAY($A2449)&lt;&gt;7),-O$5,0))^($A2449-$A2448)*(1+2*(G2449/G2448-1))</f>
        <v>19510582.506766882</v>
      </c>
      <c r="P2449" s="2"/>
      <c r="Q2449">
        <f>ROW()</f>
        <v>2449</v>
      </c>
      <c r="R2449">
        <f t="shared" si="72"/>
        <v>0.92240802675585287</v>
      </c>
      <c r="S2449">
        <f>S2448*(1-(S$1+S$5))^($A2449-$A2448)*(1+2*(E2449/E2448-1))</f>
        <v>38190.210273431694</v>
      </c>
      <c r="T2449">
        <f>VLOOKUP(A2449,'UVXY-IV'!A$43:E$2041,4,0)</f>
        <v>1912590</v>
      </c>
      <c r="U2449">
        <v>75.84</v>
      </c>
      <c r="V2449">
        <f>V2448*(1-V$1+J2449)^($A2449-$A2448)*(1+2*(E2449/E2448-1))</f>
        <v>2081099.5360513013</v>
      </c>
      <c r="Z2449">
        <f t="shared" si="71"/>
        <v>-7.7047474826137496E-2</v>
      </c>
    </row>
    <row r="2450" spans="1:26" x14ac:dyDescent="0.25">
      <c r="A2450" s="1">
        <v>41617</v>
      </c>
      <c r="B2450" s="12">
        <v>13.49</v>
      </c>
      <c r="C2450" s="12">
        <v>14.93</v>
      </c>
      <c r="D2450">
        <v>1160.55</v>
      </c>
      <c r="E2450">
        <v>1035.05</v>
      </c>
      <c r="F2450">
        <f>IFERROR(VLOOKUP(A2450,SHORTVOL!$A$2:$E$10000,5,0),"")</f>
        <v>504.14</v>
      </c>
      <c r="G2450">
        <f>IFERROR(VLOOKUP($A2450,LONGVOL!$A$2:$E$10000,5,0),"")</f>
        <v>11438.23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>
        <f>K2449*(1-(K$1+K$5))^($A2450-$A2449)*(1+1.5*(E2450/E2449-1))</f>
        <v>124713.41147897577</v>
      </c>
      <c r="M2450" s="2">
        <f>M2449*(1-M$1+IF(AND(WEEKDAY($A2450)&lt;&gt;1,WEEKDAY($A2450)&lt;&gt;7),-M$5,0))^($A2450-$A2449)*(1+(F2450/F2449-1))</f>
        <v>12.02334200380405</v>
      </c>
      <c r="N2450" s="2"/>
      <c r="O2450" s="2">
        <f>O2449*(1-O$1+IF(AND(WEEKDAY($A2450)&lt;&gt;1,WEEKDAY($A2450)&lt;&gt;7),-O$5,0))^($A2450-$A2449)*(1+2*(G2450/G2449-1))</f>
        <v>19242585.616907019</v>
      </c>
      <c r="P2450" s="2"/>
      <c r="Q2450">
        <f>ROW()</f>
        <v>2450</v>
      </c>
      <c r="R2450">
        <f t="shared" si="72"/>
        <v>0.9035498995311454</v>
      </c>
      <c r="S2450">
        <f>S2449*(1-(S$1+S$5))^($A2450-$A2449)*(1+2*(E2450/E2449-1))</f>
        <v>37141.274718178895</v>
      </c>
      <c r="T2450">
        <f>VLOOKUP(A2450,'UVXY-IV'!A$43:E$2041,4,0)</f>
        <v>1860060</v>
      </c>
      <c r="U2450">
        <v>75</v>
      </c>
      <c r="V2450">
        <f>V2449*(1-V$1+J2450)^($A2450-$A2449)*(1+2*(E2450/E2449-1))</f>
        <v>2023881.9818080273</v>
      </c>
      <c r="Z2450">
        <f t="shared" si="71"/>
        <v>-1.3735975836032255E-2</v>
      </c>
    </row>
    <row r="2451" spans="1:26" x14ac:dyDescent="0.25">
      <c r="A2451" s="1">
        <v>41618</v>
      </c>
      <c r="B2451" s="12">
        <v>13.91</v>
      </c>
      <c r="C2451" s="12">
        <v>15.22</v>
      </c>
      <c r="D2451">
        <v>1171.1099999999999</v>
      </c>
      <c r="E2451">
        <v>1044.46</v>
      </c>
      <c r="F2451">
        <f>IFERROR(VLOOKUP(A2451,SHORTVOL!$A$2:$E$10000,5,0),"")</f>
        <v>503.01</v>
      </c>
      <c r="G2451">
        <f>IFERROR(VLOOKUP($A2451,LONGVOL!$A$2:$E$10000,5,0),"")</f>
        <v>11463.96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>
        <f>K2450*(1-(K$1+K$5))^($A2451-$A2450)*(1+1.5*(E2451/E2450-1))</f>
        <v>126412.91887036554</v>
      </c>
      <c r="M2451" s="2">
        <f>M2450*(1-M$1+IF(AND(WEEKDAY($A2451)&lt;&gt;1,WEEKDAY($A2451)&lt;&gt;7),-M$5,0))^($A2451-$A2450)*(1+(F2451/F2450-1))</f>
        <v>11.995127020751234</v>
      </c>
      <c r="N2451" s="2"/>
      <c r="O2451" s="2">
        <f>O2450*(1-O$1+IF(AND(WEEKDAY($A2451)&lt;&gt;1,WEEKDAY($A2451)&lt;&gt;7),-O$5,0))^($A2451-$A2450)*(1+2*(G2451/G2450-1))</f>
        <v>19326429.74103003</v>
      </c>
      <c r="P2451" s="2"/>
      <c r="Q2451">
        <f>ROW()</f>
        <v>2451</v>
      </c>
      <c r="R2451">
        <f t="shared" si="72"/>
        <v>0.91392904073587378</v>
      </c>
      <c r="S2451">
        <f>S2450*(1-(S$1+S$5))^($A2451-$A2450)*(1+2*(E2451/E2450-1))</f>
        <v>37815.328875834661</v>
      </c>
      <c r="T2451">
        <f>VLOOKUP(A2451,'UVXY-IV'!A$43:E$2041,4,0)</f>
        <v>1893550</v>
      </c>
      <c r="U2451">
        <v>75.599999999999994</v>
      </c>
      <c r="V2451">
        <f>V2450*(1-V$1+J2451)^($A2451-$A2450)*(1+2*(E2451/E2450-1))</f>
        <v>2060592.5223090614</v>
      </c>
      <c r="Z2451">
        <f t="shared" si="71"/>
        <v>4.3572171532573201E-3</v>
      </c>
    </row>
    <row r="2452" spans="1:26" x14ac:dyDescent="0.25">
      <c r="A2452" s="1">
        <v>41619</v>
      </c>
      <c r="B2452" s="12">
        <v>15.42</v>
      </c>
      <c r="C2452" s="12">
        <v>15.96</v>
      </c>
      <c r="D2452">
        <v>1223.49</v>
      </c>
      <c r="E2452">
        <v>1091.18</v>
      </c>
      <c r="F2452">
        <f>IFERROR(VLOOKUP(A2452,SHORTVOL!$A$2:$E$10000,5,0),"")</f>
        <v>478.35</v>
      </c>
      <c r="G2452">
        <f>IFERROR(VLOOKUP($A2452,LONGVOL!$A$2:$E$10000,5,0),"")</f>
        <v>12026.08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>
        <f>K2451*(1-(K$1+K$5))^($A2452-$A2451)*(1+1.5*(E2452/E2451-1))</f>
        <v>134893.53692449475</v>
      </c>
      <c r="M2452" s="2">
        <f>M2451*(1-M$1+IF(AND(WEEKDAY($A2452)&lt;&gt;1,WEEKDAY($A2452)&lt;&gt;7),-M$5,0))^($A2452-$A2451)*(1+(F2452/F2451-1))</f>
        <v>11.405864263329113</v>
      </c>
      <c r="N2452" s="2"/>
      <c r="O2452" s="2">
        <f>O2451*(1-O$1+IF(AND(WEEKDAY($A2452)&lt;&gt;1,WEEKDAY($A2452)&lt;&gt;7),-O$5,0))^($A2452-$A2451)*(1+2*(G2452/G2451-1))</f>
        <v>21218726.893462215</v>
      </c>
      <c r="P2452" s="2"/>
      <c r="Q2452">
        <f>ROW()</f>
        <v>2452</v>
      </c>
      <c r="R2452">
        <f t="shared" si="72"/>
        <v>0.96616541353383456</v>
      </c>
      <c r="S2452">
        <f>S2451*(1-(S$1+S$5))^($A2452-$A2451)*(1+2*(E2452/E2451-1))</f>
        <v>41196.994306764856</v>
      </c>
      <c r="T2452">
        <f>VLOOKUP(A2452,'UVXY-IV'!A$43:E$2041,4,0)</f>
        <v>2063280</v>
      </c>
      <c r="U2452">
        <v>82.52</v>
      </c>
      <c r="V2452">
        <f>V2451*(1-V$1+J2452)^($A2452-$A2451)*(1+2*(E2452/E2451-1))</f>
        <v>2244841.2179748113</v>
      </c>
      <c r="Z2452">
        <f t="shared" si="71"/>
        <v>9.7912401710432695E-2</v>
      </c>
    </row>
    <row r="2453" spans="1:26" x14ac:dyDescent="0.25">
      <c r="A2453" s="1">
        <v>41620</v>
      </c>
      <c r="B2453" s="12">
        <v>15.54</v>
      </c>
      <c r="C2453" s="12">
        <v>16.12</v>
      </c>
      <c r="D2453">
        <v>1235.04</v>
      </c>
      <c r="E2453">
        <v>1101.48</v>
      </c>
      <c r="F2453">
        <f>IFERROR(VLOOKUP(A2453,SHORTVOL!$A$2:$E$10000,5,0),"")</f>
        <v>477.1</v>
      </c>
      <c r="G2453">
        <f>IFERROR(VLOOKUP($A2453,LONGVOL!$A$2:$E$10000,5,0),"")</f>
        <v>12057.42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>
        <f>K2452*(1-(K$1+K$5))^($A2453-$A2452)*(1+1.5*(E2453/E2452-1))</f>
        <v>136802.18052128406</v>
      </c>
      <c r="M2453" s="2">
        <f>M2452*(1-M$1+IF(AND(WEEKDAY($A2453)&lt;&gt;1,WEEKDAY($A2453)&lt;&gt;7),-M$5,0))^($A2453-$A2452)*(1+(F2453/F2452-1))</f>
        <v>11.374859095868564</v>
      </c>
      <c r="N2453" s="2"/>
      <c r="O2453" s="2">
        <f>O2452*(1-O$1+IF(AND(WEEKDAY($A2453)&lt;&gt;1,WEEKDAY($A2453)&lt;&gt;7),-O$5,0))^($A2453-$A2452)*(1+2*(G2453/G2452-1))</f>
        <v>21326309.544113927</v>
      </c>
      <c r="P2453" s="2"/>
      <c r="Q2453">
        <f>ROW()</f>
        <v>2453</v>
      </c>
      <c r="R2453">
        <f t="shared" si="72"/>
        <v>0.96401985111662525</v>
      </c>
      <c r="S2453">
        <f>S2452*(1-(S$1+S$5))^($A2453-$A2452)*(1+2*(E2453/E2452-1))</f>
        <v>41973.32325180863</v>
      </c>
      <c r="T2453">
        <f>VLOOKUP(A2453,'UVXY-IV'!A$43:E$2041,4,0)</f>
        <v>2102330</v>
      </c>
      <c r="U2453">
        <v>83.48</v>
      </c>
      <c r="V2453">
        <f>V2452*(1-V$1+J2453)^($A2453-$A2452)*(1+2*(E2453/E2452-1))</f>
        <v>2287121.8932432411</v>
      </c>
      <c r="Z2453">
        <f t="shared" si="71"/>
        <v>5.0701746241363921E-3</v>
      </c>
    </row>
    <row r="2454" spans="1:26" x14ac:dyDescent="0.25">
      <c r="A2454" s="1">
        <v>41621</v>
      </c>
      <c r="B2454" s="12">
        <v>15.76</v>
      </c>
      <c r="C2454" s="12">
        <v>16.27</v>
      </c>
      <c r="D2454">
        <v>1236.3</v>
      </c>
      <c r="E2454">
        <v>1102.5999999999999</v>
      </c>
      <c r="F2454">
        <f>IFERROR(VLOOKUP(A2454,SHORTVOL!$A$2:$E$10000,5,0),"")</f>
        <v>476.54</v>
      </c>
      <c r="G2454">
        <f>IFERROR(VLOOKUP($A2454,LONGVOL!$A$2:$E$10000,5,0),"")</f>
        <v>12071.44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>
        <f>K2453*(1-(K$1+K$5))^($A2454-$A2453)*(1+1.5*(E2454/E2453-1))</f>
        <v>137009.52022430013</v>
      </c>
      <c r="M2454" s="2">
        <f>M2453*(1-M$1+IF(AND(WEEKDAY($A2454)&lt;&gt;1,WEEKDAY($A2454)&lt;&gt;7),-M$5,0))^($A2454-$A2453)*(1+(F2454/F2453-1))</f>
        <v>11.360309357005013</v>
      </c>
      <c r="N2454" s="2"/>
      <c r="O2454" s="2">
        <f>O2453*(1-O$1+IF(AND(WEEKDAY($A2454)&lt;&gt;1,WEEKDAY($A2454)&lt;&gt;7),-O$5,0))^($A2454-$A2453)*(1+2*(G2454/G2453-1))</f>
        <v>21372888.655581903</v>
      </c>
      <c r="P2454" s="2"/>
      <c r="Q2454">
        <f>ROW()</f>
        <v>2454</v>
      </c>
      <c r="R2454">
        <f t="shared" si="72"/>
        <v>0.96865396435156736</v>
      </c>
      <c r="S2454">
        <f>S2453*(1-(S$1+S$5))^($A2454-$A2453)*(1+2*(E2454/E2453-1))</f>
        <v>42057.264035580258</v>
      </c>
      <c r="T2454">
        <f>VLOOKUP(A2454,'UVXY-IV'!A$43:E$2041,4,0)</f>
        <v>2106030</v>
      </c>
      <c r="U2454">
        <v>83.8</v>
      </c>
      <c r="V2454">
        <f>V2453*(1-V$1+J2454)^($A2454-$A2453)*(1+2*(E2454/E2453-1))</f>
        <v>2291673.9648966361</v>
      </c>
      <c r="Z2454">
        <f t="shared" si="71"/>
        <v>2.184114948328375E-3</v>
      </c>
    </row>
    <row r="2455" spans="1:26" x14ac:dyDescent="0.25">
      <c r="A2455" s="1">
        <v>41624</v>
      </c>
      <c r="B2455" s="12">
        <v>16.03</v>
      </c>
      <c r="C2455" s="12">
        <v>16.39</v>
      </c>
      <c r="D2455">
        <v>1257.51</v>
      </c>
      <c r="E2455">
        <v>1121.51</v>
      </c>
      <c r="F2455">
        <f>IFERROR(VLOOKUP(A2455,SHORTVOL!$A$2:$E$10000,5,0),"")</f>
        <v>473.79</v>
      </c>
      <c r="G2455">
        <f>IFERROR(VLOOKUP($A2455,LONGVOL!$A$2:$E$10000,5,0),"")</f>
        <v>12141.09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>
        <f>K2454*(1-(K$1+K$5))^($A2455-$A2454)*(1+1.5*(E2455/E2454-1))</f>
        <v>140530.12382728883</v>
      </c>
      <c r="M2455" s="2">
        <f>M2454*(1-M$1+IF(AND(WEEKDAY($A2455)&lt;&gt;1,WEEKDAY($A2455)&lt;&gt;7),-M$5,0))^($A2455-$A2454)*(1+(F2455/F2454-1))</f>
        <v>11.291177974118119</v>
      </c>
      <c r="N2455" s="2"/>
      <c r="O2455" s="2">
        <f>O2454*(1-O$1+IF(AND(WEEKDAY($A2455)&lt;&gt;1,WEEKDAY($A2455)&lt;&gt;7),-O$5,0))^($A2455-$A2454)*(1+2*(G2455/G2454-1))</f>
        <v>21610373.98235153</v>
      </c>
      <c r="P2455" s="2"/>
      <c r="Q2455">
        <f>ROW()</f>
        <v>2455</v>
      </c>
      <c r="R2455">
        <f t="shared" si="72"/>
        <v>0.97803538743136065</v>
      </c>
      <c r="S2455">
        <f>S2454*(1-(S$1+S$5))^($A2455-$A2454)*(1+2*(E2455/E2454-1))</f>
        <v>43495.461961017347</v>
      </c>
      <c r="T2455">
        <f>VLOOKUP(A2455,'UVXY-IV'!A$43:E$2041,4,0)</f>
        <v>2177980</v>
      </c>
      <c r="U2455">
        <v>83.88</v>
      </c>
      <c r="V2455">
        <f>V2454*(1-V$1+J2455)^($A2455-$A2454)*(1+2*(E2455/E2454-1))</f>
        <v>2369971.6694229464</v>
      </c>
      <c r="Z2455">
        <f t="shared" si="71"/>
        <v>1.1111522199766188E-2</v>
      </c>
    </row>
    <row r="2456" spans="1:26" x14ac:dyDescent="0.25">
      <c r="A2456" s="1">
        <v>41625</v>
      </c>
      <c r="B2456" s="12">
        <v>16.21</v>
      </c>
      <c r="C2456" s="12">
        <v>16.5</v>
      </c>
      <c r="D2456">
        <v>1243.8599999999999</v>
      </c>
      <c r="E2456">
        <v>1109.3399999999999</v>
      </c>
      <c r="F2456">
        <f>IFERROR(VLOOKUP(A2456,SHORTVOL!$A$2:$E$10000,5,0),"")</f>
        <v>477.79</v>
      </c>
      <c r="G2456">
        <f>IFERROR(VLOOKUP($A2456,LONGVOL!$A$2:$E$10000,5,0),"")</f>
        <v>12038.76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>
        <f>K2455*(1-(K$1+K$5))^($A2456-$A2455)*(1+1.5*(E2456/E2455-1))</f>
        <v>138241.36661532865</v>
      </c>
      <c r="M2456" s="2">
        <f>M2455*(1-M$1+IF(AND(WEEKDAY($A2456)&lt;&gt;1,WEEKDAY($A2456)&lt;&gt;7),-M$5,0))^($A2456-$A2455)*(1+(F2456/F2455-1))</f>
        <v>11.385303367416341</v>
      </c>
      <c r="N2456" s="2"/>
      <c r="O2456" s="2">
        <f>O2455*(1-O$1+IF(AND(WEEKDAY($A2456)&lt;&gt;1,WEEKDAY($A2456)&lt;&gt;7),-O$5,0))^($A2456-$A2455)*(1+2*(G2456/G2455-1))</f>
        <v>21243094.362051494</v>
      </c>
      <c r="P2456" s="2"/>
      <c r="Q2456">
        <f>ROW()</f>
        <v>2456</v>
      </c>
      <c r="R2456">
        <f t="shared" si="72"/>
        <v>0.98242424242424242</v>
      </c>
      <c r="S2456">
        <f>S2455*(1-(S$1+S$5))^($A2456-$A2455)*(1+2*(E2456/E2455-1))</f>
        <v>42550.051124441772</v>
      </c>
      <c r="T2456">
        <f>VLOOKUP(A2456,'UVXY-IV'!A$43:E$2041,4,0)</f>
        <v>2130620</v>
      </c>
      <c r="U2456">
        <v>83.12</v>
      </c>
      <c r="V2456">
        <f>V2455*(1-V$1+J2456)^($A2456-$A2455)*(1+2*(E2456/E2455-1))</f>
        <v>2318435.8865392921</v>
      </c>
      <c r="Z2456">
        <f t="shared" si="71"/>
        <v>-1.6995523566597281E-2</v>
      </c>
    </row>
    <row r="2457" spans="1:26" x14ac:dyDescent="0.25">
      <c r="A2457" s="1">
        <v>41626</v>
      </c>
      <c r="B2457" s="12">
        <v>13.8</v>
      </c>
      <c r="C2457" s="12">
        <v>14.99</v>
      </c>
      <c r="D2457">
        <v>1159.8699999999999</v>
      </c>
      <c r="E2457">
        <v>1034.43</v>
      </c>
      <c r="F2457">
        <f>IFERROR(VLOOKUP(A2457,SHORTVOL!$A$2:$E$10000,5,0),"")</f>
        <v>508.98</v>
      </c>
      <c r="G2457">
        <f>IFERROR(VLOOKUP($A2457,LONGVOL!$A$2:$E$10000,5,0),"")</f>
        <v>11252.94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>
        <f>K2456*(1-(K$1+K$5))^($A2457-$A2456)*(1+1.5*(E2457/E2456-1))</f>
        <v>124237.71331523082</v>
      </c>
      <c r="M2457" s="2">
        <f>M2456*(1-M$1+IF(AND(WEEKDAY($A2457)&lt;&gt;1,WEEKDAY($A2457)&lt;&gt;7),-M$5,0))^($A2457-$A2456)*(1+(F2457/F2456-1))</f>
        <v>12.127253533865293</v>
      </c>
      <c r="N2457" s="2"/>
      <c r="O2457" s="2">
        <f>O2456*(1-O$1+IF(AND(WEEKDAY($A2457)&lt;&gt;1,WEEKDAY($A2457)&lt;&gt;7),-O$5,0))^($A2457-$A2456)*(1+2*(G2457/G2456-1))</f>
        <v>18467237.873400595</v>
      </c>
      <c r="P2457" s="2"/>
      <c r="Q2457">
        <f>ROW()</f>
        <v>2457</v>
      </c>
      <c r="R2457">
        <f t="shared" si="72"/>
        <v>0.92061374249499672</v>
      </c>
      <c r="S2457">
        <f>S2456*(1-(S$1+S$5))^($A2457-$A2456)*(1+2*(E2457/E2456-1))</f>
        <v>36802.287143606358</v>
      </c>
      <c r="T2457">
        <f>VLOOKUP(A2457,'UVXY-IV'!A$43:E$2041,4,0)</f>
        <v>1843010</v>
      </c>
      <c r="U2457">
        <v>71.16</v>
      </c>
      <c r="V2457">
        <f>V2456*(1-V$1+J2457)^($A2457-$A2456)*(1+2*(E2457/E2456-1))</f>
        <v>2005236.5471774193</v>
      </c>
      <c r="Z2457">
        <f t="shared" si="71"/>
        <v>-0.13067100495536421</v>
      </c>
    </row>
    <row r="2458" spans="1:26" x14ac:dyDescent="0.25">
      <c r="A2458" s="1">
        <v>41627</v>
      </c>
      <c r="B2458" s="12">
        <v>14.15</v>
      </c>
      <c r="C2458" s="12">
        <v>15.28</v>
      </c>
      <c r="D2458">
        <v>1156.25</v>
      </c>
      <c r="E2458">
        <v>1031.2</v>
      </c>
      <c r="F2458">
        <f>IFERROR(VLOOKUP(A2458,SHORTVOL!$A$2:$E$10000,5,0),"")</f>
        <v>505.37</v>
      </c>
      <c r="G2458">
        <f>IFERROR(VLOOKUP($A2458,LONGVOL!$A$2:$E$10000,5,0),"")</f>
        <v>11332.67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>
        <f>K2457*(1-(K$1+K$5))^($A2458-$A2457)*(1+1.5*(E2458/E2457-1))</f>
        <v>123654.63056746725</v>
      </c>
      <c r="M2458" s="2">
        <f>M2457*(1-M$1+IF(AND(WEEKDAY($A2458)&lt;&gt;1,WEEKDAY($A2458)&lt;&gt;7),-M$5,0))^($A2458-$A2457)*(1+(F2458/F2457-1))</f>
        <v>12.0399694707164</v>
      </c>
      <c r="N2458" s="2"/>
      <c r="O2458" s="2">
        <f>O2457*(1-O$1+IF(AND(WEEKDAY($A2458)&lt;&gt;1,WEEKDAY($A2458)&lt;&gt;7),-O$5,0))^($A2458-$A2457)*(1+2*(G2458/G2457-1))</f>
        <v>18726285.643635217</v>
      </c>
      <c r="P2458" s="2"/>
      <c r="Q2458">
        <f>ROW()</f>
        <v>2458</v>
      </c>
      <c r="R2458">
        <f t="shared" si="72"/>
        <v>0.92604712041884818</v>
      </c>
      <c r="S2458">
        <f>S2457*(1-(S$1+S$5))^($A2458-$A2457)*(1+2*(E2458/E2457-1))</f>
        <v>36571.224964791654</v>
      </c>
      <c r="T2458">
        <f>VLOOKUP(A2458,'UVXY-IV'!A$43:E$2041,4,0)</f>
        <v>1831130</v>
      </c>
      <c r="U2458">
        <v>72.8</v>
      </c>
      <c r="V2458">
        <f>V2457*(1-V$1+J2458)^($A2458-$A2457)*(1+2*(E2458/E2457-1))</f>
        <v>1992627.4414431942</v>
      </c>
      <c r="Z2458">
        <f t="shared" si="71"/>
        <v>1.4027423700852637E-2</v>
      </c>
    </row>
    <row r="2459" spans="1:26" x14ac:dyDescent="0.25">
      <c r="A2459" s="1">
        <v>41628</v>
      </c>
      <c r="B2459" s="12">
        <v>13.79</v>
      </c>
      <c r="C2459" s="12">
        <v>15.01</v>
      </c>
      <c r="D2459">
        <v>1155.17</v>
      </c>
      <c r="E2459">
        <v>1030.23</v>
      </c>
      <c r="F2459">
        <f>IFERROR(VLOOKUP(A2459,SHORTVOL!$A$2:$E$10000,5,0),"")</f>
        <v>505.53</v>
      </c>
      <c r="G2459">
        <f>IFERROR(VLOOKUP($A2459,LONGVOL!$A$2:$E$10000,5,0),"")</f>
        <v>11329.13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>
        <f>K2458*(1-(K$1+K$5))^($A2459-$A2458)*(1+1.5*(E2459/E2458-1))</f>
        <v>123478.9726094291</v>
      </c>
      <c r="M2459" s="2">
        <f>M2458*(1-M$1+IF(AND(WEEKDAY($A2459)&lt;&gt;1,WEEKDAY($A2459)&lt;&gt;7),-M$5,0))^($A2459-$A2458)*(1+(F2459/F2458-1))</f>
        <v>12.042510950213336</v>
      </c>
      <c r="N2459" s="2"/>
      <c r="O2459" s="2">
        <f>O2458*(1-O$1+IF(AND(WEEKDAY($A2459)&lt;&gt;1,WEEKDAY($A2459)&lt;&gt;7),-O$5,0))^($A2459-$A2458)*(1+2*(G2459/G2458-1))</f>
        <v>18711945.986845978</v>
      </c>
      <c r="P2459" s="2"/>
      <c r="Q2459">
        <f>ROW()</f>
        <v>2459</v>
      </c>
      <c r="R2459">
        <f t="shared" si="72"/>
        <v>0.9187208527648234</v>
      </c>
      <c r="S2459">
        <f>S2458*(1-(S$1+S$5))^($A2459-$A2458)*(1+2*(E2459/E2458-1))</f>
        <v>36501.193315601566</v>
      </c>
      <c r="T2459">
        <f>VLOOKUP(A2459,'UVXY-IV'!A$43:E$2041,4,0)</f>
        <v>1827820</v>
      </c>
      <c r="U2459">
        <v>73.92</v>
      </c>
      <c r="V2459">
        <f>V2458*(1-V$1+J2459)^($A2459-$A2458)*(1+2*(E2459/E2458-1))</f>
        <v>1988792.4378865005</v>
      </c>
      <c r="Z2459">
        <f t="shared" si="71"/>
        <v>-7.6575018998037425E-4</v>
      </c>
    </row>
    <row r="2460" spans="1:26" x14ac:dyDescent="0.25">
      <c r="A2460" s="1">
        <v>41631</v>
      </c>
      <c r="B2460" s="12">
        <v>13.04</v>
      </c>
      <c r="C2460" s="12">
        <v>14.52</v>
      </c>
      <c r="D2460">
        <v>1112.7</v>
      </c>
      <c r="E2460">
        <v>992.35</v>
      </c>
      <c r="F2460">
        <f>IFERROR(VLOOKUP(A2460,SHORTVOL!$A$2:$E$10000,5,0),"")</f>
        <v>521.44000000000005</v>
      </c>
      <c r="G2460">
        <f>IFERROR(VLOOKUP($A2460,LONGVOL!$A$2:$E$10000,5,0),"")</f>
        <v>10972.51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>
        <f>K2459*(1-(K$1+K$5))^($A2460-$A2459)*(1+1.5*(E2460/E2459-1))</f>
        <v>116665.41362349837</v>
      </c>
      <c r="M2460" s="2">
        <f>M2459*(1-M$1+IF(AND(WEEKDAY($A2460)&lt;&gt;1,WEEKDAY($A2460)&lt;&gt;7),-M$5,0))^($A2460-$A2459)*(1+(F2460/F2459-1))</f>
        <v>12.417581669946125</v>
      </c>
      <c r="N2460" s="2"/>
      <c r="O2460" s="2">
        <f>O2459*(1-O$1+IF(AND(WEEKDAY($A2460)&lt;&gt;1,WEEKDAY($A2460)&lt;&gt;7),-O$5,0))^($A2460-$A2459)*(1+2*(G2460/G2459-1))</f>
        <v>17526490.437150061</v>
      </c>
      <c r="P2460" s="2"/>
      <c r="Q2460">
        <f>ROW()</f>
        <v>2460</v>
      </c>
      <c r="R2460">
        <f t="shared" si="72"/>
        <v>0.89807162534435259</v>
      </c>
      <c r="S2460">
        <f>S2459*(1-(S$1+S$5))^($A2460-$A2459)*(1+2*(E2460/E2459-1))</f>
        <v>33813.587250598946</v>
      </c>
      <c r="T2460">
        <f>VLOOKUP(A2460,'UVXY-IV'!A$43:E$2041,4,0)</f>
        <v>1693300</v>
      </c>
      <c r="U2460">
        <v>68.52</v>
      </c>
      <c r="V2460">
        <f>V2459*(1-V$1+J2460)^($A2460-$A2459)*(1+2*(E2460/E2459-1))</f>
        <v>1842303.683186041</v>
      </c>
      <c r="Z2460">
        <f t="shared" si="71"/>
        <v>-6.3352873641750684E-2</v>
      </c>
    </row>
    <row r="2461" spans="1:26" x14ac:dyDescent="0.25">
      <c r="A2461" s="1">
        <v>41632</v>
      </c>
      <c r="B2461" s="12">
        <v>12.48</v>
      </c>
      <c r="C2461" s="12">
        <v>14.24</v>
      </c>
      <c r="D2461">
        <v>1074.68</v>
      </c>
      <c r="E2461">
        <v>958.44</v>
      </c>
      <c r="F2461">
        <f>IFERROR(VLOOKUP(A2461,SHORTVOL!$A$2:$E$10000,5,0),"")</f>
        <v>543.29999999999995</v>
      </c>
      <c r="G2461">
        <f>IFERROR(VLOOKUP($A2461,LONGVOL!$A$2:$E$10000,5,0),"")</f>
        <v>10512.56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>
        <f>K2460*(1-(K$1+K$5))^($A2461-$A2460)*(1+1.5*(E2461/E2460-1))</f>
        <v>110684.4195063807</v>
      </c>
      <c r="M2461" s="2">
        <f>M2460*(1-M$1+IF(AND(WEEKDAY($A2461)&lt;&gt;1,WEEKDAY($A2461)&lt;&gt;7),-M$5,0))^($A2461-$A2460)*(1+(F2461/F2460-1))</f>
        <v>12.936791399008655</v>
      </c>
      <c r="N2461" s="2"/>
      <c r="O2461" s="2">
        <f>O2460*(1-O$1+IF(AND(WEEKDAY($A2461)&lt;&gt;1,WEEKDAY($A2461)&lt;&gt;7),-O$5,0))^($A2461-$A2460)*(1+2*(G2461/G2460-1))</f>
        <v>16054860.171060229</v>
      </c>
      <c r="P2461" s="2"/>
      <c r="Q2461">
        <f>ROW()</f>
        <v>2461</v>
      </c>
      <c r="R2461">
        <f t="shared" si="72"/>
        <v>0.8764044943820225</v>
      </c>
      <c r="S2461">
        <f>S2460*(1-(S$1+S$5))^($A2461-$A2460)*(1+2*(E2461/E2460-1))</f>
        <v>31501.609659036931</v>
      </c>
      <c r="T2461">
        <f>VLOOKUP(A2461,'UVXY-IV'!A$43:E$2041,4,0)</f>
        <v>1577440</v>
      </c>
      <c r="U2461">
        <v>65.8</v>
      </c>
      <c r="V2461">
        <f>V2460*(1-V$1+J2461)^($A2461-$A2460)*(1+2*(E2461/E2460-1))</f>
        <v>1716321.2429354722</v>
      </c>
      <c r="Z2461">
        <f t="shared" si="71"/>
        <v>-8.3966055347309498E-2</v>
      </c>
    </row>
    <row r="2462" spans="1:26" x14ac:dyDescent="0.25">
      <c r="A2462" s="1">
        <v>41634</v>
      </c>
      <c r="B2462" s="12">
        <v>12.33</v>
      </c>
      <c r="C2462" s="12">
        <v>14.03</v>
      </c>
      <c r="D2462">
        <v>1072.9000000000001</v>
      </c>
      <c r="E2462">
        <v>956.85</v>
      </c>
      <c r="F2462">
        <f>IFERROR(VLOOKUP(A2462,SHORTVOL!$A$2:$E$10000,5,0),"")</f>
        <v>541.27</v>
      </c>
      <c r="G2462">
        <f>IFERROR(VLOOKUP($A2462,LONGVOL!$A$2:$E$10000,5,0),"")</f>
        <v>10551.85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>
        <f>K2461*(1-(K$1+K$5))^($A2462-$A2461)*(1+1.5*(E2462/E2461-1))</f>
        <v>110406.87290671753</v>
      </c>
      <c r="M2462" s="2">
        <f>M2461*(1-M$1+IF(AND(WEEKDAY($A2462)&lt;&gt;1,WEEKDAY($A2462)&lt;&gt;7),-M$5,0))^($A2462-$A2461)*(1+(F2462/F2461-1))</f>
        <v>12.885735250377353</v>
      </c>
      <c r="N2462" s="2"/>
      <c r="O2462" s="2">
        <f>O2461*(1-O$1+IF(AND(WEEKDAY($A2462)&lt;&gt;1,WEEKDAY($A2462)&lt;&gt;7),-O$5,0))^($A2462-$A2461)*(1+2*(G2462/G2461-1))</f>
        <v>16170304.041296108</v>
      </c>
      <c r="P2462" s="2"/>
      <c r="Q2462">
        <f>ROW()</f>
        <v>2462</v>
      </c>
      <c r="R2462">
        <f t="shared" si="72"/>
        <v>0.87883107626514612</v>
      </c>
      <c r="S2462">
        <f>S2461*(1-(S$1+S$5))^($A2462-$A2461)*(1+2*(E2462/E2461-1))</f>
        <v>31394.974691546275</v>
      </c>
      <c r="T2462">
        <f>VLOOKUP(A2462,'UVXY-IV'!A$43:E$2041,4,0)</f>
        <v>1572160</v>
      </c>
      <c r="U2462">
        <v>63.52</v>
      </c>
      <c r="V2462">
        <f>V2461*(1-V$1+J2462)^($A2462-$A2461)*(1+2*(E2462/E2461-1))</f>
        <v>1710478.7642193388</v>
      </c>
      <c r="Z2462">
        <f t="shared" si="71"/>
        <v>7.1905870873900657E-3</v>
      </c>
    </row>
    <row r="2463" spans="1:26" x14ac:dyDescent="0.25">
      <c r="A2463" s="1">
        <v>41635</v>
      </c>
      <c r="B2463" s="12">
        <v>12.46</v>
      </c>
      <c r="C2463" s="12">
        <v>13.98</v>
      </c>
      <c r="D2463">
        <v>1093.19</v>
      </c>
      <c r="E2463">
        <v>974.95</v>
      </c>
      <c r="F2463">
        <f>IFERROR(VLOOKUP(A2463,SHORTVOL!$A$2:$E$10000,5,0),"")</f>
        <v>532.99</v>
      </c>
      <c r="G2463">
        <f>IFERROR(VLOOKUP($A2463,LONGVOL!$A$2:$E$10000,5,0),"")</f>
        <v>10713.28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>
        <f>K2462*(1-(K$1+K$5))^($A2463-$A2462)*(1+1.5*(E2463/E2462-1))</f>
        <v>113538.50779464403</v>
      </c>
      <c r="M2463" s="2">
        <f>M2462*(1-M$1+IF(AND(WEEKDAY($A2463)&lt;&gt;1,WEEKDAY($A2463)&lt;&gt;7),-M$5,0))^($A2463-$A2462)*(1+(F2463/F2462-1))</f>
        <v>12.687279179695857</v>
      </c>
      <c r="N2463" s="2"/>
      <c r="O2463" s="2">
        <f>O2462*(1-O$1+IF(AND(WEEKDAY($A2463)&lt;&gt;1,WEEKDAY($A2463)&lt;&gt;7),-O$5,0))^($A2463-$A2462)*(1+2*(G2463/G2462-1))</f>
        <v>16662723.192624167</v>
      </c>
      <c r="P2463" s="2"/>
      <c r="Q2463">
        <f>ROW()</f>
        <v>2463</v>
      </c>
      <c r="R2463">
        <f t="shared" si="72"/>
        <v>0.89127324749642345</v>
      </c>
      <c r="S2463">
        <f>S2462*(1-(S$1+S$5))^($A2463-$A2462)*(1+2*(E2463/E2462-1))</f>
        <v>32581.626171996486</v>
      </c>
      <c r="T2463">
        <f>VLOOKUP(A2463,'UVXY-IV'!A$43:E$2041,4,0)</f>
        <v>1631780</v>
      </c>
      <c r="U2463">
        <v>65.040000000000006</v>
      </c>
      <c r="V2463">
        <f>V2462*(1-V$1+J2463)^($A2463-$A2462)*(1+2*(E2463/E2462-1))</f>
        <v>1775113.6542802586</v>
      </c>
      <c r="Z2463">
        <f t="shared" si="71"/>
        <v>3.0452065098498293E-2</v>
      </c>
    </row>
    <row r="2464" spans="1:26" x14ac:dyDescent="0.25">
      <c r="A2464" s="1">
        <v>41638</v>
      </c>
      <c r="B2464" s="12">
        <v>13.56</v>
      </c>
      <c r="C2464" s="12">
        <v>14.77</v>
      </c>
      <c r="D2464">
        <v>1108.8108999999999</v>
      </c>
      <c r="E2464">
        <v>988.87559999999996</v>
      </c>
      <c r="F2464">
        <f>IFERROR(VLOOKUP(A2464,SHORTVOL!$A$2:$E$10000,5,0),"")</f>
        <v>522.78</v>
      </c>
      <c r="G2464">
        <f>IFERROR(VLOOKUP($A2464,LONGVOL!$A$2:$E$10000,5,0),"")</f>
        <v>10918.39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>
        <f>K2463*(1-(K$1+K$5))^($A2464-$A2463)*(1+1.5*(E2464/E2463-1))</f>
        <v>115967.74541059781</v>
      </c>
      <c r="M2464" s="2">
        <f>M2463*(1-M$1+IF(AND(WEEKDAY($A2464)&lt;&gt;1,WEEKDAY($A2464)&lt;&gt;7),-M$5,0))^($A2464-$A2463)*(1+(F2464/F2463-1))</f>
        <v>12.44030320312825</v>
      </c>
      <c r="N2464" s="2"/>
      <c r="O2464" s="2">
        <f>O2463*(1-O$1+IF(AND(WEEKDAY($A2464)&lt;&gt;1,WEEKDAY($A2464)&lt;&gt;7),-O$5,0))^($A2464-$A2463)*(1+2*(G2464/G2463-1))</f>
        <v>17293429.935849477</v>
      </c>
      <c r="P2464" s="2"/>
      <c r="Q2464">
        <f>ROW()</f>
        <v>2464</v>
      </c>
      <c r="R2464">
        <f t="shared" si="72"/>
        <v>0.91807718348002709</v>
      </c>
      <c r="S2464">
        <f>S2463*(1-(S$1+S$5))^($A2464-$A2463)*(1+2*(E2464/E2463-1))</f>
        <v>33508.991065433758</v>
      </c>
      <c r="T2464">
        <f>VLOOKUP(A2464,'UVXY-IV'!A$43:E$2041,4,0)</f>
        <v>1678230</v>
      </c>
      <c r="U2464">
        <v>67.239999999999995</v>
      </c>
      <c r="V2464">
        <f>V2463*(1-V$1+J2464)^($A2464-$A2463)*(1+2*(E2464/E2463-1))</f>
        <v>1825585.3950434402</v>
      </c>
      <c r="Z2464">
        <f t="shared" si="71"/>
        <v>3.7851360544985502E-2</v>
      </c>
    </row>
    <row r="2465" spans="1:26" x14ac:dyDescent="0.25">
      <c r="A2465" s="1">
        <v>41639</v>
      </c>
      <c r="B2465" s="12">
        <v>13.72</v>
      </c>
      <c r="C2465" s="12">
        <v>14.77</v>
      </c>
      <c r="D2465">
        <v>1108.4591</v>
      </c>
      <c r="E2465">
        <v>988.56010000000003</v>
      </c>
      <c r="F2465">
        <f>IFERROR(VLOOKUP(A2465,SHORTVOL!$A$2:$E$10000,5,0),"")</f>
        <v>524.80999999999995</v>
      </c>
      <c r="G2465">
        <f>IFERROR(VLOOKUP($A2465,LONGVOL!$A$2:$E$10000,5,0),"")</f>
        <v>10876.04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>
        <f>K2464*(1-(K$1+K$5))^($A2465-$A2464)*(1+1.5*(E2465/E2464-1))</f>
        <v>115911.13479326696</v>
      </c>
      <c r="M2465" s="2">
        <f>M2464*(1-M$1+IF(AND(WEEKDAY($A2465)&lt;&gt;1,WEEKDAY($A2465)&lt;&gt;7),-M$5,0))^($A2465-$A2464)*(1+(F2465/F2464-1))</f>
        <v>12.487292685755547</v>
      </c>
      <c r="N2465" s="2"/>
      <c r="O2465" s="2">
        <f>O2464*(1-O$1+IF(AND(WEEKDAY($A2465)&lt;&gt;1,WEEKDAY($A2465)&lt;&gt;7),-O$5,0))^($A2465-$A2464)*(1+2*(G2465/G2464-1))</f>
        <v>17156854.116089642</v>
      </c>
      <c r="P2465" s="2"/>
      <c r="Q2465">
        <f>ROW()</f>
        <v>2465</v>
      </c>
      <c r="R2465">
        <f t="shared" si="72"/>
        <v>0.92890995260663511</v>
      </c>
      <c r="S2465">
        <f>S2464*(1-(S$1+S$5))^($A2465-$A2464)*(1+2*(E2465/E2464-1))</f>
        <v>33486.480543202888</v>
      </c>
      <c r="T2465">
        <f>VLOOKUP(A2465,'UVXY-IV'!A$43:E$2041,4,0)</f>
        <v>1677080</v>
      </c>
      <c r="U2465">
        <v>67.12</v>
      </c>
      <c r="V2465">
        <f>V2464*(1-V$1+J2465)^($A2465-$A2464)*(1+2*(E2465/E2464-1))</f>
        <v>1824341.3582220541</v>
      </c>
      <c r="Z2465">
        <f t="shared" si="71"/>
        <v>-7.8975553297678802E-3</v>
      </c>
    </row>
    <row r="2466" spans="1:26" x14ac:dyDescent="0.25">
      <c r="A2466" s="1">
        <v>41641</v>
      </c>
      <c r="B2466" s="12">
        <v>14.23</v>
      </c>
      <c r="C2466" s="12">
        <v>15.26</v>
      </c>
      <c r="D2466">
        <v>1129.4607000000001</v>
      </c>
      <c r="E2466">
        <v>1007.2864</v>
      </c>
      <c r="F2466">
        <f>IFERROR(VLOOKUP(A2466,SHORTVOL!$A$2:$E$10000,5,0),"")</f>
        <v>514.08000000000004</v>
      </c>
      <c r="G2466">
        <f>IFERROR(VLOOKUP($A2466,LONGVOL!$A$2:$E$10000,5,0),"")</f>
        <v>11098.34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>
        <f>K2465*(1-(K$1+K$5))^($A2466-$A2465)*(1+1.5*(E2466/E2465-1))</f>
        <v>119202.40668620753</v>
      </c>
      <c r="M2466" s="2">
        <f>M2465*(1-M$1+IF(AND(WEEKDAY($A2466)&lt;&gt;1,WEEKDAY($A2466)&lt;&gt;7),-M$5,0))^($A2466-$A2465)*(1+(F2466/F2465-1))</f>
        <v>12.229403501272746</v>
      </c>
      <c r="N2466" s="2"/>
      <c r="O2466" s="2">
        <f>O2465*(1-O$1+IF(AND(WEEKDAY($A2466)&lt;&gt;1,WEEKDAY($A2466)&lt;&gt;7),-O$5,0))^($A2466-$A2465)*(1+2*(G2466/G2465-1))</f>
        <v>17853167.486149158</v>
      </c>
      <c r="P2466" s="2"/>
      <c r="Q2466">
        <f>ROW()</f>
        <v>2466</v>
      </c>
      <c r="R2466">
        <f t="shared" si="72"/>
        <v>0.93250327653997378</v>
      </c>
      <c r="S2466">
        <f>S2465*(1-(S$1+S$5))^($A2466-$A2465)*(1+2*(E2466/E2465-1))</f>
        <v>34752.80739088582</v>
      </c>
      <c r="T2466">
        <f>VLOOKUP(A2466,'UVXY-IV'!A$43:E$2041,4,0)</f>
        <v>1740540</v>
      </c>
      <c r="U2466">
        <v>69.760000000000005</v>
      </c>
      <c r="V2466">
        <f>V2465*(1-V$1+J2466)^($A2466-$A2465)*(1+2*(E2466/E2465-1))</f>
        <v>1893294.1245597987</v>
      </c>
      <c r="Z2466">
        <f t="shared" si="71"/>
        <v>4.0585142552824749E-2</v>
      </c>
    </row>
    <row r="2467" spans="1:26" x14ac:dyDescent="0.25">
      <c r="A2467" s="1">
        <v>41642</v>
      </c>
      <c r="B2467" s="12">
        <v>13.76</v>
      </c>
      <c r="C2467" s="12">
        <v>15.09</v>
      </c>
      <c r="D2467">
        <v>1117.8479</v>
      </c>
      <c r="E2467">
        <v>996.92790000000002</v>
      </c>
      <c r="F2467">
        <f>IFERROR(VLOOKUP(A2467,SHORTVOL!$A$2:$E$10000,5,0),"")</f>
        <v>519.75</v>
      </c>
      <c r="G2467">
        <f>IFERROR(VLOOKUP($A2467,LONGVOL!$A$2:$E$10000,5,0),"")</f>
        <v>10976.06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>
        <f>K2466*(1-(K$1+K$5))^($A2467-$A2466)*(1+1.5*(E2467/E2466-1))</f>
        <v>117362.54187748127</v>
      </c>
      <c r="M2467" s="2">
        <f>M2466*(1-M$1+IF(AND(WEEKDAY($A2467)&lt;&gt;1,WEEKDAY($A2467)&lt;&gt;7),-M$5,0))^($A2467-$A2466)*(1+(F2467/F2466-1))</f>
        <v>12.362982449946436</v>
      </c>
      <c r="N2467" s="2"/>
      <c r="O2467" s="2">
        <f>O2466*(1-O$1+IF(AND(WEEKDAY($A2467)&lt;&gt;1,WEEKDAY($A2467)&lt;&gt;7),-O$5,0))^($A2467-$A2466)*(1+2*(G2467/G2466-1))</f>
        <v>17457296.445509311</v>
      </c>
      <c r="P2467" s="2"/>
      <c r="Q2467">
        <f>ROW()</f>
        <v>2467</v>
      </c>
      <c r="R2467">
        <f t="shared" si="72"/>
        <v>0.91186216037110668</v>
      </c>
      <c r="S2467">
        <f>S2466*(1-(S$1+S$5))^($A2467-$A2466)*(1+2*(E2467/E2466-1))</f>
        <v>34036.894514619155</v>
      </c>
      <c r="T2467">
        <f>VLOOKUP(A2467,'UVXY-IV'!A$43:E$2041,4,0)</f>
        <v>1704650</v>
      </c>
      <c r="U2467">
        <v>68.959999999999994</v>
      </c>
      <c r="V2467">
        <f>V2466*(1-V$1+J2467)^($A2467-$A2466)*(1+2*(E2467/E2466-1))</f>
        <v>1854274.0480437279</v>
      </c>
      <c r="Z2467">
        <f t="shared" si="71"/>
        <v>-2.2173714605375872E-2</v>
      </c>
    </row>
    <row r="2468" spans="1:26" x14ac:dyDescent="0.25">
      <c r="A2468" s="1">
        <v>41645</v>
      </c>
      <c r="B2468" s="12">
        <v>13.55</v>
      </c>
      <c r="C2468" s="12">
        <v>14.82</v>
      </c>
      <c r="D2468">
        <v>1106.2701</v>
      </c>
      <c r="E2468">
        <v>986.59699999999998</v>
      </c>
      <c r="F2468">
        <f>IFERROR(VLOOKUP(A2468,SHORTVOL!$A$2:$E$10000,5,0),"")</f>
        <v>525.66999999999996</v>
      </c>
      <c r="G2468">
        <f>IFERROR(VLOOKUP($A2468,LONGVOL!$A$2:$E$10000,5,0),"")</f>
        <v>10850.98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>
        <f>K2467*(1-(K$1+K$5))^($A2468-$A2467)*(1+1.5*(E2468/E2467-1))</f>
        <v>115534.92276251649</v>
      </c>
      <c r="M2468" s="2">
        <f>M2467*(1-M$1+IF(AND(WEEKDAY($A2468)&lt;&gt;1,WEEKDAY($A2468)&lt;&gt;7),-M$5,0))^($A2468-$A2467)*(1+(F2468/F2467-1))</f>
        <v>12.499841685970242</v>
      </c>
      <c r="N2468" s="2"/>
      <c r="O2468" s="2">
        <f>O2467*(1-O$1+IF(AND(WEEKDAY($A2468)&lt;&gt;1,WEEKDAY($A2468)&lt;&gt;7),-O$5,0))^($A2468-$A2467)*(1+2*(G2468/G2467-1))</f>
        <v>17052199.836372714</v>
      </c>
      <c r="P2468" s="2"/>
      <c r="Q2468">
        <f>ROW()</f>
        <v>2468</v>
      </c>
      <c r="R2468">
        <f t="shared" si="72"/>
        <v>0.9143049932523617</v>
      </c>
      <c r="S2468">
        <f>S2467*(1-(S$1+S$5))^($A2468-$A2467)*(1+2*(E2468/E2467-1))</f>
        <v>33328.094293539616</v>
      </c>
      <c r="T2468">
        <f>VLOOKUP(A2468,'UVXY-IV'!A$43:E$2041,4,0)</f>
        <v>1668570</v>
      </c>
      <c r="U2468">
        <v>67.2</v>
      </c>
      <c r="V2468">
        <f>V2467*(1-V$1+J2468)^($A2468-$A2467)*(1+2*(E2468/E2467-1))</f>
        <v>1815605.4210752062</v>
      </c>
      <c r="Z2468">
        <f t="shared" si="71"/>
        <v>-2.3205002584509749E-2</v>
      </c>
    </row>
    <row r="2469" spans="1:26" x14ac:dyDescent="0.25">
      <c r="A2469" s="1">
        <v>41646</v>
      </c>
      <c r="B2469" s="12">
        <v>12.92</v>
      </c>
      <c r="C2469" s="12">
        <v>14.41</v>
      </c>
      <c r="D2469">
        <v>1084.9166</v>
      </c>
      <c r="E2469">
        <v>967.55190000000005</v>
      </c>
      <c r="F2469">
        <f>IFERROR(VLOOKUP(A2469,SHORTVOL!$A$2:$E$10000,5,0),"")</f>
        <v>536.36</v>
      </c>
      <c r="G2469">
        <f>IFERROR(VLOOKUP($A2469,LONGVOL!$A$2:$E$10000,5,0),"")</f>
        <v>10630.38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>
        <f>K2468*(1-(K$1+K$5))^($A2469-$A2468)*(1+1.5*(E2469/E2468-1))</f>
        <v>112188.44734510513</v>
      </c>
      <c r="M2469" s="2">
        <f>M2468*(1-M$1+IF(AND(WEEKDAY($A2469)&lt;&gt;1,WEEKDAY($A2469)&lt;&gt;7),-M$5,0))^($A2469-$A2468)*(1+(F2469/F2468-1))</f>
        <v>12.752692580244847</v>
      </c>
      <c r="N2469" s="2"/>
      <c r="O2469" s="2">
        <f>O2468*(1-O$1+IF(AND(WEEKDAY($A2469)&lt;&gt;1,WEEKDAY($A2469)&lt;&gt;7),-O$5,0))^($A2469-$A2468)*(1+2*(G2469/G2468-1))</f>
        <v>16356550.554025553</v>
      </c>
      <c r="P2469" s="2"/>
      <c r="Q2469">
        <f>ROW()</f>
        <v>2469</v>
      </c>
      <c r="R2469">
        <f t="shared" si="72"/>
        <v>0.89659958362248438</v>
      </c>
      <c r="S2469">
        <f>S2468*(1-(S$1+S$5))^($A2469-$A2468)*(1+2*(E2469/E2468-1))</f>
        <v>32040.294861961294</v>
      </c>
      <c r="T2469">
        <f>VLOOKUP(A2469,'UVXY-IV'!A$43:E$2041,4,0)</f>
        <v>1603850</v>
      </c>
      <c r="U2469">
        <v>64.2</v>
      </c>
      <c r="V2469">
        <f>V2468*(1-V$1+J2469)^($A2469-$A2468)*(1+2*(E2469/E2468-1))</f>
        <v>1745432.9075076145</v>
      </c>
      <c r="Z2469">
        <f t="shared" si="71"/>
        <v>-4.0795280903483611E-2</v>
      </c>
    </row>
    <row r="2470" spans="1:26" x14ac:dyDescent="0.25">
      <c r="A2470" s="1">
        <v>41647</v>
      </c>
      <c r="B2470" s="12">
        <v>12.87</v>
      </c>
      <c r="C2470" s="12">
        <v>14.29</v>
      </c>
      <c r="D2470">
        <v>1086.4896000000001</v>
      </c>
      <c r="E2470">
        <v>968.95320000000004</v>
      </c>
      <c r="F2470">
        <f>IFERROR(VLOOKUP(A2470,SHORTVOL!$A$2:$E$10000,5,0),"")</f>
        <v>535.11</v>
      </c>
      <c r="G2470">
        <f>IFERROR(VLOOKUP($A2470,LONGVOL!$A$2:$E$10000,5,0),"")</f>
        <v>10655.05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>
        <f>K2469*(1-(K$1+K$5))^($A2470-$A2469)*(1+1.5*(E2470/E2469-1))</f>
        <v>112431.09207872103</v>
      </c>
      <c r="M2470" s="2">
        <f>M2469*(1-M$1+IF(AND(WEEKDAY($A2470)&lt;&gt;1,WEEKDAY($A2470)&lt;&gt;7),-M$5,0))^($A2470-$A2469)*(1+(F2470/F2469-1))</f>
        <v>12.721630108490489</v>
      </c>
      <c r="N2470" s="2"/>
      <c r="O2470" s="2">
        <f>O2469*(1-O$1+IF(AND(WEEKDAY($A2470)&lt;&gt;1,WEEKDAY($A2470)&lt;&gt;7),-O$5,0))^($A2470-$A2469)*(1+2*(G2470/G2469-1))</f>
        <v>16430149.531417035</v>
      </c>
      <c r="P2470" s="2"/>
      <c r="Q2470">
        <f>ROW()</f>
        <v>2470</v>
      </c>
      <c r="R2470">
        <f t="shared" si="72"/>
        <v>0.90062981105668305</v>
      </c>
      <c r="S2470">
        <f>S2469*(1-(S$1+S$5))^($A2470-$A2469)*(1+2*(E2470/E2469-1))</f>
        <v>32132.019579774213</v>
      </c>
      <c r="T2470">
        <f>VLOOKUP(A2470,'UVXY-IV'!A$43:E$2041,4,0)</f>
        <v>1608360</v>
      </c>
      <c r="U2470">
        <v>64.319999999999993</v>
      </c>
      <c r="V2470">
        <f>V2469*(1-V$1+J2470)^($A2470-$A2469)*(1+2*(E2470/E2469-1))</f>
        <v>1750412.2518312444</v>
      </c>
      <c r="Z2470">
        <f t="shared" si="71"/>
        <v>4.499663737068893E-3</v>
      </c>
    </row>
    <row r="2471" spans="1:26" x14ac:dyDescent="0.25">
      <c r="A2471" s="1">
        <v>41648</v>
      </c>
      <c r="B2471" s="12">
        <v>12.89</v>
      </c>
      <c r="C2471" s="12">
        <v>14.29</v>
      </c>
      <c r="D2471">
        <v>1089.9747</v>
      </c>
      <c r="E2471">
        <v>972.0598</v>
      </c>
      <c r="F2471">
        <f>IFERROR(VLOOKUP(A2471,SHORTVOL!$A$2:$E$10000,5,0),"")</f>
        <v>534.01</v>
      </c>
      <c r="G2471">
        <f>IFERROR(VLOOKUP($A2471,LONGVOL!$A$2:$E$10000,5,0),"")</f>
        <v>10676.91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>
        <f>K2470*(1-(K$1+K$5))^($A2471-$A2470)*(1+1.5*(E2471/E2470-1))</f>
        <v>112970.71358727275</v>
      </c>
      <c r="M2471" s="2">
        <f>M2470*(1-M$1+IF(AND(WEEKDAY($A2471)&lt;&gt;1,WEEKDAY($A2471)&lt;&gt;7),-M$5,0))^($A2471-$A2470)*(1+(F2471/F2470-1))</f>
        <v>12.694139750575156</v>
      </c>
      <c r="N2471" s="2"/>
      <c r="O2471" s="2">
        <f>O2470*(1-O$1+IF(AND(WEEKDAY($A2471)&lt;&gt;1,WEEKDAY($A2471)&lt;&gt;7),-O$5,0))^($A2471-$A2470)*(1+2*(G2471/G2470-1))</f>
        <v>16495238.288818518</v>
      </c>
      <c r="P2471" s="2"/>
      <c r="Q2471">
        <f>ROW()</f>
        <v>2471</v>
      </c>
      <c r="R2471">
        <f t="shared" si="72"/>
        <v>0.90202939118264525</v>
      </c>
      <c r="S2471">
        <f>S2470*(1-(S$1+S$5))^($A2471-$A2470)*(1+2*(E2471/E2470-1))</f>
        <v>32336.969363682256</v>
      </c>
      <c r="T2471">
        <f>VLOOKUP(A2471,'UVXY-IV'!A$43:E$2041,4,0)</f>
        <v>1618470</v>
      </c>
      <c r="U2471">
        <v>64.599999999999994</v>
      </c>
      <c r="V2471">
        <f>V2470*(1-V$1+J2471)^($A2471-$A2470)*(1+2*(E2471/E2470-1))</f>
        <v>1761559.4427085489</v>
      </c>
      <c r="Z2471">
        <f t="shared" si="71"/>
        <v>3.96154382387226E-3</v>
      </c>
    </row>
    <row r="2472" spans="1:26" x14ac:dyDescent="0.25">
      <c r="A2472" s="1">
        <v>41649</v>
      </c>
      <c r="B2472" s="12">
        <v>12.14</v>
      </c>
      <c r="C2472" s="12">
        <v>13.94</v>
      </c>
      <c r="D2472">
        <v>1067.2251000000001</v>
      </c>
      <c r="E2472">
        <v>951.76980000000003</v>
      </c>
      <c r="F2472">
        <f>IFERROR(VLOOKUP(A2472,SHORTVOL!$A$2:$E$10000,5,0),"")</f>
        <v>547.23</v>
      </c>
      <c r="G2472">
        <f>IFERROR(VLOOKUP($A2472,LONGVOL!$A$2:$E$10000,5,0),"")</f>
        <v>10412.6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>
        <f>K2471*(1-(K$1+K$5))^($A2472-$A2471)*(1+1.5*(E2472/E2471-1))</f>
        <v>109432.57353445953</v>
      </c>
      <c r="M2472" s="2">
        <f>M2471*(1-M$1+IF(AND(WEEKDAY($A2472)&lt;&gt;1,WEEKDAY($A2472)&lt;&gt;7),-M$5,0))^($A2472-$A2471)*(1+(F2472/F2471-1))</f>
        <v>13.007024907134308</v>
      </c>
      <c r="N2472" s="2"/>
      <c r="O2472" s="2">
        <f>O2471*(1-O$1+IF(AND(WEEKDAY($A2472)&lt;&gt;1,WEEKDAY($A2472)&lt;&gt;7),-O$5,0))^($A2472-$A2471)*(1+2*(G2472/G2471-1))</f>
        <v>15676337.305364255</v>
      </c>
      <c r="P2472" s="2"/>
      <c r="Q2472">
        <f>ROW()</f>
        <v>2472</v>
      </c>
      <c r="R2472">
        <f t="shared" si="72"/>
        <v>0.87087517934002878</v>
      </c>
      <c r="S2472">
        <f>S2471*(1-(S$1+S$5))^($A2472-$A2471)*(1+2*(E2472/E2471-1))</f>
        <v>30985.972993815074</v>
      </c>
      <c r="T2472">
        <f>VLOOKUP(A2472,'UVXY-IV'!A$43:E$2041,4,0)</f>
        <v>1550850</v>
      </c>
      <c r="U2472">
        <v>61.64</v>
      </c>
      <c r="V2472">
        <f>V2471*(1-V$1+J2472)^($A2472-$A2471)*(1+2*(E2472/E2471-1))</f>
        <v>1687946.9439373692</v>
      </c>
      <c r="Z2472">
        <f t="shared" si="71"/>
        <v>-4.9644689522876706E-2</v>
      </c>
    </row>
    <row r="2473" spans="1:26" x14ac:dyDescent="0.25">
      <c r="A2473" s="1">
        <v>41652</v>
      </c>
      <c r="B2473" s="12">
        <v>13.28</v>
      </c>
      <c r="C2473" s="12">
        <v>14.98</v>
      </c>
      <c r="D2473">
        <v>1092.5</v>
      </c>
      <c r="E2473">
        <v>974.30600000000004</v>
      </c>
      <c r="F2473">
        <f>IFERROR(VLOOKUP(A2473,SHORTVOL!$A$2:$E$10000,5,0),"")</f>
        <v>525.11</v>
      </c>
      <c r="G2473">
        <f>IFERROR(VLOOKUP($A2473,LONGVOL!$A$2:$E$10000,5,0),"")</f>
        <v>10833.55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>
        <f>K2472*(1-(K$1+K$5))^($A2473-$A2472)*(1+1.5*(E2473/E2472-1))</f>
        <v>113316.0639840948</v>
      </c>
      <c r="M2473" s="2">
        <f>M2472*(1-M$1+IF(AND(WEEKDAY($A2473)&lt;&gt;1,WEEKDAY($A2473)&lt;&gt;7),-M$5,0))^($A2473-$A2472)*(1+(F2473/F2472-1))</f>
        <v>12.477308929280674</v>
      </c>
      <c r="N2473" s="2"/>
      <c r="O2473" s="2">
        <f>O2472*(1-O$1+IF(AND(WEEKDAY($A2473)&lt;&gt;1,WEEKDAY($A2473)&lt;&gt;7),-O$5,0))^($A2473-$A2472)*(1+2*(G2473/G2472-1))</f>
        <v>16936660.236263137</v>
      </c>
      <c r="P2473" s="2"/>
      <c r="Q2473">
        <f>ROW()</f>
        <v>2473</v>
      </c>
      <c r="R2473">
        <f t="shared" si="72"/>
        <v>0.8865153538050734</v>
      </c>
      <c r="S2473">
        <f>S2472*(1-(S$1+S$5))^($A2473-$A2472)*(1+2*(E2473/E2472-1))</f>
        <v>32450.076616188191</v>
      </c>
      <c r="T2473">
        <f>VLOOKUP(A2473,'UVXY-IV'!A$43:E$2041,4,0)</f>
        <v>1624150</v>
      </c>
      <c r="U2473">
        <v>66.08</v>
      </c>
      <c r="V2473">
        <f>V2472*(1-V$1+J2473)^($A2473-$A2472)*(1+2*(E2473/E2472-1))</f>
        <v>1767647.4628554918</v>
      </c>
      <c r="Z2473">
        <f t="shared" si="71"/>
        <v>8.0396517780184196E-2</v>
      </c>
    </row>
    <row r="2474" spans="1:26" x14ac:dyDescent="0.25">
      <c r="A2474" s="1">
        <v>41653</v>
      </c>
      <c r="B2474" s="12">
        <v>12.28</v>
      </c>
      <c r="C2474" s="12">
        <v>14.49</v>
      </c>
      <c r="D2474">
        <v>1053.9951000000001</v>
      </c>
      <c r="E2474">
        <v>939.96579999999994</v>
      </c>
      <c r="F2474">
        <f>IFERROR(VLOOKUP(A2474,SHORTVOL!$A$2:$E$10000,5,0),"")</f>
        <v>547.91999999999996</v>
      </c>
      <c r="G2474">
        <f>IFERROR(VLOOKUP($A2474,LONGVOL!$A$2:$E$10000,5,0),"")</f>
        <v>10362.94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>
        <f>K2473*(1-(K$1+K$5))^($A2474-$A2473)*(1+1.5*(E2474/E2473-1))</f>
        <v>107324.16087210625</v>
      </c>
      <c r="M2474" s="2">
        <f>M2473*(1-M$1+IF(AND(WEEKDAY($A2474)&lt;&gt;1,WEEKDAY($A2474)&lt;&gt;7),-M$5,0))^($A2474-$A2473)*(1+(F2474/F2473-1))</f>
        <v>13.017931464224491</v>
      </c>
      <c r="N2474" s="2"/>
      <c r="O2474" s="2">
        <f>O2473*(1-O$1+IF(AND(WEEKDAY($A2474)&lt;&gt;1,WEEKDAY($A2474)&lt;&gt;7),-O$5,0))^($A2474-$A2473)*(1+2*(G2474/G2473-1))</f>
        <v>15463019.280077992</v>
      </c>
      <c r="P2474" s="2"/>
      <c r="Q2474">
        <f>ROW()</f>
        <v>2474</v>
      </c>
      <c r="R2474">
        <f t="shared" si="72"/>
        <v>0.84748102139406478</v>
      </c>
      <c r="S2474">
        <f>S2473*(1-(S$1+S$5))^($A2474-$A2473)*(1+2*(E2474/E2473-1))</f>
        <v>30161.601984428762</v>
      </c>
      <c r="T2474">
        <f>VLOOKUP(A2474,'UVXY-IV'!A$43:E$2041,4,0)</f>
        <v>1509260</v>
      </c>
      <c r="U2474">
        <v>60.68</v>
      </c>
      <c r="V2474">
        <f>V2473*(1-V$1+J2474)^($A2474-$A2473)*(1+2*(E2474/E2473-1))</f>
        <v>1642970.4675780802</v>
      </c>
      <c r="Z2474">
        <f t="shared" si="71"/>
        <v>-8.7008946015810551E-2</v>
      </c>
    </row>
    <row r="2475" spans="1:26" x14ac:dyDescent="0.25">
      <c r="A2475" s="1">
        <v>41654</v>
      </c>
      <c r="B2475" s="12">
        <v>12.28</v>
      </c>
      <c r="C2475" s="12">
        <v>14.46</v>
      </c>
      <c r="D2475">
        <v>1057.7825</v>
      </c>
      <c r="E2475">
        <v>943.34259999999995</v>
      </c>
      <c r="F2475">
        <f>IFERROR(VLOOKUP(A2475,SHORTVOL!$A$2:$E$10000,5,0),"")</f>
        <v>545.21</v>
      </c>
      <c r="G2475">
        <f>IFERROR(VLOOKUP($A2475,LONGVOL!$A$2:$E$10000,5,0),"")</f>
        <v>10414.24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>
        <f>K2474*(1-(K$1+K$5))^($A2475-$A2474)*(1+1.5*(E2475/E2474-1))</f>
        <v>107901.46461488647</v>
      </c>
      <c r="M2475" s="2">
        <f>M2474*(1-M$1+IF(AND(WEEKDAY($A2475)&lt;&gt;1,WEEKDAY($A2475)&lt;&gt;7),-M$5,0))^($A2475-$A2474)*(1+(F2475/F2474-1))</f>
        <v>12.952178735075146</v>
      </c>
      <c r="N2475" s="2"/>
      <c r="O2475" s="2">
        <f>O2474*(1-O$1+IF(AND(WEEKDAY($A2475)&lt;&gt;1,WEEKDAY($A2475)&lt;&gt;7),-O$5,0))^($A2475-$A2474)*(1+2*(G2475/G2474-1))</f>
        <v>15613910.088372068</v>
      </c>
      <c r="P2475" s="2"/>
      <c r="Q2475">
        <f>ROW()</f>
        <v>2475</v>
      </c>
      <c r="R2475">
        <f t="shared" si="72"/>
        <v>0.84923928077455035</v>
      </c>
      <c r="S2475">
        <f>S2474*(1-(S$1+S$5))^($A2475-$A2474)*(1+2*(E2475/E2474-1))</f>
        <v>30377.287645697568</v>
      </c>
      <c r="T2475">
        <f>VLOOKUP(A2475,'UVXY-IV'!A$43:E$2041,4,0)</f>
        <v>1519770</v>
      </c>
      <c r="U2475">
        <v>61.28</v>
      </c>
      <c r="V2475">
        <f>V2474*(1-V$1+J2475)^($A2475-$A2474)*(1+2*(E2475/E2474-1))</f>
        <v>1654701.9194618049</v>
      </c>
      <c r="Z2475">
        <f t="shared" si="71"/>
        <v>9.7581724216355692E-3</v>
      </c>
    </row>
    <row r="2476" spans="1:26" x14ac:dyDescent="0.25">
      <c r="A2476" s="1">
        <v>41655</v>
      </c>
      <c r="B2476" s="12">
        <v>12.53</v>
      </c>
      <c r="C2476" s="12">
        <v>14.69</v>
      </c>
      <c r="D2476">
        <v>1070.6497999999999</v>
      </c>
      <c r="E2476">
        <v>954.81690000000003</v>
      </c>
      <c r="F2476">
        <f>IFERROR(VLOOKUP(A2476,SHORTVOL!$A$2:$E$10000,5,0),"")</f>
        <v>541.14</v>
      </c>
      <c r="G2476">
        <f>IFERROR(VLOOKUP($A2476,LONGVOL!$A$2:$E$10000,5,0),"")</f>
        <v>10491.92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>
        <f>K2475*(1-(K$1+K$5))^($A2476-$A2475)*(1+1.5*(E2476/E2475-1))</f>
        <v>109869.09207618289</v>
      </c>
      <c r="M2476" s="2">
        <f>M2475*(1-M$1+IF(AND(WEEKDAY($A2476)&lt;&gt;1,WEEKDAY($A2476)&lt;&gt;7),-M$5,0))^($A2476-$A2475)*(1+(F2476/F2475-1))</f>
        <v>12.854134556110209</v>
      </c>
      <c r="N2476" s="2"/>
      <c r="O2476" s="2">
        <f>O2475*(1-O$1+IF(AND(WEEKDAY($A2476)&lt;&gt;1,WEEKDAY($A2476)&lt;&gt;7),-O$5,0))^($A2476-$A2475)*(1+2*(G2476/G2475-1))</f>
        <v>15844603.026475487</v>
      </c>
      <c r="P2476" s="2"/>
      <c r="Q2476">
        <f>ROW()</f>
        <v>2476</v>
      </c>
      <c r="R2476">
        <f t="shared" si="72"/>
        <v>0.85296119809394144</v>
      </c>
      <c r="S2476">
        <f>S2475*(1-(S$1+S$5))^($A2476-$A2475)*(1+2*(E2476/E2475-1))</f>
        <v>31115.224273464519</v>
      </c>
      <c r="T2476">
        <f>VLOOKUP(A2476,'UVXY-IV'!A$43:E$2041,4,0)</f>
        <v>1556680</v>
      </c>
      <c r="U2476">
        <v>61.76</v>
      </c>
      <c r="V2476">
        <f>V2475*(1-V$1+J2476)^($A2476-$A2475)*(1+2*(E2476/E2475-1))</f>
        <v>1694880.7122854595</v>
      </c>
      <c r="Z2476">
        <f t="shared" si="71"/>
        <v>1.477483454161943E-2</v>
      </c>
    </row>
    <row r="2477" spans="1:26" x14ac:dyDescent="0.25">
      <c r="A2477" s="1">
        <v>41656</v>
      </c>
      <c r="B2477" s="12">
        <v>12.44</v>
      </c>
      <c r="C2477" s="12">
        <v>14.63</v>
      </c>
      <c r="D2477">
        <v>1067.2291</v>
      </c>
      <c r="E2477">
        <v>951.7654</v>
      </c>
      <c r="F2477">
        <f>IFERROR(VLOOKUP(A2477,SHORTVOL!$A$2:$E$10000,5,0),"")</f>
        <v>542.6</v>
      </c>
      <c r="G2477">
        <f>IFERROR(VLOOKUP($A2477,LONGVOL!$A$2:$E$10000,5,0),"")</f>
        <v>10463.76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>
        <f>K2476*(1-(K$1+K$5))^($A2477-$A2476)*(1+1.5*(E2477/E2476-1))</f>
        <v>109341.34752488355</v>
      </c>
      <c r="M2477" s="2">
        <f>M2476*(1-M$1+IF(AND(WEEKDAY($A2477)&lt;&gt;1,WEEKDAY($A2477)&lt;&gt;7),-M$5,0))^($A2477-$A2476)*(1+(F2477/F2476-1))</f>
        <v>12.88745560765315</v>
      </c>
      <c r="N2477" s="2"/>
      <c r="O2477" s="2">
        <f>O2476*(1-O$1+IF(AND(WEEKDAY($A2477)&lt;&gt;1,WEEKDAY($A2477)&lt;&gt;7),-O$5,0))^($A2477-$A2476)*(1+2*(G2477/G2476-1))</f>
        <v>15757326.535882693</v>
      </c>
      <c r="P2477" s="2"/>
      <c r="Q2477">
        <f>ROW()</f>
        <v>2477</v>
      </c>
      <c r="R2477">
        <f t="shared" si="72"/>
        <v>0.85030758714969235</v>
      </c>
      <c r="S2477">
        <f>S2476*(1-(S$1+S$5))^($A2477-$A2476)*(1+2*(E2477/E2476-1))</f>
        <v>30915.300100960027</v>
      </c>
      <c r="T2477">
        <f>VLOOKUP(A2477,'UVXY-IV'!A$43:E$2041,4,0)</f>
        <v>1546640</v>
      </c>
      <c r="U2477">
        <v>62.16</v>
      </c>
      <c r="V2477">
        <f>V2476*(1-V$1+J2477)^($A2477-$A2476)*(1+2*(E2477/E2476-1))</f>
        <v>1683972.8805041139</v>
      </c>
      <c r="Z2477">
        <f t="shared" si="71"/>
        <v>-5.5082787777617215E-3</v>
      </c>
    </row>
    <row r="2478" spans="1:26" x14ac:dyDescent="0.25">
      <c r="A2478" s="1">
        <v>41660</v>
      </c>
      <c r="B2478" s="12">
        <v>12.87</v>
      </c>
      <c r="C2478" s="12">
        <v>14.62</v>
      </c>
      <c r="D2478">
        <v>1055.7999</v>
      </c>
      <c r="E2478">
        <v>941.56899999999996</v>
      </c>
      <c r="F2478">
        <f>IFERROR(VLOOKUP(A2478,SHORTVOL!$A$2:$E$10000,5,0),"")</f>
        <v>549.89</v>
      </c>
      <c r="G2478">
        <f>IFERROR(VLOOKUP($A2478,LONGVOL!$A$2:$E$10000,5,0),"")</f>
        <v>10323.02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>
        <f>K2477*(1-(K$1+K$5))^($A2478-$A2477)*(1+1.5*(E2478/E2477-1))</f>
        <v>107580.13662562499</v>
      </c>
      <c r="M2478" s="2">
        <f>M2477*(1-M$1+IF(AND(WEEKDAY($A2478)&lt;&gt;1,WEEKDAY($A2478)&lt;&gt;7),-M$5,0))^($A2478-$A2477)*(1+(F2478/F2477-1))</f>
        <v>13.05509295869952</v>
      </c>
      <c r="N2478" s="2"/>
      <c r="O2478" s="2">
        <f>O2477*(1-O$1+IF(AND(WEEKDAY($A2478)&lt;&gt;1,WEEKDAY($A2478)&lt;&gt;7),-O$5,0))^($A2478-$A2477)*(1+2*(G2478/G2477-1))</f>
        <v>15324795.025313197</v>
      </c>
      <c r="P2478" s="2"/>
      <c r="Q2478">
        <f>ROW()</f>
        <v>2478</v>
      </c>
      <c r="R2478">
        <f t="shared" si="72"/>
        <v>0.88030095759233928</v>
      </c>
      <c r="S2478">
        <f>S2477*(1-(S$1+S$5))^($A2478-$A2477)*(1+2*(E2478/E2477-1))</f>
        <v>30248.82224436566</v>
      </c>
      <c r="T2478">
        <f>VLOOKUP(A2478,'UVXY-IV'!A$43:E$2041,4,0)</f>
        <v>1513100</v>
      </c>
      <c r="U2478">
        <v>60.56</v>
      </c>
      <c r="V2478">
        <f>V2477*(1-V$1+J2478)^($A2478-$A2477)*(1+2*(E2478/E2477-1))</f>
        <v>1647600.0448391563</v>
      </c>
      <c r="Z2478">
        <f t="shared" si="71"/>
        <v>-2.744954923568621E-2</v>
      </c>
    </row>
    <row r="2479" spans="1:26" x14ac:dyDescent="0.25">
      <c r="A2479" s="1">
        <v>41661</v>
      </c>
      <c r="B2479" s="12">
        <v>12.84</v>
      </c>
      <c r="C2479" s="12">
        <v>14.47</v>
      </c>
      <c r="D2479">
        <v>1037.0811000000001</v>
      </c>
      <c r="E2479">
        <v>924.87450000000001</v>
      </c>
      <c r="F2479">
        <f>IFERROR(VLOOKUP(A2479,SHORTVOL!$A$2:$E$10000,5,0),"")</f>
        <v>558.1</v>
      </c>
      <c r="G2479">
        <f>IFERROR(VLOOKUP($A2479,LONGVOL!$A$2:$E$10000,5,0),"")</f>
        <v>10169.06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>
        <f>K2478*(1-(K$1+K$5))^($A2479-$A2478)*(1+1.5*(E2479/E2478-1))</f>
        <v>104717.95619380059</v>
      </c>
      <c r="M2479" s="2">
        <f>M2478*(1-M$1+IF(AND(WEEKDAY($A2479)&lt;&gt;1,WEEKDAY($A2479)&lt;&gt;7),-M$5,0))^($A2479-$A2478)*(1+(F2479/F2478-1))</f>
        <v>13.248611271281327</v>
      </c>
      <c r="N2479" s="2"/>
      <c r="O2479" s="2">
        <f>O2478*(1-O$1+IF(AND(WEEKDAY($A2479)&lt;&gt;1,WEEKDAY($A2479)&lt;&gt;7),-O$5,0))^($A2479-$A2478)*(1+2*(G2479/G2478-1))</f>
        <v>14865581.908376519</v>
      </c>
      <c r="P2479" s="2"/>
      <c r="Q2479">
        <f>ROW()</f>
        <v>2479</v>
      </c>
      <c r="R2479">
        <f t="shared" si="72"/>
        <v>0.88735314443676572</v>
      </c>
      <c r="S2479">
        <f>S2478*(1-(S$1+S$5))^($A2479-$A2478)*(1+2*(E2479/E2478-1))</f>
        <v>29175.184865017352</v>
      </c>
      <c r="T2479">
        <f>VLOOKUP(A2479,'UVXY-IV'!A$43:E$2041,4,0)</f>
        <v>1459300</v>
      </c>
      <c r="U2479">
        <v>58.8</v>
      </c>
      <c r="V2479">
        <f>V2478*(1-V$1+J2479)^($A2479-$A2478)*(1+2*(E2479/E2478-1))</f>
        <v>1589104.1673607647</v>
      </c>
      <c r="Z2479">
        <f t="shared" si="71"/>
        <v>-2.9965367639708029E-2</v>
      </c>
    </row>
    <row r="2480" spans="1:26" x14ac:dyDescent="0.25">
      <c r="A2480" s="1">
        <v>41662</v>
      </c>
      <c r="B2480" s="12">
        <v>13.77</v>
      </c>
      <c r="C2480" s="12">
        <v>14.98</v>
      </c>
      <c r="D2480">
        <v>1062.4103</v>
      </c>
      <c r="E2480">
        <v>947.46230000000003</v>
      </c>
      <c r="F2480">
        <f>IFERROR(VLOOKUP(A2480,SHORTVOL!$A$2:$E$10000,5,0),"")</f>
        <v>542.79</v>
      </c>
      <c r="G2480">
        <f>IFERROR(VLOOKUP($A2480,LONGVOL!$A$2:$E$10000,5,0),"")</f>
        <v>10447.870000000001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>
        <f>K2479*(1-(K$1+K$5))^($A2480-$A2479)*(1+1.5*(E2480/E2479-1))</f>
        <v>108553.13561147593</v>
      </c>
      <c r="M2480" s="2">
        <f>M2479*(1-M$1+IF(AND(WEEKDAY($A2480)&lt;&gt;1,WEEKDAY($A2480)&lt;&gt;7),-M$5,0))^($A2480-$A2479)*(1+(F2480/F2479-1))</f>
        <v>12.88381147940664</v>
      </c>
      <c r="N2480" s="2"/>
      <c r="O2480" s="2">
        <f>O2479*(1-O$1+IF(AND(WEEKDAY($A2480)&lt;&gt;1,WEEKDAY($A2480)&lt;&gt;7),-O$5,0))^($A2480-$A2479)*(1+2*(G2480/G2479-1))</f>
        <v>15678523.01279155</v>
      </c>
      <c r="P2480" s="2"/>
      <c r="Q2480">
        <f>ROW()</f>
        <v>2480</v>
      </c>
      <c r="R2480">
        <f t="shared" si="72"/>
        <v>0.91922563417890513</v>
      </c>
      <c r="S2480">
        <f>S2479*(1-(S$1+S$5))^($A2480-$A2479)*(1+2*(E2480/E2479-1))</f>
        <v>30599.21889696498</v>
      </c>
      <c r="T2480">
        <f>VLOOKUP(A2480,'UVXY-IV'!A$43:E$2041,4,0)</f>
        <v>1530070</v>
      </c>
      <c r="U2480" t="s">
        <v>17</v>
      </c>
      <c r="V2480">
        <f>V2479*(1-V$1+J2480)^($A2480-$A2479)*(1+2*(E2480/E2479-1))</f>
        <v>1666650.4163005019</v>
      </c>
      <c r="Z2480">
        <f t="shared" si="71"/>
        <v>5.4686127285535457E-2</v>
      </c>
    </row>
    <row r="2481" spans="1:26" x14ac:dyDescent="0.25">
      <c r="A2481" s="1">
        <v>41663</v>
      </c>
      <c r="B2481" s="12">
        <v>18.14</v>
      </c>
      <c r="C2481" s="12">
        <v>17.399999999999999</v>
      </c>
      <c r="D2481">
        <v>1205.3453</v>
      </c>
      <c r="E2481">
        <v>1074.9313999999999</v>
      </c>
      <c r="F2481">
        <f>IFERROR(VLOOKUP(A2481,SHORTVOL!$A$2:$E$10000,5,0),"")</f>
        <v>490.85</v>
      </c>
      <c r="G2481">
        <f>IFERROR(VLOOKUP($A2481,LONGVOL!$A$2:$E$10000,5,0),"")</f>
        <v>11447.7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>
        <f>K2480*(1-(K$1+K$5))^($A2481-$A2480)*(1+1.5*(E2481/E2480-1))</f>
        <v>130458.56708579807</v>
      </c>
      <c r="M2481" s="2">
        <f>M2480*(1-M$1+IF(AND(WEEKDAY($A2481)&lt;&gt;1,WEEKDAY($A2481)&lt;&gt;7),-M$5,0))^($A2481-$A2480)*(1+(F2481/F2480-1))</f>
        <v>11.649720537633563</v>
      </c>
      <c r="N2481" s="2"/>
      <c r="O2481" s="2">
        <f>O2480*(1-O$1+IF(AND(WEEKDAY($A2481)&lt;&gt;1,WEEKDAY($A2481)&lt;&gt;7),-O$5,0))^($A2481-$A2480)*(1+2*(G2481/G2480-1))</f>
        <v>18676663.228072695</v>
      </c>
      <c r="P2481" s="2"/>
      <c r="Q2481">
        <f>ROW()</f>
        <v>2481</v>
      </c>
      <c r="R2481">
        <f t="shared" si="72"/>
        <v>1.042528735632184</v>
      </c>
      <c r="S2481">
        <f>S2480*(1-(S$1+S$5))^($A2481-$A2480)*(1+2*(E2481/E2480-1))</f>
        <v>38831.388060430712</v>
      </c>
      <c r="T2481">
        <f>VLOOKUP(A2481,'UVXY-IV'!A$43:E$2041,4,0)</f>
        <v>1941745</v>
      </c>
      <c r="U2481">
        <v>72.81</v>
      </c>
      <c r="V2481">
        <f>V2480*(1-V$1+J2481)^($A2481-$A2480)*(1+2*(E2481/E2480-1))</f>
        <v>2115010.4350358546</v>
      </c>
      <c r="Z2481">
        <f t="shared" si="71"/>
        <v>0.19122593453701398</v>
      </c>
    </row>
    <row r="2482" spans="1:26" x14ac:dyDescent="0.25">
      <c r="A2482" s="1">
        <v>41666</v>
      </c>
      <c r="B2482" s="12">
        <v>17.420000000000002</v>
      </c>
      <c r="C2482" s="12">
        <v>17.13</v>
      </c>
      <c r="D2482">
        <v>1199.6705999999999</v>
      </c>
      <c r="E2482">
        <v>1069.8676</v>
      </c>
      <c r="F2482">
        <f>IFERROR(VLOOKUP(A2482,SHORTVOL!$A$2:$E$10000,5,0),"")</f>
        <v>493.41</v>
      </c>
      <c r="G2482">
        <f>IFERROR(VLOOKUP($A2482,LONGVOL!$A$2:$E$10000,5,0),"")</f>
        <v>11387.9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>
        <f>K2481*(1-(K$1+K$5))^($A2482-$A2481)*(1+1.5*(E2482/E2481-1))</f>
        <v>129532.99200014501</v>
      </c>
      <c r="M2482" s="2">
        <f>M2481*(1-M$1+IF(AND(WEEKDAY($A2482)&lt;&gt;1,WEEKDAY($A2482)&lt;&gt;7),-M$5,0))^($A2482-$A2481)*(1+(F2482/F2481-1))</f>
        <v>11.706773732533929</v>
      </c>
      <c r="N2482" s="2"/>
      <c r="O2482" s="2">
        <f>O2481*(1-O$1+IF(AND(WEEKDAY($A2482)&lt;&gt;1,WEEKDAY($A2482)&lt;&gt;7),-O$5,0))^($A2482-$A2481)*(1+2*(G2482/G2481-1))</f>
        <v>18473879.712362077</v>
      </c>
      <c r="P2482" s="2"/>
      <c r="Q2482">
        <f>ROW()</f>
        <v>2482</v>
      </c>
      <c r="R2482">
        <f t="shared" si="72"/>
        <v>1.0169293636894339</v>
      </c>
      <c r="S2482">
        <f>S2481*(1-(S$1+S$5))^($A2482-$A2481)*(1+2*(E2482/E2481-1))</f>
        <v>38461.644727522602</v>
      </c>
      <c r="T2482">
        <f>VLOOKUP(A2482,'UVXY-IV'!A$43:E$2041,4,0)</f>
        <v>1923162.5</v>
      </c>
      <c r="U2482">
        <v>74.56</v>
      </c>
      <c r="V2482">
        <f>V2481*(1-V$1+J2482)^($A2482-$A2481)*(1+2*(E2482/E2481-1))</f>
        <v>2094809.0884403132</v>
      </c>
      <c r="Z2482">
        <f t="shared" si="71"/>
        <v>-1.0857588062401669E-2</v>
      </c>
    </row>
    <row r="2483" spans="1:26" x14ac:dyDescent="0.25">
      <c r="A2483" s="1">
        <v>41667</v>
      </c>
      <c r="B2483" s="12">
        <v>15.8</v>
      </c>
      <c r="C2483" s="12">
        <v>16.2</v>
      </c>
      <c r="D2483">
        <v>1135.8726999999999</v>
      </c>
      <c r="E2483">
        <v>1012.9709</v>
      </c>
      <c r="F2483">
        <f>IFERROR(VLOOKUP(A2483,SHORTVOL!$A$2:$E$10000,5,0),"")</f>
        <v>508.04</v>
      </c>
      <c r="G2483">
        <f>IFERROR(VLOOKUP($A2483,LONGVOL!$A$2:$E$10000,5,0),"")</f>
        <v>11050.39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>
        <f>K2482*(1-(K$1+K$5))^($A2483-$A2482)*(1+1.5*(E2483/E2482-1))</f>
        <v>119198.7949914792</v>
      </c>
      <c r="M2483" s="2">
        <f>M2482*(1-M$1+IF(AND(WEEKDAY($A2483)&lt;&gt;1,WEEKDAY($A2483)&lt;&gt;7),-M$5,0))^($A2483-$A2482)*(1+(F2483/F2482-1))</f>
        <v>12.052617472389343</v>
      </c>
      <c r="N2483" s="2"/>
      <c r="O2483" s="2">
        <f>O2482*(1-O$1+IF(AND(WEEKDAY($A2483)&lt;&gt;1,WEEKDAY($A2483)&lt;&gt;7),-O$5,0))^($A2483-$A2482)*(1+2*(G2483/G2482-1))</f>
        <v>17376227.403476872</v>
      </c>
      <c r="P2483" s="2"/>
      <c r="Q2483">
        <f>ROW()</f>
        <v>2483</v>
      </c>
      <c r="R2483">
        <f t="shared" si="72"/>
        <v>0.97530864197530875</v>
      </c>
      <c r="S2483">
        <f>S2482*(1-(S$1+S$5))^($A2483-$A2482)*(1+2*(E2483/E2482-1))</f>
        <v>34369.623906030851</v>
      </c>
      <c r="T2483">
        <f>VLOOKUP(A2483,'UVXY-IV'!A$43:E$2041,4,0)</f>
        <v>1718390</v>
      </c>
      <c r="U2483">
        <v>68.44</v>
      </c>
      <c r="V2483">
        <f>V2482*(1-V$1+J2483)^($A2483-$A2482)*(1+2*(E2483/E2482-1))</f>
        <v>1871918.961052238</v>
      </c>
      <c r="Z2483">
        <f t="shared" si="71"/>
        <v>-5.9416447761684532E-2</v>
      </c>
    </row>
    <row r="2484" spans="1:26" x14ac:dyDescent="0.25">
      <c r="A2484" s="1">
        <v>41668</v>
      </c>
      <c r="B2484" s="12">
        <v>17.350000000000001</v>
      </c>
      <c r="C2484" s="12">
        <v>17.239999999999998</v>
      </c>
      <c r="D2484">
        <v>1219.1443999999999</v>
      </c>
      <c r="E2484">
        <v>1087.231</v>
      </c>
      <c r="F2484">
        <f>IFERROR(VLOOKUP(A2484,SHORTVOL!$A$2:$E$10000,5,0),"")</f>
        <v>475.09</v>
      </c>
      <c r="G2484">
        <f>IFERROR(VLOOKUP($A2484,LONGVOL!$A$2:$E$10000,5,0),"")</f>
        <v>11766.98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>
        <f>K2483*(1-(K$1+K$5))^($A2484-$A2483)*(1+1.5*(E2484/E2483-1))</f>
        <v>132305.08117090407</v>
      </c>
      <c r="M2484" s="2">
        <f>M2483*(1-M$1+IF(AND(WEEKDAY($A2484)&lt;&gt;1,WEEKDAY($A2484)&lt;&gt;7),-M$5,0))^($A2484-$A2483)*(1+(F2484/F2483-1))</f>
        <v>11.269730831005241</v>
      </c>
      <c r="N2484" s="2"/>
      <c r="O2484" s="2">
        <f>O2483*(1-O$1+IF(AND(WEEKDAY($A2484)&lt;&gt;1,WEEKDAY($A2484)&lt;&gt;7),-O$5,0))^($A2484-$A2483)*(1+2*(G2484/G2483-1))</f>
        <v>19627067.006722741</v>
      </c>
      <c r="P2484" s="2"/>
      <c r="Q2484">
        <f>ROW()</f>
        <v>2484</v>
      </c>
      <c r="R2484">
        <f t="shared" si="72"/>
        <v>1.0063805104408354</v>
      </c>
      <c r="S2484">
        <f>S2483*(1-(S$1+S$5))^($A2484-$A2483)*(1+2*(E2484/E2483-1))</f>
        <v>39407.516077187676</v>
      </c>
      <c r="T2484">
        <f>VLOOKUP(A2484,'UVXY-IV'!A$43:E$2041,4,0)</f>
        <v>1969625</v>
      </c>
      <c r="U2484">
        <v>77.19</v>
      </c>
      <c r="V2484">
        <f>V2483*(1-V$1+J2484)^($A2484-$A2483)*(1+2*(E2484/E2483-1))</f>
        <v>2146283.026155218</v>
      </c>
      <c r="Z2484">
        <f t="shared" si="71"/>
        <v>0.12953557472409072</v>
      </c>
    </row>
    <row r="2485" spans="1:26" x14ac:dyDescent="0.25">
      <c r="A2485" s="1">
        <v>41669</v>
      </c>
      <c r="B2485" s="12">
        <v>17.29</v>
      </c>
      <c r="C2485" s="12">
        <v>17.37</v>
      </c>
      <c r="D2485">
        <v>1235.3676</v>
      </c>
      <c r="E2485">
        <v>1101.6972000000001</v>
      </c>
      <c r="F2485">
        <f>IFERROR(VLOOKUP(A2485,SHORTVOL!$A$2:$E$10000,5,0),"")</f>
        <v>482.33</v>
      </c>
      <c r="G2485">
        <f>IFERROR(VLOOKUP($A2485,LONGVOL!$A$2:$E$10000,5,0),"")</f>
        <v>11587.8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>
        <f>K2484*(1-(K$1+K$5))^($A2485-$A2484)*(1+1.5*(E2485/E2484-1))</f>
        <v>134944.37380643634</v>
      </c>
      <c r="M2485" s="2">
        <f>M2484*(1-M$1+IF(AND(WEEKDAY($A2485)&lt;&gt;1,WEEKDAY($A2485)&lt;&gt;7),-M$5,0))^($A2485-$A2484)*(1+(F2485/F2484-1))</f>
        <v>11.440265873778987</v>
      </c>
      <c r="N2485" s="2"/>
      <c r="O2485" s="2">
        <f>O2484*(1-O$1+IF(AND(WEEKDAY($A2485)&lt;&gt;1,WEEKDAY($A2485)&lt;&gt;7),-O$5,0))^($A2485-$A2484)*(1+2*(G2485/G2484-1))</f>
        <v>19026745.416232396</v>
      </c>
      <c r="P2485" s="2"/>
      <c r="Q2485">
        <f>ROW()</f>
        <v>2485</v>
      </c>
      <c r="R2485">
        <f t="shared" si="72"/>
        <v>0.9953943580886585</v>
      </c>
      <c r="S2485">
        <f>S2484*(1-(S$1+S$5))^($A2485-$A2484)*(1+2*(E2485/E2484-1))</f>
        <v>40454.829643716846</v>
      </c>
      <c r="T2485">
        <f>VLOOKUP(A2485,'UVXY-IV'!A$43:E$2041,4,0)</f>
        <v>2021977.5</v>
      </c>
      <c r="U2485">
        <v>75</v>
      </c>
      <c r="V2485">
        <f>V2484*(1-V$1+J2485)^($A2485-$A2484)*(1+2*(E2485/E2484-1))</f>
        <v>2203301.7139297021</v>
      </c>
      <c r="Z2485">
        <f t="shared" si="71"/>
        <v>-3.0586413664594914E-2</v>
      </c>
    </row>
    <row r="2486" spans="1:26" x14ac:dyDescent="0.25">
      <c r="A2486" s="1">
        <v>41670</v>
      </c>
      <c r="B2486" s="12">
        <v>18.41</v>
      </c>
      <c r="C2486" s="12">
        <v>18.09</v>
      </c>
      <c r="D2486">
        <v>1300.4608000000001</v>
      </c>
      <c r="E2486">
        <v>1159.7455</v>
      </c>
      <c r="F2486">
        <f>IFERROR(VLOOKUP(A2486,SHORTVOL!$A$2:$E$10000,5,0),"")</f>
        <v>438.66</v>
      </c>
      <c r="G2486">
        <f>IFERROR(VLOOKUP($A2486,LONGVOL!$A$2:$E$10000,5,0),"")</f>
        <v>12636.87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>
        <f>K2485*(1-(K$1+K$5))^($A2486-$A2485)*(1+1.5*(E2486/E2485-1))</f>
        <v>145608.28308059575</v>
      </c>
      <c r="M2486" s="2">
        <f>M2485*(1-M$1+IF(AND(WEEKDAY($A2486)&lt;&gt;1,WEEKDAY($A2486)&lt;&gt;7),-M$5,0))^($A2486-$A2485)*(1+(F2486/F2485-1))</f>
        <v>10.403370496294983</v>
      </c>
      <c r="N2486" s="2"/>
      <c r="O2486" s="2">
        <f>O2485*(1-O$1+IF(AND(WEEKDAY($A2486)&lt;&gt;1,WEEKDAY($A2486)&lt;&gt;7),-O$5,0))^($A2486-$A2485)*(1+2*(G2486/G2485-1))</f>
        <v>22468536.751565307</v>
      </c>
      <c r="P2486" s="2"/>
      <c r="Q2486">
        <f>ROW()</f>
        <v>2486</v>
      </c>
      <c r="R2486">
        <f t="shared" si="72"/>
        <v>1.0176893311221669</v>
      </c>
      <c r="S2486">
        <f>S2485*(1-(S$1+S$5))^($A2486-$A2485)*(1+2*(E2486/E2485-1))</f>
        <v>44716.443443415737</v>
      </c>
      <c r="T2486">
        <f>VLOOKUP(A2486,'UVXY-IV'!A$43:E$2041,4,0)</f>
        <v>2234840</v>
      </c>
      <c r="U2486">
        <v>87.53</v>
      </c>
      <c r="V2486">
        <f>V2485*(1-V$1+J2486)^($A2486-$A2485)*(1+2*(E2486/E2485-1))</f>
        <v>2435378.7706200578</v>
      </c>
      <c r="Z2486">
        <f t="shared" si="71"/>
        <v>0.18089227873920022</v>
      </c>
    </row>
    <row r="2487" spans="1:26" x14ac:dyDescent="0.25">
      <c r="A2487" s="1">
        <v>41673</v>
      </c>
      <c r="B2487" s="12">
        <v>21.44</v>
      </c>
      <c r="C2487" s="12">
        <v>20.14</v>
      </c>
      <c r="D2487">
        <v>1408.4473</v>
      </c>
      <c r="E2487">
        <v>1256.0420999999999</v>
      </c>
      <c r="F2487">
        <f>IFERROR(VLOOKUP(A2487,SHORTVOL!$A$2:$E$10000,5,0),"")</f>
        <v>408.55</v>
      </c>
      <c r="G2487">
        <f>IFERROR(VLOOKUP($A2487,LONGVOL!$A$2:$E$10000,5,0),"")</f>
        <v>13504.36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>
        <f>K2486*(1-(K$1+K$5))^($A2487-$A2486)*(1+1.5*(E2487/E2486-1))</f>
        <v>163738.90832364393</v>
      </c>
      <c r="M2487" s="2">
        <f>M2486*(1-M$1+IF(AND(WEEKDAY($A2487)&lt;&gt;1,WEEKDAY($A2487)&lt;&gt;7),-M$5,0))^($A2487-$A2486)*(1+(F2487/F2486-1))</f>
        <v>9.6862084555706449</v>
      </c>
      <c r="N2487" s="2"/>
      <c r="O2487" s="2">
        <f>O2486*(1-O$1+IF(AND(WEEKDAY($A2487)&lt;&gt;1,WEEKDAY($A2487)&lt;&gt;7),-O$5,0))^($A2487-$A2486)*(1+2*(G2487/G2486-1))</f>
        <v>25542541.269838918</v>
      </c>
      <c r="P2487" s="2"/>
      <c r="Q2487">
        <f>ROW()</f>
        <v>2487</v>
      </c>
      <c r="R2487">
        <f t="shared" si="72"/>
        <v>1.0645481628599802</v>
      </c>
      <c r="S2487">
        <f>S2486*(1-(S$1+S$5))^($A2487-$A2486)*(1+2*(E2487/E2486-1))</f>
        <v>52137.010881063856</v>
      </c>
      <c r="T2487">
        <f>VLOOKUP(A2487,'UVXY-IV'!A$43:E$2041,4,0)</f>
        <v>2605127.5</v>
      </c>
      <c r="U2487">
        <v>99.94</v>
      </c>
      <c r="V2487">
        <f>V2486*(1-V$1+J2487)^($A2487-$A2486)*(1+2*(E2487/E2486-1))</f>
        <v>2839434.4376465534</v>
      </c>
      <c r="Z2487">
        <f t="shared" si="71"/>
        <v>0.13681373879674008</v>
      </c>
    </row>
    <row r="2488" spans="1:26" x14ac:dyDescent="0.25">
      <c r="A2488" s="1">
        <v>41674</v>
      </c>
      <c r="B2488" s="12">
        <v>19.11</v>
      </c>
      <c r="C2488" s="12">
        <v>19.079999999999998</v>
      </c>
      <c r="D2488">
        <v>1378.0775000000001</v>
      </c>
      <c r="E2488">
        <v>1228.9572000000001</v>
      </c>
      <c r="F2488">
        <f>IFERROR(VLOOKUP(A2488,SHORTVOL!$A$2:$E$10000,5,0),"")</f>
        <v>417.98</v>
      </c>
      <c r="G2488">
        <f>IFERROR(VLOOKUP($A2488,LONGVOL!$A$2:$E$10000,5,0),"")</f>
        <v>13192.5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>
        <f>K2487*(1-(K$1+K$5))^($A2488-$A2487)*(1+1.5*(E2488/E2487-1))</f>
        <v>158441.16690342157</v>
      </c>
      <c r="M2488" s="2">
        <f>M2487*(1-M$1+IF(AND(WEEKDAY($A2488)&lt;&gt;1,WEEKDAY($A2488)&lt;&gt;7),-M$5,0))^($A2488-$A2487)*(1+(F2488/F2487-1))</f>
        <v>9.9087366583818319</v>
      </c>
      <c r="N2488" s="2"/>
      <c r="O2488" s="2">
        <f>O2487*(1-O$1+IF(AND(WEEKDAY($A2488)&lt;&gt;1,WEEKDAY($A2488)&lt;&gt;7),-O$5,0))^($A2488-$A2487)*(1+2*(G2488/G2487-1))</f>
        <v>24359646.29804739</v>
      </c>
      <c r="P2488" s="2"/>
      <c r="Q2488">
        <f>ROW()</f>
        <v>2488</v>
      </c>
      <c r="R2488">
        <f t="shared" si="72"/>
        <v>1.0015723270440253</v>
      </c>
      <c r="S2488">
        <f>S2487*(1-(S$1+S$5))^($A2488-$A2487)*(1+2*(E2488/E2487-1))</f>
        <v>49886.797232516488</v>
      </c>
      <c r="T2488">
        <f>VLOOKUP(A2488,'UVXY-IV'!A$43:E$2041,4,0)</f>
        <v>2492812.5</v>
      </c>
      <c r="U2488">
        <v>95.57</v>
      </c>
      <c r="V2488">
        <f>V2487*(1-V$1+J2488)^($A2488-$A2487)*(1+2*(E2488/E2487-1))</f>
        <v>2716857.2775756028</v>
      </c>
      <c r="Z2488">
        <f t="shared" si="71"/>
        <v>-4.6310778528067309E-2</v>
      </c>
    </row>
    <row r="2489" spans="1:26" x14ac:dyDescent="0.25">
      <c r="A2489" s="1">
        <v>41675</v>
      </c>
      <c r="B2489" s="12">
        <v>19.95</v>
      </c>
      <c r="C2489" s="12">
        <v>19.670000000000002</v>
      </c>
      <c r="D2489">
        <v>1411.4179999999999</v>
      </c>
      <c r="E2489">
        <v>1258.6886</v>
      </c>
      <c r="F2489">
        <f>IFERROR(VLOOKUP(A2489,SHORTVOL!$A$2:$E$10000,5,0),"")</f>
        <v>402.71</v>
      </c>
      <c r="G2489">
        <f>IFERROR(VLOOKUP($A2489,LONGVOL!$A$2:$E$10000,5,0),"")</f>
        <v>13674.4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>
        <f>K2488*(1-(K$1+K$5))^($A2489-$A2488)*(1+1.5*(E2489/E2488-1))</f>
        <v>164189.19592746857</v>
      </c>
      <c r="M2489" s="2">
        <f>M2488*(1-M$1+IF(AND(WEEKDAY($A2489)&lt;&gt;1,WEEKDAY($A2489)&lt;&gt;7),-M$5,0))^($A2489-$A2488)*(1+(F2489/F2488-1))</f>
        <v>9.5457352984498005</v>
      </c>
      <c r="N2489" s="2"/>
      <c r="O2489" s="2">
        <f>O2488*(1-O$1+IF(AND(WEEKDAY($A2489)&lt;&gt;1,WEEKDAY($A2489)&lt;&gt;7),-O$5,0))^($A2489-$A2488)*(1+2*(G2489/G2488-1))</f>
        <v>26135620.056881279</v>
      </c>
      <c r="P2489" s="2"/>
      <c r="Q2489">
        <f>ROW()</f>
        <v>2489</v>
      </c>
      <c r="R2489">
        <f t="shared" si="72"/>
        <v>1.0142348754448398</v>
      </c>
      <c r="S2489">
        <f>S2488*(1-(S$1+S$5))^($A2489-$A2488)*(1+2*(E2489/E2488-1))</f>
        <v>52298.795520221007</v>
      </c>
      <c r="T2489">
        <f>VLOOKUP(A2489,'UVXY-IV'!A$43:E$2041,4,0)</f>
        <v>2613040</v>
      </c>
      <c r="U2489">
        <v>102.83</v>
      </c>
      <c r="V2489">
        <f>V2488*(1-V$1+J2489)^($A2489-$A2488)*(1+2*(E2489/E2488-1))</f>
        <v>2848186.1723540043</v>
      </c>
      <c r="Z2489">
        <f t="shared" si="71"/>
        <v>7.2906385302328847E-2</v>
      </c>
    </row>
    <row r="2490" spans="1:26" x14ac:dyDescent="0.25">
      <c r="A2490" s="1">
        <v>41676</v>
      </c>
      <c r="B2490" s="12">
        <v>17.23</v>
      </c>
      <c r="C2490" s="12">
        <v>17.79</v>
      </c>
      <c r="D2490">
        <v>1268.2947999999999</v>
      </c>
      <c r="E2490">
        <v>1131.0514000000001</v>
      </c>
      <c r="F2490">
        <f>IFERROR(VLOOKUP(A2490,SHORTVOL!$A$2:$E$10000,5,0),"")</f>
        <v>440.41</v>
      </c>
      <c r="G2490">
        <f>IFERROR(VLOOKUP($A2490,LONGVOL!$A$2:$E$10000,5,0),"")</f>
        <v>12394.34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>
        <f>K2489*(1-(K$1+K$5))^($A2490-$A2489)*(1+1.5*(E2490/E2489-1))</f>
        <v>139213.47585893277</v>
      </c>
      <c r="M2490" s="2">
        <f>M2489*(1-M$1+IF(AND(WEEKDAY($A2490)&lt;&gt;1,WEEKDAY($A2490)&lt;&gt;7),-M$5,0))^($A2490-$A2489)*(1+(F2490/F2489-1))</f>
        <v>10.438265360287231</v>
      </c>
      <c r="N2490" s="2"/>
      <c r="O2490" s="2">
        <f>O2489*(1-O$1+IF(AND(WEEKDAY($A2490)&lt;&gt;1,WEEKDAY($A2490)&lt;&gt;7),-O$5,0))^($A2490-$A2489)*(1+2*(G2490/G2489-1))</f>
        <v>21239237.133301497</v>
      </c>
      <c r="P2490" s="2"/>
      <c r="Q2490">
        <f>ROW()</f>
        <v>2490</v>
      </c>
      <c r="R2490">
        <f t="shared" si="72"/>
        <v>0.96852164137155716</v>
      </c>
      <c r="S2490">
        <f>S2489*(1-(S$1+S$5))^($A2490-$A2489)*(1+2*(E2490/E2489-1))</f>
        <v>41690.681597450588</v>
      </c>
      <c r="T2490">
        <f>VLOOKUP(A2490,'UVXY-IV'!A$43:E$2041,4,0)</f>
        <v>2082700</v>
      </c>
      <c r="U2490">
        <v>82.33</v>
      </c>
      <c r="V2490">
        <f>V2489*(1-V$1+J2490)^($A2490-$A2489)*(1+2*(E2490/E2489-1))</f>
        <v>2270445.9482313734</v>
      </c>
      <c r="Z2490">
        <f t="shared" si="71"/>
        <v>-0.1873451983508847</v>
      </c>
    </row>
    <row r="2491" spans="1:26" x14ac:dyDescent="0.25">
      <c r="A2491" s="1">
        <v>41677</v>
      </c>
      <c r="B2491" s="12">
        <v>15.29</v>
      </c>
      <c r="C2491" s="12">
        <v>16.34</v>
      </c>
      <c r="D2491">
        <v>1175.2356</v>
      </c>
      <c r="E2491">
        <v>1048.0608999999999</v>
      </c>
      <c r="F2491">
        <f>IFERROR(VLOOKUP(A2491,SHORTVOL!$A$2:$E$10000,5,0),"")</f>
        <v>471.73</v>
      </c>
      <c r="G2491">
        <f>IFERROR(VLOOKUP($A2491,LONGVOL!$A$2:$E$10000,5,0),"")</f>
        <v>11512.94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>
        <f>K2490*(1-(K$1+K$5))^($A2491-$A2490)*(1+1.5*(E2491/E2490-1))</f>
        <v>123890.17787195415</v>
      </c>
      <c r="M2491" s="2">
        <f>M2490*(1-M$1+IF(AND(WEEKDAY($A2491)&lt;&gt;1,WEEKDAY($A2491)&lt;&gt;7),-M$5,0))^($A2491-$A2490)*(1+(F2491/F2490-1))</f>
        <v>11.179409034897862</v>
      </c>
      <c r="N2491" s="2"/>
      <c r="O2491" s="2">
        <f>O2490*(1-O$1+IF(AND(WEEKDAY($A2491)&lt;&gt;1,WEEKDAY($A2491)&lt;&gt;7),-O$5,0))^($A2491-$A2490)*(1+2*(G2491/G2490-1))</f>
        <v>18215890.388829812</v>
      </c>
      <c r="P2491" s="2"/>
      <c r="Q2491">
        <f>ROW()</f>
        <v>2491</v>
      </c>
      <c r="R2491">
        <f t="shared" si="72"/>
        <v>0.93574051407588732</v>
      </c>
      <c r="S2491">
        <f>S2490*(1-(S$1+S$5))^($A2491-$A2490)*(1+2*(E2491/E2490-1))</f>
        <v>35571.404553249071</v>
      </c>
      <c r="T2491">
        <f>VLOOKUP(A2491,'UVXY-IV'!A$43:E$2041,4,0)</f>
        <v>1776585</v>
      </c>
      <c r="U2491">
        <v>72.2</v>
      </c>
      <c r="V2491">
        <f>V2490*(1-V$1+J2491)^($A2491-$A2490)*(1+2*(E2491/E2490-1))</f>
        <v>1937174.1749257003</v>
      </c>
      <c r="Z2491">
        <f t="shared" si="71"/>
        <v>-0.14234723806211047</v>
      </c>
    </row>
    <row r="2492" spans="1:26" x14ac:dyDescent="0.25">
      <c r="A2492" s="1">
        <v>41680</v>
      </c>
      <c r="B2492" s="12">
        <v>15.26</v>
      </c>
      <c r="C2492" s="12">
        <v>16.32</v>
      </c>
      <c r="D2492">
        <v>1176.2199000000001</v>
      </c>
      <c r="E2492">
        <v>1048.9351999999999</v>
      </c>
      <c r="F2492">
        <f>IFERROR(VLOOKUP(A2492,SHORTVOL!$A$2:$E$10000,5,0),"")</f>
        <v>469.9</v>
      </c>
      <c r="G2492">
        <f>IFERROR(VLOOKUP($A2492,LONGVOL!$A$2:$E$10000,5,0),"")</f>
        <v>11557.7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>
        <f>K2491*(1-(K$1+K$5))^($A2492-$A2491)*(1+1.5*(E2492/E2491-1))</f>
        <v>124041.63460918417</v>
      </c>
      <c r="M2492" s="2">
        <f>M2491*(1-M$1+IF(AND(WEEKDAY($A2492)&lt;&gt;1,WEEKDAY($A2492)&lt;&gt;7),-M$5,0))^($A2492-$A2491)*(1+(F2492/F2491-1))</f>
        <v>11.132516832716648</v>
      </c>
      <c r="N2492" s="2"/>
      <c r="O2492" s="2">
        <f>O2491*(1-O$1+IF(AND(WEEKDAY($A2492)&lt;&gt;1,WEEKDAY($A2492)&lt;&gt;7),-O$5,0))^($A2492-$A2491)*(1+2*(G2492/G2491-1))</f>
        <v>18349760.420684714</v>
      </c>
      <c r="P2492" s="2"/>
      <c r="Q2492">
        <f>ROW()</f>
        <v>2492</v>
      </c>
      <c r="R2492">
        <f t="shared" si="72"/>
        <v>0.93504901960784315</v>
      </c>
      <c r="S2492">
        <f>S2491*(1-(S$1+S$5))^($A2492-$A2491)*(1+2*(E2492/E2491-1))</f>
        <v>35627.150399053477</v>
      </c>
      <c r="T2492">
        <f>VLOOKUP(A2492,'UVXY-IV'!A$43:E$2041,4,0)</f>
        <v>1779755</v>
      </c>
      <c r="U2492">
        <v>72.12</v>
      </c>
      <c r="V2492">
        <f>V2491*(1-V$1+J2492)^($A2492-$A2491)*(1+2*(E2492/E2491-1))</f>
        <v>1940158.4074602751</v>
      </c>
      <c r="Z2492">
        <f t="shared" si="71"/>
        <v>7.3490797867883373E-3</v>
      </c>
    </row>
    <row r="2493" spans="1:26" x14ac:dyDescent="0.25">
      <c r="A2493" s="1">
        <v>41681</v>
      </c>
      <c r="B2493" s="12">
        <v>14.51</v>
      </c>
      <c r="C2493" s="12">
        <v>15.75</v>
      </c>
      <c r="D2493">
        <v>1134.2920999999999</v>
      </c>
      <c r="E2493">
        <v>1011.5419000000001</v>
      </c>
      <c r="F2493">
        <f>IFERROR(VLOOKUP(A2493,SHORTVOL!$A$2:$E$10000,5,0),"")</f>
        <v>489.5</v>
      </c>
      <c r="G2493">
        <f>IFERROR(VLOOKUP($A2493,LONGVOL!$A$2:$E$10000,5,0),"")</f>
        <v>11075.44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>
        <f>K2492*(1-(K$1+K$5))^($A2493-$A2492)*(1+1.5*(E2493/E2492-1))</f>
        <v>117407.60229400298</v>
      </c>
      <c r="M2493" s="2">
        <f>M2492*(1-M$1+IF(AND(WEEKDAY($A2493)&lt;&gt;1,WEEKDAY($A2493)&lt;&gt;7),-M$5,0))^($A2493-$A2492)*(1+(F2493/F2492-1))</f>
        <v>11.595642037392402</v>
      </c>
      <c r="N2493" s="2"/>
      <c r="O2493" s="2">
        <f>O2492*(1-O$1+IF(AND(WEEKDAY($A2493)&lt;&gt;1,WEEKDAY($A2493)&lt;&gt;7),-O$5,0))^($A2493-$A2492)*(1+2*(G2493/G2492-1))</f>
        <v>16816052.376109492</v>
      </c>
      <c r="P2493" s="2"/>
      <c r="Q2493">
        <f>ROW()</f>
        <v>2493</v>
      </c>
      <c r="R2493">
        <f t="shared" si="72"/>
        <v>0.92126984126984124</v>
      </c>
      <c r="S2493">
        <f>S2492*(1-(S$1+S$5))^($A2493-$A2492)*(1+2*(E2493/E2492-1))</f>
        <v>33085.903813597281</v>
      </c>
      <c r="T2493">
        <f>VLOOKUP(A2493,'UVXY-IV'!A$43:E$2041,4,0)</f>
        <v>1652340</v>
      </c>
      <c r="U2493">
        <v>66.7</v>
      </c>
      <c r="V2493">
        <f>V2492*(1-V$1+J2493)^($A2493-$A2492)*(1+2*(E2493/E2492-1))</f>
        <v>1801753.002537793</v>
      </c>
      <c r="Z2493">
        <f t="shared" si="71"/>
        <v>-8.3581911121104024E-2</v>
      </c>
    </row>
    <row r="2494" spans="1:26" x14ac:dyDescent="0.25">
      <c r="A2494" s="1">
        <v>41682</v>
      </c>
      <c r="B2494" s="12">
        <v>14.3</v>
      </c>
      <c r="C2494" s="12">
        <v>15.65</v>
      </c>
      <c r="D2494">
        <v>1108.845</v>
      </c>
      <c r="E2494">
        <v>988.84590000000003</v>
      </c>
      <c r="F2494">
        <f>IFERROR(VLOOKUP(A2494,SHORTVOL!$A$2:$E$10000,5,0),"")</f>
        <v>496.76</v>
      </c>
      <c r="G2494">
        <f>IFERROR(VLOOKUP($A2494,LONGVOL!$A$2:$E$10000,5,0),"")</f>
        <v>10911.37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>
        <f>K2493*(1-(K$1+K$5))^($A2494-$A2493)*(1+1.5*(E2494/E2493-1))</f>
        <v>113455.09681166566</v>
      </c>
      <c r="M2494" s="2">
        <f>M2493*(1-M$1+IF(AND(WEEKDAY($A2494)&lt;&gt;1,WEEKDAY($A2494)&lt;&gt;7),-M$5,0))^($A2494-$A2493)*(1+(F2494/F2493-1))</f>
        <v>11.766381103904521</v>
      </c>
      <c r="N2494" s="2"/>
      <c r="O2494" s="2">
        <f>O2493*(1-O$1+IF(AND(WEEKDAY($A2494)&lt;&gt;1,WEEKDAY($A2494)&lt;&gt;7),-O$5,0))^($A2494-$A2493)*(1+2*(G2494/G2493-1))</f>
        <v>16315528.759330736</v>
      </c>
      <c r="P2494" s="2"/>
      <c r="Q2494">
        <f>ROW()</f>
        <v>2494</v>
      </c>
      <c r="R2494">
        <f t="shared" si="72"/>
        <v>0.91373801916932906</v>
      </c>
      <c r="S2494">
        <f>S2493*(1-(S$1+S$5))^($A2494-$A2493)*(1+2*(E2494/E2493-1))</f>
        <v>31600.139798893073</v>
      </c>
      <c r="T2494">
        <f>VLOOKUP(A2494,'UVXY-IV'!A$43:E$2041,4,0)</f>
        <v>1577687.5</v>
      </c>
      <c r="U2494">
        <v>63.95</v>
      </c>
      <c r="V2494">
        <f>V2493*(1-V$1+J2494)^($A2494-$A2493)*(1+2*(E2494/E2493-1))</f>
        <v>1720827.76347584</v>
      </c>
      <c r="Z2494">
        <f t="shared" ref="Z2494:Z2557" si="73">O2494/O2493-1</f>
        <v>-2.9764632363410537E-2</v>
      </c>
    </row>
    <row r="2495" spans="1:26" x14ac:dyDescent="0.25">
      <c r="A2495" s="1">
        <v>41683</v>
      </c>
      <c r="B2495" s="12">
        <v>14.14</v>
      </c>
      <c r="C2495" s="12">
        <v>15.5</v>
      </c>
      <c r="D2495">
        <v>1106.3069</v>
      </c>
      <c r="E2495">
        <v>986.57989999999995</v>
      </c>
      <c r="F2495">
        <f>IFERROR(VLOOKUP(A2495,SHORTVOL!$A$2:$E$10000,5,0),"")</f>
        <v>501.59</v>
      </c>
      <c r="G2495">
        <f>IFERROR(VLOOKUP($A2495,LONGVOL!$A$2:$E$10000,5,0),"")</f>
        <v>10805.1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>
        <f>K2494*(1-(K$1+K$5))^($A2495-$A2494)*(1+1.5*(E2495/E2494-1))</f>
        <v>113064.02883337006</v>
      </c>
      <c r="M2495" s="2">
        <f>M2494*(1-M$1+IF(AND(WEEKDAY($A2495)&lt;&gt;1,WEEKDAY($A2495)&lt;&gt;7),-M$5,0))^($A2495-$A2494)*(1+(F2495/F2494-1))</f>
        <v>11.879532508302882</v>
      </c>
      <c r="N2495" s="2"/>
      <c r="O2495" s="2">
        <f>O2494*(1-O$1+IF(AND(WEEKDAY($A2495)&lt;&gt;1,WEEKDAY($A2495)&lt;&gt;7),-O$5,0))^($A2495-$A2494)*(1+2*(G2495/G2494-1))</f>
        <v>15995465.213916767</v>
      </c>
      <c r="P2495" s="2"/>
      <c r="Q2495">
        <f>ROW()</f>
        <v>2495</v>
      </c>
      <c r="R2495">
        <f t="shared" si="72"/>
        <v>0.91225806451612912</v>
      </c>
      <c r="S2495">
        <f>S2494*(1-(S$1+S$5))^($A2495-$A2494)*(1+2*(E2495/E2494-1))</f>
        <v>31454.25254673836</v>
      </c>
      <c r="T2495">
        <f>VLOOKUP(A2495,'UVXY-IV'!A$43:E$2041,4,0)</f>
        <v>1570232.5</v>
      </c>
      <c r="U2495">
        <v>63</v>
      </c>
      <c r="V2495">
        <f>V2494*(1-V$1+J2495)^($A2495-$A2494)*(1+2*(E2495/E2494-1))</f>
        <v>1712868.0888406748</v>
      </c>
      <c r="Z2495">
        <f t="shared" si="73"/>
        <v>-1.9617111411784793E-2</v>
      </c>
    </row>
    <row r="2496" spans="1:26" x14ac:dyDescent="0.25">
      <c r="A2496" s="1">
        <v>41684</v>
      </c>
      <c r="B2496" s="12">
        <v>13.57</v>
      </c>
      <c r="C2496" s="12">
        <v>15.17</v>
      </c>
      <c r="D2496">
        <v>1086.5926999999999</v>
      </c>
      <c r="E2496">
        <v>968.99659999999994</v>
      </c>
      <c r="F2496">
        <f>IFERROR(VLOOKUP(A2496,SHORTVOL!$A$2:$E$10000,5,0),"")</f>
        <v>510.85</v>
      </c>
      <c r="G2496">
        <f>IFERROR(VLOOKUP($A2496,LONGVOL!$A$2:$E$10000,5,0),"")</f>
        <v>10605.8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>
        <f>K2495*(1-(K$1+K$5))^($A2496-$A2495)*(1+1.5*(E2496/E2495-1))</f>
        <v>110040.35164506054</v>
      </c>
      <c r="M2496" s="2">
        <f>M2495*(1-M$1+IF(AND(WEEKDAY($A2496)&lt;&gt;1,WEEKDAY($A2496)&lt;&gt;7),-M$5,0))^($A2496-$A2495)*(1+(F2496/F2495-1))</f>
        <v>12.09756786024705</v>
      </c>
      <c r="N2496" s="2"/>
      <c r="O2496" s="2">
        <f>O2495*(1-O$1+IF(AND(WEEKDAY($A2496)&lt;&gt;1,WEEKDAY($A2496)&lt;&gt;7),-O$5,0))^($A2496-$A2495)*(1+2*(G2496/G2495-1))</f>
        <v>15403219.070344508</v>
      </c>
      <c r="P2496" s="2"/>
      <c r="Q2496">
        <f>ROW()</f>
        <v>2496</v>
      </c>
      <c r="R2496">
        <f t="shared" si="72"/>
        <v>0.89452867501647992</v>
      </c>
      <c r="S2496">
        <f>S2495*(1-(S$1+S$5))^($A2496-$A2495)*(1+2*(E2496/E2495-1))</f>
        <v>30332.044824261298</v>
      </c>
      <c r="T2496">
        <f>VLOOKUP(A2496,'UVXY-IV'!A$43:E$2041,4,0)</f>
        <v>1513910</v>
      </c>
      <c r="U2496">
        <v>61.01</v>
      </c>
      <c r="V2496">
        <f>V2495*(1-V$1+J2496)^($A2496-$A2495)*(1+2*(E2496/E2495-1))</f>
        <v>1651742.6646931143</v>
      </c>
      <c r="Z2496">
        <f t="shared" si="73"/>
        <v>-3.7025878000533474E-2</v>
      </c>
    </row>
    <row r="2497" spans="1:26" x14ac:dyDescent="0.25">
      <c r="A2497" s="1">
        <v>41688</v>
      </c>
      <c r="B2497" s="12">
        <v>13.87</v>
      </c>
      <c r="C2497" s="12">
        <v>15.22</v>
      </c>
      <c r="D2497">
        <v>1069.2608</v>
      </c>
      <c r="E2497">
        <v>953.53020000000004</v>
      </c>
      <c r="F2497">
        <f>IFERROR(VLOOKUP(A2497,SHORTVOL!$A$2:$E$10000,5,0),"")</f>
        <v>516.26</v>
      </c>
      <c r="G2497">
        <f>IFERROR(VLOOKUP($A2497,LONGVOL!$A$2:$E$10000,5,0),"")</f>
        <v>10493.39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>
        <f>K2496*(1-(K$1+K$5))^($A2497-$A2496)*(1+1.5*(E2497/E2496-1))</f>
        <v>107401.65917243293</v>
      </c>
      <c r="M2497" s="2">
        <f>M2496*(1-M$1+IF(AND(WEEKDAY($A2497)&lt;&gt;1,WEEKDAY($A2497)&lt;&gt;7),-M$5,0))^($A2497-$A2496)*(1+(F2497/F2496-1))</f>
        <v>12.220526019005025</v>
      </c>
      <c r="N2497" s="2"/>
      <c r="O2497" s="2">
        <f>O2496*(1-O$1+IF(AND(WEEKDAY($A2497)&lt;&gt;1,WEEKDAY($A2497)&lt;&gt;7),-O$5,0))^($A2497-$A2496)*(1+2*(G2497/G2496-1))</f>
        <v>15068196.928480206</v>
      </c>
      <c r="P2497" s="2"/>
      <c r="Q2497">
        <f>ROW()</f>
        <v>2497</v>
      </c>
      <c r="R2497">
        <f t="shared" si="72"/>
        <v>0.91130091984231265</v>
      </c>
      <c r="S2497">
        <f>S2496*(1-(S$1+S$5))^($A2497-$A2496)*(1+2*(E2497/E2496-1))</f>
        <v>29359.812059179392</v>
      </c>
      <c r="T2497">
        <f>VLOOKUP(A2497,'UVXY-IV'!A$43:E$2041,4,0)</f>
        <v>1465262.5</v>
      </c>
      <c r="U2497">
        <v>59.48</v>
      </c>
      <c r="V2497">
        <f>V2496*(1-V$1+J2497)^($A2497-$A2496)*(1+2*(E2497/E2496-1))</f>
        <v>1598734.664729831</v>
      </c>
      <c r="Z2497">
        <f t="shared" si="73"/>
        <v>-2.1750138093491911E-2</v>
      </c>
    </row>
    <row r="2498" spans="1:26" x14ac:dyDescent="0.25">
      <c r="A2498" s="1">
        <v>41689</v>
      </c>
      <c r="B2498" s="12">
        <v>15.5</v>
      </c>
      <c r="C2498" s="12">
        <v>16.29</v>
      </c>
      <c r="D2498">
        <v>1139.5597</v>
      </c>
      <c r="E2498">
        <v>1016.2190000000001</v>
      </c>
      <c r="F2498">
        <f>IFERROR(VLOOKUP(A2498,SHORTVOL!$A$2:$E$10000,5,0),"")</f>
        <v>480.8</v>
      </c>
      <c r="G2498">
        <f>IFERROR(VLOOKUP($A2498,LONGVOL!$A$2:$E$10000,5,0),"")</f>
        <v>11214.09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>
        <f>K2497*(1-(K$1+K$5))^($A2498-$A2497)*(1+1.5*(E2498/E2497-1))</f>
        <v>117992.03463597508</v>
      </c>
      <c r="M2498" s="2">
        <f>M2497*(1-M$1+IF(AND(WEEKDAY($A2498)&lt;&gt;1,WEEKDAY($A2498)&lt;&gt;7),-M$5,0))^($A2498-$A2497)*(1+(F2498/F2497-1))</f>
        <v>11.379942571223257</v>
      </c>
      <c r="N2498" s="2"/>
      <c r="O2498" s="2">
        <f>O2497*(1-O$1+IF(AND(WEEKDAY($A2498)&lt;&gt;1,WEEKDAY($A2498)&lt;&gt;7),-O$5,0))^($A2498-$A2497)*(1+2*(G2498/G2497-1))</f>
        <v>17135586.491355222</v>
      </c>
      <c r="P2498" s="2"/>
      <c r="Q2498">
        <f>ROW()</f>
        <v>2498</v>
      </c>
      <c r="R2498">
        <f t="shared" si="72"/>
        <v>0.95150399017802334</v>
      </c>
      <c r="S2498">
        <f>S2497*(1-(S$1+S$5))^($A2498-$A2497)*(1+2*(E2498/E2497-1))</f>
        <v>33219.150040036715</v>
      </c>
      <c r="T2498">
        <f>VLOOKUP(A2498,'UVXY-IV'!A$43:E$2041,4,0)</f>
        <v>1658245</v>
      </c>
      <c r="U2498">
        <v>67.239999999999995</v>
      </c>
      <c r="V2498">
        <f>V2497*(1-V$1+J2498)^($A2498-$A2497)*(1+2*(E2498/E2497-1))</f>
        <v>1808869.5265246402</v>
      </c>
      <c r="Z2498">
        <f t="shared" si="73"/>
        <v>0.13720218634569803</v>
      </c>
    </row>
    <row r="2499" spans="1:26" x14ac:dyDescent="0.25">
      <c r="A2499" s="1">
        <v>41690</v>
      </c>
      <c r="B2499" s="12">
        <v>14.79</v>
      </c>
      <c r="C2499" s="12">
        <v>15.72</v>
      </c>
      <c r="D2499">
        <v>1106.5024000000001</v>
      </c>
      <c r="E2499">
        <v>986.73820000000001</v>
      </c>
      <c r="F2499">
        <f>IFERROR(VLOOKUP(A2499,SHORTVOL!$A$2:$E$10000,5,0),"")</f>
        <v>500.14</v>
      </c>
      <c r="G2499">
        <f>IFERROR(VLOOKUP($A2499,LONGVOL!$A$2:$E$10000,5,0),"")</f>
        <v>10762.9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>
        <f>K2498*(1-(K$1+K$5))^($A2499-$A2498)*(1+1.5*(E2499/E2498-1))</f>
        <v>112856.47910122202</v>
      </c>
      <c r="M2499" s="2">
        <f>M2498*(1-M$1+IF(AND(WEEKDAY($A2499)&lt;&gt;1,WEEKDAY($A2499)&lt;&gt;7),-M$5,0))^($A2499-$A2498)*(1+(F2499/F2498-1))</f>
        <v>11.836447867032385</v>
      </c>
      <c r="N2499" s="2"/>
      <c r="O2499" s="2">
        <f>O2498*(1-O$1+IF(AND(WEEKDAY($A2499)&lt;&gt;1,WEEKDAY($A2499)&lt;&gt;7),-O$5,0))^($A2499-$A2498)*(1+2*(G2499/G2498-1))</f>
        <v>15754703.767655529</v>
      </c>
      <c r="P2499" s="2"/>
      <c r="Q2499">
        <f>ROW()</f>
        <v>2499</v>
      </c>
      <c r="R2499">
        <f t="shared" si="72"/>
        <v>0.94083969465648842</v>
      </c>
      <c r="S2499">
        <f>S2498*(1-(S$1+S$5))^($A2499-$A2498)*(1+2*(E2499/E2498-1))</f>
        <v>31290.701714349503</v>
      </c>
      <c r="T2499">
        <f>VLOOKUP(A2499,'UVXY-IV'!A$43:E$2041,4,0)</f>
        <v>1562285</v>
      </c>
      <c r="V2499">
        <f>V2498*(1-V$1+J2499)^($A2499-$A2498)*(1+2*(E2499/E2498-1))</f>
        <v>1703843.2358514799</v>
      </c>
      <c r="Z2499">
        <f t="shared" si="73"/>
        <v>-8.0585670318103042E-2</v>
      </c>
    </row>
    <row r="2500" spans="1:26" x14ac:dyDescent="0.25">
      <c r="A2500" s="1">
        <v>41691</v>
      </c>
      <c r="B2500" s="12">
        <v>14.68</v>
      </c>
      <c r="C2500" s="12">
        <v>15.64</v>
      </c>
      <c r="D2500">
        <v>1120.0949000000001</v>
      </c>
      <c r="E2500">
        <v>998.85820000000001</v>
      </c>
      <c r="F2500">
        <f>IFERROR(VLOOKUP(A2500,SHORTVOL!$A$2:$E$10000,5,0),"")</f>
        <v>494.71</v>
      </c>
      <c r="G2500">
        <f>IFERROR(VLOOKUP($A2500,LONGVOL!$A$2:$E$10000,5,0),"")</f>
        <v>10879.81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>
        <f>K2499*(1-(K$1+K$5))^($A2500-$A2499)*(1+1.5*(E2500/E2499-1))</f>
        <v>114934.68310937722</v>
      </c>
      <c r="M2500" s="2">
        <f>M2499*(1-M$1+IF(AND(WEEKDAY($A2500)&lt;&gt;1,WEEKDAY($A2500)&lt;&gt;7),-M$5,0))^($A2500-$A2499)*(1+(F2500/F2499-1))</f>
        <v>11.706705078293506</v>
      </c>
      <c r="N2500" s="2"/>
      <c r="O2500" s="2">
        <f>O2499*(1-O$1+IF(AND(WEEKDAY($A2500)&lt;&gt;1,WEEKDAY($A2500)&lt;&gt;7),-O$5,0))^($A2500-$A2499)*(1+2*(G2500/G2499-1))</f>
        <v>16094490.504931781</v>
      </c>
      <c r="P2500" s="2"/>
      <c r="Q2500">
        <f>ROW()</f>
        <v>2500</v>
      </c>
      <c r="R2500">
        <f t="shared" si="72"/>
        <v>0.93861892583120199</v>
      </c>
      <c r="S2500">
        <f>S2499*(1-(S$1+S$5))^($A2500-$A2499)*(1+2*(E2500/E2499-1))</f>
        <v>32058.302056332308</v>
      </c>
      <c r="T2500">
        <f>VLOOKUP(A2500,'UVXY-IV'!A$43:E$2041,4,0)</f>
        <v>1600182.5</v>
      </c>
      <c r="V2500">
        <f>V2499*(1-V$1+J2500)^($A2500-$A2499)*(1+2*(E2500/E2499-1))</f>
        <v>1745622.9946713836</v>
      </c>
      <c r="Z2500">
        <f t="shared" si="73"/>
        <v>2.1567319975500654E-2</v>
      </c>
    </row>
    <row r="2501" spans="1:26" x14ac:dyDescent="0.25">
      <c r="A2501" s="1">
        <v>41694</v>
      </c>
      <c r="B2501" s="12">
        <v>14.23</v>
      </c>
      <c r="C2501" s="12">
        <v>15.5</v>
      </c>
      <c r="D2501">
        <v>1110.2077999999999</v>
      </c>
      <c r="E2501">
        <v>990.03710000000001</v>
      </c>
      <c r="F2501">
        <f>IFERROR(VLOOKUP(A2501,SHORTVOL!$A$2:$E$10000,5,0),"")</f>
        <v>501.51</v>
      </c>
      <c r="G2501">
        <f>IFERROR(VLOOKUP($A2501,LONGVOL!$A$2:$E$10000,5,0),"")</f>
        <v>10730.28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>
        <f>K2500*(1-(K$1+K$5))^($A2501-$A2500)*(1+1.5*(E2501/E2500-1))</f>
        <v>113408.90669266575</v>
      </c>
      <c r="M2501" s="2">
        <f>M2500*(1-M$1+IF(AND(WEEKDAY($A2501)&lt;&gt;1,WEEKDAY($A2501)&lt;&gt;7),-M$5,0))^($A2501-$A2500)*(1+(F2501/F2500-1))</f>
        <v>11.863863760170617</v>
      </c>
      <c r="N2501" s="2"/>
      <c r="O2501" s="2">
        <f>O2500*(1-O$1+IF(AND(WEEKDAY($A2501)&lt;&gt;1,WEEKDAY($A2501)&lt;&gt;7),-O$5,0))^($A2501-$A2500)*(1+2*(G2501/G2500-1))</f>
        <v>15645466.985999823</v>
      </c>
      <c r="P2501" s="2"/>
      <c r="Q2501">
        <f>ROW()</f>
        <v>2501</v>
      </c>
      <c r="R2501">
        <f t="shared" si="72"/>
        <v>0.91806451612903228</v>
      </c>
      <c r="S2501">
        <f>S2500*(1-(S$1+S$5))^($A2501-$A2500)*(1+2*(E2501/E2500-1))</f>
        <v>31488.892951291095</v>
      </c>
      <c r="T2501">
        <f>VLOOKUP(A2501,'UVXY-IV'!A$43:E$2041,4,0)</f>
        <v>1571635</v>
      </c>
      <c r="V2501">
        <f>V2500*(1-V$1+J2501)^($A2501-$A2500)*(1+2*(E2501/E2500-1))</f>
        <v>1714565.0477930303</v>
      </c>
      <c r="Z2501">
        <f t="shared" si="73"/>
        <v>-2.7899206799641529E-2</v>
      </c>
    </row>
    <row r="2502" spans="1:26" x14ac:dyDescent="0.25">
      <c r="A2502" s="1">
        <v>41695</v>
      </c>
      <c r="B2502" s="12">
        <v>13.67</v>
      </c>
      <c r="C2502" s="12">
        <v>15.5</v>
      </c>
      <c r="D2502">
        <v>1102.8490999999999</v>
      </c>
      <c r="E2502">
        <v>983.47370000000001</v>
      </c>
      <c r="F2502">
        <f>IFERROR(VLOOKUP(A2502,SHORTVOL!$A$2:$E$10000,5,0),"")</f>
        <v>495.96</v>
      </c>
      <c r="G2502">
        <f>IFERROR(VLOOKUP($A2502,LONGVOL!$A$2:$E$10000,5,0),"")</f>
        <v>10849.05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>
        <f>K2501*(1-(K$1+K$5))^($A2502-$A2501)*(1+1.5*(E2502/E2501-1))</f>
        <v>112280.07225899633</v>
      </c>
      <c r="M2502" s="2">
        <f>M2501*(1-M$1+IF(AND(WEEKDAY($A2502)&lt;&gt;1,WEEKDAY($A2502)&lt;&gt;7),-M$5,0))^($A2502-$A2501)*(1+(F2502/F2501-1))</f>
        <v>11.731333830234751</v>
      </c>
      <c r="N2502" s="2"/>
      <c r="O2502" s="2">
        <f>O2501*(1-O$1+IF(AND(WEEKDAY($A2502)&lt;&gt;1,WEEKDAY($A2502)&lt;&gt;7),-O$5,0))^($A2502-$A2501)*(1+2*(G2502/G2501-1))</f>
        <v>15989559.837585546</v>
      </c>
      <c r="P2502" s="2"/>
      <c r="Q2502">
        <f>ROW()</f>
        <v>2502</v>
      </c>
      <c r="R2502">
        <f t="shared" si="72"/>
        <v>0.88193548387096776</v>
      </c>
      <c r="S2502">
        <f>S2501*(1-(S$1+S$5))^($A2502-$A2501)*(1+2*(E2502/E2501-1))</f>
        <v>31070.337897831381</v>
      </c>
      <c r="T2502">
        <f>VLOOKUP(A2502,'UVXY-IV'!A$43:E$2041,4,0)</f>
        <v>1550720</v>
      </c>
      <c r="V2502">
        <f>V2501*(1-V$1+J2502)^($A2502-$A2501)*(1+2*(E2502/E2501-1))</f>
        <v>1691757.4411555214</v>
      </c>
      <c r="Z2502">
        <f t="shared" si="73"/>
        <v>2.1993133978911006E-2</v>
      </c>
    </row>
    <row r="2503" spans="1:26" x14ac:dyDescent="0.25">
      <c r="A2503" s="1">
        <v>41696</v>
      </c>
      <c r="B2503" s="12">
        <v>14.35</v>
      </c>
      <c r="C2503" s="12">
        <v>15.91</v>
      </c>
      <c r="D2503">
        <v>1131.2824000000001</v>
      </c>
      <c r="E2503">
        <v>1008.8280999999999</v>
      </c>
      <c r="F2503">
        <f>IFERROR(VLOOKUP(A2503,SHORTVOL!$A$2:$E$10000,5,0),"")</f>
        <v>489.97</v>
      </c>
      <c r="G2503">
        <f>IFERROR(VLOOKUP($A2503,LONGVOL!$A$2:$E$10000,5,0),"")</f>
        <v>10980.08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>
        <f>K2502*(1-(K$1+K$5))^($A2503-$A2502)*(1+1.5*(E2503/E2502-1))</f>
        <v>116620.90108242081</v>
      </c>
      <c r="M2503" s="2">
        <f>M2502*(1-M$1+IF(AND(WEEKDAY($A2503)&lt;&gt;1,WEEKDAY($A2503)&lt;&gt;7),-M$5,0))^($A2503-$A2502)*(1+(F2503/F2502-1))</f>
        <v>11.588425156740588</v>
      </c>
      <c r="N2503" s="2"/>
      <c r="O2503" s="2">
        <f>O2502*(1-O$1+IF(AND(WEEKDAY($A2503)&lt;&gt;1,WEEKDAY($A2503)&lt;&gt;7),-O$5,0))^($A2503-$A2502)*(1+2*(G2503/G2502-1))</f>
        <v>16373478.863405459</v>
      </c>
      <c r="P2503" s="2"/>
      <c r="Q2503">
        <f>ROW()</f>
        <v>2503</v>
      </c>
      <c r="R2503">
        <f t="shared" ref="R2503:R2566" si="74">B2503/C2503</f>
        <v>0.9019484600879949</v>
      </c>
      <c r="S2503">
        <f>S2502*(1-(S$1+S$5))^($A2503-$A2502)*(1+2*(E2503/E2502-1))</f>
        <v>32671.251814024428</v>
      </c>
      <c r="T2503">
        <f>VLOOKUP(A2503,'UVXY-IV'!A$43:E$2041,4,0)</f>
        <v>1630402.5</v>
      </c>
      <c r="V2503">
        <f>V2502*(1-V$1+J2503)^($A2503-$A2502)*(1+2*(E2503/E2502-1))</f>
        <v>1778907.8001015692</v>
      </c>
      <c r="Z2503">
        <f t="shared" si="73"/>
        <v>2.4010606278070279E-2</v>
      </c>
    </row>
    <row r="2504" spans="1:26" x14ac:dyDescent="0.25">
      <c r="A2504" s="1">
        <v>41697</v>
      </c>
      <c r="B2504" s="12">
        <v>14.04</v>
      </c>
      <c r="C2504" s="12">
        <v>15.63</v>
      </c>
      <c r="D2504">
        <v>1118.9201</v>
      </c>
      <c r="E2504">
        <v>997.80269999999996</v>
      </c>
      <c r="F2504">
        <f>IFERROR(VLOOKUP(A2504,SHORTVOL!$A$2:$E$10000,5,0),"")</f>
        <v>492.1</v>
      </c>
      <c r="G2504">
        <f>IFERROR(VLOOKUP($A2504,LONGVOL!$A$2:$E$10000,5,0),"")</f>
        <v>10932.34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>
        <f>K2503*(1-(K$1+K$5))^($A2504-$A2503)*(1+1.5*(E2504/E2503-1))</f>
        <v>114707.99066205746</v>
      </c>
      <c r="M2504" s="2">
        <f>M2503*(1-M$1+IF(AND(WEEKDAY($A2504)&lt;&gt;1,WEEKDAY($A2504)&lt;&gt;7),-M$5,0))^($A2504-$A2503)*(1+(F2504/F2503-1))</f>
        <v>11.637574761222115</v>
      </c>
      <c r="N2504" s="2"/>
      <c r="O2504" s="2">
        <f>O2503*(1-O$1+IF(AND(WEEKDAY($A2504)&lt;&gt;1,WEEKDAY($A2504)&lt;&gt;7),-O$5,0))^($A2504-$A2503)*(1+2*(G2504/G2503-1))</f>
        <v>16228809.0889009</v>
      </c>
      <c r="P2504" s="2"/>
      <c r="Q2504">
        <f>ROW()</f>
        <v>2504</v>
      </c>
      <c r="R2504">
        <f t="shared" si="74"/>
        <v>0.89827255278310936</v>
      </c>
      <c r="S2504">
        <f>S2503*(1-(S$1+S$5))^($A2504-$A2503)*(1+2*(E2504/E2503-1))</f>
        <v>31956.052011351778</v>
      </c>
      <c r="T2504">
        <f>VLOOKUP(A2504,'UVXY-IV'!A$43:E$2041,4,0)</f>
        <v>1594835</v>
      </c>
      <c r="V2504">
        <f>V2503*(1-V$1+J2504)^($A2504-$A2503)*(1+2*(E2504/E2503-1))</f>
        <v>1739948.2401742204</v>
      </c>
      <c r="Z2504">
        <f t="shared" si="73"/>
        <v>-8.8356161638865061E-3</v>
      </c>
    </row>
    <row r="2505" spans="1:26" x14ac:dyDescent="0.25">
      <c r="A2505" s="1">
        <v>41698</v>
      </c>
      <c r="B2505" s="12">
        <v>14</v>
      </c>
      <c r="C2505" s="12">
        <v>15.8</v>
      </c>
      <c r="D2505">
        <v>1129.9159</v>
      </c>
      <c r="E2505">
        <v>1007.607</v>
      </c>
      <c r="F2505">
        <f>IFERROR(VLOOKUP(A2505,SHORTVOL!$A$2:$E$10000,5,0),"")</f>
        <v>484.31</v>
      </c>
      <c r="G2505">
        <f>IFERROR(VLOOKUP($A2505,LONGVOL!$A$2:$E$10000,5,0),"")</f>
        <v>11105.37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>
        <f>K2504*(1-(K$1+K$5))^($A2505-$A2504)*(1+1.5*(E2505/E2504-1))</f>
        <v>116397.53673196248</v>
      </c>
      <c r="M2505" s="2">
        <f>M2504*(1-M$1+IF(AND(WEEKDAY($A2505)&lt;&gt;1,WEEKDAY($A2505)&lt;&gt;7),-M$5,0))^($A2505-$A2504)*(1+(F2505/F2504-1))</f>
        <v>11.452142511624354</v>
      </c>
      <c r="N2505" s="2"/>
      <c r="O2505" s="2">
        <f>O2504*(1-O$1+IF(AND(WEEKDAY($A2505)&lt;&gt;1,WEEKDAY($A2505)&lt;&gt;7),-O$5,0))^($A2505-$A2504)*(1+2*(G2505/G2504-1))</f>
        <v>16740164.954794498</v>
      </c>
      <c r="P2505" s="2"/>
      <c r="Q2505">
        <f>ROW()</f>
        <v>2505</v>
      </c>
      <c r="R2505">
        <f t="shared" si="74"/>
        <v>0.88607594936708856</v>
      </c>
      <c r="S2505">
        <f>S2504*(1-(S$1+S$5))^($A2505-$A2504)*(1+2*(E2505/E2504-1))</f>
        <v>32582.947304875892</v>
      </c>
      <c r="T2505">
        <f>VLOOKUP(A2505,'UVXY-IV'!A$43:E$2041,4,0)</f>
        <v>1625875</v>
      </c>
      <c r="V2505">
        <f>V2504*(1-V$1+J2505)^($A2505-$A2504)*(1+2*(E2505/E2504-1))</f>
        <v>1774063.3385896408</v>
      </c>
      <c r="Z2505">
        <f t="shared" si="73"/>
        <v>3.1509142974842197E-2</v>
      </c>
    </row>
    <row r="2506" spans="1:26" x14ac:dyDescent="0.25">
      <c r="A2506" s="1">
        <v>41701</v>
      </c>
      <c r="B2506" s="12">
        <v>16</v>
      </c>
      <c r="C2506" s="12">
        <v>16.920000000000002</v>
      </c>
      <c r="D2506">
        <v>1216.3923</v>
      </c>
      <c r="E2506">
        <v>1084.7189000000001</v>
      </c>
      <c r="F2506">
        <f>IFERROR(VLOOKUP(A2506,SHORTVOL!$A$2:$E$10000,5,0),"")</f>
        <v>454.52</v>
      </c>
      <c r="G2506">
        <f>IFERROR(VLOOKUP($A2506,LONGVOL!$A$2:$E$10000,5,0),"")</f>
        <v>11788.61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>
        <f>K2505*(1-(K$1+K$5))^($A2506-$A2505)*(1+1.5*(E2506/E2505-1))</f>
        <v>129755.61349860192</v>
      </c>
      <c r="M2506" s="2">
        <f>M2505*(1-M$1+IF(AND(WEEKDAY($A2506)&lt;&gt;1,WEEKDAY($A2506)&lt;&gt;7),-M$5,0))^($A2506-$A2505)*(1+(F2506/F2505-1))</f>
        <v>10.744318420811283</v>
      </c>
      <c r="N2506" s="2"/>
      <c r="O2506" s="2">
        <f>O2505*(1-O$1+IF(AND(WEEKDAY($A2506)&lt;&gt;1,WEEKDAY($A2506)&lt;&gt;7),-O$5,0))^($A2506-$A2505)*(1+2*(G2506/G2505-1))</f>
        <v>18792031.639681149</v>
      </c>
      <c r="P2506" s="2"/>
      <c r="Q2506">
        <f>ROW()</f>
        <v>2506</v>
      </c>
      <c r="R2506">
        <f t="shared" si="74"/>
        <v>0.94562647754137108</v>
      </c>
      <c r="S2506">
        <f>S2505*(1-(S$1+S$5))^($A2506-$A2505)*(1+2*(E2506/E2505-1))</f>
        <v>37566.27811189014</v>
      </c>
      <c r="T2506">
        <f>VLOOKUP(A2506,'UVXY-IV'!A$43:E$2041,4,0)</f>
        <v>1874680</v>
      </c>
      <c r="V2506">
        <f>V2505*(1-V$1+J2506)^($A2506-$A2505)*(1+2*(E2506/E2505-1))</f>
        <v>2045331.6632583998</v>
      </c>
      <c r="Z2506">
        <f t="shared" si="73"/>
        <v>0.12257147348473296</v>
      </c>
    </row>
    <row r="2507" spans="1:26" x14ac:dyDescent="0.25">
      <c r="A2507" s="1">
        <v>41702</v>
      </c>
      <c r="B2507" s="12">
        <v>14.1</v>
      </c>
      <c r="C2507" s="12">
        <v>15.69</v>
      </c>
      <c r="D2507">
        <v>1122.2329</v>
      </c>
      <c r="E2507">
        <v>1000.7506</v>
      </c>
      <c r="F2507">
        <f>IFERROR(VLOOKUP(A2507,SHORTVOL!$A$2:$E$10000,5,0),"")</f>
        <v>486.83</v>
      </c>
      <c r="G2507">
        <f>IFERROR(VLOOKUP($A2507,LONGVOL!$A$2:$E$10000,5,0),"")</f>
        <v>10950.55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>
        <f>K2506*(1-(K$1+K$5))^($A2507-$A2506)*(1+1.5*(E2507/E2506-1))</f>
        <v>114687.90300769631</v>
      </c>
      <c r="M2507" s="2">
        <f>M2506*(1-M$1+IF(AND(WEEKDAY($A2507)&lt;&gt;1,WEEKDAY($A2507)&lt;&gt;7),-M$5,0))^($A2507-$A2506)*(1+(F2507/F2506-1))</f>
        <v>11.506874967038122</v>
      </c>
      <c r="N2507" s="2"/>
      <c r="O2507" s="2">
        <f>O2506*(1-O$1+IF(AND(WEEKDAY($A2507)&lt;&gt;1,WEEKDAY($A2507)&lt;&gt;7),-O$5,0))^($A2507-$A2506)*(1+2*(G2507/G2506-1))</f>
        <v>16117881.496358052</v>
      </c>
      <c r="P2507" s="2"/>
      <c r="Q2507">
        <f>ROW()</f>
        <v>2507</v>
      </c>
      <c r="R2507">
        <f t="shared" si="74"/>
        <v>0.89866156787762907</v>
      </c>
      <c r="S2507">
        <f>S2506*(1-(S$1+S$5))^($A2507-$A2506)*(1+2*(E2507/E2506-1))</f>
        <v>31749.18245243562</v>
      </c>
      <c r="T2507">
        <f>VLOOKUP(A2507,'UVXY-IV'!A$43:E$2041,4,0)</f>
        <v>1584222.5</v>
      </c>
      <c r="V2507">
        <f>V2506*(1-V$1+J2507)^($A2507-$A2506)*(1+2*(E2507/E2506-1))</f>
        <v>1728596.8790250148</v>
      </c>
      <c r="Z2507">
        <f t="shared" si="73"/>
        <v>-0.14230234359952743</v>
      </c>
    </row>
    <row r="2508" spans="1:26" x14ac:dyDescent="0.25">
      <c r="A2508" s="1">
        <v>41703</v>
      </c>
      <c r="B2508" s="12">
        <v>13.89</v>
      </c>
      <c r="C2508" s="12">
        <v>15.77</v>
      </c>
      <c r="D2508">
        <v>1123.9645</v>
      </c>
      <c r="E2508">
        <v>1002.2934</v>
      </c>
      <c r="F2508">
        <f>IFERROR(VLOOKUP(A2508,SHORTVOL!$A$2:$E$10000,5,0),"")</f>
        <v>486.46</v>
      </c>
      <c r="G2508">
        <f>IFERROR(VLOOKUP($A2508,LONGVOL!$A$2:$E$10000,5,0),"")</f>
        <v>10958.78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>
        <f>K2507*(1-(K$1+K$5))^($A2508-$A2507)*(1+1.5*(E2508/E2507-1))</f>
        <v>114952.01239481097</v>
      </c>
      <c r="M2508" s="2">
        <f>M2507*(1-M$1+IF(AND(WEEKDAY($A2508)&lt;&gt;1,WEEKDAY($A2508)&lt;&gt;7),-M$5,0))^($A2508-$A2507)*(1+(F2508/F2507-1))</f>
        <v>11.496916708207019</v>
      </c>
      <c r="N2508" s="2"/>
      <c r="O2508" s="2">
        <f>O2507*(1-O$1+IF(AND(WEEKDAY($A2508)&lt;&gt;1,WEEKDAY($A2508)&lt;&gt;7),-O$5,0))^($A2508-$A2507)*(1+2*(G2508/G2507-1))</f>
        <v>16139831.034868922</v>
      </c>
      <c r="P2508" s="2"/>
      <c r="Q2508">
        <f>ROW()</f>
        <v>2508</v>
      </c>
      <c r="R2508">
        <f t="shared" si="74"/>
        <v>0.88078630310716555</v>
      </c>
      <c r="S2508">
        <f>S2507*(1-(S$1+S$5))^($A2508-$A2507)*(1+2*(E2508/E2507-1))</f>
        <v>31846.001049449769</v>
      </c>
      <c r="T2508">
        <f>VLOOKUP(A2508,'UVXY-IV'!A$43:E$2041,4,0)</f>
        <v>1588515</v>
      </c>
      <c r="V2508">
        <f>V2507*(1-V$1+J2508)^($A2508-$A2507)*(1+2*(E2508/E2507-1))</f>
        <v>1733850.6624600941</v>
      </c>
      <c r="Z2508">
        <f t="shared" si="73"/>
        <v>1.3618128732260093E-3</v>
      </c>
    </row>
    <row r="2509" spans="1:26" x14ac:dyDescent="0.25">
      <c r="A2509" s="1">
        <v>41704</v>
      </c>
      <c r="B2509" s="12">
        <v>14.21</v>
      </c>
      <c r="C2509" s="12">
        <v>15.83</v>
      </c>
      <c r="D2509">
        <v>1118.7837999999999</v>
      </c>
      <c r="E2509">
        <v>997.67219999999998</v>
      </c>
      <c r="F2509">
        <f>IFERROR(VLOOKUP(A2509,SHORTVOL!$A$2:$E$10000,5,0),"")</f>
        <v>490.59</v>
      </c>
      <c r="G2509">
        <f>IFERROR(VLOOKUP($A2509,LONGVOL!$A$2:$E$10000,5,0),"")</f>
        <v>10865.84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>
        <f>K2508*(1-(K$1+K$5))^($A2509-$A2508)*(1+1.5*(E2509/E2508-1))</f>
        <v>114155.91663455183</v>
      </c>
      <c r="M2509" s="2">
        <f>M2508*(1-M$1+IF(AND(WEEKDAY($A2509)&lt;&gt;1,WEEKDAY($A2509)&lt;&gt;7),-M$5,0))^($A2509-$A2508)*(1+(F2509/F2508-1))</f>
        <v>11.593301473996791</v>
      </c>
      <c r="N2509" s="2"/>
      <c r="O2509" s="2">
        <f>O2508*(1-O$1+IF(AND(WEEKDAY($A2509)&lt;&gt;1,WEEKDAY($A2509)&lt;&gt;7),-O$5,0))^($A2509-$A2508)*(1+2*(G2509/G2508-1))</f>
        <v>15863832.745982215</v>
      </c>
      <c r="P2509" s="2"/>
      <c r="Q2509">
        <f>ROW()</f>
        <v>2509</v>
      </c>
      <c r="R2509">
        <f t="shared" si="74"/>
        <v>0.89766266582438414</v>
      </c>
      <c r="S2509">
        <f>S2508*(1-(S$1+S$5))^($A2509-$A2508)*(1+2*(E2509/E2508-1))</f>
        <v>31551.277778523941</v>
      </c>
      <c r="T2509">
        <f>VLOOKUP(A2509,'UVXY-IV'!A$43:E$2041,4,0)</f>
        <v>1573725</v>
      </c>
      <c r="V2509">
        <f>V2508*(1-V$1+J2509)^($A2509-$A2508)*(1+2*(E2509/E2508-1))</f>
        <v>1717787.1179051318</v>
      </c>
      <c r="Z2509">
        <f t="shared" si="73"/>
        <v>-1.7100444750036914E-2</v>
      </c>
    </row>
    <row r="2510" spans="1:26" x14ac:dyDescent="0.25">
      <c r="A2510" s="1">
        <v>41705</v>
      </c>
      <c r="B2510" s="12">
        <v>14.11</v>
      </c>
      <c r="C2510" s="12">
        <v>15.87</v>
      </c>
      <c r="D2510">
        <v>1144.6521</v>
      </c>
      <c r="E2510">
        <v>1020.7388</v>
      </c>
      <c r="F2510">
        <f>IFERROR(VLOOKUP(A2510,SHORTVOL!$A$2:$E$10000,5,0),"")</f>
        <v>478.16</v>
      </c>
      <c r="G2510">
        <f>IFERROR(VLOOKUP($A2510,LONGVOL!$A$2:$E$10000,5,0),"")</f>
        <v>11141.19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>
        <f>K2509*(1-(K$1+K$5))^($A2510-$A2509)*(1+1.5*(E2510/E2509-1))</f>
        <v>118113.78308374218</v>
      </c>
      <c r="M2510" s="2">
        <f>M2509*(1-M$1+IF(AND(WEEKDAY($A2510)&lt;&gt;1,WEEKDAY($A2510)&lt;&gt;7),-M$5,0))^($A2510-$A2509)*(1+(F2510/F2509-1))</f>
        <v>11.298371985604913</v>
      </c>
      <c r="N2510" s="2"/>
      <c r="O2510" s="2">
        <f>O2509*(1-O$1+IF(AND(WEEKDAY($A2510)&lt;&gt;1,WEEKDAY($A2510)&lt;&gt;7),-O$5,0))^($A2510-$A2509)*(1+2*(G2510/G2509-1))</f>
        <v>16665488.099370221</v>
      </c>
      <c r="P2510" s="2"/>
      <c r="Q2510">
        <f>ROW()</f>
        <v>2510</v>
      </c>
      <c r="R2510">
        <f t="shared" si="74"/>
        <v>0.88909892879647134</v>
      </c>
      <c r="S2510">
        <f>S2509*(1-(S$1+S$5))^($A2510-$A2509)*(1+2*(E2510/E2509-1))</f>
        <v>33009.12294825456</v>
      </c>
      <c r="T2510">
        <f>VLOOKUP(A2510,'UVXY-IV'!A$43:E$2041,4,0)</f>
        <v>1646415</v>
      </c>
      <c r="V2510">
        <f>V2509*(1-V$1+J2510)^($A2510-$A2509)*(1+2*(E2510/E2509-1))</f>
        <v>1797140.288363036</v>
      </c>
      <c r="Z2510">
        <f t="shared" si="73"/>
        <v>5.0533522776268436E-2</v>
      </c>
    </row>
    <row r="2511" spans="1:26" x14ac:dyDescent="0.25">
      <c r="A2511" s="1">
        <v>41708</v>
      </c>
      <c r="B2511" s="12">
        <v>14.2</v>
      </c>
      <c r="C2511" s="12">
        <v>15.97</v>
      </c>
      <c r="D2511">
        <v>1142.5517</v>
      </c>
      <c r="E2511">
        <v>1018.8615</v>
      </c>
      <c r="F2511">
        <f>IFERROR(VLOOKUP(A2511,SHORTVOL!$A$2:$E$10000,5,0),"")</f>
        <v>482.07</v>
      </c>
      <c r="G2511">
        <f>IFERROR(VLOOKUP($A2511,LONGVOL!$A$2:$E$10000,5,0),"")</f>
        <v>11050.0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>
        <f>K2510*(1-(K$1+K$5))^($A2511-$A2510)*(1+1.5*(E2511/E2510-1))</f>
        <v>117784.54982032839</v>
      </c>
      <c r="M2511" s="2">
        <f>M2510*(1-M$1+IF(AND(WEEKDAY($A2511)&lt;&gt;1,WEEKDAY($A2511)&lt;&gt;7),-M$5,0))^($A2511-$A2510)*(1+(F2511/F2510-1))</f>
        <v>11.387156704413467</v>
      </c>
      <c r="N2511" s="2"/>
      <c r="O2511" s="2">
        <f>O2510*(1-O$1+IF(AND(WEEKDAY($A2511)&lt;&gt;1,WEEKDAY($A2511)&lt;&gt;7),-O$5,0))^($A2511-$A2510)*(1+2*(G2511/G2510-1))</f>
        <v>16385768.039896341</v>
      </c>
      <c r="P2511" s="2"/>
      <c r="Q2511">
        <f>ROW()</f>
        <v>2511</v>
      </c>
      <c r="R2511">
        <f t="shared" si="74"/>
        <v>0.88916718847839693</v>
      </c>
      <c r="S2511">
        <f>S2510*(1-(S$1+S$5))^($A2511-$A2510)*(1+2*(E2511/E2510-1))</f>
        <v>32884.380258860117</v>
      </c>
      <c r="T2511">
        <f>VLOOKUP(A2511,'UVXY-IV'!A$43:E$2041,4,0)</f>
        <v>1640197.5</v>
      </c>
      <c r="V2511">
        <f>V2510*(1-V$1+J2511)^($A2511-$A2510)*(1+2*(E2511/E2510-1))</f>
        <v>1790294.4843558962</v>
      </c>
      <c r="Z2511">
        <f t="shared" si="73"/>
        <v>-1.6784390460453991E-2</v>
      </c>
    </row>
    <row r="2512" spans="1:26" x14ac:dyDescent="0.25">
      <c r="A2512" s="1">
        <v>41709</v>
      </c>
      <c r="B2512" s="12">
        <v>14.8</v>
      </c>
      <c r="C2512" s="12">
        <v>16.350000000000001</v>
      </c>
      <c r="D2512">
        <v>1158.0241000000001</v>
      </c>
      <c r="E2512">
        <v>1032.6575</v>
      </c>
      <c r="F2512">
        <f>IFERROR(VLOOKUP(A2512,SHORTVOL!$A$2:$E$10000,5,0),"")</f>
        <v>475.78</v>
      </c>
      <c r="G2512">
        <f>IFERROR(VLOOKUP($A2512,LONGVOL!$A$2:$E$10000,5,0),"")</f>
        <v>11194.11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>
        <f>K2511*(1-(K$1+K$5))^($A2512-$A2511)*(1+1.5*(E2512/E2511-1))</f>
        <v>120175.70834137773</v>
      </c>
      <c r="M2512" s="2">
        <f>M2511*(1-M$1+IF(AND(WEEKDAY($A2512)&lt;&gt;1,WEEKDAY($A2512)&lt;&gt;7),-M$5,0))^($A2512-$A2511)*(1+(F2512/F2511-1))</f>
        <v>11.237392810609746</v>
      </c>
      <c r="N2512" s="2"/>
      <c r="O2512" s="2">
        <f>O2511*(1-O$1+IF(AND(WEEKDAY($A2512)&lt;&gt;1,WEEKDAY($A2512)&lt;&gt;7),-O$5,0))^($A2512-$A2511)*(1+2*(G2512/G2511-1))</f>
        <v>16810759.945761193</v>
      </c>
      <c r="P2512" s="2"/>
      <c r="Q2512">
        <f>ROW()</f>
        <v>2512</v>
      </c>
      <c r="R2512">
        <f t="shared" si="74"/>
        <v>0.90519877675840976</v>
      </c>
      <c r="S2512">
        <f>S2511*(1-(S$1+S$5))^($A2512-$A2511)*(1+2*(E2512/E2511-1))</f>
        <v>33773.790825154771</v>
      </c>
      <c r="T2512">
        <f>VLOOKUP(A2512,'UVXY-IV'!A$43:E$2041,4,0)</f>
        <v>1684252.5</v>
      </c>
      <c r="V2512">
        <f>V2511*(1-V$1+J2512)^($A2512-$A2511)*(1+2*(E2512/E2511-1))</f>
        <v>1838697.2525190143</v>
      </c>
      <c r="Z2512">
        <f t="shared" si="73"/>
        <v>2.5936648488497749E-2</v>
      </c>
    </row>
    <row r="2513" spans="1:26" x14ac:dyDescent="0.25">
      <c r="A2513" s="1">
        <v>41710</v>
      </c>
      <c r="B2513" s="12">
        <v>14.47</v>
      </c>
      <c r="C2513" s="12">
        <v>16.079999999999998</v>
      </c>
      <c r="D2513">
        <v>1145.6333</v>
      </c>
      <c r="E2513">
        <v>1021.6067</v>
      </c>
      <c r="F2513">
        <f>IFERROR(VLOOKUP(A2513,SHORTVOL!$A$2:$E$10000,5,0),"")</f>
        <v>475.44</v>
      </c>
      <c r="G2513">
        <f>IFERROR(VLOOKUP($A2513,LONGVOL!$A$2:$E$10000,5,0),"")</f>
        <v>11202.26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>
        <f>K2512*(1-(K$1+K$5))^($A2513-$A2512)*(1+1.5*(E2513/E2512-1))</f>
        <v>118245.51611596037</v>
      </c>
      <c r="M2513" s="2">
        <f>M2512*(1-M$1+IF(AND(WEEKDAY($A2513)&lt;&gt;1,WEEKDAY($A2513)&lt;&gt;7),-M$5,0))^($A2513-$A2512)*(1+(F2513/F2512-1))</f>
        <v>11.228177922928525</v>
      </c>
      <c r="N2513" s="2"/>
      <c r="O2513" s="2">
        <f>O2512*(1-O$1+IF(AND(WEEKDAY($A2513)&lt;&gt;1,WEEKDAY($A2513)&lt;&gt;7),-O$5,0))^($A2513-$A2512)*(1+2*(G2513/G2512-1))</f>
        <v>16832863.09544719</v>
      </c>
      <c r="P2513" s="2"/>
      <c r="Q2513">
        <f>ROW()</f>
        <v>2513</v>
      </c>
      <c r="R2513">
        <f t="shared" si="74"/>
        <v>0.89987562189054737</v>
      </c>
      <c r="S2513">
        <f>S2512*(1-(S$1+S$5))^($A2513-$A2512)*(1+2*(E2513/E2512-1))</f>
        <v>33049.828659791936</v>
      </c>
      <c r="T2513">
        <f>VLOOKUP(A2513,'UVXY-IV'!A$43:E$2041,4,0)</f>
        <v>1648060</v>
      </c>
      <c r="V2513">
        <f>V2512*(1-V$1+J2513)^($A2513-$A2512)*(1+2*(E2513/E2512-1))</f>
        <v>1799265.4303571142</v>
      </c>
      <c r="Z2513">
        <f t="shared" si="73"/>
        <v>1.3148215641238803E-3</v>
      </c>
    </row>
    <row r="2514" spans="1:26" x14ac:dyDescent="0.25">
      <c r="A2514" s="1">
        <v>41711</v>
      </c>
      <c r="B2514" s="12">
        <v>16.22</v>
      </c>
      <c r="C2514" s="12">
        <v>17.13</v>
      </c>
      <c r="D2514">
        <v>1200.0438999999999</v>
      </c>
      <c r="E2514">
        <v>1070.1253999999999</v>
      </c>
      <c r="F2514">
        <f>IFERROR(VLOOKUP(A2514,SHORTVOL!$A$2:$E$10000,5,0),"")</f>
        <v>456.52</v>
      </c>
      <c r="G2514">
        <f>IFERROR(VLOOKUP($A2514,LONGVOL!$A$2:$E$10000,5,0),"")</f>
        <v>11648.12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>
        <f>K2513*(1-(K$1+K$5))^($A2514-$A2513)*(1+1.5*(E2514/E2513-1))</f>
        <v>126667.97184559877</v>
      </c>
      <c r="M2514" s="2">
        <f>M2513*(1-M$1+IF(AND(WEEKDAY($A2514)&lt;&gt;1,WEEKDAY($A2514)&lt;&gt;7),-M$5,0))^($A2514-$A2513)*(1+(F2514/F2513-1))</f>
        <v>10.780218554476768</v>
      </c>
      <c r="N2514" s="2"/>
      <c r="O2514" s="2">
        <f>O2513*(1-O$1+IF(AND(WEEKDAY($A2514)&lt;&gt;1,WEEKDAY($A2514)&lt;&gt;7),-O$5,0))^($A2514-$A2513)*(1+2*(G2514/G2513-1))</f>
        <v>18170225.100863945</v>
      </c>
      <c r="P2514" s="2"/>
      <c r="Q2514">
        <f>ROW()</f>
        <v>2514</v>
      </c>
      <c r="R2514">
        <f t="shared" si="74"/>
        <v>0.94687682428488029</v>
      </c>
      <c r="S2514">
        <f>S2513*(1-(S$1+S$5))^($A2514-$A2513)*(1+2*(E2514/E2513-1))</f>
        <v>36187.849946924442</v>
      </c>
      <c r="T2514">
        <f>VLOOKUP(A2514,'UVXY-IV'!A$43:E$2041,4,0)</f>
        <v>1804667.5</v>
      </c>
      <c r="V2514">
        <f>V2513*(1-V$1+J2514)^($A2514-$A2513)*(1+2*(E2514/E2513-1))</f>
        <v>1970082.4856613288</v>
      </c>
      <c r="Z2514">
        <f t="shared" si="73"/>
        <v>7.9449467261364148E-2</v>
      </c>
    </row>
    <row r="2515" spans="1:26" x14ac:dyDescent="0.25">
      <c r="A2515" s="1">
        <v>41712</v>
      </c>
      <c r="B2515" s="12">
        <v>17.82</v>
      </c>
      <c r="C2515" s="12">
        <v>17.93</v>
      </c>
      <c r="D2515">
        <v>1240.7573</v>
      </c>
      <c r="E2515">
        <v>1106.4295999999999</v>
      </c>
      <c r="F2515">
        <f>IFERROR(VLOOKUP(A2515,SHORTVOL!$A$2:$E$10000,5,0),"")</f>
        <v>440.61</v>
      </c>
      <c r="G2515">
        <f>IFERROR(VLOOKUP($A2515,LONGVOL!$A$2:$E$10000,5,0),"")</f>
        <v>12053.91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>
        <f>K2514*(1-(K$1+K$5))^($A2515-$A2514)*(1+1.5*(E2515/E2514-1))</f>
        <v>133112.54659436829</v>
      </c>
      <c r="M2515" s="2">
        <f>M2514*(1-M$1+IF(AND(WEEKDAY($A2515)&lt;&gt;1,WEEKDAY($A2515)&lt;&gt;7),-M$5,0))^($A2515-$A2514)*(1+(F2515/F2514-1))</f>
        <v>10.403423909975153</v>
      </c>
      <c r="N2515" s="2"/>
      <c r="O2515" s="2">
        <f>O2514*(1-O$1+IF(AND(WEEKDAY($A2515)&lt;&gt;1,WEEKDAY($A2515)&lt;&gt;7),-O$5,0))^($A2515-$A2514)*(1+2*(G2515/G2514-1))</f>
        <v>19433488.855454922</v>
      </c>
      <c r="P2515" s="2"/>
      <c r="Q2515">
        <f>ROW()</f>
        <v>2515</v>
      </c>
      <c r="R2515">
        <f t="shared" si="74"/>
        <v>0.99386503067484666</v>
      </c>
      <c r="S2515">
        <f>S2514*(1-(S$1+S$5))^($A2515-$A2514)*(1+2*(E2515/E2514-1))</f>
        <v>38641.90658548518</v>
      </c>
      <c r="T2515">
        <f>VLOOKUP(A2515,'UVXY-IV'!A$43:E$2041,4,0)</f>
        <v>1927070</v>
      </c>
      <c r="V2515">
        <f>V2514*(1-V$1+J2515)^($A2515-$A2514)*(1+2*(E2515/E2514-1))</f>
        <v>2103661.1241759825</v>
      </c>
      <c r="Z2515">
        <f t="shared" si="73"/>
        <v>6.952383625290981E-2</v>
      </c>
    </row>
    <row r="2516" spans="1:26" x14ac:dyDescent="0.25">
      <c r="A2516" s="1">
        <v>41715</v>
      </c>
      <c r="B2516" s="12">
        <v>15.64</v>
      </c>
      <c r="C2516" s="12">
        <v>16.690000000000001</v>
      </c>
      <c r="D2516">
        <v>1169.6714999999999</v>
      </c>
      <c r="E2516">
        <v>1043.0351000000001</v>
      </c>
      <c r="F2516">
        <f>IFERROR(VLOOKUP(A2516,SHORTVOL!$A$2:$E$10000,5,0),"")</f>
        <v>462.62</v>
      </c>
      <c r="G2516">
        <f>IFERROR(VLOOKUP($A2516,LONGVOL!$A$2:$E$10000,5,0),"")</f>
        <v>11451.83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>
        <f>K2515*(1-(K$1+K$5))^($A2516-$A2515)*(1+1.5*(E2516/E2515-1))</f>
        <v>121668.72979287322</v>
      </c>
      <c r="M2516" s="2">
        <f>M2515*(1-M$1+IF(AND(WEEKDAY($A2516)&lt;&gt;1,WEEKDAY($A2516)&lt;&gt;7),-M$5,0))^($A2516-$A2515)*(1+(F2516/F2515-1))</f>
        <v>10.91965494480764</v>
      </c>
      <c r="N2516" s="2"/>
      <c r="O2516" s="2">
        <f>O2515*(1-O$1+IF(AND(WEEKDAY($A2516)&lt;&gt;1,WEEKDAY($A2516)&lt;&gt;7),-O$5,0))^($A2516-$A2515)*(1+2*(G2516/G2515-1))</f>
        <v>17484721.44996066</v>
      </c>
      <c r="P2516" s="2"/>
      <c r="Q2516">
        <f>ROW()</f>
        <v>2516</v>
      </c>
      <c r="R2516">
        <f t="shared" si="74"/>
        <v>0.93708807669263028</v>
      </c>
      <c r="S2516">
        <f>S2515*(1-(S$1+S$5))^($A2516-$A2515)*(1+2*(E2516/E2515-1))</f>
        <v>34210.358868135263</v>
      </c>
      <c r="T2516">
        <f>VLOOKUP(A2516,'UVXY-IV'!A$43:E$2041,4,0)</f>
        <v>1706550</v>
      </c>
      <c r="V2516">
        <f>V2515*(1-V$1+J2516)^($A2516-$A2515)*(1+2*(E2516/E2515-1))</f>
        <v>1862351.6240910883</v>
      </c>
      <c r="Z2516">
        <f t="shared" si="73"/>
        <v>-0.10027882383801856</v>
      </c>
    </row>
    <row r="2517" spans="1:26" x14ac:dyDescent="0.25">
      <c r="A2517" s="1">
        <v>41716</v>
      </c>
      <c r="B2517" s="12">
        <v>14.52</v>
      </c>
      <c r="C2517" s="12">
        <v>16.149999999999999</v>
      </c>
      <c r="D2517">
        <v>1129.8390999999999</v>
      </c>
      <c r="E2517">
        <v>1007.5137999999999</v>
      </c>
      <c r="F2517">
        <f>IFERROR(VLOOKUP(A2517,SHORTVOL!$A$2:$E$10000,5,0),"")</f>
        <v>481.09</v>
      </c>
      <c r="G2517">
        <f>IFERROR(VLOOKUP($A2517,LONGVOL!$A$2:$E$10000,5,0),"")</f>
        <v>10994.6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>
        <f>K2516*(1-(K$1+K$5))^($A2517-$A2516)*(1+1.5*(E2517/E2516-1))</f>
        <v>115452.35039300793</v>
      </c>
      <c r="M2517" s="2">
        <f>M2516*(1-M$1+IF(AND(WEEKDAY($A2517)&lt;&gt;1,WEEKDAY($A2517)&lt;&gt;7),-M$5,0))^($A2517-$A2516)*(1+(F2517/F2516-1))</f>
        <v>11.354421940924858</v>
      </c>
      <c r="N2517" s="2"/>
      <c r="O2517" s="2">
        <f>O2516*(1-O$1+IF(AND(WEEKDAY($A2517)&lt;&gt;1,WEEKDAY($A2517)&lt;&gt;7),-O$5,0))^($A2517-$A2516)*(1+2*(G2517/G2516-1))</f>
        <v>16086248.515561318</v>
      </c>
      <c r="P2517" s="2"/>
      <c r="Q2517">
        <f>ROW()</f>
        <v>2517</v>
      </c>
      <c r="R2517">
        <f t="shared" si="74"/>
        <v>0.89907120743034064</v>
      </c>
      <c r="S2517">
        <f>S2516*(1-(S$1+S$5))^($A2517-$A2516)*(1+2*(E2517/E2516-1))</f>
        <v>31879.1684844876</v>
      </c>
      <c r="T2517">
        <f>VLOOKUP(A2517,'UVXY-IV'!A$43:E$2041,4,0)</f>
        <v>1589957.5</v>
      </c>
      <c r="V2517">
        <f>V2516*(1-V$1+J2517)^($A2517-$A2516)*(1+2*(E2517/E2516-1))</f>
        <v>1735428.1698944548</v>
      </c>
      <c r="Z2517">
        <f t="shared" si="73"/>
        <v>-7.9982568690134204E-2</v>
      </c>
    </row>
    <row r="2518" spans="1:26" x14ac:dyDescent="0.25">
      <c r="A2518" s="1">
        <v>41717</v>
      </c>
      <c r="B2518" s="12">
        <v>15.12</v>
      </c>
      <c r="C2518" s="12">
        <v>16.38</v>
      </c>
      <c r="D2518">
        <v>1158.2372</v>
      </c>
      <c r="E2518">
        <v>1032.8359</v>
      </c>
      <c r="F2518">
        <f>IFERROR(VLOOKUP(A2518,SHORTVOL!$A$2:$E$10000,5,0),"")</f>
        <v>473.91</v>
      </c>
      <c r="G2518">
        <f>IFERROR(VLOOKUP($A2518,LONGVOL!$A$2:$E$10000,5,0),"")</f>
        <v>11158.73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>
        <f>K2517*(1-(K$1+K$5))^($A2518-$A2517)*(1+1.5*(E2518/E2517-1))</f>
        <v>119803.74140805469</v>
      </c>
      <c r="M2518" s="2">
        <f>M2517*(1-M$1+IF(AND(WEEKDAY($A2518)&lt;&gt;1,WEEKDAY($A2518)&lt;&gt;7),-M$5,0))^($A2518-$A2517)*(1+(F2518/F2517-1))</f>
        <v>11.183783740721898</v>
      </c>
      <c r="N2518" s="2"/>
      <c r="O2518" s="2">
        <f>O2517*(1-O$1+IF(AND(WEEKDAY($A2518)&lt;&gt;1,WEEKDAY($A2518)&lt;&gt;7),-O$5,0))^($A2518-$A2517)*(1+2*(G2518/G2517-1))</f>
        <v>16564189.723253557</v>
      </c>
      <c r="P2518" s="2"/>
      <c r="Q2518">
        <f>ROW()</f>
        <v>2518</v>
      </c>
      <c r="R2518">
        <f t="shared" si="74"/>
        <v>0.92307692307692313</v>
      </c>
      <c r="S2518">
        <f>S2517*(1-(S$1+S$5))^($A2518-$A2517)*(1+2*(E2518/E2517-1))</f>
        <v>33480.494661883364</v>
      </c>
      <c r="T2518">
        <f>VLOOKUP(A2518,'UVXY-IV'!A$43:E$2041,4,0)</f>
        <v>1669620</v>
      </c>
      <c r="V2518">
        <f>V2517*(1-V$1+J2518)^($A2518-$A2517)*(1+2*(E2518/E2517-1))</f>
        <v>1822582.2203854101</v>
      </c>
      <c r="Z2518">
        <f t="shared" si="73"/>
        <v>2.9711166480481443E-2</v>
      </c>
    </row>
    <row r="2519" spans="1:26" x14ac:dyDescent="0.25">
      <c r="A2519" s="1">
        <v>41718</v>
      </c>
      <c r="B2519" s="12">
        <v>14.52</v>
      </c>
      <c r="C2519" s="12">
        <v>15.86</v>
      </c>
      <c r="D2519">
        <v>1139.8514</v>
      </c>
      <c r="E2519">
        <v>1016.4392</v>
      </c>
      <c r="F2519">
        <f>IFERROR(VLOOKUP(A2519,SHORTVOL!$A$2:$E$10000,5,0),"")</f>
        <v>473.98</v>
      </c>
      <c r="G2519">
        <f>IFERROR(VLOOKUP($A2519,LONGVOL!$A$2:$E$10000,5,0),"")</f>
        <v>11157.06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>
        <f>K2518*(1-(K$1+K$5))^($A2519-$A2518)*(1+1.5*(E2519/E2518-1))</f>
        <v>116949.71853740196</v>
      </c>
      <c r="M2519" s="2">
        <f>M2518*(1-M$1+IF(AND(WEEKDAY($A2519)&lt;&gt;1,WEEKDAY($A2519)&lt;&gt;7),-M$5,0))^($A2519-$A2518)*(1+(F2519/F2518-1))</f>
        <v>11.184255834386319</v>
      </c>
      <c r="N2519" s="2"/>
      <c r="O2519" s="2">
        <f>O2518*(1-O$1+IF(AND(WEEKDAY($A2519)&lt;&gt;1,WEEKDAY($A2519)&lt;&gt;7),-O$5,0))^($A2519-$A2518)*(1+2*(G2519/G2518-1))</f>
        <v>16556895.336544909</v>
      </c>
      <c r="P2519" s="2"/>
      <c r="Q2519">
        <f>ROW()</f>
        <v>2519</v>
      </c>
      <c r="R2519">
        <f t="shared" si="74"/>
        <v>0.91551071878940737</v>
      </c>
      <c r="S2519">
        <f>S2518*(1-(S$1+S$5))^($A2519-$A2518)*(1+2*(E2519/E2518-1))</f>
        <v>32416.368648833359</v>
      </c>
      <c r="T2519">
        <f>VLOOKUP(A2519,'UVXY-IV'!A$43:E$2041,4,0)</f>
        <v>1617072.5</v>
      </c>
      <c r="V2519">
        <f>V2518*(1-V$1+J2519)^($A2519-$A2518)*(1+2*(E2519/E2518-1))</f>
        <v>1764636.3934298179</v>
      </c>
      <c r="Z2519">
        <f t="shared" si="73"/>
        <v>-4.4037087418824505E-4</v>
      </c>
    </row>
    <row r="2520" spans="1:26" x14ac:dyDescent="0.25">
      <c r="A2520" s="1">
        <v>41719</v>
      </c>
      <c r="B2520" s="12">
        <v>15</v>
      </c>
      <c r="C2520" s="12">
        <v>16.18</v>
      </c>
      <c r="D2520">
        <v>1157.8723</v>
      </c>
      <c r="E2520">
        <v>1032.5075999999999</v>
      </c>
      <c r="F2520">
        <f>IFERROR(VLOOKUP(A2520,SHORTVOL!$A$2:$E$10000,5,0),"")</f>
        <v>471.69</v>
      </c>
      <c r="G2520">
        <f>IFERROR(VLOOKUP($A2520,LONGVOL!$A$2:$E$10000,5,0),"")</f>
        <v>11211.06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>
        <f>K2519*(1-(K$1+K$5))^($A2520-$A2519)*(1+1.5*(E2520/E2519-1))</f>
        <v>119721.77355588437</v>
      </c>
      <c r="M2520" s="2">
        <f>M2519*(1-M$1+IF(AND(WEEKDAY($A2520)&lt;&gt;1,WEEKDAY($A2520)&lt;&gt;7),-M$5,0))^($A2520-$A2519)*(1+(F2520/F2519-1))</f>
        <v>11.129045903835518</v>
      </c>
      <c r="N2520" s="2"/>
      <c r="O2520" s="2">
        <f>O2519*(1-O$1+IF(AND(WEEKDAY($A2520)&lt;&gt;1,WEEKDAY($A2520)&lt;&gt;7),-O$5,0))^($A2520-$A2519)*(1+2*(G2520/G2519-1))</f>
        <v>16714806.854298688</v>
      </c>
      <c r="P2520" s="2"/>
      <c r="Q2520">
        <f>ROW()</f>
        <v>2520</v>
      </c>
      <c r="R2520">
        <f t="shared" si="74"/>
        <v>0.92707045735475901</v>
      </c>
      <c r="S2520">
        <f>S2519*(1-(S$1+S$5))^($A2520-$A2519)*(1+2*(E2520/E2519-1))</f>
        <v>33440.151384657467</v>
      </c>
      <c r="T2520">
        <f>VLOOKUP(A2520,'UVXY-IV'!A$43:E$2041,4,0)</f>
        <v>1667837.5</v>
      </c>
      <c r="V2520">
        <f>V2519*(1-V$1+J2520)^($A2520-$A2519)*(1+2*(E2520/E2519-1))</f>
        <v>1820349.2100660645</v>
      </c>
      <c r="Z2520">
        <f t="shared" si="73"/>
        <v>9.5375077599983982E-3</v>
      </c>
    </row>
    <row r="2521" spans="1:26" x14ac:dyDescent="0.25">
      <c r="A2521" s="1">
        <v>41722</v>
      </c>
      <c r="B2521" s="12">
        <v>15.09</v>
      </c>
      <c r="C2521" s="12">
        <v>16.100000000000001</v>
      </c>
      <c r="D2521">
        <v>1154.9636</v>
      </c>
      <c r="E2521">
        <v>1029.9095</v>
      </c>
      <c r="F2521">
        <f>IFERROR(VLOOKUP(A2521,SHORTVOL!$A$2:$E$10000,5,0),"")</f>
        <v>472.15</v>
      </c>
      <c r="G2521">
        <f>IFERROR(VLOOKUP($A2521,LONGVOL!$A$2:$E$10000,5,0),"")</f>
        <v>11200.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>
        <f>K2520*(1-(K$1+K$5))^($A2521-$A2520)*(1+1.5*(E2521/E2520-1))</f>
        <v>119266.45849310611</v>
      </c>
      <c r="M2521" s="2">
        <f>M2520*(1-M$1+IF(AND(WEEKDAY($A2521)&lt;&gt;1,WEEKDAY($A2521)&lt;&gt;7),-M$5,0))^($A2521-$A2520)*(1+(F2521/F2520-1))</f>
        <v>11.136374416517711</v>
      </c>
      <c r="N2521" s="2"/>
      <c r="O2521" s="2">
        <f>O2520*(1-O$1+IF(AND(WEEKDAY($A2521)&lt;&gt;1,WEEKDAY($A2521)&lt;&gt;7),-O$5,0))^($A2521-$A2520)*(1+2*(G2521/G2520-1))</f>
        <v>16675005.908399466</v>
      </c>
      <c r="P2521" s="2"/>
      <c r="Q2521">
        <f>ROW()</f>
        <v>2521</v>
      </c>
      <c r="R2521">
        <f t="shared" si="74"/>
        <v>0.93726708074534149</v>
      </c>
      <c r="S2521">
        <f>S2520*(1-(S$1+S$5))^($A2521-$A2520)*(1+2*(E2521/E2520-1))</f>
        <v>33268.496870850737</v>
      </c>
      <c r="T2521">
        <f>VLOOKUP(A2521,'UVXY-IV'!A$43:E$2041,4,0)</f>
        <v>1659227.5</v>
      </c>
      <c r="V2521">
        <f>V2520*(1-V$1+J2521)^($A2521-$A2520)*(1+2*(E2521/E2520-1))</f>
        <v>1810950.0473764846</v>
      </c>
      <c r="Z2521">
        <f t="shared" si="73"/>
        <v>-2.3811789299249542E-3</v>
      </c>
    </row>
    <row r="2522" spans="1:26" x14ac:dyDescent="0.25">
      <c r="A2522" s="1">
        <v>41723</v>
      </c>
      <c r="B2522" s="12">
        <v>14.02</v>
      </c>
      <c r="C2522" s="12">
        <v>15.53</v>
      </c>
      <c r="D2522">
        <v>1137.8521000000001</v>
      </c>
      <c r="E2522">
        <v>1014.6493</v>
      </c>
      <c r="F2522">
        <f>IFERROR(VLOOKUP(A2522,SHORTVOL!$A$2:$E$10000,5,0),"")</f>
        <v>477.09</v>
      </c>
      <c r="G2522">
        <f>IFERROR(VLOOKUP($A2522,LONGVOL!$A$2:$E$10000,5,0),"")</f>
        <v>11082.77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>
        <f>K2521*(1-(K$1+K$5))^($A2522-$A2521)*(1+1.5*(E2522/E2521-1))</f>
        <v>116614.57821301208</v>
      </c>
      <c r="M2522" s="2">
        <f>M2521*(1-M$1+IF(AND(WEEKDAY($A2522)&lt;&gt;1,WEEKDAY($A2522)&lt;&gt;7),-M$5,0))^($A2522-$A2521)*(1+(F2522/F2521-1))</f>
        <v>11.251704865976762</v>
      </c>
      <c r="N2522" s="2"/>
      <c r="O2522" s="2">
        <f>O2521*(1-O$1+IF(AND(WEEKDAY($A2522)&lt;&gt;1,WEEKDAY($A2522)&lt;&gt;7),-O$5,0))^($A2522-$A2521)*(1+2*(G2522/G2521-1))</f>
        <v>16323393.317752289</v>
      </c>
      <c r="P2522" s="2"/>
      <c r="Q2522">
        <f>ROW()</f>
        <v>2522</v>
      </c>
      <c r="R2522">
        <f t="shared" si="74"/>
        <v>0.90276883451384415</v>
      </c>
      <c r="S2522">
        <f>S2521*(1-(S$1+S$5))^($A2522-$A2521)*(1+2*(E2522/E2521-1))</f>
        <v>32281.528355863073</v>
      </c>
      <c r="T2522">
        <f>VLOOKUP(A2522,'UVXY-IV'!A$43:E$2041,4,0)</f>
        <v>1609785</v>
      </c>
      <c r="V2522">
        <f>V2521*(1-V$1+J2522)^($A2522-$A2521)*(1+2*(E2522/E2521-1))</f>
        <v>1757207.2468437294</v>
      </c>
      <c r="Z2522">
        <f t="shared" si="73"/>
        <v>-2.1086204861256785E-2</v>
      </c>
    </row>
    <row r="2523" spans="1:26" x14ac:dyDescent="0.25">
      <c r="A2523" s="1">
        <v>41724</v>
      </c>
      <c r="B2523" s="12">
        <v>14.93</v>
      </c>
      <c r="C2523" s="12">
        <v>16.079999999999998</v>
      </c>
      <c r="D2523">
        <v>1163.9935</v>
      </c>
      <c r="E2523">
        <v>1037.9588000000001</v>
      </c>
      <c r="F2523">
        <f>IFERROR(VLOOKUP(A2523,SHORTVOL!$A$2:$E$10000,5,0),"")</f>
        <v>470.84</v>
      </c>
      <c r="G2523">
        <f>IFERROR(VLOOKUP($A2523,LONGVOL!$A$2:$E$10000,5,0),"")</f>
        <v>11228.09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>
        <f>K2522*(1-(K$1+K$5))^($A2523-$A2522)*(1+1.5*(E2523/E2522-1))</f>
        <v>120631.89490099403</v>
      </c>
      <c r="M2523" s="2">
        <f>M2522*(1-M$1+IF(AND(WEEKDAY($A2523)&lt;&gt;1,WEEKDAY($A2523)&lt;&gt;7),-M$5,0))^($A2523-$A2522)*(1+(F2523/F2522-1))</f>
        <v>11.103133402591896</v>
      </c>
      <c r="N2523" s="2"/>
      <c r="O2523" s="2">
        <f>O2522*(1-O$1+IF(AND(WEEKDAY($A2523)&lt;&gt;1,WEEKDAY($A2523)&lt;&gt;7),-O$5,0))^($A2523-$A2522)*(1+2*(G2523/G2522-1))</f>
        <v>16749102.432770208</v>
      </c>
      <c r="P2523" s="2"/>
      <c r="Q2523">
        <f>ROW()</f>
        <v>2523</v>
      </c>
      <c r="R2523">
        <f t="shared" si="74"/>
        <v>0.92848258706467668</v>
      </c>
      <c r="S2523">
        <f>S2522*(1-(S$1+S$5))^($A2523-$A2522)*(1+2*(E2523/E2522-1))</f>
        <v>33763.595191004009</v>
      </c>
      <c r="T2523">
        <f>VLOOKUP(A2523,'UVXY-IV'!A$43:E$2041,4,0)</f>
        <v>1683617.5</v>
      </c>
      <c r="V2523">
        <f>V2522*(1-V$1+J2523)^($A2523-$A2522)*(1+2*(E2523/E2522-1))</f>
        <v>1837863.2258662668</v>
      </c>
      <c r="Z2523">
        <f t="shared" si="73"/>
        <v>2.6079694750413385E-2</v>
      </c>
    </row>
    <row r="2524" spans="1:26" x14ac:dyDescent="0.25">
      <c r="A2524" s="1">
        <v>41725</v>
      </c>
      <c r="B2524" s="12">
        <v>14.62</v>
      </c>
      <c r="C2524" s="12">
        <v>15.87</v>
      </c>
      <c r="D2524">
        <v>1143.6998000000001</v>
      </c>
      <c r="E2524">
        <v>1019.8611</v>
      </c>
      <c r="F2524">
        <f>IFERROR(VLOOKUP(A2524,SHORTVOL!$A$2:$E$10000,5,0),"")</f>
        <v>473.85</v>
      </c>
      <c r="G2524">
        <f>IFERROR(VLOOKUP($A2524,LONGVOL!$A$2:$E$10000,5,0),"")</f>
        <v>11156.21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>
        <f>K2523*(1-(K$1+K$5))^($A2524-$A2523)*(1+1.5*(E2524/E2523-1))</f>
        <v>117475.78791704657</v>
      </c>
      <c r="M2524" s="2">
        <f>M2523*(1-M$1+IF(AND(WEEKDAY($A2524)&lt;&gt;1,WEEKDAY($A2524)&lt;&gt;7),-M$5,0))^($A2524-$A2523)*(1+(F2524/F2523-1))</f>
        <v>11.172935205675916</v>
      </c>
      <c r="N2524" s="2"/>
      <c r="O2524" s="2">
        <f>O2523*(1-O$1+IF(AND(WEEKDAY($A2524)&lt;&gt;1,WEEKDAY($A2524)&lt;&gt;7),-O$5,0))^($A2524-$A2523)*(1+2*(G2524/G2523-1))</f>
        <v>16532320.613100493</v>
      </c>
      <c r="P2524" s="2"/>
      <c r="Q2524">
        <f>ROW()</f>
        <v>2524</v>
      </c>
      <c r="R2524">
        <f t="shared" si="74"/>
        <v>0.92123503465658474</v>
      </c>
      <c r="S2524">
        <f>S2523*(1-(S$1+S$5))^($A2524-$A2523)*(1+2*(E2524/E2523-1))</f>
        <v>32585.102724196713</v>
      </c>
      <c r="T2524">
        <f>VLOOKUP(A2524,'UVXY-IV'!A$43:E$2041,4,0)</f>
        <v>1624877.5</v>
      </c>
      <c r="V2524">
        <f>V2523*(1-V$1+J2524)^($A2524-$A2523)*(1+2*(E2524/E2523-1))</f>
        <v>1773696.0688222721</v>
      </c>
      <c r="Z2524">
        <f t="shared" si="73"/>
        <v>-1.2942891748370489E-2</v>
      </c>
    </row>
    <row r="2525" spans="1:26" x14ac:dyDescent="0.25">
      <c r="A2525" s="1">
        <v>41726</v>
      </c>
      <c r="B2525" s="12">
        <v>14.41</v>
      </c>
      <c r="C2525" s="12">
        <v>15.46</v>
      </c>
      <c r="D2525">
        <v>1132.9775999999999</v>
      </c>
      <c r="E2525">
        <v>1010.2985</v>
      </c>
      <c r="F2525">
        <f>IFERROR(VLOOKUP(A2525,SHORTVOL!$A$2:$E$10000,5,0),"")</f>
        <v>478.63</v>
      </c>
      <c r="G2525">
        <f>IFERROR(VLOOKUP($A2525,LONGVOL!$A$2:$E$10000,5,0),"")</f>
        <v>11043.81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>
        <f>K2524*(1-(K$1+K$5))^($A2525-$A2524)*(1+1.5*(E2525/E2524-1))</f>
        <v>115822.43173993799</v>
      </c>
      <c r="M2525" s="2">
        <f>M2524*(1-M$1+IF(AND(WEEKDAY($A2525)&lt;&gt;1,WEEKDAY($A2525)&lt;&gt;7),-M$5,0))^($A2525-$A2524)*(1+(F2525/F2524-1))</f>
        <v>11.284452685065581</v>
      </c>
      <c r="N2525" s="2"/>
      <c r="O2525" s="2">
        <f>O2524*(1-O$1+IF(AND(WEEKDAY($A2525)&lt;&gt;1,WEEKDAY($A2525)&lt;&gt;7),-O$5,0))^($A2525-$A2524)*(1+2*(G2525/G2524-1))</f>
        <v>16196905.203624677</v>
      </c>
      <c r="P2525" s="2"/>
      <c r="Q2525">
        <f>ROW()</f>
        <v>2525</v>
      </c>
      <c r="R2525">
        <f t="shared" si="74"/>
        <v>0.93208279430789132</v>
      </c>
      <c r="S2525">
        <f>S2524*(1-(S$1+S$5))^($A2525-$A2524)*(1+2*(E2525/E2524-1))</f>
        <v>31972.964965419909</v>
      </c>
      <c r="T2525">
        <f>VLOOKUP(A2525,'UVXY-IV'!A$43:E$2041,4,0)</f>
        <v>1593922.5</v>
      </c>
      <c r="V2525">
        <f>V2524*(1-V$1+J2525)^($A2525-$A2524)*(1+2*(E2525/E2524-1))</f>
        <v>1740358.1305649448</v>
      </c>
      <c r="Z2525">
        <f t="shared" si="73"/>
        <v>-2.0288465081546248E-2</v>
      </c>
    </row>
    <row r="2526" spans="1:26" x14ac:dyDescent="0.25">
      <c r="A2526" s="1">
        <v>41729</v>
      </c>
      <c r="B2526" s="12">
        <v>13.88</v>
      </c>
      <c r="C2526" s="12">
        <v>15.08</v>
      </c>
      <c r="D2526">
        <v>1102.4025999999999</v>
      </c>
      <c r="E2526">
        <v>983.03</v>
      </c>
      <c r="F2526">
        <f>IFERROR(VLOOKUP(A2526,SHORTVOL!$A$2:$E$10000,5,0),"")</f>
        <v>494.75</v>
      </c>
      <c r="G2526">
        <f>IFERROR(VLOOKUP($A2526,LONGVOL!$A$2:$E$10000,5,0),"")</f>
        <v>10671.65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>
        <f>K2525*(1-(K$1+K$5))^($A2526-$A2525)*(1+1.5*(E2526/E2525-1))</f>
        <v>111130.07017806306</v>
      </c>
      <c r="M2526" s="2">
        <f>M2525*(1-M$1+IF(AND(WEEKDAY($A2526)&lt;&gt;1,WEEKDAY($A2526)&lt;&gt;7),-M$5,0))^($A2526-$A2525)*(1+(F2526/F2525-1))</f>
        <v>11.660816251227022</v>
      </c>
      <c r="N2526" s="2"/>
      <c r="O2526" s="2">
        <f>O2525*(1-O$1+IF(AND(WEEKDAY($A2526)&lt;&gt;1,WEEKDAY($A2526)&lt;&gt;7),-O$5,0))^($A2526-$A2525)*(1+2*(G2526/G2525-1))</f>
        <v>15098888.911253216</v>
      </c>
      <c r="P2526" s="2"/>
      <c r="Q2526">
        <f>ROW()</f>
        <v>2526</v>
      </c>
      <c r="R2526">
        <f t="shared" si="74"/>
        <v>0.92042440318302388</v>
      </c>
      <c r="S2526">
        <f>S2525*(1-(S$1+S$5))^($A2526-$A2525)*(1+2*(E2526/E2525-1))</f>
        <v>30243.972169817389</v>
      </c>
      <c r="T2526">
        <f>VLOOKUP(A2526,'UVXY-IV'!A$43:E$2041,4,0)</f>
        <v>1507342.5</v>
      </c>
      <c r="V2526">
        <f>V2525*(1-V$1+J2526)^($A2526-$A2525)*(1+2*(E2526/E2525-1))</f>
        <v>1646194.6296907051</v>
      </c>
      <c r="Z2526">
        <f t="shared" si="73"/>
        <v>-6.7791734196588238E-2</v>
      </c>
    </row>
    <row r="2527" spans="1:26" x14ac:dyDescent="0.25">
      <c r="A2527" s="1">
        <v>41730</v>
      </c>
      <c r="B2527" s="12">
        <v>13.1</v>
      </c>
      <c r="C2527" s="12">
        <v>14.4</v>
      </c>
      <c r="D2527">
        <v>1064.6005</v>
      </c>
      <c r="E2527">
        <v>949.32010000000002</v>
      </c>
      <c r="F2527">
        <f>IFERROR(VLOOKUP(A2527,SHORTVOL!$A$2:$E$10000,5,0),"")</f>
        <v>511.25</v>
      </c>
      <c r="G2527">
        <f>IFERROR(VLOOKUP($A2527,LONGVOL!$A$2:$E$10000,5,0),"")</f>
        <v>10315.81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>
        <f>K2526*(1-(K$1+K$5))^($A2527-$A2526)*(1+1.5*(E2527/E2526-1))</f>
        <v>105412.77874989073</v>
      </c>
      <c r="M2527" s="2">
        <f>M2526*(1-M$1+IF(AND(WEEKDAY($A2527)&lt;&gt;1,WEEKDAY($A2527)&lt;&gt;7),-M$5,0))^($A2527-$A2526)*(1+(F2527/F2526-1))</f>
        <v>12.04843553905962</v>
      </c>
      <c r="N2527" s="2"/>
      <c r="O2527" s="2">
        <f>O2526*(1-O$1+IF(AND(WEEKDAY($A2527)&lt;&gt;1,WEEKDAY($A2527)&lt;&gt;7),-O$5,0))^($A2527-$A2526)*(1+2*(G2527/G2526-1))</f>
        <v>14089973.149158934</v>
      </c>
      <c r="P2527" s="2"/>
      <c r="Q2527">
        <f>ROW()</f>
        <v>2527</v>
      </c>
      <c r="R2527">
        <f t="shared" si="74"/>
        <v>0.90972222222222221</v>
      </c>
      <c r="S2527">
        <f>S2526*(1-(S$1+S$5))^($A2527-$A2526)*(1+2*(E2527/E2526-1))</f>
        <v>28168.780439255905</v>
      </c>
      <c r="T2527">
        <f>VLOOKUP(A2527,'UVXY-IV'!A$43:E$2041,4,0)</f>
        <v>1403845</v>
      </c>
      <c r="V2527">
        <f>V2526*(1-V$1+J2527)^($A2527-$A2526)*(1+2*(E2527/E2526-1))</f>
        <v>1533225.1725266126</v>
      </c>
      <c r="Z2527">
        <f t="shared" si="73"/>
        <v>-6.6820530174398152E-2</v>
      </c>
    </row>
    <row r="2528" spans="1:26" x14ac:dyDescent="0.25">
      <c r="A2528" s="1">
        <v>41731</v>
      </c>
      <c r="B2528" s="12">
        <v>13.09</v>
      </c>
      <c r="C2528" s="12">
        <v>14.45</v>
      </c>
      <c r="D2528">
        <v>1071.7003</v>
      </c>
      <c r="E2528">
        <v>955.6499</v>
      </c>
      <c r="F2528">
        <f>IFERROR(VLOOKUP(A2528,SHORTVOL!$A$2:$E$10000,5,0),"")</f>
        <v>508.01</v>
      </c>
      <c r="G2528">
        <f>IFERROR(VLOOKUP($A2528,LONGVOL!$A$2:$E$10000,5,0),"")</f>
        <v>10381.120000000001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>
        <f>K2527*(1-(K$1+K$5))^($A2528-$A2527)*(1+1.5*(E2528/E2527-1))</f>
        <v>106466.05206964538</v>
      </c>
      <c r="M2528" s="2">
        <f>M2527*(1-M$1+IF(AND(WEEKDAY($A2528)&lt;&gt;1,WEEKDAY($A2528)&lt;&gt;7),-M$5,0))^($A2528-$A2527)*(1+(F2528/F2527-1))</f>
        <v>11.970816875111266</v>
      </c>
      <c r="N2528" s="2"/>
      <c r="O2528" s="2">
        <f>O2527*(1-O$1+IF(AND(WEEKDAY($A2528)&lt;&gt;1,WEEKDAY($A2528)&lt;&gt;7),-O$5,0))^($A2528-$A2527)*(1+2*(G2528/G2527-1))</f>
        <v>14266368.836959949</v>
      </c>
      <c r="P2528" s="2"/>
      <c r="Q2528">
        <f>ROW()</f>
        <v>2528</v>
      </c>
      <c r="R2528">
        <f t="shared" si="74"/>
        <v>0.90588235294117647</v>
      </c>
      <c r="S2528">
        <f>S2527*(1-(S$1+S$5))^($A2528-$A2527)*(1+2*(E2528/E2527-1))</f>
        <v>28543.461576081128</v>
      </c>
      <c r="T2528">
        <f>VLOOKUP(A2528,'UVXY-IV'!A$43:E$2041,4,0)</f>
        <v>1422365</v>
      </c>
      <c r="V2528">
        <f>V2527*(1-V$1+J2528)^($A2528-$A2527)*(1+2*(E2528/E2527-1))</f>
        <v>1553603.1105680261</v>
      </c>
      <c r="Z2528">
        <f t="shared" si="73"/>
        <v>1.2519235198936052E-2</v>
      </c>
    </row>
    <row r="2529" spans="1:26" x14ac:dyDescent="0.25">
      <c r="A2529" s="1">
        <v>41732</v>
      </c>
      <c r="B2529" s="12">
        <v>13.37</v>
      </c>
      <c r="C2529" s="12">
        <v>14.5</v>
      </c>
      <c r="D2529">
        <v>1061.0857000000001</v>
      </c>
      <c r="E2529">
        <v>946.18359999999996</v>
      </c>
      <c r="F2529">
        <f>IFERROR(VLOOKUP(A2529,SHORTVOL!$A$2:$E$10000,5,0),"")</f>
        <v>508.11</v>
      </c>
      <c r="G2529">
        <f>IFERROR(VLOOKUP($A2529,LONGVOL!$A$2:$E$10000,5,0),"")</f>
        <v>10379.16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>
        <f>K2528*(1-(K$1+K$5))^($A2529-$A2528)*(1+1.5*(E2529/E2528-1))</f>
        <v>104883.12874516944</v>
      </c>
      <c r="M2529" s="2">
        <f>M2528*(1-M$1+IF(AND(WEEKDAY($A2529)&lt;&gt;1,WEEKDAY($A2529)&lt;&gt;7),-M$5,0))^($A2529-$A2528)*(1+(F2529/F2528-1))</f>
        <v>11.971910364982106</v>
      </c>
      <c r="N2529" s="2"/>
      <c r="O2529" s="2">
        <f>O2528*(1-O$1+IF(AND(WEEKDAY($A2529)&lt;&gt;1,WEEKDAY($A2529)&lt;&gt;7),-O$5,0))^($A2529-$A2528)*(1+2*(G2529/G2528-1))</f>
        <v>14258969.567741098</v>
      </c>
      <c r="P2529" s="2"/>
      <c r="Q2529">
        <f>ROW()</f>
        <v>2529</v>
      </c>
      <c r="R2529">
        <f t="shared" si="74"/>
        <v>0.92206896551724138</v>
      </c>
      <c r="S2529">
        <f>S2528*(1-(S$1+S$5))^($A2529-$A2528)*(1+2*(E2529/E2528-1))</f>
        <v>27977.037673240091</v>
      </c>
      <c r="T2529">
        <f>VLOOKUP(A2529,'UVXY-IV'!A$43:E$2041,4,0)</f>
        <v>1394087.5</v>
      </c>
      <c r="V2529">
        <f>V2528*(1-V$1+J2529)^($A2529-$A2528)*(1+2*(E2529/E2528-1))</f>
        <v>1522757.3856007059</v>
      </c>
      <c r="Z2529">
        <f t="shared" si="73"/>
        <v>-5.1865119312499708E-4</v>
      </c>
    </row>
    <row r="2530" spans="1:26" x14ac:dyDescent="0.25">
      <c r="A2530" s="1">
        <v>41733</v>
      </c>
      <c r="B2530" s="12">
        <v>13.96</v>
      </c>
      <c r="C2530" s="12">
        <v>14.96</v>
      </c>
      <c r="D2530">
        <v>1087.127</v>
      </c>
      <c r="E2530">
        <v>969.40369999999996</v>
      </c>
      <c r="F2530">
        <f>IFERROR(VLOOKUP(A2530,SHORTVOL!$A$2:$E$10000,5,0),"")</f>
        <v>497.65</v>
      </c>
      <c r="G2530">
        <f>IFERROR(VLOOKUP($A2530,LONGVOL!$A$2:$E$10000,5,0),"")</f>
        <v>10592.87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>
        <f>K2529*(1-(K$1+K$5))^($A2530-$A2529)*(1+1.5*(E2530/E2529-1))</f>
        <v>108742.95940916213</v>
      </c>
      <c r="M2530" s="2">
        <f>M2529*(1-M$1+IF(AND(WEEKDAY($A2530)&lt;&gt;1,WEEKDAY($A2530)&lt;&gt;7),-M$5,0))^($A2530-$A2529)*(1+(F2530/F2529-1))</f>
        <v>11.724218703466676</v>
      </c>
      <c r="N2530" s="2"/>
      <c r="O2530" s="2">
        <f>O2529*(1-O$1+IF(AND(WEEKDAY($A2530)&lt;&gt;1,WEEKDAY($A2530)&lt;&gt;7),-O$5,0))^($A2530-$A2529)*(1+2*(G2530/G2529-1))</f>
        <v>14844067.707550028</v>
      </c>
      <c r="P2530" s="2"/>
      <c r="Q2530">
        <f>ROW()</f>
        <v>2530</v>
      </c>
      <c r="R2530">
        <f t="shared" si="74"/>
        <v>0.9331550802139037</v>
      </c>
      <c r="S2530">
        <f>S2529*(1-(S$1+S$5))^($A2530-$A2529)*(1+2*(E2530/E2529-1))</f>
        <v>29349.20623682503</v>
      </c>
      <c r="T2530">
        <f>VLOOKUP(A2530,'UVXY-IV'!A$43:E$2041,4,0)</f>
        <v>1462235</v>
      </c>
      <c r="V2530">
        <f>V2529*(1-V$1+J2530)^($A2530-$A2529)*(1+2*(E2530/E2529-1))</f>
        <v>1597426.5278597358</v>
      </c>
      <c r="Z2530">
        <f t="shared" si="73"/>
        <v>4.1033690199650419E-2</v>
      </c>
    </row>
    <row r="2531" spans="1:26" x14ac:dyDescent="0.25">
      <c r="A2531" s="1">
        <v>41736</v>
      </c>
      <c r="B2531" s="12">
        <v>15.57</v>
      </c>
      <c r="C2531" s="12">
        <v>15.9</v>
      </c>
      <c r="D2531">
        <v>1114.104</v>
      </c>
      <c r="E2531">
        <v>993.45579999999995</v>
      </c>
      <c r="F2531">
        <f>IFERROR(VLOOKUP(A2531,SHORTVOL!$A$2:$E$10000,5,0),"")</f>
        <v>486.2</v>
      </c>
      <c r="G2531">
        <f>IFERROR(VLOOKUP($A2531,LONGVOL!$A$2:$E$10000,5,0),"")</f>
        <v>10836.62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>
        <f>K2530*(1-(K$1+K$5))^($A2531-$A2530)*(1+1.5*(E2531/E2530-1))</f>
        <v>112786.78496976626</v>
      </c>
      <c r="M2531" s="2">
        <f>M2530*(1-M$1+IF(AND(WEEKDAY($A2531)&lt;&gt;1,WEEKDAY($A2531)&lt;&gt;7),-M$5,0))^($A2531-$A2530)*(1+(F2531/F2530-1))</f>
        <v>11.450842008503905</v>
      </c>
      <c r="N2531" s="2"/>
      <c r="O2531" s="2">
        <f>O2530*(1-O$1+IF(AND(WEEKDAY($A2531)&lt;&gt;1,WEEKDAY($A2531)&lt;&gt;7),-O$5,0))^($A2531-$A2530)*(1+2*(G2531/G2530-1))</f>
        <v>15520642.745401252</v>
      </c>
      <c r="P2531" s="2"/>
      <c r="Q2531">
        <f>ROW()</f>
        <v>2531</v>
      </c>
      <c r="R2531">
        <f t="shared" si="74"/>
        <v>0.97924528301886793</v>
      </c>
      <c r="S2531">
        <f>S2530*(1-(S$1+S$5))^($A2531-$A2530)*(1+2*(E2531/E2530-1))</f>
        <v>30802.471947327085</v>
      </c>
      <c r="T2531">
        <f>VLOOKUP(A2531,'UVXY-IV'!A$43:E$2041,4,0)</f>
        <v>1534597.5</v>
      </c>
      <c r="V2531">
        <f>V2530*(1-V$1+J2531)^($A2531-$A2530)*(1+2*(E2531/E2530-1))</f>
        <v>1676471.5821379961</v>
      </c>
      <c r="Z2531">
        <f t="shared" si="73"/>
        <v>4.5578816479468154E-2</v>
      </c>
    </row>
    <row r="2532" spans="1:26" x14ac:dyDescent="0.25">
      <c r="A2532" s="1">
        <v>41737</v>
      </c>
      <c r="B2532" s="12">
        <v>14.89</v>
      </c>
      <c r="C2532" s="12">
        <v>15.53</v>
      </c>
      <c r="D2532">
        <v>1094.5328</v>
      </c>
      <c r="E2532">
        <v>976.00319999999999</v>
      </c>
      <c r="F2532">
        <f>IFERROR(VLOOKUP(A2532,SHORTVOL!$A$2:$E$10000,5,0),"")</f>
        <v>494.37</v>
      </c>
      <c r="G2532">
        <f>IFERROR(VLOOKUP($A2532,LONGVOL!$A$2:$E$10000,5,0),"")</f>
        <v>10654.35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>
        <f>K2531*(1-(K$1+K$5))^($A2532-$A2531)*(1+1.5*(E2532/E2531-1))</f>
        <v>109813.64807573594</v>
      </c>
      <c r="M2532" s="2">
        <f>M2531*(1-M$1+IF(AND(WEEKDAY($A2532)&lt;&gt;1,WEEKDAY($A2532)&lt;&gt;7),-M$5,0))^($A2532-$A2531)*(1+(F2532/F2531-1))</f>
        <v>11.642031364764394</v>
      </c>
      <c r="N2532" s="2"/>
      <c r="O2532" s="2">
        <f>O2531*(1-O$1+IF(AND(WEEKDAY($A2532)&lt;&gt;1,WEEKDAY($A2532)&lt;&gt;7),-O$5,0))^($A2532-$A2531)*(1+2*(G2532/G2531-1))</f>
        <v>14996417.673103416</v>
      </c>
      <c r="P2532" s="2"/>
      <c r="Q2532">
        <f>ROW()</f>
        <v>2532</v>
      </c>
      <c r="R2532">
        <f t="shared" si="74"/>
        <v>0.95878943979394726</v>
      </c>
      <c r="S2532">
        <f>S2531*(1-(S$1+S$5))^($A2532-$A2531)*(1+2*(E2532/E2531-1))</f>
        <v>29719.221519475024</v>
      </c>
      <c r="T2532">
        <f>VLOOKUP(A2532,'UVXY-IV'!A$43:E$2041,4,0)</f>
        <v>1480365</v>
      </c>
      <c r="V2532">
        <f>V2531*(1-V$1+J2532)^($A2532-$A2531)*(1+2*(E2532/E2531-1))</f>
        <v>1617496.7579396742</v>
      </c>
      <c r="Z2532">
        <f t="shared" si="73"/>
        <v>-3.3775989879875512E-2</v>
      </c>
    </row>
    <row r="2533" spans="1:26" x14ac:dyDescent="0.25">
      <c r="A2533" s="1">
        <v>41738</v>
      </c>
      <c r="B2533" s="12">
        <v>13.82</v>
      </c>
      <c r="C2533" s="12">
        <v>14.83</v>
      </c>
      <c r="D2533">
        <v>1067.6505</v>
      </c>
      <c r="E2533">
        <v>952.03120000000001</v>
      </c>
      <c r="F2533">
        <f>IFERROR(VLOOKUP(A2533,SHORTVOL!$A$2:$E$10000,5,0),"")</f>
        <v>508.32</v>
      </c>
      <c r="G2533">
        <f>IFERROR(VLOOKUP($A2533,LONGVOL!$A$2:$E$10000,5,0),"")</f>
        <v>10353.73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>
        <f>K2532*(1-(K$1+K$5))^($A2533-$A2532)*(1+1.5*(E2533/E2532-1))</f>
        <v>105766.86930264124</v>
      </c>
      <c r="M2533" s="2">
        <f>M2532*(1-M$1+IF(AND(WEEKDAY($A2533)&lt;&gt;1,WEEKDAY($A2533)&lt;&gt;7),-M$5,0))^($A2533-$A2532)*(1+(F2533/F2532-1))</f>
        <v>11.969280435449795</v>
      </c>
      <c r="N2533" s="2"/>
      <c r="O2533" s="2">
        <f>O2532*(1-O$1+IF(AND(WEEKDAY($A2533)&lt;&gt;1,WEEKDAY($A2533)&lt;&gt;7),-O$5,0))^($A2533-$A2532)*(1+2*(G2533/G2532-1))</f>
        <v>14148152.14137047</v>
      </c>
      <c r="P2533" s="2"/>
      <c r="Q2533">
        <f>ROW()</f>
        <v>2533</v>
      </c>
      <c r="R2533">
        <f t="shared" si="74"/>
        <v>0.93189480782198253</v>
      </c>
      <c r="S2533">
        <f>S2532*(1-(S$1+S$5))^($A2533-$A2532)*(1+2*(E2533/E2532-1))</f>
        <v>28258.378148178293</v>
      </c>
      <c r="T2533">
        <f>VLOOKUP(A2533,'UVXY-IV'!A$43:E$2041,4,0)</f>
        <v>1407407.5</v>
      </c>
      <c r="V2533">
        <f>V2532*(1-V$1+J2533)^($A2533-$A2532)*(1+2*(E2533/E2532-1))</f>
        <v>1537972.5585812123</v>
      </c>
      <c r="Z2533">
        <f t="shared" si="73"/>
        <v>-5.6564544294757768E-2</v>
      </c>
    </row>
    <row r="2534" spans="1:26" x14ac:dyDescent="0.25">
      <c r="A2534" s="1">
        <v>41739</v>
      </c>
      <c r="B2534" s="12">
        <v>15.89</v>
      </c>
      <c r="C2534" s="12">
        <v>16.07</v>
      </c>
      <c r="D2534">
        <v>1130.9146000000001</v>
      </c>
      <c r="E2534">
        <v>1008.4435</v>
      </c>
      <c r="F2534">
        <f>IFERROR(VLOOKUP(A2534,SHORTVOL!$A$2:$E$10000,5,0),"")</f>
        <v>481.06</v>
      </c>
      <c r="G2534">
        <f>IFERROR(VLOOKUP($A2534,LONGVOL!$A$2:$E$10000,5,0),"")</f>
        <v>10908.96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>
        <f>K2533*(1-(K$1+K$5))^($A2534-$A2533)*(1+1.5*(E2534/E2533-1))</f>
        <v>115166.53726384464</v>
      </c>
      <c r="M2534" s="2">
        <f>M2533*(1-M$1+IF(AND(WEEKDAY($A2534)&lt;&gt;1,WEEKDAY($A2534)&lt;&gt;7),-M$5,0))^($A2534-$A2533)*(1+(F2534/F2533-1))</f>
        <v>11.326201411916655</v>
      </c>
      <c r="N2534" s="2"/>
      <c r="O2534" s="2">
        <f>O2533*(1-O$1+IF(AND(WEEKDAY($A2534)&lt;&gt;1,WEEKDAY($A2534)&lt;&gt;7),-O$5,0))^($A2534-$A2533)*(1+2*(G2534/G2533-1))</f>
        <v>15663361.798378456</v>
      </c>
      <c r="P2534" s="2"/>
      <c r="Q2534">
        <f>ROW()</f>
        <v>2534</v>
      </c>
      <c r="R2534">
        <f t="shared" si="74"/>
        <v>0.98879900435594281</v>
      </c>
      <c r="S2534">
        <f>S2533*(1-(S$1+S$5))^($A2534-$A2533)*(1+2*(E2534/E2533-1))</f>
        <v>31606.195092034151</v>
      </c>
      <c r="T2534">
        <f>VLOOKUP(A2534,'UVXY-IV'!A$43:E$2041,4,0)</f>
        <v>1573895</v>
      </c>
      <c r="V2534">
        <f>V2533*(1-V$1+J2534)^($A2534-$A2533)*(1+2*(E2534/E2533-1))</f>
        <v>1720160.358328206</v>
      </c>
      <c r="Z2534">
        <f t="shared" si="73"/>
        <v>0.10709594029437786</v>
      </c>
    </row>
    <row r="2535" spans="1:26" x14ac:dyDescent="0.25">
      <c r="A2535" s="1">
        <v>41740</v>
      </c>
      <c r="B2535" s="12">
        <v>17.03</v>
      </c>
      <c r="C2535" s="12">
        <v>16.79</v>
      </c>
      <c r="D2535">
        <v>1164.838</v>
      </c>
      <c r="E2535">
        <v>1038.6923999999999</v>
      </c>
      <c r="F2535">
        <f>IFERROR(VLOOKUP(A2535,SHORTVOL!$A$2:$E$10000,5,0),"")</f>
        <v>462.31</v>
      </c>
      <c r="G2535">
        <f>IFERROR(VLOOKUP($A2535,LONGVOL!$A$2:$E$10000,5,0),"")</f>
        <v>11334.28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>
        <f>K2534*(1-(K$1+K$5))^($A2535-$A2534)*(1+1.5*(E2535/E2534-1))</f>
        <v>120347.12282464349</v>
      </c>
      <c r="M2535" s="2">
        <f>M2534*(1-M$1+IF(AND(WEEKDAY($A2535)&lt;&gt;1,WEEKDAY($A2535)&lt;&gt;7),-M$5,0))^($A2535-$A2534)*(1+(F2535/F2534-1))</f>
        <v>10.883598431651428</v>
      </c>
      <c r="N2535" s="2"/>
      <c r="O2535" s="2">
        <f>O2534*(1-O$1+IF(AND(WEEKDAY($A2535)&lt;&gt;1,WEEKDAY($A2535)&lt;&gt;7),-O$5,0))^($A2535-$A2534)*(1+2*(G2535/G2534-1))</f>
        <v>16882349.945833847</v>
      </c>
      <c r="P2535" s="2"/>
      <c r="Q2535">
        <f>ROW()</f>
        <v>2535</v>
      </c>
      <c r="R2535">
        <f t="shared" si="74"/>
        <v>1.0142942227516381</v>
      </c>
      <c r="S2535">
        <f>S2534*(1-(S$1+S$5))^($A2535-$A2534)*(1+2*(E2535/E2534-1))</f>
        <v>33501.161697087307</v>
      </c>
      <c r="T2535">
        <f>VLOOKUP(A2535,'UVXY-IV'!A$43:E$2041,4,0)</f>
        <v>1668227.5</v>
      </c>
      <c r="V2535">
        <f>V2534*(1-V$1+J2535)^($A2535-$A2534)*(1+2*(E2535/E2534-1))</f>
        <v>1823274.0459208405</v>
      </c>
      <c r="Z2535">
        <f t="shared" si="73"/>
        <v>7.7824171027038869E-2</v>
      </c>
    </row>
    <row r="2536" spans="1:26" x14ac:dyDescent="0.25">
      <c r="A2536" s="1">
        <v>41743</v>
      </c>
      <c r="B2536" s="12">
        <v>16.11</v>
      </c>
      <c r="C2536" s="12">
        <v>16.34</v>
      </c>
      <c r="D2536">
        <v>1160.5150000000001</v>
      </c>
      <c r="E2536">
        <v>1034.835</v>
      </c>
      <c r="F2536">
        <f>IFERROR(VLOOKUP(A2536,SHORTVOL!$A$2:$E$10000,5,0),"")</f>
        <v>463.26</v>
      </c>
      <c r="G2536">
        <f>IFERROR(VLOOKUP($A2536,LONGVOL!$A$2:$E$10000,5,0),"")</f>
        <v>11311.01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>
        <f>K2535*(1-(K$1+K$5))^($A2536-$A2535)*(1+1.5*(E2536/E2535-1))</f>
        <v>119673.27904129696</v>
      </c>
      <c r="M2536" s="2">
        <f>M2535*(1-M$1+IF(AND(WEEKDAY($A2536)&lt;&gt;1,WEEKDAY($A2536)&lt;&gt;7),-M$5,0))^($A2536-$A2535)*(1+(F2536/F2535-1))</f>
        <v>10.902512417749868</v>
      </c>
      <c r="N2536" s="2"/>
      <c r="O2536" s="2">
        <f>O2535*(1-O$1+IF(AND(WEEKDAY($A2536)&lt;&gt;1,WEEKDAY($A2536)&lt;&gt;7),-O$5,0))^($A2536-$A2535)*(1+2*(G2536/G2535-1))</f>
        <v>16805913.118933275</v>
      </c>
      <c r="P2536" s="2"/>
      <c r="Q2536">
        <f>ROW()</f>
        <v>2536</v>
      </c>
      <c r="R2536">
        <f t="shared" si="74"/>
        <v>0.98592411260709911</v>
      </c>
      <c r="S2536">
        <f>S2535*(1-(S$1+S$5))^($A2536-$A2535)*(1+2*(E2536/E2535-1))</f>
        <v>33248.973089348896</v>
      </c>
      <c r="T2536">
        <f>VLOOKUP(A2536,'UVXY-IV'!A$43:E$2041,4,0)</f>
        <v>1655432.5</v>
      </c>
      <c r="V2536">
        <f>V2535*(1-V$1+J2536)^($A2536-$A2535)*(1+2*(E2536/E2535-1))</f>
        <v>1809491.6917917437</v>
      </c>
      <c r="Z2536">
        <f t="shared" si="73"/>
        <v>-4.5276177277343566E-3</v>
      </c>
    </row>
    <row r="2537" spans="1:26" x14ac:dyDescent="0.25">
      <c r="A2537" s="1">
        <v>41744</v>
      </c>
      <c r="B2537" s="12">
        <v>15.61</v>
      </c>
      <c r="C2537" s="12">
        <v>15.99</v>
      </c>
      <c r="D2537">
        <v>1145.2286999999999</v>
      </c>
      <c r="E2537">
        <v>1021.2032</v>
      </c>
      <c r="F2537">
        <f>IFERROR(VLOOKUP(A2537,SHORTVOL!$A$2:$E$10000,5,0),"")</f>
        <v>471.44</v>
      </c>
      <c r="G2537">
        <f>IFERROR(VLOOKUP($A2537,LONGVOL!$A$2:$E$10000,5,0),"")</f>
        <v>11111.17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>
        <f>K2536*(1-(K$1+K$5))^($A2537-$A2536)*(1+1.5*(E2537/E2536-1))</f>
        <v>117307.4841367776</v>
      </c>
      <c r="M2537" s="2">
        <f>M2536*(1-M$1+IF(AND(WEEKDAY($A2537)&lt;&gt;1,WEEKDAY($A2537)&lt;&gt;7),-M$5,0))^($A2537-$A2536)*(1+(F2537/F2536-1))</f>
        <v>11.093852917260413</v>
      </c>
      <c r="N2537" s="2"/>
      <c r="O2537" s="2">
        <f>O2536*(1-O$1+IF(AND(WEEKDAY($A2537)&lt;&gt;1,WEEKDAY($A2537)&lt;&gt;7),-O$5,0))^($A2537-$A2536)*(1+2*(G2537/G2536-1))</f>
        <v>16209780.607770327</v>
      </c>
      <c r="P2537" s="2"/>
      <c r="Q2537">
        <f>ROW()</f>
        <v>2537</v>
      </c>
      <c r="R2537">
        <f t="shared" si="74"/>
        <v>0.97623514696685421</v>
      </c>
      <c r="S2537">
        <f>S2536*(1-(S$1+S$5))^($A2537-$A2536)*(1+2*(E2537/E2536-1))</f>
        <v>32371.909952808812</v>
      </c>
      <c r="T2537">
        <f>VLOOKUP(A2537,'UVXY-IV'!A$43:E$2041,4,0)</f>
        <v>1611497.5</v>
      </c>
      <c r="V2537">
        <f>V2536*(1-V$1+J2537)^($A2537-$A2536)*(1+2*(E2537/E2536-1))</f>
        <v>1761741.1775767121</v>
      </c>
      <c r="Z2537">
        <f t="shared" si="73"/>
        <v>-3.5471593060382722E-2</v>
      </c>
    </row>
    <row r="2538" spans="1:26" x14ac:dyDescent="0.25">
      <c r="A2538" s="1">
        <v>41745</v>
      </c>
      <c r="B2538" s="12">
        <v>14.18</v>
      </c>
      <c r="C2538" s="12">
        <v>15.23</v>
      </c>
      <c r="D2538">
        <v>1106.9395</v>
      </c>
      <c r="E2538">
        <v>987.05960000000005</v>
      </c>
      <c r="F2538">
        <f>IFERROR(VLOOKUP(A2538,SHORTVOL!$A$2:$E$10000,5,0),"")</f>
        <v>488.38</v>
      </c>
      <c r="G2538">
        <f>IFERROR(VLOOKUP($A2538,LONGVOL!$A$2:$E$10000,5,0),"")</f>
        <v>10711.93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>
        <f>K2537*(1-(K$1+K$5))^($A2538-$A2537)*(1+1.5*(E2538/E2537-1))</f>
        <v>111423.20877450591</v>
      </c>
      <c r="M2538" s="2">
        <f>M2537*(1-M$1+IF(AND(WEEKDAY($A2538)&lt;&gt;1,WEEKDAY($A2538)&lt;&gt;7),-M$5,0))^($A2538-$A2537)*(1+(F2538/F2537-1))</f>
        <v>11.491270147600073</v>
      </c>
      <c r="N2538" s="2"/>
      <c r="O2538" s="2">
        <f>O2537*(1-O$1+IF(AND(WEEKDAY($A2538)&lt;&gt;1,WEEKDAY($A2538)&lt;&gt;7),-O$5,0))^($A2538-$A2537)*(1+2*(G2538/G2537-1))</f>
        <v>15042777.302292479</v>
      </c>
      <c r="P2538" s="2"/>
      <c r="Q2538">
        <f>ROW()</f>
        <v>2538</v>
      </c>
      <c r="R2538">
        <f t="shared" si="74"/>
        <v>0.93105712409717656</v>
      </c>
      <c r="S2538">
        <f>S2537*(1-(S$1+S$5))^($A2538-$A2537)*(1+2*(E2538/E2537-1))</f>
        <v>30206.20325023371</v>
      </c>
      <c r="T2538">
        <f>VLOOKUP(A2538,'UVXY-IV'!A$43:E$2041,4,0)</f>
        <v>1503530</v>
      </c>
      <c r="V2538">
        <f>V2537*(1-V$1+J2538)^($A2538-$A2537)*(1+2*(E2538/E2537-1))</f>
        <v>1643861.9636070516</v>
      </c>
      <c r="Z2538">
        <f t="shared" si="73"/>
        <v>-7.1993775469017307E-2</v>
      </c>
    </row>
    <row r="2539" spans="1:26" x14ac:dyDescent="0.25">
      <c r="A2539" s="1">
        <v>41746</v>
      </c>
      <c r="B2539" s="12">
        <v>13.36</v>
      </c>
      <c r="C2539" s="12">
        <v>14.84</v>
      </c>
      <c r="D2539">
        <v>1086.2244000000001</v>
      </c>
      <c r="E2539">
        <v>968.58690000000001</v>
      </c>
      <c r="F2539">
        <f>IFERROR(VLOOKUP(A2539,SHORTVOL!$A$2:$E$10000,5,0),"")</f>
        <v>495.37</v>
      </c>
      <c r="G2539">
        <f>IFERROR(VLOOKUP($A2539,LONGVOL!$A$2:$E$10000,5,0),"")</f>
        <v>10558.7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>
        <f>K2538*(1-(K$1+K$5))^($A2539-$A2538)*(1+1.5*(E2539/E2538-1))</f>
        <v>108294.26268730649</v>
      </c>
      <c r="M2539" s="2">
        <f>M2538*(1-M$1+IF(AND(WEEKDAY($A2539)&lt;&gt;1,WEEKDAY($A2539)&lt;&gt;7),-M$5,0))^($A2539-$A2538)*(1+(F2539/F2538-1))</f>
        <v>11.654510951651142</v>
      </c>
      <c r="N2539" s="2"/>
      <c r="O2539" s="2">
        <f>O2538*(1-O$1+IF(AND(WEEKDAY($A2539)&lt;&gt;1,WEEKDAY($A2539)&lt;&gt;7),-O$5,0))^($A2539-$A2538)*(1+2*(G2539/G2538-1))</f>
        <v>14610353.371946227</v>
      </c>
      <c r="P2539" s="2"/>
      <c r="Q2539">
        <f>ROW()</f>
        <v>2539</v>
      </c>
      <c r="R2539">
        <f t="shared" si="74"/>
        <v>0.90026954177897567</v>
      </c>
      <c r="S2539">
        <f>S2538*(1-(S$1+S$5))^($A2539-$A2538)*(1+2*(E2539/E2538-1))</f>
        <v>29074.612624810627</v>
      </c>
      <c r="T2539">
        <f>VLOOKUP(A2539,'UVXY-IV'!A$43:E$2041,4,0)</f>
        <v>1446912.5</v>
      </c>
      <c r="V2539">
        <f>V2538*(1-V$1+J2539)^($A2539-$A2538)*(1+2*(E2539/E2538-1))</f>
        <v>1582262.6196920767</v>
      </c>
      <c r="Z2539">
        <f t="shared" si="73"/>
        <v>-2.8746282794491207E-2</v>
      </c>
    </row>
    <row r="2540" spans="1:26" x14ac:dyDescent="0.25">
      <c r="A2540" s="1">
        <v>41750</v>
      </c>
      <c r="B2540" s="12">
        <v>13.25</v>
      </c>
      <c r="C2540" s="12">
        <v>14.75</v>
      </c>
      <c r="D2540">
        <v>1073.2077999999999</v>
      </c>
      <c r="E2540">
        <v>956.97619999999995</v>
      </c>
      <c r="F2540">
        <f>IFERROR(VLOOKUP(A2540,SHORTVOL!$A$2:$E$10000,5,0),"")</f>
        <v>504.34</v>
      </c>
      <c r="G2540">
        <f>IFERROR(VLOOKUP($A2540,LONGVOL!$A$2:$E$10000,5,0),"")</f>
        <v>10367.41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>
        <f>K2539*(1-(K$1+K$5))^($A2540-$A2539)*(1+1.5*(E2540/E2539-1))</f>
        <v>106342.95696018715</v>
      </c>
      <c r="M2540" s="2">
        <f>M2539*(1-M$1+IF(AND(WEEKDAY($A2540)&lt;&gt;1,WEEKDAY($A2540)&lt;&gt;7),-M$5,0))^($A2540-$A2539)*(1+(F2540/F2539-1))</f>
        <v>11.860541579024293</v>
      </c>
      <c r="N2540" s="2"/>
      <c r="O2540" s="2">
        <f>O2539*(1-O$1+IF(AND(WEEKDAY($A2540)&lt;&gt;1,WEEKDAY($A2540)&lt;&gt;7),-O$5,0))^($A2540-$A2539)*(1+2*(G2540/G2539-1))</f>
        <v>14073021.88926599</v>
      </c>
      <c r="P2540" s="2"/>
      <c r="Q2540">
        <f>ROW()</f>
        <v>2540</v>
      </c>
      <c r="R2540">
        <f t="shared" si="74"/>
        <v>0.89830508474576276</v>
      </c>
      <c r="S2540">
        <f>S2539*(1-(S$1+S$5))^($A2540-$A2539)*(1+2*(E2540/E2539-1))</f>
        <v>28373.737976583994</v>
      </c>
      <c r="T2540">
        <f>VLOOKUP(A2540,'UVXY-IV'!A$43:E$2041,4,0)</f>
        <v>1411970</v>
      </c>
      <c r="V2540">
        <f>V2539*(1-V$1+J2540)^($A2540-$A2539)*(1+2*(E2540/E2539-1))</f>
        <v>1544054.5601913549</v>
      </c>
      <c r="Z2540">
        <f t="shared" si="73"/>
        <v>-3.6777446034398031E-2</v>
      </c>
    </row>
    <row r="2541" spans="1:26" x14ac:dyDescent="0.25">
      <c r="A2541" s="1">
        <v>41751</v>
      </c>
      <c r="B2541" s="12">
        <v>13.19</v>
      </c>
      <c r="C2541" s="12">
        <v>14.61</v>
      </c>
      <c r="D2541">
        <v>1062.377</v>
      </c>
      <c r="E2541">
        <v>947.31759999999997</v>
      </c>
      <c r="F2541">
        <f>IFERROR(VLOOKUP(A2541,SHORTVOL!$A$2:$E$10000,5,0),"")</f>
        <v>506.56</v>
      </c>
      <c r="G2541">
        <f>IFERROR(VLOOKUP($A2541,LONGVOL!$A$2:$E$10000,5,0),"")</f>
        <v>10321.92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>
        <f>K2540*(1-(K$1+K$5))^($A2541-$A2540)*(1+1.5*(E2541/E2540-1))</f>
        <v>104732.00027506203</v>
      </c>
      <c r="M2541" s="2">
        <f>M2540*(1-M$1+IF(AND(WEEKDAY($A2541)&lt;&gt;1,WEEKDAY($A2541)&lt;&gt;7),-M$5,0))^($A2541-$A2540)*(1+(F2541/F2540-1))</f>
        <v>11.911492671039877</v>
      </c>
      <c r="N2541" s="2"/>
      <c r="O2541" s="2">
        <f>O2540*(1-O$1+IF(AND(WEEKDAY($A2541)&lt;&gt;1,WEEKDAY($A2541)&lt;&gt;7),-O$5,0))^($A2541-$A2540)*(1+2*(G2541/G2540-1))</f>
        <v>13947554.788126133</v>
      </c>
      <c r="P2541" s="2"/>
      <c r="Q2541">
        <f>ROW()</f>
        <v>2541</v>
      </c>
      <c r="R2541">
        <f t="shared" si="74"/>
        <v>0.90280629705681037</v>
      </c>
      <c r="S2541">
        <f>S2540*(1-(S$1+S$5))^($A2541-$A2540)*(1+2*(E2541/E2540-1))</f>
        <v>27800.058380774386</v>
      </c>
      <c r="T2541">
        <f>VLOOKUP(A2541,'UVXY-IV'!A$43:E$2041,4,0)</f>
        <v>1383565</v>
      </c>
      <c r="V2541">
        <f>V2540*(1-V$1+J2541)^($A2541-$A2540)*(1+2*(E2541/E2540-1))</f>
        <v>1512819.6636478114</v>
      </c>
      <c r="Z2541">
        <f t="shared" si="73"/>
        <v>-8.9154342348856108E-3</v>
      </c>
    </row>
    <row r="2542" spans="1:26" x14ac:dyDescent="0.25">
      <c r="A2542" s="1">
        <v>41752</v>
      </c>
      <c r="B2542" s="12">
        <v>13.27</v>
      </c>
      <c r="C2542" s="12">
        <v>14.83</v>
      </c>
      <c r="D2542">
        <v>1070.4523999999999</v>
      </c>
      <c r="E2542">
        <v>954.51760000000002</v>
      </c>
      <c r="F2542">
        <f>IFERROR(VLOOKUP(A2542,SHORTVOL!$A$2:$E$10000,5,0),"")</f>
        <v>503.47</v>
      </c>
      <c r="G2542">
        <f>IFERROR(VLOOKUP($A2542,LONGVOL!$A$2:$E$10000,5,0),"")</f>
        <v>10384.700000000001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>
        <f>K2541*(1-(K$1+K$5))^($A2542-$A2541)*(1+1.5*(E2542/E2541-1))</f>
        <v>105924.99340128475</v>
      </c>
      <c r="M2542" s="2">
        <f>M2541*(1-M$1+IF(AND(WEEKDAY($A2542)&lt;&gt;1,WEEKDAY($A2542)&lt;&gt;7),-M$5,0))^($A2542-$A2541)*(1+(F2542/F2541-1))</f>
        <v>11.837584188366455</v>
      </c>
      <c r="N2542" s="2"/>
      <c r="O2542" s="2">
        <f>O2541*(1-O$1+IF(AND(WEEKDAY($A2542)&lt;&gt;1,WEEKDAY($A2542)&lt;&gt;7),-O$5,0))^($A2542-$A2541)*(1+2*(G2542/G2541-1))</f>
        <v>14115226.591201136</v>
      </c>
      <c r="P2542" s="2"/>
      <c r="Q2542">
        <f>ROW()</f>
        <v>2542</v>
      </c>
      <c r="R2542">
        <f t="shared" si="74"/>
        <v>0.89480782198246789</v>
      </c>
      <c r="S2542">
        <f>S2541*(1-(S$1+S$5))^($A2542-$A2541)*(1+2*(E2542/E2541-1))</f>
        <v>28221.690873050145</v>
      </c>
      <c r="T2542">
        <f>VLOOKUP(A2542,'UVXY-IV'!A$43:E$2041,4,0)</f>
        <v>1404692.5</v>
      </c>
      <c r="V2542">
        <f>V2541*(1-V$1+J2542)^($A2542-$A2541)*(1+2*(E2542/E2541-1))</f>
        <v>1535747.6086995234</v>
      </c>
      <c r="Z2542">
        <f t="shared" si="73"/>
        <v>1.2021591284068212E-2</v>
      </c>
    </row>
    <row r="2543" spans="1:26" x14ac:dyDescent="0.25">
      <c r="A2543" s="1">
        <v>41753</v>
      </c>
      <c r="B2543" s="12">
        <v>13.32</v>
      </c>
      <c r="C2543" s="12">
        <v>14.77</v>
      </c>
      <c r="D2543">
        <v>1079.5273999999999</v>
      </c>
      <c r="E2543">
        <v>962.60889999999995</v>
      </c>
      <c r="F2543">
        <f>IFERROR(VLOOKUP(A2543,SHORTVOL!$A$2:$E$10000,5,0),"")</f>
        <v>497.44</v>
      </c>
      <c r="G2543">
        <f>IFERROR(VLOOKUP($A2543,LONGVOL!$A$2:$E$10000,5,0),"")</f>
        <v>10509.25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>
        <f>K2542*(1-(K$1+K$5))^($A2543-$A2542)*(1+1.5*(E2543/E2542-1))</f>
        <v>107270.82976842755</v>
      </c>
      <c r="M2543" s="2">
        <f>M2542*(1-M$1+IF(AND(WEEKDAY($A2543)&lt;&gt;1,WEEKDAY($A2543)&lt;&gt;7),-M$5,0))^($A2543-$A2542)*(1+(F2543/F2542-1))</f>
        <v>11.694573190430683</v>
      </c>
      <c r="N2543" s="2"/>
      <c r="O2543" s="2">
        <f>O2542*(1-O$1+IF(AND(WEEKDAY($A2543)&lt;&gt;1,WEEKDAY($A2543)&lt;&gt;7),-O$5,0))^($A2543-$A2542)*(1+2*(G2543/G2542-1))</f>
        <v>14451772.149845252</v>
      </c>
      <c r="P2543" s="2"/>
      <c r="Q2543">
        <f>ROW()</f>
        <v>2543</v>
      </c>
      <c r="R2543">
        <f t="shared" si="74"/>
        <v>0.90182802979011512</v>
      </c>
      <c r="S2543">
        <f>S2542*(1-(S$1+S$5))^($A2543-$A2542)*(1+2*(E2543/E2542-1))</f>
        <v>28699.18564889974</v>
      </c>
      <c r="T2543">
        <f>VLOOKUP(A2543,'UVXY-IV'!A$43:E$2041,4,0)</f>
        <v>1428645</v>
      </c>
      <c r="V2543">
        <f>V2542*(1-V$1+J2543)^($A2543-$A2542)*(1+2*(E2543/E2542-1))</f>
        <v>1561714.9051077375</v>
      </c>
      <c r="Z2543">
        <f t="shared" si="73"/>
        <v>2.3842731568610054E-2</v>
      </c>
    </row>
    <row r="2544" spans="1:26" x14ac:dyDescent="0.25">
      <c r="A2544" s="1">
        <v>41754</v>
      </c>
      <c r="B2544" s="12">
        <v>14.06</v>
      </c>
      <c r="C2544" s="12">
        <v>15.18</v>
      </c>
      <c r="D2544">
        <v>1087.2946999999999</v>
      </c>
      <c r="E2544">
        <v>969.53409999999997</v>
      </c>
      <c r="F2544">
        <f>IFERROR(VLOOKUP(A2544,SHORTVOL!$A$2:$E$10000,5,0),"")</f>
        <v>493.78</v>
      </c>
      <c r="G2544">
        <f>IFERROR(VLOOKUP($A2544,LONGVOL!$A$2:$E$10000,5,0),"")</f>
        <v>10586.4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>
        <f>K2543*(1-(K$1+K$5))^($A2544-$A2543)*(1+1.5*(E2544/E2543-1))</f>
        <v>108427.38159059185</v>
      </c>
      <c r="M2544" s="2">
        <f>M2543*(1-M$1+IF(AND(WEEKDAY($A2544)&lt;&gt;1,WEEKDAY($A2544)&lt;&gt;7),-M$5,0))^($A2544-$A2543)*(1+(F2544/F2543-1))</f>
        <v>11.607303903960283</v>
      </c>
      <c r="N2544" s="2"/>
      <c r="O2544" s="2">
        <f>O2543*(1-O$1+IF(AND(WEEKDAY($A2544)&lt;&gt;1,WEEKDAY($A2544)&lt;&gt;7),-O$5,0))^($A2544-$A2543)*(1+2*(G2544/G2543-1))</f>
        <v>14661888.43319913</v>
      </c>
      <c r="P2544" s="2"/>
      <c r="Q2544">
        <f>ROW()</f>
        <v>2544</v>
      </c>
      <c r="R2544">
        <f t="shared" si="74"/>
        <v>0.92621870882740454</v>
      </c>
      <c r="S2544">
        <f>S2543*(1-(S$1+S$5))^($A2544-$A2543)*(1+2*(E2544/E2543-1))</f>
        <v>29111.139916543871</v>
      </c>
      <c r="T2544">
        <f>VLOOKUP(A2544,'UVXY-IV'!A$43:E$2041,4,0)</f>
        <v>1449325</v>
      </c>
      <c r="V2544">
        <f>V2543*(1-V$1+J2544)^($A2544-$A2543)*(1+2*(E2544/E2543-1))</f>
        <v>1584115.1870540727</v>
      </c>
      <c r="Z2544">
        <f t="shared" si="73"/>
        <v>1.4539136181726198E-2</v>
      </c>
    </row>
    <row r="2545" spans="1:26" x14ac:dyDescent="0.25">
      <c r="A2545" s="1">
        <v>41757</v>
      </c>
      <c r="B2545" s="12">
        <v>13.97</v>
      </c>
      <c r="C2545" s="12">
        <v>14.93</v>
      </c>
      <c r="D2545">
        <v>1061.7376999999999</v>
      </c>
      <c r="E2545">
        <v>946.74260000000004</v>
      </c>
      <c r="F2545">
        <f>IFERROR(VLOOKUP(A2545,SHORTVOL!$A$2:$E$10000,5,0),"")</f>
        <v>504.07</v>
      </c>
      <c r="G2545">
        <f>IFERROR(VLOOKUP($A2545,LONGVOL!$A$2:$E$10000,5,0),"")</f>
        <v>10365.85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>
        <f>K2544*(1-(K$1+K$5))^($A2545-$A2544)*(1+1.5*(E2545/E2544-1))</f>
        <v>104601.05773598404</v>
      </c>
      <c r="M2545" s="2">
        <f>M2544*(1-M$1+IF(AND(WEEKDAY($A2545)&lt;&gt;1,WEEKDAY($A2545)&lt;&gt;7),-M$5,0))^($A2545-$A2544)*(1+(F2545/F2544-1))</f>
        <v>11.845442154348486</v>
      </c>
      <c r="N2545" s="2"/>
      <c r="O2545" s="2">
        <f>O2544*(1-O$1+IF(AND(WEEKDAY($A2545)&lt;&gt;1,WEEKDAY($A2545)&lt;&gt;7),-O$5,0))^($A2545-$A2544)*(1+2*(G2545/G2544-1))</f>
        <v>14045029.649207018</v>
      </c>
      <c r="P2545" s="2"/>
      <c r="Q2545">
        <f>ROW()</f>
        <v>2545</v>
      </c>
      <c r="R2545">
        <f t="shared" si="74"/>
        <v>0.9356999330207636</v>
      </c>
      <c r="S2545">
        <f>S2544*(1-(S$1+S$5))^($A2545-$A2544)*(1+2*(E2545/E2544-1))</f>
        <v>27739.664480436746</v>
      </c>
      <c r="T2545">
        <f>VLOOKUP(A2545,'UVXY-IV'!A$43:E$2041,4,0)</f>
        <v>1380837.5</v>
      </c>
      <c r="V2545">
        <f>V2544*(1-V$1+J2545)^($A2545-$A2544)*(1+2*(E2545/E2544-1))</f>
        <v>1509435.226389966</v>
      </c>
      <c r="Z2545">
        <f t="shared" si="73"/>
        <v>-4.2072260118645399E-2</v>
      </c>
    </row>
    <row r="2546" spans="1:26" x14ac:dyDescent="0.25">
      <c r="A2546" s="1">
        <v>41758</v>
      </c>
      <c r="B2546" s="12">
        <v>13.71</v>
      </c>
      <c r="C2546" s="12">
        <v>14.83</v>
      </c>
      <c r="D2546">
        <v>1047.9793</v>
      </c>
      <c r="E2546">
        <v>934.47379999999998</v>
      </c>
      <c r="F2546">
        <f>IFERROR(VLOOKUP(A2546,SHORTVOL!$A$2:$E$10000,5,0),"")</f>
        <v>513.94000000000005</v>
      </c>
      <c r="G2546">
        <f>IFERROR(VLOOKUP($A2546,LONGVOL!$A$2:$E$10000,5,0),"")</f>
        <v>10162.95000000000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>
        <f>K2545*(1-(K$1+K$5))^($A2546-$A2545)*(1+1.5*(E2546/E2545-1))</f>
        <v>102566.79273905892</v>
      </c>
      <c r="M2546" s="2">
        <f>M2545*(1-M$1+IF(AND(WEEKDAY($A2546)&lt;&gt;1,WEEKDAY($A2546)&lt;&gt;7),-M$5,0))^($A2546-$A2545)*(1+(F2546/F2545-1))</f>
        <v>12.076109266745778</v>
      </c>
      <c r="N2546" s="2"/>
      <c r="O2546" s="2">
        <f>O2545*(1-O$1+IF(AND(WEEKDAY($A2546)&lt;&gt;1,WEEKDAY($A2546)&lt;&gt;7),-O$5,0))^($A2546-$A2545)*(1+2*(G2546/G2545-1))</f>
        <v>13493293.822184974</v>
      </c>
      <c r="P2546" s="2"/>
      <c r="Q2546">
        <f>ROW()</f>
        <v>2546</v>
      </c>
      <c r="R2546">
        <f t="shared" si="74"/>
        <v>0.92447741065407962</v>
      </c>
      <c r="S2546">
        <f>S2545*(1-(S$1+S$5))^($A2546-$A2545)*(1+2*(E2546/E2545-1))</f>
        <v>27019.799484436553</v>
      </c>
      <c r="T2546">
        <f>VLOOKUP(A2546,'UVXY-IV'!A$43:E$2041,4,0)</f>
        <v>1344690</v>
      </c>
      <c r="V2546">
        <f>V2545*(1-V$1+J2546)^($A2546-$A2545)*(1+2*(E2546/E2545-1))</f>
        <v>1470248.1539941423</v>
      </c>
      <c r="Z2546">
        <f t="shared" si="73"/>
        <v>-3.9283350822487906E-2</v>
      </c>
    </row>
    <row r="2547" spans="1:26" x14ac:dyDescent="0.25">
      <c r="A2547" s="1">
        <v>41759</v>
      </c>
      <c r="B2547" s="12">
        <v>13.41</v>
      </c>
      <c r="C2547" s="12">
        <v>14.7</v>
      </c>
      <c r="D2547">
        <v>1049.2673</v>
      </c>
      <c r="E2547">
        <v>935.62180000000001</v>
      </c>
      <c r="F2547">
        <f>IFERROR(VLOOKUP(A2547,SHORTVOL!$A$2:$E$10000,5,0),"")</f>
        <v>511.24</v>
      </c>
      <c r="G2547">
        <f>IFERROR(VLOOKUP($A2547,LONGVOL!$A$2:$E$10000,5,0),"")</f>
        <v>10216.36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>
        <f>K2546*(1-(K$1+K$5))^($A2547-$A2546)*(1+1.5*(E2547/E2546-1))</f>
        <v>102754.81219175365</v>
      </c>
      <c r="M2547" s="2">
        <f>M2546*(1-M$1+IF(AND(WEEKDAY($A2547)&lt;&gt;1,WEEKDAY($A2547)&lt;&gt;7),-M$5,0))^($A2547-$A2546)*(1+(F2547/F2546-1))</f>
        <v>12.011399956286921</v>
      </c>
      <c r="N2547" s="2"/>
      <c r="O2547" s="2">
        <f>O2546*(1-O$1+IF(AND(WEEKDAY($A2547)&lt;&gt;1,WEEKDAY($A2547)&lt;&gt;7),-O$5,0))^($A2547-$A2546)*(1+2*(G2547/G2546-1))</f>
        <v>13633194.300084004</v>
      </c>
      <c r="P2547" s="2"/>
      <c r="Q2547">
        <f>ROW()</f>
        <v>2547</v>
      </c>
      <c r="R2547">
        <f t="shared" si="74"/>
        <v>0.91224489795918373</v>
      </c>
      <c r="S2547">
        <f>S2546*(1-(S$1+S$5))^($A2547-$A2546)*(1+2*(E2547/E2546-1))</f>
        <v>27085.27430288044</v>
      </c>
      <c r="T2547">
        <f>VLOOKUP(A2547,'UVXY-IV'!A$43:E$2041,4,0)</f>
        <v>1347867.5</v>
      </c>
      <c r="V2547">
        <f>V2546*(1-V$1+J2547)^($A2547-$A2546)*(1+2*(E2547/E2546-1))</f>
        <v>1473794.7426941392</v>
      </c>
      <c r="Z2547">
        <f t="shared" si="73"/>
        <v>1.036814878136072E-2</v>
      </c>
    </row>
    <row r="2548" spans="1:26" x14ac:dyDescent="0.25">
      <c r="A2548" s="1">
        <v>41760</v>
      </c>
      <c r="B2548" s="12">
        <v>13.25</v>
      </c>
      <c r="C2548" s="12">
        <v>14.67</v>
      </c>
      <c r="D2548">
        <v>1045.2707</v>
      </c>
      <c r="E2548">
        <v>932.0575</v>
      </c>
      <c r="F2548">
        <f>IFERROR(VLOOKUP(A2548,SHORTVOL!$A$2:$E$10000,5,0),"")</f>
        <v>513.46</v>
      </c>
      <c r="G2548">
        <f>IFERROR(VLOOKUP($A2548,LONGVOL!$A$2:$E$10000,5,0),"")</f>
        <v>10171.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>
        <f>K2547*(1-(K$1+K$5))^($A2548-$A2547)*(1+1.5*(E2548/E2547-1))</f>
        <v>102166.65778507007</v>
      </c>
      <c r="M2548" s="2">
        <f>M2547*(1-M$1+IF(AND(WEEKDAY($A2548)&lt;&gt;1,WEEKDAY($A2548)&lt;&gt;7),-M$5,0))^($A2548-$A2547)*(1+(F2548/F2547-1))</f>
        <v>12.062285600473279</v>
      </c>
      <c r="N2548" s="2"/>
      <c r="O2548" s="2">
        <f>O2547*(1-O$1+IF(AND(WEEKDAY($A2548)&lt;&gt;1,WEEKDAY($A2548)&lt;&gt;7),-O$5,0))^($A2548-$A2547)*(1+2*(G2548/G2547-1))</f>
        <v>13512708.453870188</v>
      </c>
      <c r="P2548" s="2"/>
      <c r="Q2548">
        <f>ROW()</f>
        <v>2548</v>
      </c>
      <c r="R2548">
        <f t="shared" si="74"/>
        <v>0.90320381731424682</v>
      </c>
      <c r="S2548">
        <f>S2547*(1-(S$1+S$5))^($A2548-$A2547)*(1+2*(E2548/E2547-1))</f>
        <v>26878.002992870377</v>
      </c>
      <c r="T2548">
        <f>VLOOKUP(A2548,'UVXY-IV'!A$43:E$2041,4,0)</f>
        <v>1337645</v>
      </c>
      <c r="V2548">
        <f>V2547*(1-V$1+J2548)^($A2548-$A2547)*(1+2*(E2548/E2547-1))</f>
        <v>1462500.4436009799</v>
      </c>
      <c r="Z2548">
        <f t="shared" si="73"/>
        <v>-8.8376827588434459E-3</v>
      </c>
    </row>
    <row r="2549" spans="1:26" x14ac:dyDescent="0.25">
      <c r="A2549" s="1">
        <v>41761</v>
      </c>
      <c r="B2549" s="12">
        <v>12.91</v>
      </c>
      <c r="C2549" s="12">
        <v>14.68</v>
      </c>
      <c r="D2549">
        <v>1048.4047</v>
      </c>
      <c r="E2549">
        <v>934.85149999999999</v>
      </c>
      <c r="F2549">
        <f>IFERROR(VLOOKUP(A2549,SHORTVOL!$A$2:$E$10000,5,0),"")</f>
        <v>515.25</v>
      </c>
      <c r="G2549">
        <f>IFERROR(VLOOKUP($A2549,LONGVOL!$A$2:$E$10000,5,0),"")</f>
        <v>10136.469999999999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>
        <f>K2548*(1-(K$1+K$5))^($A2549-$A2548)*(1+1.5*(E2549/E2548-1))</f>
        <v>102625.0664546902</v>
      </c>
      <c r="M2549" s="2">
        <f>M2548*(1-M$1+IF(AND(WEEKDAY($A2549)&lt;&gt;1,WEEKDAY($A2549)&lt;&gt;7),-M$5,0))^($A2549-$A2548)*(1+(F2549/F2548-1))</f>
        <v>12.103059812012756</v>
      </c>
      <c r="N2549" s="2"/>
      <c r="O2549" s="2">
        <f>O2548*(1-O$1+IF(AND(WEEKDAY($A2549)&lt;&gt;1,WEEKDAY($A2549)&lt;&gt;7),-O$5,0))^($A2549-$A2548)*(1+2*(G2549/G2548-1))</f>
        <v>13416602.8235447</v>
      </c>
      <c r="P2549" s="2"/>
      <c r="Q2549">
        <f>ROW()</f>
        <v>2549</v>
      </c>
      <c r="R2549">
        <f t="shared" si="74"/>
        <v>0.87942779291553141</v>
      </c>
      <c r="S2549">
        <f>S2548*(1-(S$1+S$5))^($A2549-$A2548)*(1+2*(E2549/E2548-1))</f>
        <v>27038.234530675916</v>
      </c>
      <c r="T2549">
        <f>VLOOKUP(A2549,'UVXY-IV'!A$43:E$2041,4,0)</f>
        <v>1345595</v>
      </c>
      <c r="V2549">
        <f>V2548*(1-V$1+J2549)^($A2549-$A2548)*(1+2*(E2549/E2548-1))</f>
        <v>1471202.9365414917</v>
      </c>
      <c r="Z2549">
        <f t="shared" si="73"/>
        <v>-7.1122403516344912E-3</v>
      </c>
    </row>
    <row r="2550" spans="1:26" x14ac:dyDescent="0.25">
      <c r="A2550" s="1">
        <v>41764</v>
      </c>
      <c r="B2550" s="12">
        <v>13.29</v>
      </c>
      <c r="C2550" s="12">
        <v>14.75</v>
      </c>
      <c r="D2550">
        <v>1029.6545000000001</v>
      </c>
      <c r="E2550">
        <v>918.13059999999996</v>
      </c>
      <c r="F2550">
        <f>IFERROR(VLOOKUP(A2550,SHORTVOL!$A$2:$E$10000,5,0),"")</f>
        <v>519.63</v>
      </c>
      <c r="G2550">
        <f>IFERROR(VLOOKUP($A2550,LONGVOL!$A$2:$E$10000,5,0),"")</f>
        <v>10050.23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>
        <f>K2549*(1-(K$1+K$5))^($A2550-$A2549)*(1+1.5*(E2550/E2549-1))</f>
        <v>99868.841499578382</v>
      </c>
      <c r="M2550" s="2">
        <f>M2549*(1-M$1+IF(AND(WEEKDAY($A2550)&lt;&gt;1,WEEKDAY($A2550)&lt;&gt;7),-M$5,0))^($A2550-$A2549)*(1+(F2550/F2549-1))</f>
        <v>12.20208260738519</v>
      </c>
      <c r="N2550" s="2"/>
      <c r="O2550" s="2">
        <f>O2549*(1-O$1+IF(AND(WEEKDAY($A2550)&lt;&gt;1,WEEKDAY($A2550)&lt;&gt;7),-O$5,0))^($A2550-$A2549)*(1+2*(G2550/G2549-1))</f>
        <v>13182727.125873795</v>
      </c>
      <c r="P2550" s="2"/>
      <c r="Q2550">
        <f>ROW()</f>
        <v>2550</v>
      </c>
      <c r="R2550">
        <f t="shared" si="74"/>
        <v>0.90101694915254227</v>
      </c>
      <c r="S2550">
        <f>S2549*(1-(S$1+S$5))^($A2550-$A2549)*(1+2*(E2550/E2549-1))</f>
        <v>26068.37877197743</v>
      </c>
      <c r="T2550">
        <f>VLOOKUP(A2550,'UVXY-IV'!A$43:E$2041,4,0)</f>
        <v>1297600</v>
      </c>
      <c r="V2550">
        <f>V2549*(1-V$1+J2550)^($A2550-$A2549)*(1+2*(E2550/E2549-1))</f>
        <v>1418385.1869894385</v>
      </c>
      <c r="Z2550">
        <f t="shared" si="73"/>
        <v>-1.7431811968114497E-2</v>
      </c>
    </row>
    <row r="2551" spans="1:26" x14ac:dyDescent="0.25">
      <c r="A2551" s="1">
        <v>41765</v>
      </c>
      <c r="B2551" s="12">
        <v>13.8</v>
      </c>
      <c r="C2551" s="12">
        <v>15.12</v>
      </c>
      <c r="D2551">
        <v>1041.6971000000001</v>
      </c>
      <c r="E2551">
        <v>928.8682</v>
      </c>
      <c r="F2551">
        <f>IFERROR(VLOOKUP(A2551,SHORTVOL!$A$2:$E$10000,5,0),"")</f>
        <v>517.79999999999995</v>
      </c>
      <c r="G2551">
        <f>IFERROR(VLOOKUP($A2551,LONGVOL!$A$2:$E$10000,5,0),"")</f>
        <v>10085.790000000001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>
        <f>K2550*(1-(K$1+K$5))^($A2551-$A2550)*(1+1.5*(E2551/E2550-1))</f>
        <v>101619.82642482249</v>
      </c>
      <c r="M2551" s="2">
        <f>M2550*(1-M$1+IF(AND(WEEKDAY($A2551)&lt;&gt;1,WEEKDAY($A2551)&lt;&gt;7),-M$5,0))^($A2551-$A2550)*(1+(F2551/F2550-1))</f>
        <v>12.15782754995362</v>
      </c>
      <c r="N2551" s="2"/>
      <c r="O2551" s="2">
        <f>O2550*(1-O$1+IF(AND(WEEKDAY($A2551)&lt;&gt;1,WEEKDAY($A2551)&lt;&gt;7),-O$5,0))^($A2551-$A2550)*(1+2*(G2551/G2550-1))</f>
        <v>13274140.909687718</v>
      </c>
      <c r="P2551" s="2"/>
      <c r="Q2551">
        <f>ROW()</f>
        <v>2551</v>
      </c>
      <c r="R2551">
        <f t="shared" si="74"/>
        <v>0.91269841269841279</v>
      </c>
      <c r="S2551">
        <f>S2550*(1-(S$1+S$5))^($A2551-$A2550)*(1+2*(E2551/E2550-1))</f>
        <v>26677.222691961226</v>
      </c>
      <c r="T2551">
        <f>VLOOKUP(A2551,'UVXY-IV'!A$43:E$2041,4,0)</f>
        <v>1328022.5</v>
      </c>
      <c r="V2551">
        <f>V2550*(1-V$1+J2551)^($A2551-$A2550)*(1+2*(E2551/E2550-1))</f>
        <v>1451496.7994923857</v>
      </c>
      <c r="Z2551">
        <f t="shared" si="73"/>
        <v>6.9343606175771288E-3</v>
      </c>
    </row>
    <row r="2552" spans="1:26" x14ac:dyDescent="0.25">
      <c r="A2552" s="1">
        <v>41766</v>
      </c>
      <c r="B2552" s="12">
        <v>13.4</v>
      </c>
      <c r="C2552" s="12">
        <v>14.62</v>
      </c>
      <c r="D2552">
        <v>1017.9651</v>
      </c>
      <c r="E2552">
        <v>907.70600000000002</v>
      </c>
      <c r="F2552">
        <f>IFERROR(VLOOKUP(A2552,SHORTVOL!$A$2:$E$10000,5,0),"")</f>
        <v>527.23</v>
      </c>
      <c r="G2552">
        <f>IFERROR(VLOOKUP($A2552,LONGVOL!$A$2:$E$10000,5,0),"")</f>
        <v>9902.1200000000008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>
        <f>K2551*(1-(K$1+K$5))^($A2552-$A2551)*(1+1.5*(E2552/E2551-1))</f>
        <v>98146.112040402062</v>
      </c>
      <c r="M2552" s="2">
        <f>M2551*(1-M$1+IF(AND(WEEKDAY($A2552)&lt;&gt;1,WEEKDAY($A2552)&lt;&gt;7),-M$5,0))^($A2552-$A2551)*(1+(F2552/F2551-1))</f>
        <v>12.37793607355942</v>
      </c>
      <c r="N2552" s="2"/>
      <c r="O2552" s="2">
        <f>O2551*(1-O$1+IF(AND(WEEKDAY($A2552)&lt;&gt;1,WEEKDAY($A2552)&lt;&gt;7),-O$5,0))^($A2552-$A2551)*(1+2*(G2552/G2551-1))</f>
        <v>12788871.548878653</v>
      </c>
      <c r="P2552" s="2"/>
      <c r="Q2552">
        <f>ROW()</f>
        <v>2552</v>
      </c>
      <c r="R2552">
        <f t="shared" si="74"/>
        <v>0.9165526675786595</v>
      </c>
      <c r="S2552">
        <f>S2551*(1-(S$1+S$5))^($A2552-$A2551)*(1+2*(E2552/E2551-1))</f>
        <v>25460.802069051937</v>
      </c>
      <c r="T2552">
        <f>VLOOKUP(A2552,'UVXY-IV'!A$43:E$2041,4,0)</f>
        <v>1267477.5</v>
      </c>
      <c r="V2552">
        <f>V2551*(1-V$1+J2552)^($A2552-$A2551)*(1+2*(E2552/E2551-1))</f>
        <v>1385296.87073609</v>
      </c>
      <c r="Z2552">
        <f t="shared" si="73"/>
        <v>-3.655749657252072E-2</v>
      </c>
    </row>
    <row r="2553" spans="1:26" x14ac:dyDescent="0.25">
      <c r="A2553" s="1">
        <v>41767</v>
      </c>
      <c r="B2553" s="12">
        <v>13.43</v>
      </c>
      <c r="C2553" s="12">
        <v>14.58</v>
      </c>
      <c r="D2553">
        <v>1019.2335</v>
      </c>
      <c r="E2553">
        <v>908.83640000000003</v>
      </c>
      <c r="F2553">
        <f>IFERROR(VLOOKUP(A2553,SHORTVOL!$A$2:$E$10000,5,0),"")</f>
        <v>526</v>
      </c>
      <c r="G2553">
        <f>IFERROR(VLOOKUP($A2553,LONGVOL!$A$2:$E$10000,5,0),"")</f>
        <v>9925.1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>
        <f>K2552*(1-(K$1+K$5))^($A2553-$A2552)*(1+1.5*(E2553/E2552-1))</f>
        <v>98328.506653948265</v>
      </c>
      <c r="M2553" s="2">
        <f>M2552*(1-M$1+IF(AND(WEEKDAY($A2553)&lt;&gt;1,WEEKDAY($A2553)&lt;&gt;7),-M$5,0))^($A2553-$A2552)*(1+(F2553/F2552-1))</f>
        <v>12.347756424462135</v>
      </c>
      <c r="N2553" s="2"/>
      <c r="O2553" s="2">
        <f>O2552*(1-O$1+IF(AND(WEEKDAY($A2553)&lt;&gt;1,WEEKDAY($A2553)&lt;&gt;7),-O$5,0))^($A2553-$A2552)*(1+2*(G2553/G2552-1))</f>
        <v>12846572.334131794</v>
      </c>
      <c r="P2553" s="2"/>
      <c r="Q2553">
        <f>ROW()</f>
        <v>2553</v>
      </c>
      <c r="R2553">
        <f t="shared" si="74"/>
        <v>0.92112482853223587</v>
      </c>
      <c r="S2553">
        <f>S2552*(1-(S$1+S$5))^($A2553-$A2552)*(1+2*(E2553/E2552-1))</f>
        <v>25523.356503114155</v>
      </c>
      <c r="T2553">
        <f>VLOOKUP(A2553,'UVXY-IV'!A$43:E$2041,4,0)</f>
        <v>1270535</v>
      </c>
      <c r="V2553">
        <f>V2552*(1-V$1+J2553)^($A2553-$A2552)*(1+2*(E2553/E2552-1))</f>
        <v>1388685.3794285157</v>
      </c>
      <c r="Z2553">
        <f t="shared" si="73"/>
        <v>4.5117964499534757E-3</v>
      </c>
    </row>
    <row r="2554" spans="1:26" x14ac:dyDescent="0.25">
      <c r="A2554" s="1">
        <v>41768</v>
      </c>
      <c r="B2554" s="12">
        <v>12.92</v>
      </c>
      <c r="C2554" s="12">
        <v>14.38</v>
      </c>
      <c r="D2554">
        <v>999.00689999999997</v>
      </c>
      <c r="E2554">
        <v>890.8</v>
      </c>
      <c r="F2554">
        <f>IFERROR(VLOOKUP(A2554,SHORTVOL!$A$2:$E$10000,5,0),"")</f>
        <v>536.54999999999995</v>
      </c>
      <c r="G2554">
        <f>IFERROR(VLOOKUP($A2554,LONGVOL!$A$2:$E$10000,5,0),"")</f>
        <v>9726.0400000000009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>
        <f>K2553*(1-(K$1+K$5))^($A2554-$A2553)*(1+1.5*(E2554/E2553-1))</f>
        <v>95400.510122232765</v>
      </c>
      <c r="M2554" s="2">
        <f>M2553*(1-M$1+IF(AND(WEEKDAY($A2554)&lt;&gt;1,WEEKDAY($A2554)&lt;&gt;7),-M$5,0))^($A2554-$A2553)*(1+(F2554/F2553-1))</f>
        <v>12.594087240057634</v>
      </c>
      <c r="N2554" s="2"/>
      <c r="O2554" s="2">
        <f>O2553*(1-O$1+IF(AND(WEEKDAY($A2554)&lt;&gt;1,WEEKDAY($A2554)&lt;&gt;7),-O$5,0))^($A2554-$A2553)*(1+2*(G2554/G2553-1))</f>
        <v>12329372.868547466</v>
      </c>
      <c r="P2554" s="2"/>
      <c r="Q2554">
        <f>ROW()</f>
        <v>2554</v>
      </c>
      <c r="R2554">
        <f t="shared" si="74"/>
        <v>0.89847009735744088</v>
      </c>
      <c r="S2554">
        <f>S2553*(1-(S$1+S$5))^($A2554-$A2553)*(1+2*(E2554/E2553-1))</f>
        <v>24509.47809736928</v>
      </c>
      <c r="T2554">
        <f>VLOOKUP(A2554,'UVXY-IV'!A$43:E$2041,4,0)</f>
        <v>1220067.5</v>
      </c>
      <c r="V2554">
        <f>V2553*(1-V$1+J2554)^($A2554-$A2553)*(1+2*(E2554/E2553-1))</f>
        <v>1333507.4430067427</v>
      </c>
      <c r="Z2554">
        <f t="shared" si="73"/>
        <v>-4.025972470572492E-2</v>
      </c>
    </row>
    <row r="2555" spans="1:26" x14ac:dyDescent="0.25">
      <c r="A2555" s="1">
        <v>41771</v>
      </c>
      <c r="B2555" s="12">
        <v>12.23</v>
      </c>
      <c r="C2555" s="12">
        <v>13.88</v>
      </c>
      <c r="D2555">
        <v>969.18579999999997</v>
      </c>
      <c r="E2555">
        <v>864.20709999999997</v>
      </c>
      <c r="F2555">
        <f>IFERROR(VLOOKUP(A2555,SHORTVOL!$A$2:$E$10000,5,0),"")</f>
        <v>554.17999999999995</v>
      </c>
      <c r="G2555">
        <f>IFERROR(VLOOKUP($A2555,LONGVOL!$A$2:$E$10000,5,0),"")</f>
        <v>9406.44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>
        <f>K2554*(1-(K$1+K$5))^($A2555-$A2554)*(1+1.5*(E2555/E2554-1))</f>
        <v>91125.925980181943</v>
      </c>
      <c r="M2555" s="2">
        <f>M2554*(1-M$1+IF(AND(WEEKDAY($A2555)&lt;&gt;1,WEEKDAY($A2555)&lt;&gt;7),-M$5,0))^($A2555-$A2554)*(1+(F2555/F2554-1))</f>
        <v>13.003788934011419</v>
      </c>
      <c r="N2555" s="2"/>
      <c r="O2555" s="2">
        <f>O2554*(1-O$1+IF(AND(WEEKDAY($A2555)&lt;&gt;1,WEEKDAY($A2555)&lt;&gt;7),-O$5,0))^($A2555-$A2554)*(1+2*(G2555/G2554-1))</f>
        <v>11514205.390595501</v>
      </c>
      <c r="P2555" s="2"/>
      <c r="Q2555">
        <f>ROW()</f>
        <v>2555</v>
      </c>
      <c r="R2555">
        <f t="shared" si="74"/>
        <v>0.88112391930835732</v>
      </c>
      <c r="S2555">
        <f>S2554*(1-(S$1+S$5))^($A2555-$A2554)*(1+2*(E2555/E2554-1))</f>
        <v>23043.793794485515</v>
      </c>
      <c r="T2555">
        <f>VLOOKUP(A2555,'UVXY-IV'!A$43:E$2041,4,0)</f>
        <v>1146997.5</v>
      </c>
      <c r="V2555">
        <f>V2554*(1-V$1+J2555)^($A2555-$A2554)*(1+2*(E2555/E2554-1))</f>
        <v>1253722.0754868316</v>
      </c>
      <c r="Z2555">
        <f t="shared" si="73"/>
        <v>-6.61158914279798E-2</v>
      </c>
    </row>
    <row r="2556" spans="1:26" x14ac:dyDescent="0.25">
      <c r="A2556" s="1">
        <v>41772</v>
      </c>
      <c r="B2556" s="12">
        <v>12.13</v>
      </c>
      <c r="C2556" s="12">
        <v>14.04</v>
      </c>
      <c r="D2556">
        <v>971.69730000000004</v>
      </c>
      <c r="E2556">
        <v>866.44600000000003</v>
      </c>
      <c r="F2556">
        <f>IFERROR(VLOOKUP(A2556,SHORTVOL!$A$2:$E$10000,5,0),"")</f>
        <v>551.29999999999995</v>
      </c>
      <c r="G2556">
        <f>IFERROR(VLOOKUP($A2556,LONGVOL!$A$2:$E$10000,5,0),"")</f>
        <v>9455.35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>
        <f>K2555*(1-(K$1+K$5))^($A2556-$A2555)*(1+1.5*(E2556/E2555-1))</f>
        <v>91479.168467930023</v>
      </c>
      <c r="M2556" s="2">
        <f>M2555*(1-M$1+IF(AND(WEEKDAY($A2556)&lt;&gt;1,WEEKDAY($A2556)&lt;&gt;7),-M$5,0))^($A2556-$A2555)*(1+(F2556/F2555-1))</f>
        <v>12.934845462315382</v>
      </c>
      <c r="N2556" s="2"/>
      <c r="O2556" s="2">
        <f>O2555*(1-O$1+IF(AND(WEEKDAY($A2556)&lt;&gt;1,WEEKDAY($A2556)&lt;&gt;7),-O$5,0))^($A2556-$A2555)*(1+2*(G2556/G2555-1))</f>
        <v>11632303.085727062</v>
      </c>
      <c r="P2556" s="2"/>
      <c r="Q2556">
        <f>ROW()</f>
        <v>2556</v>
      </c>
      <c r="R2556">
        <f t="shared" si="74"/>
        <v>0.86396011396011407</v>
      </c>
      <c r="S2556">
        <f>S2555*(1-(S$1+S$5))^($A2556-$A2555)*(1+2*(E2556/E2555-1))</f>
        <v>23162.412268644341</v>
      </c>
      <c r="T2556">
        <f>VLOOKUP(A2556,'UVXY-IV'!A$43:E$2041,4,0)</f>
        <v>1152857.5</v>
      </c>
      <c r="V2556">
        <f>V2555*(1-V$1+J2556)^($A2556-$A2555)*(1+2*(E2556/E2555-1))</f>
        <v>1260162.0135324451</v>
      </c>
      <c r="Z2556">
        <f t="shared" si="73"/>
        <v>1.0256695197396803E-2</v>
      </c>
    </row>
    <row r="2557" spans="1:26" x14ac:dyDescent="0.25">
      <c r="A2557" s="1">
        <v>41773</v>
      </c>
      <c r="B2557" s="12">
        <v>12.17</v>
      </c>
      <c r="C2557" s="12">
        <v>14.18</v>
      </c>
      <c r="D2557">
        <v>962.94389999999999</v>
      </c>
      <c r="E2557">
        <v>858.64020000000005</v>
      </c>
      <c r="F2557">
        <f>IFERROR(VLOOKUP(A2557,SHORTVOL!$A$2:$E$10000,5,0),"")</f>
        <v>554.32000000000005</v>
      </c>
      <c r="G2557">
        <f>IFERROR(VLOOKUP($A2557,LONGVOL!$A$2:$E$10000,5,0),"")</f>
        <v>9403.64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>
        <f>K2556*(1-(K$1+K$5))^($A2557-$A2556)*(1+1.5*(E2557/E2556-1))</f>
        <v>90242.101283976066</v>
      </c>
      <c r="M2557" s="2">
        <f>M2556*(1-M$1+IF(AND(WEEKDAY($A2557)&lt;&gt;1,WEEKDAY($A2557)&lt;&gt;7),-M$5,0))^($A2557-$A2556)*(1+(F2557/F2556-1))</f>
        <v>13.004330209336491</v>
      </c>
      <c r="N2557" s="2"/>
      <c r="O2557" s="2">
        <f>O2556*(1-O$1+IF(AND(WEEKDAY($A2557)&lt;&gt;1,WEEKDAY($A2557)&lt;&gt;7),-O$5,0))^($A2557-$A2556)*(1+2*(G2557/G2556-1))</f>
        <v>11503448.857296964</v>
      </c>
      <c r="P2557" s="2"/>
      <c r="Q2557">
        <f>ROW()</f>
        <v>2557</v>
      </c>
      <c r="R2557">
        <f t="shared" si="74"/>
        <v>0.85825105782792666</v>
      </c>
      <c r="S2557">
        <f>S2556*(1-(S$1+S$5))^($A2557-$A2556)*(1+2*(E2557/E2556-1))</f>
        <v>22744.306088932561</v>
      </c>
      <c r="T2557">
        <f>VLOOKUP(A2557,'UVXY-IV'!A$43:E$2041,4,0)</f>
        <v>1132192.5</v>
      </c>
      <c r="V2557">
        <f>V2556*(1-V$1+J2557)^($A2557-$A2556)*(1+2*(E2557/E2556-1))</f>
        <v>1237401.368818698</v>
      </c>
      <c r="Z2557">
        <f t="shared" si="73"/>
        <v>-1.1077275710620338E-2</v>
      </c>
    </row>
    <row r="2558" spans="1:26" x14ac:dyDescent="0.25">
      <c r="A2558" s="1">
        <v>41774</v>
      </c>
      <c r="B2558" s="12">
        <v>13.17</v>
      </c>
      <c r="C2558" s="12">
        <v>14.86</v>
      </c>
      <c r="D2558">
        <v>976.22659999999996</v>
      </c>
      <c r="E2558">
        <v>870.48350000000005</v>
      </c>
      <c r="F2558">
        <f>IFERROR(VLOOKUP(A2558,SHORTVOL!$A$2:$E$10000,5,0),"")</f>
        <v>548.28</v>
      </c>
      <c r="G2558">
        <f>IFERROR(VLOOKUP($A2558,LONGVOL!$A$2:$E$10000,5,0),"")</f>
        <v>9506.08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>
        <f>K2557*(1-(K$1+K$5))^($A2558-$A2557)*(1+1.5*(E2558/E2557-1))</f>
        <v>92108.293937154216</v>
      </c>
      <c r="M2558" s="2">
        <f>M2557*(1-M$1+IF(AND(WEEKDAY($A2558)&lt;&gt;1,WEEKDAY($A2558)&lt;&gt;7),-M$5,0))^($A2558-$A2557)*(1+(F2558/F2557-1))</f>
        <v>12.861275251095963</v>
      </c>
      <c r="N2558" s="2"/>
      <c r="O2558" s="2">
        <f>O2557*(1-O$1+IF(AND(WEEKDAY($A2558)&lt;&gt;1,WEEKDAY($A2558)&lt;&gt;7),-O$5,0))^($A2558-$A2557)*(1+2*(G2558/G2557-1))</f>
        <v>11752419.587281549</v>
      </c>
      <c r="P2558" s="2"/>
      <c r="Q2558">
        <f>ROW()</f>
        <v>2558</v>
      </c>
      <c r="R2558">
        <f t="shared" si="74"/>
        <v>0.8862718707940781</v>
      </c>
      <c r="S2558">
        <f>S2557*(1-(S$1+S$5))^($A2558-$A2557)*(1+2*(E2558/E2557-1))</f>
        <v>23370.946932794886</v>
      </c>
      <c r="T2558">
        <f>VLOOKUP(A2558,'UVXY-IV'!A$43:E$2041,4,0)</f>
        <v>1163437.5</v>
      </c>
      <c r="V2558">
        <f>V2557*(1-V$1+J2558)^($A2558-$A2557)*(1+2*(E2558/E2557-1))</f>
        <v>1271479.9437843941</v>
      </c>
      <c r="Z2558">
        <f t="shared" ref="Z2558:Z2621" si="75">O2558/O2557-1</f>
        <v>2.164313790352157E-2</v>
      </c>
    </row>
    <row r="2559" spans="1:26" x14ac:dyDescent="0.25">
      <c r="A2559" s="1">
        <v>41775</v>
      </c>
      <c r="B2559" s="12">
        <v>12.44</v>
      </c>
      <c r="C2559" s="12">
        <v>14.33</v>
      </c>
      <c r="D2559">
        <v>958.02639999999997</v>
      </c>
      <c r="E2559">
        <v>854.25409999999999</v>
      </c>
      <c r="F2559">
        <f>IFERROR(VLOOKUP(A2559,SHORTVOL!$A$2:$E$10000,5,0),"")</f>
        <v>560.54999999999995</v>
      </c>
      <c r="G2559">
        <f>IFERROR(VLOOKUP($A2559,LONGVOL!$A$2:$E$10000,5,0),"")</f>
        <v>9293.25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>
        <f>K2558*(1-(K$1+K$5))^($A2559-$A2558)*(1+1.5*(E2559/E2558-1))</f>
        <v>89531.518094395142</v>
      </c>
      <c r="M2559" s="2">
        <f>M2558*(1-M$1+IF(AND(WEEKDAY($A2559)&lt;&gt;1,WEEKDAY($A2559)&lt;&gt;7),-M$5,0))^($A2559-$A2558)*(1+(F2559/F2558-1))</f>
        <v>13.147711752612931</v>
      </c>
      <c r="N2559" s="2"/>
      <c r="O2559" s="2">
        <f>O2558*(1-O$1+IF(AND(WEEKDAY($A2559)&lt;&gt;1,WEEKDAY($A2559)&lt;&gt;7),-O$5,0))^($A2559-$A2558)*(1+2*(G2559/G2558-1))</f>
        <v>11224589.79430929</v>
      </c>
      <c r="P2559" s="2"/>
      <c r="Q2559">
        <f>ROW()</f>
        <v>2559</v>
      </c>
      <c r="R2559">
        <f t="shared" si="74"/>
        <v>0.86810886252616881</v>
      </c>
      <c r="S2559">
        <f>S2558*(1-(S$1+S$5))^($A2559-$A2558)*(1+2*(E2559/E2558-1))</f>
        <v>22498.727189984667</v>
      </c>
      <c r="T2559">
        <f>VLOOKUP(A2559,'UVXY-IV'!A$43:E$2041,4,0)</f>
        <v>1119952.5</v>
      </c>
      <c r="V2559">
        <f>V2558*(1-V$1+J2559)^($A2559-$A2558)*(1+2*(E2559/E2558-1))</f>
        <v>1224014.2064763412</v>
      </c>
      <c r="Z2559">
        <f t="shared" si="75"/>
        <v>-4.4912436035169812E-2</v>
      </c>
    </row>
    <row r="2560" spans="1:26" x14ac:dyDescent="0.25">
      <c r="A2560" s="1">
        <v>41778</v>
      </c>
      <c r="B2560" s="12">
        <v>12.42</v>
      </c>
      <c r="C2560" s="12">
        <v>14.11</v>
      </c>
      <c r="D2560">
        <v>938.52729999999997</v>
      </c>
      <c r="E2560">
        <v>836.86530000000005</v>
      </c>
      <c r="F2560">
        <f>IFERROR(VLOOKUP(A2560,SHORTVOL!$A$2:$E$10000,5,0),"")</f>
        <v>568.14</v>
      </c>
      <c r="G2560">
        <f>IFERROR(VLOOKUP($A2560,LONGVOL!$A$2:$E$10000,5,0),"")</f>
        <v>9167.42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>
        <f>K2559*(1-(K$1+K$5))^($A2560-$A2559)*(1+1.5*(E2560/E2559-1))</f>
        <v>86795.328148518747</v>
      </c>
      <c r="M2560" s="2">
        <f>M2559*(1-M$1+IF(AND(WEEKDAY($A2560)&lt;&gt;1,WEEKDAY($A2560)&lt;&gt;7),-M$5,0))^($A2560-$A2559)*(1+(F2560/F2559-1))</f>
        <v>13.321519029337322</v>
      </c>
      <c r="N2560" s="2"/>
      <c r="O2560" s="2">
        <f>O2559*(1-O$1+IF(AND(WEEKDAY($A2560)&lt;&gt;1,WEEKDAY($A2560)&lt;&gt;7),-O$5,0))^($A2560-$A2559)*(1+2*(G2560/G2559-1))</f>
        <v>10916007.448566446</v>
      </c>
      <c r="P2560" s="2"/>
      <c r="Q2560">
        <f>ROW()</f>
        <v>2560</v>
      </c>
      <c r="R2560">
        <f t="shared" si="74"/>
        <v>0.8802267895109851</v>
      </c>
      <c r="S2560">
        <f>S2559*(1-(S$1+S$5))^($A2560-$A2559)*(1+2*(E2560/E2559-1))</f>
        <v>21580.598035135445</v>
      </c>
      <c r="T2560">
        <f>VLOOKUP(A2560,'UVXY-IV'!A$43:E$2041,4,0)</f>
        <v>1074170</v>
      </c>
      <c r="V2560">
        <f>V2559*(1-V$1+J2560)^($A2560-$A2559)*(1+2*(E2560/E2559-1))</f>
        <v>1174026.49077929</v>
      </c>
      <c r="Z2560">
        <f t="shared" si="75"/>
        <v>-2.7491636790084817E-2</v>
      </c>
    </row>
    <row r="2561" spans="1:26" x14ac:dyDescent="0.25">
      <c r="A2561" s="1">
        <v>41779</v>
      </c>
      <c r="B2561" s="12">
        <v>12.96</v>
      </c>
      <c r="C2561" s="12">
        <v>14.41</v>
      </c>
      <c r="D2561">
        <v>941.81100000000004</v>
      </c>
      <c r="E2561">
        <v>839.79269999999997</v>
      </c>
      <c r="F2561">
        <f>IFERROR(VLOOKUP(A2561,SHORTVOL!$A$2:$E$10000,5,0),"")</f>
        <v>572.34</v>
      </c>
      <c r="G2561">
        <f>IFERROR(VLOOKUP($A2561,LONGVOL!$A$2:$E$10000,5,0),"")</f>
        <v>9099.69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>
        <f>K2560*(1-(K$1+K$5))^($A2561-$A2560)*(1+1.5*(E2561/E2560-1))</f>
        <v>87249.91361313028</v>
      </c>
      <c r="M2561" s="2">
        <f>M2560*(1-M$1+IF(AND(WEEKDAY($A2561)&lt;&gt;1,WEEKDAY($A2561)&lt;&gt;7),-M$5,0))^($A2561-$A2560)*(1+(F2561/F2560-1))</f>
        <v>13.418583411988648</v>
      </c>
      <c r="N2561" s="2"/>
      <c r="O2561" s="2">
        <f>O2560*(1-O$1+IF(AND(WEEKDAY($A2561)&lt;&gt;1,WEEKDAY($A2561)&lt;&gt;7),-O$5,0))^($A2561-$A2560)*(1+2*(G2561/G2560-1))</f>
        <v>10753192.45503368</v>
      </c>
      <c r="P2561" s="2"/>
      <c r="Q2561">
        <f>ROW()</f>
        <v>2561</v>
      </c>
      <c r="R2561">
        <f t="shared" si="74"/>
        <v>0.8993754337265788</v>
      </c>
      <c r="S2561">
        <f>S2560*(1-(S$1+S$5))^($A2561-$A2560)*(1+2*(E2561/E2560-1))</f>
        <v>21730.845904754537</v>
      </c>
      <c r="T2561">
        <f>VLOOKUP(A2561,'UVXY-IV'!A$43:E$2041,4,0)</f>
        <v>1081540</v>
      </c>
      <c r="V2561">
        <f>V2560*(1-V$1+J2561)^($A2561-$A2560)*(1+2*(E2561/E2560-1))</f>
        <v>1182187.4841129293</v>
      </c>
      <c r="Z2561">
        <f t="shared" si="75"/>
        <v>-1.4915251230810389E-2</v>
      </c>
    </row>
    <row r="2562" spans="1:26" x14ac:dyDescent="0.25">
      <c r="A2562" s="1">
        <v>41780</v>
      </c>
      <c r="B2562" s="12">
        <v>11.91</v>
      </c>
      <c r="C2562" s="12">
        <v>13.87</v>
      </c>
      <c r="D2562">
        <v>922.19060000000002</v>
      </c>
      <c r="E2562">
        <v>822.29700000000003</v>
      </c>
      <c r="F2562">
        <f>IFERROR(VLOOKUP(A2562,SHORTVOL!$A$2:$E$10000,5,0),"")</f>
        <v>581.57000000000005</v>
      </c>
      <c r="G2562">
        <f>IFERROR(VLOOKUP($A2562,LONGVOL!$A$2:$E$10000,5,0),"")</f>
        <v>8953.0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>
        <f>K2561*(1-(K$1+K$5))^($A2562-$A2561)*(1+1.5*(E2562/E2561-1))</f>
        <v>84522.540392799536</v>
      </c>
      <c r="M2562" s="2">
        <f>M2561*(1-M$1+IF(AND(WEEKDAY($A2562)&lt;&gt;1,WEEKDAY($A2562)&lt;&gt;7),-M$5,0))^($A2562-$A2561)*(1+(F2562/F2561-1))</f>
        <v>13.633543714500448</v>
      </c>
      <c r="N2562" s="2"/>
      <c r="O2562" s="2">
        <f>O2561*(1-O$1+IF(AND(WEEKDAY($A2562)&lt;&gt;1,WEEKDAY($A2562)&lt;&gt;7),-O$5,0))^($A2562-$A2561)*(1+2*(G2562/G2561-1))</f>
        <v>10405081.393634543</v>
      </c>
      <c r="P2562" s="2"/>
      <c r="Q2562">
        <f>ROW()</f>
        <v>2562</v>
      </c>
      <c r="R2562">
        <f t="shared" si="74"/>
        <v>0.85868781542898343</v>
      </c>
      <c r="S2562">
        <f>S2561*(1-(S$1+S$5))^($A2562-$A2561)*(1+2*(E2562/E2561-1))</f>
        <v>20824.691234473015</v>
      </c>
      <c r="T2562">
        <f>VLOOKUP(A2562,'UVXY-IV'!A$43:E$2041,4,0)</f>
        <v>1036450</v>
      </c>
      <c r="V2562">
        <f>V2561*(1-V$1+J2562)^($A2562-$A2561)*(1+2*(E2562/E2561-1))</f>
        <v>1132879.1915854798</v>
      </c>
      <c r="Z2562">
        <f t="shared" si="75"/>
        <v>-3.2372810479755043E-2</v>
      </c>
    </row>
    <row r="2563" spans="1:26" x14ac:dyDescent="0.25">
      <c r="A2563" s="1">
        <v>41781</v>
      </c>
      <c r="B2563" s="12">
        <v>12.03</v>
      </c>
      <c r="C2563" s="12">
        <v>13.83</v>
      </c>
      <c r="D2563">
        <v>919.27560000000005</v>
      </c>
      <c r="E2563">
        <v>819.69719999999995</v>
      </c>
      <c r="F2563">
        <f>IFERROR(VLOOKUP(A2563,SHORTVOL!$A$2:$E$10000,5,0),"")</f>
        <v>581.78</v>
      </c>
      <c r="G2563">
        <f>IFERROR(VLOOKUP($A2563,LONGVOL!$A$2:$E$10000,5,0),"")</f>
        <v>8949.68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>
        <f>K2562*(1-(K$1+K$5))^($A2563-$A2562)*(1+1.5*(E2563/E2562-1))</f>
        <v>84120.890072185139</v>
      </c>
      <c r="M2563" s="2">
        <f>M2562*(1-M$1+IF(AND(WEEKDAY($A2563)&lt;&gt;1,WEEKDAY($A2563)&lt;&gt;7),-M$5,0))^($A2563-$A2562)*(1+(F2563/F2562-1))</f>
        <v>13.63702809364241</v>
      </c>
      <c r="N2563" s="2"/>
      <c r="O2563" s="2">
        <f>O2562*(1-O$1+IF(AND(WEEKDAY($A2563)&lt;&gt;1,WEEKDAY($A2563)&lt;&gt;7),-O$5,0))^($A2563-$A2562)*(1+2*(G2563/G2562-1))</f>
        <v>10395850.967173247</v>
      </c>
      <c r="P2563" s="2"/>
      <c r="Q2563">
        <f>ROW()</f>
        <v>2563</v>
      </c>
      <c r="R2563">
        <f t="shared" si="74"/>
        <v>0.86984815618221256</v>
      </c>
      <c r="S2563">
        <f>S2562*(1-(S$1+S$5))^($A2563-$A2562)*(1+2*(E2563/E2562-1))</f>
        <v>20692.313913712645</v>
      </c>
      <c r="T2563">
        <f>VLOOKUP(A2563,'UVXY-IV'!A$43:E$2041,4,0)</f>
        <v>1029920</v>
      </c>
      <c r="V2563">
        <f>V2562*(1-V$1+J2563)^($A2563-$A2562)*(1+2*(E2563/E2562-1))</f>
        <v>1125665.5919777751</v>
      </c>
      <c r="Z2563">
        <f t="shared" si="75"/>
        <v>-8.8710756909049504E-4</v>
      </c>
    </row>
    <row r="2564" spans="1:26" x14ac:dyDescent="0.25">
      <c r="A2564" s="1">
        <v>41782</v>
      </c>
      <c r="B2564" s="12">
        <v>11.36</v>
      </c>
      <c r="C2564" s="12">
        <v>13.62</v>
      </c>
      <c r="D2564">
        <v>910.22190000000001</v>
      </c>
      <c r="E2564">
        <v>811.62360000000001</v>
      </c>
      <c r="F2564">
        <f>IFERROR(VLOOKUP(A2564,SHORTVOL!$A$2:$E$10000,5,0),"")</f>
        <v>587.52</v>
      </c>
      <c r="G2564">
        <f>IFERROR(VLOOKUP($A2564,LONGVOL!$A$2:$E$10000,5,0),"")</f>
        <v>8861.36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>
        <f>K2563*(1-(K$1+K$5))^($A2564-$A2563)*(1+1.5*(E2564/E2563-1))</f>
        <v>82877.273456349445</v>
      </c>
      <c r="M2564" s="2">
        <f>M2563*(1-M$1+IF(AND(WEEKDAY($A2564)&lt;&gt;1,WEEKDAY($A2564)&lt;&gt;7),-M$5,0))^($A2564-$A2563)*(1+(F2564/F2563-1))</f>
        <v>13.77012211039537</v>
      </c>
      <c r="N2564" s="2"/>
      <c r="O2564" s="2">
        <f>O2563*(1-O$1+IF(AND(WEEKDAY($A2564)&lt;&gt;1,WEEKDAY($A2564)&lt;&gt;7),-O$5,0))^($A2564-$A2563)*(1+2*(G2564/G2563-1))</f>
        <v>10189230.002640055</v>
      </c>
      <c r="P2564" s="2"/>
      <c r="Q2564">
        <f>ROW()</f>
        <v>2564</v>
      </c>
      <c r="R2564">
        <f t="shared" si="74"/>
        <v>0.83406754772393543</v>
      </c>
      <c r="S2564">
        <f>S2563*(1-(S$1+S$5))^($A2564-$A2563)*(1+2*(E2564/E2563-1))</f>
        <v>20284.012837707443</v>
      </c>
      <c r="T2564">
        <f>VLOOKUP(A2564,'UVXY-IV'!A$43:E$2041,4,0)</f>
        <v>1009510</v>
      </c>
      <c r="V2564">
        <f>V2563*(1-V$1+J2564)^($A2564-$A2563)*(1+2*(E2564/E2563-1))</f>
        <v>1103442.0087149886</v>
      </c>
      <c r="Z2564">
        <f t="shared" si="75"/>
        <v>-1.987532960847882E-2</v>
      </c>
    </row>
    <row r="2565" spans="1:26" x14ac:dyDescent="0.25">
      <c r="A2565" s="1">
        <v>41786</v>
      </c>
      <c r="B2565" s="12">
        <v>11.51</v>
      </c>
      <c r="C2565" s="12">
        <v>13.64</v>
      </c>
      <c r="D2565">
        <v>881.64710000000002</v>
      </c>
      <c r="E2565">
        <v>786.14189999999996</v>
      </c>
      <c r="F2565">
        <f>IFERROR(VLOOKUP(A2565,SHORTVOL!$A$2:$E$10000,5,0),"")</f>
        <v>604.07000000000005</v>
      </c>
      <c r="G2565">
        <f>IFERROR(VLOOKUP($A2565,LONGVOL!$A$2:$E$10000,5,0),"")</f>
        <v>8611.7800000000007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>
        <f>K2564*(1-(K$1+K$5))^($A2565-$A2564)*(1+1.5*(E2565/E2564-1))</f>
        <v>78971.227325533284</v>
      </c>
      <c r="M2565" s="2">
        <f>M2564*(1-M$1+IF(AND(WEEKDAY($A2565)&lt;&gt;1,WEEKDAY($A2565)&lt;&gt;7),-M$5,0))^($A2565-$A2564)*(1+(F2565/F2564-1))</f>
        <v>14.152043601059576</v>
      </c>
      <c r="N2565" s="2"/>
      <c r="O2565" s="2">
        <f>O2564*(1-O$1+IF(AND(WEEKDAY($A2565)&lt;&gt;1,WEEKDAY($A2565)&lt;&gt;7),-O$5,0))^($A2565-$A2564)*(1+2*(G2565/G2564-1))</f>
        <v>9609845.5940936599</v>
      </c>
      <c r="P2565" s="2"/>
      <c r="Q2565">
        <f>ROW()</f>
        <v>2565</v>
      </c>
      <c r="R2565">
        <f t="shared" si="74"/>
        <v>0.84384164222873892</v>
      </c>
      <c r="S2565">
        <f>S2564*(1-(S$1+S$5))^($A2565-$A2564)*(1+2*(E2565/E2564-1))</f>
        <v>19007.778470070221</v>
      </c>
      <c r="T2565">
        <f>VLOOKUP(A2565,'UVXY-IV'!A$43:E$2041,4,0)</f>
        <v>945965</v>
      </c>
      <c r="V2565">
        <f>V2564*(1-V$1+J2565)^($A2565-$A2564)*(1+2*(E2565/E2564-1))</f>
        <v>1033971.2335670672</v>
      </c>
      <c r="Z2565">
        <f t="shared" si="75"/>
        <v>-5.6862433019597702E-2</v>
      </c>
    </row>
    <row r="2566" spans="1:26" x14ac:dyDescent="0.25">
      <c r="A2566" s="1">
        <v>41787</v>
      </c>
      <c r="B2566" s="12">
        <v>11.68</v>
      </c>
      <c r="C2566" s="12">
        <v>13.77</v>
      </c>
      <c r="D2566">
        <v>883.00239999999997</v>
      </c>
      <c r="E2566">
        <v>787.34969999999998</v>
      </c>
      <c r="F2566">
        <f>IFERROR(VLOOKUP(A2566,SHORTVOL!$A$2:$E$10000,5,0),"")</f>
        <v>606.32000000000005</v>
      </c>
      <c r="G2566">
        <f>IFERROR(VLOOKUP($A2566,LONGVOL!$A$2:$E$10000,5,0),"")</f>
        <v>8579.73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>
        <f>K2565*(1-(K$1+K$5))^($A2566-$A2565)*(1+1.5*(E2566/E2565-1))</f>
        <v>79152.461130915253</v>
      </c>
      <c r="M2566" s="2">
        <f>M2565*(1-M$1+IF(AND(WEEKDAY($A2566)&lt;&gt;1,WEEKDAY($A2566)&lt;&gt;7),-M$5,0))^($A2566-$A2565)*(1+(F2566/F2565-1))</f>
        <v>14.203257887551082</v>
      </c>
      <c r="N2566" s="2"/>
      <c r="O2566" s="2">
        <f>O2565*(1-O$1+IF(AND(WEEKDAY($A2566)&lt;&gt;1,WEEKDAY($A2566)&lt;&gt;7),-O$5,0))^($A2566-$A2565)*(1+2*(G2566/G2565-1))</f>
        <v>9536970.8823634721</v>
      </c>
      <c r="P2566" s="2"/>
      <c r="Q2566">
        <f>ROW()</f>
        <v>2566</v>
      </c>
      <c r="R2566">
        <f t="shared" si="74"/>
        <v>0.8482207697893972</v>
      </c>
      <c r="S2566">
        <f>S2565*(1-(S$1+S$5))^($A2566-$A2565)*(1+2*(E2566/E2565-1))</f>
        <v>19065.541693388393</v>
      </c>
      <c r="T2566">
        <f>VLOOKUP(A2566,'UVXY-IV'!A$43:E$2041,4,0)</f>
        <v>948677.5</v>
      </c>
      <c r="V2566">
        <f>V2565*(1-V$1+J2566)^($A2566-$A2565)*(1+2*(E2566/E2565-1))</f>
        <v>1037102.3251248312</v>
      </c>
      <c r="Z2566">
        <f t="shared" si="75"/>
        <v>-7.5833384643534396E-3</v>
      </c>
    </row>
    <row r="2567" spans="1:26" x14ac:dyDescent="0.25">
      <c r="A2567" s="1">
        <v>41788</v>
      </c>
      <c r="B2567" s="12">
        <v>11.57</v>
      </c>
      <c r="C2567" s="12">
        <v>13.71</v>
      </c>
      <c r="D2567">
        <v>875.08460000000002</v>
      </c>
      <c r="E2567">
        <v>780.28890000000001</v>
      </c>
      <c r="F2567">
        <f>IFERROR(VLOOKUP(A2567,SHORTVOL!$A$2:$E$10000,5,0),"")</f>
        <v>608.46</v>
      </c>
      <c r="G2567">
        <f>IFERROR(VLOOKUP($A2567,LONGVOL!$A$2:$E$10000,5,0),"")</f>
        <v>8549.48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>
        <f>K2566*(1-(K$1+K$5))^($A2567-$A2566)*(1+1.5*(E2567/E2566-1))</f>
        <v>78086.976374800404</v>
      </c>
      <c r="M2567" s="2">
        <f>M2566*(1-M$1+IF(AND(WEEKDAY($A2567)&lt;&gt;1,WEEKDAY($A2567)&lt;&gt;7),-M$5,0))^($A2567-$A2566)*(1+(F2567/F2566-1))</f>
        <v>14.251884695835498</v>
      </c>
      <c r="N2567" s="2"/>
      <c r="O2567" s="2">
        <f>O2566*(1-O$1+IF(AND(WEEKDAY($A2567)&lt;&gt;1,WEEKDAY($A2567)&lt;&gt;7),-O$5,0))^($A2567-$A2566)*(1+2*(G2567/G2566-1))</f>
        <v>9468384.7557971515</v>
      </c>
      <c r="P2567" s="2"/>
      <c r="Q2567">
        <f>ROW()</f>
        <v>2567</v>
      </c>
      <c r="R2567">
        <f t="shared" ref="R2567:R2630" si="76">B2567/C2567</f>
        <v>0.84390955506929244</v>
      </c>
      <c r="S2567">
        <f>S2566*(1-(S$1+S$5))^($A2567-$A2566)*(1+2*(E2567/E2566-1))</f>
        <v>18722.958544875441</v>
      </c>
      <c r="T2567">
        <f>VLOOKUP(A2567,'UVXY-IV'!A$43:E$2041,4,0)</f>
        <v>931655</v>
      </c>
      <c r="V2567">
        <f>V2566*(1-V$1+J2567)^($A2567-$A2566)*(1+2*(E2567/E2566-1))</f>
        <v>1018456.0654495308</v>
      </c>
      <c r="Z2567">
        <f t="shared" si="75"/>
        <v>-7.1916049039382202E-3</v>
      </c>
    </row>
    <row r="2568" spans="1:26" x14ac:dyDescent="0.25">
      <c r="A2568" s="1">
        <v>41789</v>
      </c>
      <c r="B2568" s="12">
        <v>11.4</v>
      </c>
      <c r="C2568" s="12">
        <v>13.75</v>
      </c>
      <c r="D2568">
        <v>877.09619999999995</v>
      </c>
      <c r="E2568">
        <v>782.08199999999999</v>
      </c>
      <c r="F2568">
        <f>IFERROR(VLOOKUP(A2568,SHORTVOL!$A$2:$E$10000,5,0),"")</f>
        <v>607.74</v>
      </c>
      <c r="G2568">
        <f>IFERROR(VLOOKUP($A2568,LONGVOL!$A$2:$E$10000,5,0),"")</f>
        <v>8559.6200000000008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>
        <f>K2567*(1-(K$1+K$5))^($A2568-$A2567)*(1+1.5*(E2568/E2567-1))</f>
        <v>78355.390237837826</v>
      </c>
      <c r="M2568" s="2">
        <f>M2567*(1-M$1+IF(AND(WEEKDAY($A2568)&lt;&gt;1,WEEKDAY($A2568)&lt;&gt;7),-M$5,0))^($A2568-$A2567)*(1+(F2568/F2567-1))</f>
        <v>14.233518721130618</v>
      </c>
      <c r="N2568" s="2"/>
      <c r="O2568" s="2">
        <f>O2567*(1-O$1+IF(AND(WEEKDAY($A2568)&lt;&gt;1,WEEKDAY($A2568)&lt;&gt;7),-O$5,0))^($A2568-$A2567)*(1+2*(G2568/G2567-1))</f>
        <v>9489505.3468098529</v>
      </c>
      <c r="P2568" s="2"/>
      <c r="Q2568">
        <f>ROW()</f>
        <v>2568</v>
      </c>
      <c r="R2568">
        <f t="shared" si="76"/>
        <v>0.8290909090909091</v>
      </c>
      <c r="S2568">
        <f>S2567*(1-(S$1+S$5))^($A2568-$A2567)*(1+2*(E2568/E2567-1))</f>
        <v>18808.375237721666</v>
      </c>
      <c r="T2568">
        <f>VLOOKUP(A2568,'UVXY-IV'!A$43:E$2041,4,0)</f>
        <v>936052.5</v>
      </c>
      <c r="V2568">
        <f>V2567*(1-V$1+J2568)^($A2568-$A2567)*(1+2*(E2568/E2567-1))</f>
        <v>1023091.4805820028</v>
      </c>
      <c r="Z2568">
        <f t="shared" si="75"/>
        <v>2.2306435107393163E-3</v>
      </c>
    </row>
    <row r="2569" spans="1:26" x14ac:dyDescent="0.25">
      <c r="A2569" s="1">
        <v>41792</v>
      </c>
      <c r="B2569" s="12">
        <v>11.58</v>
      </c>
      <c r="C2569" s="12">
        <v>13.88</v>
      </c>
      <c r="D2569">
        <v>871.93309999999997</v>
      </c>
      <c r="E2569">
        <v>777.47630000000004</v>
      </c>
      <c r="F2569">
        <f>IFERROR(VLOOKUP(A2569,SHORTVOL!$A$2:$E$10000,5,0),"")</f>
        <v>611.98</v>
      </c>
      <c r="G2569">
        <f>IFERROR(VLOOKUP($A2569,LONGVOL!$A$2:$E$10000,5,0),"")</f>
        <v>8499.76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>
        <f>K2568*(1-(K$1+K$5))^($A2569-$A2568)*(1+1.5*(E2569/E2568-1))</f>
        <v>77661.000901045612</v>
      </c>
      <c r="M2569" s="2">
        <f>M2568*(1-M$1+IF(AND(WEEKDAY($A2569)&lt;&gt;1,WEEKDAY($A2569)&lt;&gt;7),-M$5,0))^($A2569-$A2568)*(1+(F2569/F2568-1))</f>
        <v>14.328286274778579</v>
      </c>
      <c r="N2569" s="2"/>
      <c r="O2569" s="2">
        <f>O2568*(1-O$1+IF(AND(WEEKDAY($A2569)&lt;&gt;1,WEEKDAY($A2569)&lt;&gt;7),-O$5,0))^($A2569-$A2568)*(1+2*(G2569/G2568-1))</f>
        <v>9352819.3597966358</v>
      </c>
      <c r="P2569" s="2"/>
      <c r="Q2569">
        <f>ROW()</f>
        <v>2569</v>
      </c>
      <c r="R2569">
        <f t="shared" si="76"/>
        <v>0.83429394812680113</v>
      </c>
      <c r="S2569">
        <f>S2568*(1-(S$1+S$5))^($A2569-$A2568)*(1+2*(E2569/E2568-1))</f>
        <v>18584.97028464303</v>
      </c>
      <c r="T2569">
        <f>VLOOKUP(A2569,'UVXY-IV'!A$43:E$2041,4,0)</f>
        <v>925077.5</v>
      </c>
      <c r="V2569">
        <f>V2568*(1-V$1+J2569)^($A2569-$A2568)*(1+2*(E2569/E2568-1))</f>
        <v>1010907.3001680885</v>
      </c>
      <c r="Z2569">
        <f t="shared" si="75"/>
        <v>-1.4403910637888817E-2</v>
      </c>
    </row>
    <row r="2570" spans="1:26" x14ac:dyDescent="0.25">
      <c r="A2570" s="1">
        <v>41793</v>
      </c>
      <c r="B2570" s="12">
        <v>11.87</v>
      </c>
      <c r="C2570" s="12">
        <v>13.82</v>
      </c>
      <c r="D2570">
        <v>875.57799999999997</v>
      </c>
      <c r="E2570">
        <v>780.72559999999999</v>
      </c>
      <c r="F2570">
        <f>IFERROR(VLOOKUP(A2570,SHORTVOL!$A$2:$E$10000,5,0),"")</f>
        <v>611.12</v>
      </c>
      <c r="G2570">
        <f>IFERROR(VLOOKUP($A2570,LONGVOL!$A$2:$E$10000,5,0),"")</f>
        <v>8511.73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>
        <f>K2569*(1-(K$1+K$5))^($A2570-$A2569)*(1+1.5*(E2570/E2569-1))</f>
        <v>78147.103465703287</v>
      </c>
      <c r="M2570" s="2">
        <f>M2569*(1-M$1+IF(AND(WEEKDAY($A2570)&lt;&gt;1,WEEKDAY($A2570)&lt;&gt;7),-M$5,0))^($A2570-$A2569)*(1+(F2570/F2569-1))</f>
        <v>14.306641880900006</v>
      </c>
      <c r="N2570" s="2"/>
      <c r="O2570" s="2">
        <f>O2569*(1-O$1+IF(AND(WEEKDAY($A2570)&lt;&gt;1,WEEKDAY($A2570)&lt;&gt;7),-O$5,0))^($A2570-$A2569)*(1+2*(G2570/G2569-1))</f>
        <v>9377838.6830140818</v>
      </c>
      <c r="P2570" s="2"/>
      <c r="Q2570">
        <f>ROW()</f>
        <v>2570</v>
      </c>
      <c r="R2570">
        <f t="shared" si="76"/>
        <v>0.85890014471780018</v>
      </c>
      <c r="S2570">
        <f>S2569*(1-(S$1+S$5))^($A2570-$A2569)*(1+2*(E2570/E2569-1))</f>
        <v>18739.682773999244</v>
      </c>
      <c r="T2570">
        <f>VLOOKUP(A2570,'UVXY-IV'!A$43:E$2041,4,0)</f>
        <v>932822.5</v>
      </c>
      <c r="V2570">
        <f>V2569*(1-V$1+J2570)^($A2570-$A2569)*(1+2*(E2570/E2569-1))</f>
        <v>1019311.9630392138</v>
      </c>
      <c r="Z2570">
        <f t="shared" si="75"/>
        <v>2.6750568202986713E-3</v>
      </c>
    </row>
    <row r="2571" spans="1:26" x14ac:dyDescent="0.25">
      <c r="A2571" s="1">
        <v>41794</v>
      </c>
      <c r="B2571" s="12">
        <v>12.08</v>
      </c>
      <c r="C2571" s="12">
        <v>13.77</v>
      </c>
      <c r="D2571">
        <v>866.35360000000003</v>
      </c>
      <c r="E2571">
        <v>772.49969999999996</v>
      </c>
      <c r="F2571">
        <f>IFERROR(VLOOKUP(A2571,SHORTVOL!$A$2:$E$10000,5,0),"")</f>
        <v>616.51</v>
      </c>
      <c r="G2571">
        <f>IFERROR(VLOOKUP($A2571,LONGVOL!$A$2:$E$10000,5,0),"")</f>
        <v>8436.77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>
        <f>K2570*(1-(K$1+K$5))^($A2571-$A2570)*(1+1.5*(E2571/E2570-1))</f>
        <v>76911.30284298092</v>
      </c>
      <c r="M2571" s="2">
        <f>M2570*(1-M$1+IF(AND(WEEKDAY($A2571)&lt;&gt;1,WEEKDAY($A2571)&lt;&gt;7),-M$5,0))^($A2571-$A2570)*(1+(F2571/F2570-1))</f>
        <v>14.431302260470899</v>
      </c>
      <c r="N2571" s="2"/>
      <c r="O2571" s="2">
        <f>O2570*(1-O$1+IF(AND(WEEKDAY($A2571)&lt;&gt;1,WEEKDAY($A2571)&lt;&gt;7),-O$5,0))^($A2571-$A2570)*(1+2*(G2571/G2570-1))</f>
        <v>9211363.7467654161</v>
      </c>
      <c r="P2571" s="2"/>
      <c r="Q2571">
        <f>ROW()</f>
        <v>2571</v>
      </c>
      <c r="R2571">
        <f t="shared" si="76"/>
        <v>0.87726942628903415</v>
      </c>
      <c r="S2571">
        <f>S2570*(1-(S$1+S$5))^($A2571-$A2570)*(1+2*(E2571/E2570-1))</f>
        <v>18344.173579452032</v>
      </c>
      <c r="T2571">
        <f>VLOOKUP(A2571,'UVXY-IV'!A$43:E$2041,4,0)</f>
        <v>913195</v>
      </c>
      <c r="V2571">
        <f>V2570*(1-V$1+J2571)^($A2571-$A2570)*(1+2*(E2571/E2570-1))</f>
        <v>997788.42682538426</v>
      </c>
      <c r="Z2571">
        <f t="shared" si="75"/>
        <v>-1.7751951369157082E-2</v>
      </c>
    </row>
    <row r="2572" spans="1:26" x14ac:dyDescent="0.25">
      <c r="A2572" s="1">
        <v>41795</v>
      </c>
      <c r="B2572" s="12">
        <v>11.68</v>
      </c>
      <c r="C2572" s="12">
        <v>13.58</v>
      </c>
      <c r="D2572">
        <v>833.73919999999998</v>
      </c>
      <c r="E2572">
        <v>743.41769999999997</v>
      </c>
      <c r="F2572">
        <f>IFERROR(VLOOKUP(A2572,SHORTVOL!$A$2:$E$10000,5,0),"")</f>
        <v>639.53</v>
      </c>
      <c r="G2572">
        <f>IFERROR(VLOOKUP($A2572,LONGVOL!$A$2:$E$10000,5,0),"")</f>
        <v>8121.72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>
        <f>K2571*(1-(K$1+K$5))^($A2572-$A2571)*(1+1.5*(E2572/E2571-1))</f>
        <v>72567.431493129043</v>
      </c>
      <c r="M2572" s="2">
        <f>M2571*(1-M$1+IF(AND(WEEKDAY($A2572)&lt;&gt;1,WEEKDAY($A2572)&lt;&gt;7),-M$5,0))^($A2572-$A2571)*(1+(F2572/F2571-1))</f>
        <v>14.968576727593369</v>
      </c>
      <c r="N2572" s="2"/>
      <c r="O2572" s="2">
        <f>O2571*(1-O$1+IF(AND(WEEKDAY($A2572)&lt;&gt;1,WEEKDAY($A2572)&lt;&gt;7),-O$5,0))^($A2572-$A2571)*(1+2*(G2572/G2571-1))</f>
        <v>8522210.6095833313</v>
      </c>
      <c r="P2572" s="2"/>
      <c r="Q2572">
        <f>ROW()</f>
        <v>2572</v>
      </c>
      <c r="R2572">
        <f t="shared" si="76"/>
        <v>0.86008836524300436</v>
      </c>
      <c r="S2572">
        <f>S2571*(1-(S$1+S$5))^($A2572-$A2571)*(1+2*(E2572/E2571-1))</f>
        <v>16962.409812437207</v>
      </c>
      <c r="T2572">
        <f>VLOOKUP(A2572,'UVXY-IV'!A$43:E$2041,4,0)</f>
        <v>844442.5</v>
      </c>
      <c r="V2572">
        <f>V2571*(1-V$1+J2572)^($A2572-$A2571)*(1+2*(E2572/E2571-1))</f>
        <v>922620.89788122789</v>
      </c>
      <c r="Z2572">
        <f t="shared" si="75"/>
        <v>-7.4815538298993123E-2</v>
      </c>
    </row>
    <row r="2573" spans="1:26" x14ac:dyDescent="0.25">
      <c r="A2573" s="1">
        <v>41796</v>
      </c>
      <c r="B2573" s="12">
        <v>10.73</v>
      </c>
      <c r="C2573" s="12">
        <v>12.83</v>
      </c>
      <c r="D2573">
        <v>789.89329999999995</v>
      </c>
      <c r="E2573">
        <v>704.3211</v>
      </c>
      <c r="F2573">
        <f>IFERROR(VLOOKUP(A2573,SHORTVOL!$A$2:$E$10000,5,0),"")</f>
        <v>668.56</v>
      </c>
      <c r="G2573">
        <f>IFERROR(VLOOKUP($A2573,LONGVOL!$A$2:$E$10000,5,0),"")</f>
        <v>7752.96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>
        <f>K2572*(1-(K$1+K$5))^($A2573-$A2572)*(1+1.5*(E2573/E2572-1))</f>
        <v>66842.270168949472</v>
      </c>
      <c r="M2573" s="2">
        <f>M2572*(1-M$1+IF(AND(WEEKDAY($A2573)&lt;&gt;1,WEEKDAY($A2573)&lt;&gt;7),-M$5,0))^($A2573-$A2572)*(1+(F2573/F2572-1))</f>
        <v>15.646390447377518</v>
      </c>
      <c r="N2573" s="2"/>
      <c r="O2573" s="2">
        <f>O2572*(1-O$1+IF(AND(WEEKDAY($A2573)&lt;&gt;1,WEEKDAY($A2573)&lt;&gt;7),-O$5,0))^($A2573-$A2572)*(1+2*(G2573/G2572-1))</f>
        <v>7747229.4612668836</v>
      </c>
      <c r="P2573" s="2"/>
      <c r="Q2573">
        <f>ROW()</f>
        <v>2573</v>
      </c>
      <c r="R2573">
        <f t="shared" si="76"/>
        <v>0.83632112236944667</v>
      </c>
      <c r="S2573">
        <f>S2572*(1-(S$1+S$5))^($A2573-$A2572)*(1+2*(E2573/E2572-1))</f>
        <v>15177.780051933327</v>
      </c>
      <c r="T2573">
        <f>VLOOKUP(A2573,'UVXY-IV'!A$43:E$2041,4,0)</f>
        <v>755330</v>
      </c>
      <c r="V2573">
        <f>V2572*(1-V$1+J2573)^($A2573-$A2572)*(1+2*(E2573/E2572-1))</f>
        <v>825542.46062682837</v>
      </c>
      <c r="Z2573">
        <f t="shared" si="75"/>
        <v>-9.0936634145719397E-2</v>
      </c>
    </row>
    <row r="2574" spans="1:26" x14ac:dyDescent="0.25">
      <c r="A2574" s="1">
        <v>41799</v>
      </c>
      <c r="B2574" s="12">
        <v>11.15</v>
      </c>
      <c r="C2574" s="12">
        <v>13.02</v>
      </c>
      <c r="D2574">
        <v>800.27189999999996</v>
      </c>
      <c r="E2574">
        <v>713.57330000000002</v>
      </c>
      <c r="F2574">
        <f>IFERROR(VLOOKUP(A2574,SHORTVOL!$A$2:$E$10000,5,0),"")</f>
        <v>661.08</v>
      </c>
      <c r="G2574">
        <f>IFERROR(VLOOKUP($A2574,LONGVOL!$A$2:$E$10000,5,0),"")</f>
        <v>7839.76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>
        <f>K2573*(1-(K$1+K$5))^($A2574-$A2573)*(1+1.5*(E2574/E2573-1))</f>
        <v>68157.403415070075</v>
      </c>
      <c r="M2574" s="2">
        <f>M2573*(1-M$1+IF(AND(WEEKDAY($A2574)&lt;&gt;1,WEEKDAY($A2574)&lt;&gt;7),-M$5,0))^($A2574-$A2573)*(1+(F2574/F2573-1))</f>
        <v>15.466439896266115</v>
      </c>
      <c r="N2574" s="2"/>
      <c r="O2574" s="2">
        <f>O2573*(1-O$1+IF(AND(WEEKDAY($A2574)&lt;&gt;1,WEEKDAY($A2574)&lt;&gt;7),-O$5,0))^($A2574-$A2573)*(1+2*(G2574/G2573-1))</f>
        <v>7917348.8840995263</v>
      </c>
      <c r="P2574" s="2"/>
      <c r="Q2574">
        <f>ROW()</f>
        <v>2574</v>
      </c>
      <c r="R2574">
        <f t="shared" si="76"/>
        <v>0.85637480798771126</v>
      </c>
      <c r="S2574">
        <f>S2573*(1-(S$1+S$5))^($A2574-$A2573)*(1+2*(E2574/E2573-1))</f>
        <v>15574.966277127143</v>
      </c>
      <c r="T2574">
        <f>VLOOKUP(A2574,'UVXY-IV'!A$43:E$2041,4,0)</f>
        <v>775050</v>
      </c>
      <c r="V2574">
        <f>V2573*(1-V$1+J2574)^($A2574-$A2573)*(1+2*(E2574/E2573-1))</f>
        <v>847119.24772068777</v>
      </c>
      <c r="Z2574">
        <f t="shared" si="75"/>
        <v>2.1958743275021453E-2</v>
      </c>
    </row>
    <row r="2575" spans="1:26" x14ac:dyDescent="0.25">
      <c r="A2575" s="1">
        <v>41800</v>
      </c>
      <c r="B2575" s="12">
        <v>10.99</v>
      </c>
      <c r="C2575" s="12">
        <v>13.01</v>
      </c>
      <c r="D2575">
        <v>788.98080000000004</v>
      </c>
      <c r="E2575">
        <v>703.50469999999996</v>
      </c>
      <c r="F2575">
        <f>IFERROR(VLOOKUP(A2575,SHORTVOL!$A$2:$E$10000,5,0),"")</f>
        <v>672.91</v>
      </c>
      <c r="G2575">
        <f>IFERROR(VLOOKUP($A2575,LONGVOL!$A$2:$E$10000,5,0),"")</f>
        <v>7699.42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>
        <f>K2574*(1-(K$1+K$5))^($A2575-$A2574)*(1+1.5*(E2575/E2574-1))</f>
        <v>66714.200672975625</v>
      </c>
      <c r="M2575" s="2">
        <f>M2574*(1-M$1+IF(AND(WEEKDAY($A2575)&lt;&gt;1,WEEKDAY($A2575)&lt;&gt;7),-M$5,0))^($A2575-$A2574)*(1+(F2575/F2574-1))</f>
        <v>15.741550630591115</v>
      </c>
      <c r="N2575" s="2"/>
      <c r="O2575" s="2">
        <f>O2574*(1-O$1+IF(AND(WEEKDAY($A2575)&lt;&gt;1,WEEKDAY($A2575)&lt;&gt;7),-O$5,0))^($A2575-$A2574)*(1+2*(G2575/G2574-1))</f>
        <v>7632813.9271870386</v>
      </c>
      <c r="P2575" s="2"/>
      <c r="Q2575">
        <f>ROW()</f>
        <v>2575</v>
      </c>
      <c r="R2575">
        <f t="shared" si="76"/>
        <v>0.84473481936971562</v>
      </c>
      <c r="S2575">
        <f>S2574*(1-(S$1+S$5))^($A2575-$A2574)*(1+2*(E2575/E2574-1))</f>
        <v>15134.92716083814</v>
      </c>
      <c r="T2575">
        <f>VLOOKUP(A2575,'UVXY-IV'!A$43:E$2041,4,0)</f>
        <v>753122.5</v>
      </c>
      <c r="V2575">
        <f>V2574*(1-V$1+J2575)^($A2575-$A2574)*(1+2*(E2575/E2574-1))</f>
        <v>823176.93746377865</v>
      </c>
      <c r="Z2575">
        <f t="shared" si="75"/>
        <v>-3.5938160750238146E-2</v>
      </c>
    </row>
    <row r="2576" spans="1:26" x14ac:dyDescent="0.25">
      <c r="A2576" s="1">
        <v>41801</v>
      </c>
      <c r="B2576" s="12">
        <v>11.6</v>
      </c>
      <c r="C2576" s="12">
        <v>13.29</v>
      </c>
      <c r="D2576">
        <v>807.44200000000001</v>
      </c>
      <c r="E2576">
        <v>719.96510000000001</v>
      </c>
      <c r="F2576">
        <f>IFERROR(VLOOKUP(A2576,SHORTVOL!$A$2:$E$10000,5,0),"")</f>
        <v>658.52</v>
      </c>
      <c r="G2576">
        <f>IFERROR(VLOOKUP($A2576,LONGVOL!$A$2:$E$10000,5,0),"")</f>
        <v>7864.14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>
        <f>K2575*(1-(K$1+K$5))^($A2576-$A2575)*(1+1.5*(E2576/E2575-1))</f>
        <v>69054.977924703388</v>
      </c>
      <c r="M2576" s="2">
        <f>M2575*(1-M$1+IF(AND(WEEKDAY($A2576)&lt;&gt;1,WEEKDAY($A2576)&lt;&gt;7),-M$5,0))^($A2576-$A2575)*(1+(F2576/F2575-1))</f>
        <v>15.40329688661895</v>
      </c>
      <c r="N2576" s="2"/>
      <c r="O2576" s="2">
        <f>O2575*(1-O$1+IF(AND(WEEKDAY($A2576)&lt;&gt;1,WEEKDAY($A2576)&lt;&gt;7),-O$5,0))^($A2576-$A2575)*(1+2*(G2576/G2575-1))</f>
        <v>7958280.9714223053</v>
      </c>
      <c r="P2576" s="2"/>
      <c r="Q2576">
        <f>ROW()</f>
        <v>2576</v>
      </c>
      <c r="R2576">
        <f t="shared" si="76"/>
        <v>0.87283671933784801</v>
      </c>
      <c r="S2576">
        <f>S2575*(1-(S$1+S$5))^($A2576-$A2575)*(1+2*(E2576/E2575-1))</f>
        <v>15842.638585785682</v>
      </c>
      <c r="T2576">
        <f>VLOOKUP(A2576,'UVXY-IV'!A$43:E$2041,4,0)</f>
        <v>788350</v>
      </c>
      <c r="V2576">
        <f>V2575*(1-V$1+J2576)^($A2576-$A2575)*(1+2*(E2576/E2575-1))</f>
        <v>861659.73474777432</v>
      </c>
      <c r="Z2576">
        <f t="shared" si="75"/>
        <v>4.2640505499026649E-2</v>
      </c>
    </row>
    <row r="2577" spans="1:26" x14ac:dyDescent="0.25">
      <c r="A2577" s="1">
        <v>41802</v>
      </c>
      <c r="B2577" s="12">
        <v>12.56</v>
      </c>
      <c r="C2577" s="12">
        <v>14.11</v>
      </c>
      <c r="D2577">
        <v>847.57510000000002</v>
      </c>
      <c r="E2577">
        <v>755.74950000000001</v>
      </c>
      <c r="F2577">
        <f>IFERROR(VLOOKUP(A2577,SHORTVOL!$A$2:$E$10000,5,0),"")</f>
        <v>624.94000000000005</v>
      </c>
      <c r="G2577">
        <f>IFERROR(VLOOKUP($A2577,LONGVOL!$A$2:$E$10000,5,0),"")</f>
        <v>8265.11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>
        <f>K2576*(1-(K$1+K$5))^($A2577-$A2576)*(1+1.5*(E2577/E2576-1))</f>
        <v>74202.62208823103</v>
      </c>
      <c r="M2577" s="2">
        <f>M2576*(1-M$1+IF(AND(WEEKDAY($A2577)&lt;&gt;1,WEEKDAY($A2577)&lt;&gt;7),-M$5,0))^($A2577-$A2576)*(1+(F2577/F2576-1))</f>
        <v>14.616292590559709</v>
      </c>
      <c r="N2577" s="2"/>
      <c r="O2577" s="2">
        <f>O2576*(1-O$1+IF(AND(WEEKDAY($A2577)&lt;&gt;1,WEEKDAY($A2577)&lt;&gt;7),-O$5,0))^($A2577-$A2576)*(1+2*(G2577/G2576-1))</f>
        <v>8768583.5433374569</v>
      </c>
      <c r="P2577" s="2"/>
      <c r="Q2577">
        <f>ROW()</f>
        <v>2577</v>
      </c>
      <c r="R2577">
        <f t="shared" si="76"/>
        <v>0.89014883061658401</v>
      </c>
      <c r="S2577">
        <f>S2576*(1-(S$1+S$5))^($A2577-$A2576)*(1+2*(E2577/E2576-1))</f>
        <v>17416.903855150656</v>
      </c>
      <c r="T2577">
        <f>VLOOKUP(A2577,'UVXY-IV'!A$43:E$2041,4,0)</f>
        <v>866655</v>
      </c>
      <c r="V2577">
        <f>V2576*(1-V$1+J2577)^($A2577-$A2576)*(1+2*(E2577/E2576-1))</f>
        <v>947271.91886744834</v>
      </c>
      <c r="Z2577">
        <f t="shared" si="75"/>
        <v>0.10181879413718842</v>
      </c>
    </row>
    <row r="2578" spans="1:26" x14ac:dyDescent="0.25">
      <c r="A2578" s="1">
        <v>41803</v>
      </c>
      <c r="B2578" s="12">
        <v>12.18</v>
      </c>
      <c r="C2578" s="12">
        <v>13.79</v>
      </c>
      <c r="D2578">
        <v>827.34249999999997</v>
      </c>
      <c r="E2578">
        <v>737.70809999999994</v>
      </c>
      <c r="F2578">
        <f>IFERROR(VLOOKUP(A2578,SHORTVOL!$A$2:$E$10000,5,0),"")</f>
        <v>635.47</v>
      </c>
      <c r="G2578">
        <f>IFERROR(VLOOKUP($A2578,LONGVOL!$A$2:$E$10000,5,0),"")</f>
        <v>8125.86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>
        <f>K2577*(1-(K$1+K$5))^($A2578-$A2577)*(1+1.5*(E2578/E2577-1))</f>
        <v>71544.866755793963</v>
      </c>
      <c r="M2578" s="2">
        <f>M2577*(1-M$1+IF(AND(WEEKDAY($A2578)&lt;&gt;1,WEEKDAY($A2578)&lt;&gt;7),-M$5,0))^($A2578-$A2577)*(1+(F2578/F2577-1))</f>
        <v>14.861003835002526</v>
      </c>
      <c r="N2578" s="2"/>
      <c r="O2578" s="2">
        <f>O2577*(1-O$1+IF(AND(WEEKDAY($A2578)&lt;&gt;1,WEEKDAY($A2578)&lt;&gt;7),-O$5,0))^($A2578-$A2577)*(1+2*(G2578/G2577-1))</f>
        <v>8471923.0464554597</v>
      </c>
      <c r="P2578" s="2"/>
      <c r="Q2578">
        <f>ROW()</f>
        <v>2578</v>
      </c>
      <c r="R2578">
        <f t="shared" si="76"/>
        <v>0.88324873096446699</v>
      </c>
      <c r="S2578">
        <f>S2577*(1-(S$1+S$5))^($A2578-$A2577)*(1+2*(E2578/E2577-1))</f>
        <v>16584.785475477114</v>
      </c>
      <c r="T2578">
        <f>VLOOKUP(A2578,'UVXY-IV'!A$43:E$2041,4,0)</f>
        <v>825262.5</v>
      </c>
      <c r="V2578">
        <f>V2577*(1-V$1+J2578)^($A2578-$A2577)*(1+2*(E2578/E2577-1))</f>
        <v>902005.09714979457</v>
      </c>
      <c r="Z2578">
        <f t="shared" si="75"/>
        <v>-3.3832202819964685E-2</v>
      </c>
    </row>
    <row r="2579" spans="1:26" x14ac:dyDescent="0.25">
      <c r="A2579" s="1">
        <v>41806</v>
      </c>
      <c r="B2579" s="12">
        <v>12.65</v>
      </c>
      <c r="C2579" s="12">
        <v>13.97</v>
      </c>
      <c r="D2579">
        <v>827.98009999999999</v>
      </c>
      <c r="E2579">
        <v>738.27449999999999</v>
      </c>
      <c r="F2579">
        <f>IFERROR(VLOOKUP(A2579,SHORTVOL!$A$2:$E$10000,5,0),"")</f>
        <v>637.29</v>
      </c>
      <c r="G2579">
        <f>IFERROR(VLOOKUP($A2579,LONGVOL!$A$2:$E$10000,5,0),"")</f>
        <v>8102.57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>
        <f>K2578*(1-(K$1+K$5))^($A2579-$A2578)*(1+1.5*(E2579/E2578-1))</f>
        <v>71625.202701983202</v>
      </c>
      <c r="M2579" s="2">
        <f>M2578*(1-M$1+IF(AND(WEEKDAY($A2579)&lt;&gt;1,WEEKDAY($A2579)&lt;&gt;7),-M$5,0))^($A2579-$A2578)*(1+(F2579/F2578-1))</f>
        <v>14.898850512996965</v>
      </c>
      <c r="N2579" s="2"/>
      <c r="O2579" s="2">
        <f>O2578*(1-O$1+IF(AND(WEEKDAY($A2579)&lt;&gt;1,WEEKDAY($A2579)&lt;&gt;7),-O$5,0))^($A2579-$A2578)*(1+2*(G2579/G2578-1))</f>
        <v>8419794.3025126588</v>
      </c>
      <c r="P2579" s="2"/>
      <c r="Q2579">
        <f>ROW()</f>
        <v>2579</v>
      </c>
      <c r="R2579">
        <f t="shared" si="76"/>
        <v>0.90551181102362199</v>
      </c>
      <c r="S2579">
        <f>S2578*(1-(S$1+S$5))^($A2579-$A2578)*(1+2*(E2579/E2578-1))</f>
        <v>16608.573348263057</v>
      </c>
      <c r="T2579">
        <f>VLOOKUP(A2579,'UVXY-IV'!A$43:E$2041,4,0)</f>
        <v>826367.5</v>
      </c>
      <c r="V2579">
        <f>V2578*(1-V$1+J2579)^($A2579-$A2578)*(1+2*(E2579/E2578-1))</f>
        <v>903270.31183195172</v>
      </c>
      <c r="Z2579">
        <f t="shared" si="75"/>
        <v>-6.1531182066875134E-3</v>
      </c>
    </row>
    <row r="2580" spans="1:26" x14ac:dyDescent="0.25">
      <c r="A2580" s="1">
        <v>41807</v>
      </c>
      <c r="B2580" s="12">
        <v>12.06</v>
      </c>
      <c r="C2580" s="12">
        <v>13.66</v>
      </c>
      <c r="D2580">
        <v>805.81280000000004</v>
      </c>
      <c r="E2580">
        <v>718.50810000000001</v>
      </c>
      <c r="F2580">
        <f>IFERROR(VLOOKUP(A2580,SHORTVOL!$A$2:$E$10000,5,0),"")</f>
        <v>660.16</v>
      </c>
      <c r="G2580">
        <f>IFERROR(VLOOKUP($A2580,LONGVOL!$A$2:$E$10000,5,0),"")</f>
        <v>7811.8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>
        <f>K2579*(1-(K$1+K$5))^($A2580-$A2579)*(1+1.5*(E2580/E2579-1))</f>
        <v>68748.02719928154</v>
      </c>
      <c r="M2580" s="2">
        <f>M2579*(1-M$1+IF(AND(WEEKDAY($A2580)&lt;&gt;1,WEEKDAY($A2580)&lt;&gt;7),-M$5,0))^($A2580-$A2579)*(1+(F2580/F2579-1))</f>
        <v>15.431887677992981</v>
      </c>
      <c r="N2580" s="2"/>
      <c r="O2580" s="2">
        <f>O2579*(1-O$1+IF(AND(WEEKDAY($A2580)&lt;&gt;1,WEEKDAY($A2580)&lt;&gt;7),-O$5,0))^($A2580-$A2579)*(1+2*(G2580/G2579-1))</f>
        <v>7814383.6550149582</v>
      </c>
      <c r="P2580" s="2"/>
      <c r="Q2580">
        <f>ROW()</f>
        <v>2580</v>
      </c>
      <c r="R2580">
        <f t="shared" si="76"/>
        <v>0.8828696925329429</v>
      </c>
      <c r="S2580">
        <f>S2579*(1-(S$1+S$5))^($A2580-$A2579)*(1+2*(E2580/E2579-1))</f>
        <v>15718.695010966614</v>
      </c>
      <c r="T2580">
        <f>VLOOKUP(A2580,'UVXY-IV'!A$43:E$2041,4,0)</f>
        <v>782032.5</v>
      </c>
      <c r="V2580">
        <f>V2579*(1-V$1+J2580)^($A2580-$A2579)*(1+2*(E2580/E2579-1))</f>
        <v>854864.57316924841</v>
      </c>
      <c r="Z2580">
        <f t="shared" si="75"/>
        <v>-7.1903258648139734E-2</v>
      </c>
    </row>
    <row r="2581" spans="1:26" x14ac:dyDescent="0.25">
      <c r="A2581" s="1">
        <v>41808</v>
      </c>
      <c r="B2581" s="12">
        <v>10.61</v>
      </c>
      <c r="C2581" s="12">
        <v>12.62</v>
      </c>
      <c r="D2581">
        <v>760.87980000000005</v>
      </c>
      <c r="E2581">
        <v>678.44259999999997</v>
      </c>
      <c r="F2581">
        <f>IFERROR(VLOOKUP(A2581,SHORTVOL!$A$2:$E$10000,5,0),"")</f>
        <v>691.36</v>
      </c>
      <c r="G2581">
        <f>IFERROR(VLOOKUP($A2581,LONGVOL!$A$2:$E$10000,5,0),"")</f>
        <v>7442.6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>
        <f>K2580*(1-(K$1+K$5))^($A2581-$A2580)*(1+1.5*(E2581/E2580-1))</f>
        <v>62997.124505752137</v>
      </c>
      <c r="M2581" s="2">
        <f>M2580*(1-M$1+IF(AND(WEEKDAY($A2581)&lt;&gt;1,WEEKDAY($A2581)&lt;&gt;7),-M$5,0))^($A2581-$A2580)*(1+(F2581/F2580-1))</f>
        <v>16.159513611627915</v>
      </c>
      <c r="N2581" s="2"/>
      <c r="O2581" s="2">
        <f>O2580*(1-O$1+IF(AND(WEEKDAY($A2581)&lt;&gt;1,WEEKDAY($A2581)&lt;&gt;7),-O$5,0))^($A2581-$A2580)*(1+2*(G2581/G2580-1))</f>
        <v>7074741.0807062993</v>
      </c>
      <c r="P2581" s="2"/>
      <c r="Q2581">
        <f>ROW()</f>
        <v>2581</v>
      </c>
      <c r="R2581">
        <f t="shared" si="76"/>
        <v>0.84072900158478603</v>
      </c>
      <c r="S2581">
        <f>S2580*(1-(S$1+S$5))^($A2581-$A2580)*(1+2*(E2581/E2580-1))</f>
        <v>13965.210398462856</v>
      </c>
      <c r="T2581">
        <f>VLOOKUP(A2581,'UVXY-IV'!A$43:E$2041,4,0)</f>
        <v>694660</v>
      </c>
      <c r="V2581">
        <f>V2580*(1-V$1+J2581)^($A2581-$A2580)*(1+2*(E2581/E2580-1))</f>
        <v>759492.9380557352</v>
      </c>
      <c r="Z2581">
        <f t="shared" si="75"/>
        <v>-9.465142830989437E-2</v>
      </c>
    </row>
    <row r="2582" spans="1:26" x14ac:dyDescent="0.25">
      <c r="A2582" s="1">
        <v>41809</v>
      </c>
      <c r="B2582" s="12">
        <v>10.62</v>
      </c>
      <c r="C2582" s="12">
        <v>12.7</v>
      </c>
      <c r="D2582">
        <v>766.84699999999998</v>
      </c>
      <c r="E2582">
        <v>683.76260000000002</v>
      </c>
      <c r="F2582">
        <f>IFERROR(VLOOKUP(A2582,SHORTVOL!$A$2:$E$10000,5,0),"")</f>
        <v>691.79</v>
      </c>
      <c r="G2582">
        <f>IFERROR(VLOOKUP($A2582,LONGVOL!$A$2:$E$10000,5,0),"")</f>
        <v>7438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>
        <f>K2581*(1-(K$1+K$5))^($A2582-$A2581)*(1+1.5*(E2582/E2581-1))</f>
        <v>63737.500180876319</v>
      </c>
      <c r="M2582" s="2">
        <f>M2581*(1-M$1+IF(AND(WEEKDAY($A2582)&lt;&gt;1,WEEKDAY($A2582)&lt;&gt;7),-M$5,0))^($A2582-$A2581)*(1+(F2582/F2581-1))</f>
        <v>16.167858666478597</v>
      </c>
      <c r="N2582" s="2"/>
      <c r="O2582" s="2">
        <f>O2581*(1-O$1+IF(AND(WEEKDAY($A2582)&lt;&gt;1,WEEKDAY($A2582)&lt;&gt;7),-O$5,0))^($A2582-$A2581)*(1+2*(G2582/G2581-1))</f>
        <v>7064998.818138238</v>
      </c>
      <c r="P2582" s="2"/>
      <c r="Q2582">
        <f>ROW()</f>
        <v>2582</v>
      </c>
      <c r="R2582">
        <f t="shared" si="76"/>
        <v>0.83622047244094488</v>
      </c>
      <c r="S2582">
        <f>S2581*(1-(S$1+S$5))^($A2582-$A2581)*(1+2*(E2582/E2581-1))</f>
        <v>14183.748489287997</v>
      </c>
      <c r="T2582">
        <f>VLOOKUP(A2582,'UVXY-IV'!A$43:E$2041,4,0)</f>
        <v>705330</v>
      </c>
      <c r="V2582">
        <f>V2581*(1-V$1+J2582)^($A2582-$A2581)*(1+2*(E2582/E2581-1))</f>
        <v>771369.92698113609</v>
      </c>
      <c r="Z2582">
        <f t="shared" si="75"/>
        <v>-1.3770486378122948E-3</v>
      </c>
    </row>
    <row r="2583" spans="1:26" x14ac:dyDescent="0.25">
      <c r="A2583" s="1">
        <v>41810</v>
      </c>
      <c r="B2583" s="12">
        <v>10.85</v>
      </c>
      <c r="C2583" s="12">
        <v>12.87</v>
      </c>
      <c r="D2583">
        <v>772.78989999999999</v>
      </c>
      <c r="E2583">
        <v>689.06089999999995</v>
      </c>
      <c r="F2583">
        <f>IFERROR(VLOOKUP(A2583,SHORTVOL!$A$2:$E$10000,5,0),"")</f>
        <v>682.94</v>
      </c>
      <c r="G2583">
        <f>IFERROR(VLOOKUP($A2583,LONGVOL!$A$2:$E$10000,5,0),"")</f>
        <v>7533.14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>
        <f>K2582*(1-(K$1+K$5))^($A2583-$A2582)*(1+1.5*(E2583/E2582-1))</f>
        <v>64477.710065740801</v>
      </c>
      <c r="M2583" s="2">
        <f>M2582*(1-M$1+IF(AND(WEEKDAY($A2583)&lt;&gt;1,WEEKDAY($A2583)&lt;&gt;7),-M$5,0))^($A2583-$A2582)*(1+(F2583/F2582-1))</f>
        <v>15.959341313987226</v>
      </c>
      <c r="N2583" s="2"/>
      <c r="O2583" s="2">
        <f>O2582*(1-O$1+IF(AND(WEEKDAY($A2583)&lt;&gt;1,WEEKDAY($A2583)&lt;&gt;7),-O$5,0))^($A2583-$A2582)*(1+2*(G2583/G2582-1))</f>
        <v>7244714.303879397</v>
      </c>
      <c r="P2583" s="2"/>
      <c r="Q2583">
        <f>ROW()</f>
        <v>2583</v>
      </c>
      <c r="R2583">
        <f t="shared" si="76"/>
        <v>0.84304584304584307</v>
      </c>
      <c r="S2583">
        <f>S2582*(1-(S$1+S$5))^($A2583-$A2582)*(1+2*(E2583/E2582-1))</f>
        <v>14403.075525257911</v>
      </c>
      <c r="T2583">
        <f>VLOOKUP(A2583,'UVXY-IV'!A$43:E$2041,4,0)</f>
        <v>716245</v>
      </c>
      <c r="V2583">
        <f>V2582*(1-V$1+J2583)^($A2583-$A2582)*(1+2*(E2583/E2582-1))</f>
        <v>783289.57116849953</v>
      </c>
      <c r="Z2583">
        <f t="shared" si="75"/>
        <v>2.5437440312058968E-2</v>
      </c>
    </row>
    <row r="2584" spans="1:26" x14ac:dyDescent="0.25">
      <c r="A2584" s="1">
        <v>41813</v>
      </c>
      <c r="B2584" s="12">
        <v>10.98</v>
      </c>
      <c r="C2584" s="12">
        <v>12.92</v>
      </c>
      <c r="D2584">
        <v>755.97209999999995</v>
      </c>
      <c r="E2584">
        <v>674.06320000000005</v>
      </c>
      <c r="F2584">
        <f>IFERROR(VLOOKUP(A2584,SHORTVOL!$A$2:$E$10000,5,0),"")</f>
        <v>699.38</v>
      </c>
      <c r="G2584">
        <f>IFERROR(VLOOKUP($A2584,LONGVOL!$A$2:$E$10000,5,0),"")</f>
        <v>7351.81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>
        <f>K2583*(1-(K$1+K$5))^($A2584-$A2583)*(1+1.5*(E2584/E2583-1))</f>
        <v>62370.839126515843</v>
      </c>
      <c r="M2584" s="2">
        <f>M2583*(1-M$1+IF(AND(WEEKDAY($A2584)&lt;&gt;1,WEEKDAY($A2584)&lt;&gt;7),-M$5,0))^($A2584-$A2583)*(1+(F2584/F2583-1))</f>
        <v>16.338349676975696</v>
      </c>
      <c r="N2584" s="2"/>
      <c r="O2584" s="2">
        <f>O2583*(1-O$1+IF(AND(WEEKDAY($A2584)&lt;&gt;1,WEEKDAY($A2584)&lt;&gt;7),-O$5,0))^($A2584-$A2583)*(1+2*(G2584/G2583-1))</f>
        <v>6893021.1230238676</v>
      </c>
      <c r="P2584" s="2"/>
      <c r="Q2584">
        <f>ROW()</f>
        <v>2584</v>
      </c>
      <c r="R2584">
        <f t="shared" si="76"/>
        <v>0.84984520123839014</v>
      </c>
      <c r="S2584">
        <f>S2583*(1-(S$1+S$5))^($A2584-$A2583)*(1+2*(E2584/E2583-1))</f>
        <v>13774.704884716057</v>
      </c>
      <c r="T2584">
        <f>VLOOKUP(A2584,'UVXY-IV'!A$43:E$2041,4,0)</f>
        <v>684992.5</v>
      </c>
      <c r="V2584">
        <f>V2583*(1-V$1+J2584)^($A2584-$A2583)*(1+2*(E2584/E2583-1))</f>
        <v>749092.28034800326</v>
      </c>
      <c r="Z2584">
        <f t="shared" si="75"/>
        <v>-4.8544796399659917E-2</v>
      </c>
    </row>
    <row r="2585" spans="1:26" x14ac:dyDescent="0.25">
      <c r="A2585" s="1">
        <v>41814</v>
      </c>
      <c r="B2585" s="12">
        <v>12.13</v>
      </c>
      <c r="C2585" s="12">
        <v>13.38</v>
      </c>
      <c r="D2585">
        <v>782.32929999999999</v>
      </c>
      <c r="E2585">
        <v>697.56420000000003</v>
      </c>
      <c r="F2585">
        <f>IFERROR(VLOOKUP(A2585,SHORTVOL!$A$2:$E$10000,5,0),"")</f>
        <v>673.64</v>
      </c>
      <c r="G2585">
        <f>IFERROR(VLOOKUP($A2585,LONGVOL!$A$2:$E$10000,5,0),"")</f>
        <v>7622.39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>
        <f>K2584*(1-(K$1+K$5))^($A2585-$A2584)*(1+1.5*(E2585/E2584-1))</f>
        <v>65632.019103389102</v>
      </c>
      <c r="M2585" s="2">
        <f>M2584*(1-M$1+IF(AND(WEEKDAY($A2585)&lt;&gt;1,WEEKDAY($A2585)&lt;&gt;7),-M$5,0))^($A2585-$A2584)*(1+(F2585/F2584-1))</f>
        <v>15.735372690171353</v>
      </c>
      <c r="N2585" s="2"/>
      <c r="O2585" s="2">
        <f>O2584*(1-O$1+IF(AND(WEEKDAY($A2585)&lt;&gt;1,WEEKDAY($A2585)&lt;&gt;7),-O$5,0))^($A2585-$A2584)*(1+2*(G2585/G2584-1))</f>
        <v>7399365.9265787853</v>
      </c>
      <c r="P2585" s="2"/>
      <c r="Q2585">
        <f>ROW()</f>
        <v>2585</v>
      </c>
      <c r="R2585">
        <f t="shared" si="76"/>
        <v>0.90657698056801195</v>
      </c>
      <c r="S2585">
        <f>S2584*(1-(S$1+S$5))^($A2585-$A2584)*(1+2*(E2585/E2584-1))</f>
        <v>14734.709775480487</v>
      </c>
      <c r="T2585">
        <f>VLOOKUP(A2585,'UVXY-IV'!A$43:E$2041,4,0)</f>
        <v>732865</v>
      </c>
      <c r="V2585">
        <f>V2584*(1-V$1+J2585)^($A2585-$A2584)*(1+2*(E2585/E2584-1))</f>
        <v>801290.34272751736</v>
      </c>
      <c r="Z2585">
        <f t="shared" si="75"/>
        <v>7.3457602191822513E-2</v>
      </c>
    </row>
    <row r="2586" spans="1:26" x14ac:dyDescent="0.25">
      <c r="A2586" s="1">
        <v>41815</v>
      </c>
      <c r="B2586" s="12">
        <v>11.59</v>
      </c>
      <c r="C2586" s="12">
        <v>13.11</v>
      </c>
      <c r="D2586">
        <v>757.45230000000004</v>
      </c>
      <c r="E2586">
        <v>675.38210000000004</v>
      </c>
      <c r="F2586">
        <f>IFERROR(VLOOKUP(A2586,SHORTVOL!$A$2:$E$10000,5,0),"")</f>
        <v>695.79</v>
      </c>
      <c r="G2586">
        <f>IFERROR(VLOOKUP($A2586,LONGVOL!$A$2:$E$10000,5,0),"")</f>
        <v>7371.8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>
        <f>K2585*(1-(K$1+K$5))^($A2586-$A2585)*(1+1.5*(E2586/E2585-1))</f>
        <v>62500.834781202044</v>
      </c>
      <c r="M2586" s="2">
        <f>M2585*(1-M$1+IF(AND(WEEKDAY($A2586)&lt;&gt;1,WEEKDAY($A2586)&lt;&gt;7),-M$5,0))^($A2586-$A2585)*(1+(F2586/F2585-1))</f>
        <v>16.251054154645065</v>
      </c>
      <c r="N2586" s="2"/>
      <c r="O2586" s="2">
        <f>O2585*(1-O$1+IF(AND(WEEKDAY($A2586)&lt;&gt;1,WEEKDAY($A2586)&lt;&gt;7),-O$5,0))^($A2586-$A2585)*(1+2*(G2586/G2585-1))</f>
        <v>6911874.6145848855</v>
      </c>
      <c r="P2586" s="2"/>
      <c r="Q2586">
        <f>ROW()</f>
        <v>2586</v>
      </c>
      <c r="R2586">
        <f t="shared" si="76"/>
        <v>0.88405797101449279</v>
      </c>
      <c r="S2586">
        <f>S2585*(1-(S$1+S$5))^($A2586-$A2585)*(1+2*(E2586/E2585-1))</f>
        <v>13797.135927732039</v>
      </c>
      <c r="T2586">
        <f>VLOOKUP(A2586,'UVXY-IV'!A$43:E$2041,4,0)</f>
        <v>686410</v>
      </c>
      <c r="V2586">
        <f>V2585*(1-V$1+J2586)^($A2586-$A2585)*(1+2*(E2586/E2585-1))</f>
        <v>750295.89341453952</v>
      </c>
      <c r="Z2586">
        <f t="shared" si="75"/>
        <v>-6.5882849534824817E-2</v>
      </c>
    </row>
    <row r="2587" spans="1:26" x14ac:dyDescent="0.25">
      <c r="A2587" s="1">
        <v>41816</v>
      </c>
      <c r="B2587" s="12">
        <v>11.63</v>
      </c>
      <c r="C2587" s="12">
        <v>13.07</v>
      </c>
      <c r="D2587">
        <v>761.45479999999998</v>
      </c>
      <c r="E2587">
        <v>678.95050000000003</v>
      </c>
      <c r="F2587">
        <f>IFERROR(VLOOKUP(A2587,SHORTVOL!$A$2:$E$10000,5,0),"")</f>
        <v>690.61</v>
      </c>
      <c r="G2587">
        <f>IFERROR(VLOOKUP($A2587,LONGVOL!$A$2:$E$10000,5,0),"")</f>
        <v>7426.6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>
        <f>K2586*(1-(K$1+K$5))^($A2587-$A2586)*(1+1.5*(E2587/E2586-1))</f>
        <v>62995.56804143708</v>
      </c>
      <c r="M2587" s="2">
        <f>M2586*(1-M$1+IF(AND(WEEKDAY($A2587)&lt;&gt;1,WEEKDAY($A2587)&lt;&gt;7),-M$5,0))^($A2587-$A2586)*(1+(F2587/F2586-1))</f>
        <v>16.128367322077249</v>
      </c>
      <c r="N2587" s="2"/>
      <c r="O2587" s="2">
        <f>O2586*(1-O$1+IF(AND(WEEKDAY($A2587)&lt;&gt;1,WEEKDAY($A2587)&lt;&gt;7),-O$5,0))^($A2587-$A2586)*(1+2*(G2587/G2586-1))</f>
        <v>7013646.9522629259</v>
      </c>
      <c r="P2587" s="2"/>
      <c r="Q2587">
        <f>ROW()</f>
        <v>2587</v>
      </c>
      <c r="R2587">
        <f t="shared" si="76"/>
        <v>0.88982402448355014</v>
      </c>
      <c r="S2587">
        <f>S2586*(1-(S$1+S$5))^($A2587-$A2586)*(1+2*(E2587/E2586-1))</f>
        <v>13942.46116840001</v>
      </c>
      <c r="T2587">
        <f>VLOOKUP(A2587,'UVXY-IV'!A$43:E$2041,4,0)</f>
        <v>693517.5</v>
      </c>
      <c r="V2587">
        <f>V2586*(1-V$1+J2587)^($A2587-$A2586)*(1+2*(E2587/E2586-1))</f>
        <v>758190.56224326708</v>
      </c>
      <c r="Z2587">
        <f t="shared" si="75"/>
        <v>1.4724274289248385E-2</v>
      </c>
    </row>
    <row r="2588" spans="1:26" x14ac:dyDescent="0.25">
      <c r="A2588" s="1">
        <v>41817</v>
      </c>
      <c r="B2588" s="12">
        <v>11.26</v>
      </c>
      <c r="C2588" s="12">
        <v>12.82</v>
      </c>
      <c r="D2588">
        <v>755.62630000000001</v>
      </c>
      <c r="E2588">
        <v>673.75310000000002</v>
      </c>
      <c r="F2588">
        <f>IFERROR(VLOOKUP(A2588,SHORTVOL!$A$2:$E$10000,5,0),"")</f>
        <v>696.86</v>
      </c>
      <c r="G2588">
        <f>IFERROR(VLOOKUP($A2588,LONGVOL!$A$2:$E$10000,5,0),"")</f>
        <v>7359.3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>
        <f>K2587*(1-(K$1+K$5))^($A2588-$A2587)*(1+1.5*(E2588/E2587-1))</f>
        <v>62271.61957937137</v>
      </c>
      <c r="M2588" s="2">
        <f>M2587*(1-M$1+IF(AND(WEEKDAY($A2588)&lt;&gt;1,WEEKDAY($A2588)&lt;&gt;7),-M$5,0))^($A2588-$A2587)*(1+(F2588/F2587-1))</f>
        <v>16.272611960329296</v>
      </c>
      <c r="N2588" s="2"/>
      <c r="O2588" s="2">
        <f>O2587*(1-O$1+IF(AND(WEEKDAY($A2588)&lt;&gt;1,WEEKDAY($A2588)&lt;&gt;7),-O$5,0))^($A2588-$A2587)*(1+2*(G2588/G2587-1))</f>
        <v>6885710.7507461561</v>
      </c>
      <c r="P2588" s="2"/>
      <c r="Q2588">
        <f>ROW()</f>
        <v>2588</v>
      </c>
      <c r="R2588">
        <f t="shared" si="76"/>
        <v>0.87831513260530414</v>
      </c>
      <c r="S2588">
        <f>S2587*(1-(S$1+S$5))^($A2588-$A2587)*(1+2*(E2588/E2587-1))</f>
        <v>13728.538046176918</v>
      </c>
      <c r="T2588">
        <f>VLOOKUP(A2588,'UVXY-IV'!A$43:E$2041,4,0)</f>
        <v>682810</v>
      </c>
      <c r="V2588">
        <f>V2587*(1-V$1+J2588)^($A2588-$A2587)*(1+2*(E2588/E2587-1))</f>
        <v>746549.35778850107</v>
      </c>
      <c r="Z2588">
        <f t="shared" si="75"/>
        <v>-1.8241038134303555E-2</v>
      </c>
    </row>
    <row r="2589" spans="1:26" x14ac:dyDescent="0.25">
      <c r="A2589" s="1">
        <v>41820</v>
      </c>
      <c r="B2589" s="12">
        <v>11.57</v>
      </c>
      <c r="C2589" s="12">
        <v>13.01</v>
      </c>
      <c r="D2589">
        <v>745.23289999999997</v>
      </c>
      <c r="E2589">
        <v>664.48440000000005</v>
      </c>
      <c r="F2589">
        <f>IFERROR(VLOOKUP(A2589,SHORTVOL!$A$2:$E$10000,5,0),"")</f>
        <v>703.83</v>
      </c>
      <c r="G2589">
        <f>IFERROR(VLOOKUP($A2589,LONGVOL!$A$2:$E$10000,5,0),"")</f>
        <v>7285.83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>
        <f>K2588*(1-(K$1+K$5))^($A2589-$A2588)*(1+1.5*(E2589/E2588-1))</f>
        <v>60984.876010580694</v>
      </c>
      <c r="M2589" s="2">
        <f>M2588*(1-M$1+IF(AND(WEEKDAY($A2589)&lt;&gt;1,WEEKDAY($A2589)&lt;&gt;7),-M$5,0))^($A2589-$A2588)*(1+(F2589/F2588-1))</f>
        <v>16.430170538649239</v>
      </c>
      <c r="N2589" s="2"/>
      <c r="O2589" s="2">
        <f>O2588*(1-O$1+IF(AND(WEEKDAY($A2589)&lt;&gt;1,WEEKDAY($A2589)&lt;&gt;7),-O$5,0))^($A2589-$A2588)*(1+2*(G2589/G2588-1))</f>
        <v>6745222.5221342696</v>
      </c>
      <c r="P2589" s="2"/>
      <c r="Q2589">
        <f>ROW()</f>
        <v>2589</v>
      </c>
      <c r="R2589">
        <f t="shared" si="76"/>
        <v>0.88931591083781714</v>
      </c>
      <c r="S2589">
        <f>S2588*(1-(S$1+S$5))^($A2589-$A2588)*(1+2*(E2589/E2588-1))</f>
        <v>13349.466330436902</v>
      </c>
      <c r="T2589">
        <f>VLOOKUP(A2589,'UVXY-IV'!A$43:E$2041,4,0)</f>
        <v>663892.5</v>
      </c>
      <c r="V2589">
        <f>V2588*(1-V$1+J2589)^($A2589-$A2588)*(1+2*(E2589/E2588-1))</f>
        <v>725913.03338257666</v>
      </c>
      <c r="Z2589">
        <f t="shared" si="75"/>
        <v>-2.040286525202395E-2</v>
      </c>
    </row>
    <row r="2590" spans="1:26" x14ac:dyDescent="0.25">
      <c r="A2590" s="1">
        <v>41821</v>
      </c>
      <c r="B2590" s="12">
        <v>11.15</v>
      </c>
      <c r="C2590" s="12">
        <v>12.74</v>
      </c>
      <c r="D2590">
        <v>726.34780000000001</v>
      </c>
      <c r="E2590">
        <v>647.64480000000003</v>
      </c>
      <c r="F2590">
        <f>IFERROR(VLOOKUP(A2590,SHORTVOL!$A$2:$E$10000,5,0),"")</f>
        <v>725.02</v>
      </c>
      <c r="G2590">
        <f>IFERROR(VLOOKUP($A2590,LONGVOL!$A$2:$E$10000,5,0),"")</f>
        <v>7066.51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>
        <f>K2589*(1-(K$1+K$5))^($A2590-$A2589)*(1+1.5*(E2590/E2589-1))</f>
        <v>58666.062826643189</v>
      </c>
      <c r="M2590" s="2">
        <f>M2589*(1-M$1+IF(AND(WEEKDAY($A2590)&lt;&gt;1,WEEKDAY($A2590)&lt;&gt;7),-M$5,0))^($A2590-$A2589)*(1+(F2590/F2589-1))</f>
        <v>16.923043563596345</v>
      </c>
      <c r="N2590" s="2"/>
      <c r="O2590" s="2">
        <f>O2589*(1-O$1+IF(AND(WEEKDAY($A2590)&lt;&gt;1,WEEKDAY($A2590)&lt;&gt;7),-O$5,0))^($A2590-$A2589)*(1+2*(G2590/G2589-1))</f>
        <v>6338235.1182922032</v>
      </c>
      <c r="P2590" s="2"/>
      <c r="Q2590">
        <f>ROW()</f>
        <v>2590</v>
      </c>
      <c r="R2590">
        <f t="shared" si="76"/>
        <v>0.8751962323390895</v>
      </c>
      <c r="S2590">
        <f>S2589*(1-(S$1+S$5))^($A2590-$A2589)*(1+2*(E2590/E2589-1))</f>
        <v>12672.425425246069</v>
      </c>
      <c r="T2590">
        <f>VLOOKUP(A2590,'UVXY-IV'!A$43:E$2041,4,0)</f>
        <v>630115</v>
      </c>
      <c r="V2590">
        <f>V2589*(1-V$1+J2590)^($A2590-$A2589)*(1+2*(E2590/E2589-1))</f>
        <v>689089.95453651669</v>
      </c>
      <c r="Z2590">
        <f t="shared" si="75"/>
        <v>-6.0337135284499244E-2</v>
      </c>
    </row>
    <row r="2591" spans="1:26" x14ac:dyDescent="0.25">
      <c r="A2591" s="1">
        <v>41822</v>
      </c>
      <c r="B2591" s="12">
        <v>10.82</v>
      </c>
      <c r="C2591" s="12">
        <v>12.49</v>
      </c>
      <c r="D2591">
        <v>717.70159999999998</v>
      </c>
      <c r="E2591">
        <v>639.93470000000002</v>
      </c>
      <c r="F2591">
        <f>IFERROR(VLOOKUP(A2591,SHORTVOL!$A$2:$E$10000,5,0),"")</f>
        <v>730.74</v>
      </c>
      <c r="G2591">
        <f>IFERROR(VLOOKUP($A2591,LONGVOL!$A$2:$E$10000,5,0),"")</f>
        <v>7010.7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>
        <f>K2590*(1-(K$1+K$5))^($A2591-$A2590)*(1+1.5*(E2591/E2590-1))</f>
        <v>57617.896232970947</v>
      </c>
      <c r="M2591" s="2">
        <f>M2590*(1-M$1+IF(AND(WEEKDAY($A2591)&lt;&gt;1,WEEKDAY($A2591)&lt;&gt;7),-M$5,0))^($A2591-$A2590)*(1+(F2591/F2590-1))</f>
        <v>17.054757742384087</v>
      </c>
      <c r="N2591" s="2"/>
      <c r="O2591" s="2">
        <f>O2590*(1-O$1+IF(AND(WEEKDAY($A2591)&lt;&gt;1,WEEKDAY($A2591)&lt;&gt;7),-O$5,0))^($A2591-$A2590)*(1+2*(G2591/G2590-1))</f>
        <v>6237238.508286315</v>
      </c>
      <c r="P2591" s="2"/>
      <c r="Q2591">
        <f>ROW()</f>
        <v>2591</v>
      </c>
      <c r="R2591">
        <f t="shared" si="76"/>
        <v>0.86629303442754202</v>
      </c>
      <c r="S2591">
        <f>S2590*(1-(S$1+S$5))^($A2591-$A2590)*(1+2*(E2591/E2590-1))</f>
        <v>12370.282457571806</v>
      </c>
      <c r="T2591">
        <f>VLOOKUP(A2591,'UVXY-IV'!A$43:E$2041,4,0)</f>
        <v>614957.5</v>
      </c>
      <c r="V2591">
        <f>V2590*(1-V$1+J2591)^($A2591-$A2590)*(1+2*(E2591/E2590-1))</f>
        <v>672653.29815741035</v>
      </c>
      <c r="Z2591">
        <f t="shared" si="75"/>
        <v>-1.5934500396555307E-2</v>
      </c>
    </row>
    <row r="2592" spans="1:26" x14ac:dyDescent="0.25">
      <c r="A2592" s="1">
        <v>41823</v>
      </c>
      <c r="B2592" s="12">
        <v>10.32</v>
      </c>
      <c r="C2592" s="12">
        <v>12.24</v>
      </c>
      <c r="D2592">
        <v>710.75199999999995</v>
      </c>
      <c r="E2592">
        <v>633.73739999999998</v>
      </c>
      <c r="F2592">
        <f>IFERROR(VLOOKUP(A2592,SHORTVOL!$A$2:$E$10000,5,0),"")</f>
        <v>738.35</v>
      </c>
      <c r="G2592">
        <f>IFERROR(VLOOKUP($A2592,LONGVOL!$A$2:$E$10000,5,0),"")</f>
        <v>6937.67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>
        <f>K2591*(1-(K$1+K$5))^($A2592-$A2591)*(1+1.5*(E2592/E2591-1))</f>
        <v>56780.370918852721</v>
      </c>
      <c r="M2592" s="2">
        <f>M2591*(1-M$1+IF(AND(WEEKDAY($A2592)&lt;&gt;1,WEEKDAY($A2592)&lt;&gt;7),-M$5,0))^($A2592-$A2591)*(1+(F2592/F2591-1))</f>
        <v>17.23055004749547</v>
      </c>
      <c r="N2592" s="2"/>
      <c r="O2592" s="2">
        <f>O2591*(1-O$1+IF(AND(WEEKDAY($A2592)&lt;&gt;1,WEEKDAY($A2592)&lt;&gt;7),-O$5,0))^($A2592-$A2591)*(1+2*(G2592/G2591-1))</f>
        <v>6106430.9891837081</v>
      </c>
      <c r="P2592" s="2"/>
      <c r="Q2592">
        <f>ROW()</f>
        <v>2592</v>
      </c>
      <c r="R2592">
        <f t="shared" si="76"/>
        <v>0.84313725490196079</v>
      </c>
      <c r="S2592">
        <f>S2591*(1-(S$1+S$5))^($A2592-$A2591)*(1+2*(E2592/E2591-1))</f>
        <v>12130.279375535514</v>
      </c>
      <c r="T2592">
        <f>VLOOKUP(A2592,'UVXY-IV'!A$43:E$2041,4,0)</f>
        <v>603015</v>
      </c>
      <c r="V2592">
        <f>V2591*(1-V$1+J2592)^($A2592-$A2591)*(1+2*(E2592/E2591-1))</f>
        <v>659595.90100518917</v>
      </c>
      <c r="Z2592">
        <f t="shared" si="75"/>
        <v>-2.0972024547213697E-2</v>
      </c>
    </row>
    <row r="2593" spans="1:26" x14ac:dyDescent="0.25">
      <c r="A2593" s="1">
        <v>41827</v>
      </c>
      <c r="B2593" s="12">
        <v>11.33</v>
      </c>
      <c r="C2593" s="12">
        <v>12.87</v>
      </c>
      <c r="D2593">
        <v>727.15480000000002</v>
      </c>
      <c r="E2593">
        <v>648.36</v>
      </c>
      <c r="F2593">
        <f>IFERROR(VLOOKUP(A2593,SHORTVOL!$A$2:$E$10000,5,0),"")</f>
        <v>722.68</v>
      </c>
      <c r="G2593">
        <f>IFERROR(VLOOKUP($A2593,LONGVOL!$A$2:$E$10000,5,0),"")</f>
        <v>7084.91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>
        <f>K2592*(1-(K$1+K$5))^($A2593-$A2592)*(1+1.5*(E2593/E2592-1))</f>
        <v>58743.308606662438</v>
      </c>
      <c r="M2593" s="2">
        <f>M2592*(1-M$1+IF(AND(WEEKDAY($A2593)&lt;&gt;1,WEEKDAY($A2593)&lt;&gt;7),-M$5,0))^($A2593-$A2592)*(1+(F2593/F2592-1))</f>
        <v>16.85775167006646</v>
      </c>
      <c r="N2593" s="2"/>
      <c r="O2593" s="2">
        <f>O2592*(1-O$1+IF(AND(WEEKDAY($A2593)&lt;&gt;1,WEEKDAY($A2593)&lt;&gt;7),-O$5,0))^($A2593-$A2592)*(1+2*(G2593/G2592-1))</f>
        <v>6362035.884318349</v>
      </c>
      <c r="P2593" s="2"/>
      <c r="Q2593">
        <f>ROW()</f>
        <v>2593</v>
      </c>
      <c r="R2593">
        <f t="shared" si="76"/>
        <v>0.88034188034188043</v>
      </c>
      <c r="S2593">
        <f>S2592*(1-(S$1+S$5))^($A2593-$A2592)*(1+2*(E2593/E2592-1))</f>
        <v>12688.347214874271</v>
      </c>
      <c r="T2593">
        <f>VLOOKUP(A2593,'UVXY-IV'!A$43:E$2041,4,0)</f>
        <v>630660</v>
      </c>
      <c r="V2593">
        <f>V2592*(1-V$1+J2593)^($A2593-$A2592)*(1+2*(E2593/E2592-1))</f>
        <v>689911.93306556414</v>
      </c>
      <c r="Z2593">
        <f t="shared" si="75"/>
        <v>4.1858312259221986E-2</v>
      </c>
    </row>
    <row r="2594" spans="1:26" x14ac:dyDescent="0.25">
      <c r="A2594" s="1">
        <v>41828</v>
      </c>
      <c r="B2594" s="12">
        <v>11.98</v>
      </c>
      <c r="C2594" s="12">
        <v>13.21</v>
      </c>
      <c r="D2594">
        <v>733.601</v>
      </c>
      <c r="E2594">
        <v>654.10720000000003</v>
      </c>
      <c r="F2594">
        <f>IFERROR(VLOOKUP(A2594,SHORTVOL!$A$2:$E$10000,5,0),"")</f>
        <v>710.5</v>
      </c>
      <c r="G2594">
        <f>IFERROR(VLOOKUP($A2594,LONGVOL!$A$2:$E$10000,5,0),"")</f>
        <v>7204.33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>
        <f>K2593*(1-(K$1+K$5))^($A2594-$A2593)*(1+1.5*(E2594/E2593-1))</f>
        <v>59523.807469651052</v>
      </c>
      <c r="M2594" s="2">
        <f>M2593*(1-M$1+IF(AND(WEEKDAY($A2594)&lt;&gt;1,WEEKDAY($A2594)&lt;&gt;7),-M$5,0))^($A2594-$A2593)*(1+(F2594/F2593-1))</f>
        <v>16.571884082247472</v>
      </c>
      <c r="N2594" s="2"/>
      <c r="O2594" s="2">
        <f>O2593*(1-O$1+IF(AND(WEEKDAY($A2594)&lt;&gt;1,WEEKDAY($A2594)&lt;&gt;7),-O$5,0))^($A2594-$A2593)*(1+2*(G2594/G2593-1))</f>
        <v>6575579.0957766743</v>
      </c>
      <c r="P2594" s="2"/>
      <c r="Q2594">
        <f>ROW()</f>
        <v>2594</v>
      </c>
      <c r="R2594">
        <f t="shared" si="76"/>
        <v>0.906888720666162</v>
      </c>
      <c r="S2594">
        <f>S2593*(1-(S$1+S$5))^($A2594-$A2593)*(1+2*(E2594/E2593-1))</f>
        <v>12912.856434652156</v>
      </c>
      <c r="T2594">
        <f>VLOOKUP(A2594,'UVXY-IV'!A$43:E$2041,4,0)</f>
        <v>641925</v>
      </c>
      <c r="V2594">
        <f>V2593*(1-V$1+J2594)^($A2594-$A2593)*(1+2*(E2594/E2593-1))</f>
        <v>702111.82769552502</v>
      </c>
      <c r="Z2594">
        <f t="shared" si="75"/>
        <v>3.356523215857421E-2</v>
      </c>
    </row>
    <row r="2595" spans="1:26" x14ac:dyDescent="0.25">
      <c r="A2595" s="1">
        <v>41829</v>
      </c>
      <c r="B2595" s="12">
        <v>11.65</v>
      </c>
      <c r="C2595" s="12">
        <v>12.99</v>
      </c>
      <c r="D2595">
        <v>720.89660000000003</v>
      </c>
      <c r="E2595">
        <v>642.77890000000002</v>
      </c>
      <c r="F2595">
        <f>IFERROR(VLOOKUP(A2595,SHORTVOL!$A$2:$E$10000,5,0),"")</f>
        <v>726.63</v>
      </c>
      <c r="G2595">
        <f>IFERROR(VLOOKUP($A2595,LONGVOL!$A$2:$E$10000,5,0),"")</f>
        <v>7040.79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>
        <f>K2594*(1-(K$1+K$5))^($A2595-$A2594)*(1+1.5*(E2595/E2594-1))</f>
        <v>57976.937213221245</v>
      </c>
      <c r="M2595" s="2">
        <f>M2594*(1-M$1+IF(AND(WEEKDAY($A2595)&lt;&gt;1,WEEKDAY($A2595)&lt;&gt;7),-M$5,0))^($A2595-$A2594)*(1+(F2595/F2594-1))</f>
        <v>16.946316659178617</v>
      </c>
      <c r="N2595" s="2"/>
      <c r="O2595" s="2">
        <f>O2594*(1-O$1+IF(AND(WEEKDAY($A2595)&lt;&gt;1,WEEKDAY($A2595)&lt;&gt;7),-O$5,0))^($A2595-$A2594)*(1+2*(G2595/G2594-1))</f>
        <v>6276159.0199220451</v>
      </c>
      <c r="P2595" s="2"/>
      <c r="Q2595">
        <f>ROW()</f>
        <v>2595</v>
      </c>
      <c r="R2595">
        <f t="shared" si="76"/>
        <v>0.89684372594303308</v>
      </c>
      <c r="S2595">
        <f>S2594*(1-(S$1+S$5))^($A2595-$A2594)*(1+2*(E2595/E2594-1))</f>
        <v>12465.1680495824</v>
      </c>
      <c r="T2595">
        <f>VLOOKUP(A2595,'UVXY-IV'!A$43:E$2041,4,0)</f>
        <v>619532.5</v>
      </c>
      <c r="V2595">
        <f>V2594*(1-V$1+J2595)^($A2595-$A2594)*(1+2*(E2595/E2594-1))</f>
        <v>677762.39509309572</v>
      </c>
      <c r="Z2595">
        <f t="shared" si="75"/>
        <v>-4.5535164506946502E-2</v>
      </c>
    </row>
    <row r="2596" spans="1:26" x14ac:dyDescent="0.25">
      <c r="A2596" s="1">
        <v>41830</v>
      </c>
      <c r="B2596" s="12">
        <v>12.59</v>
      </c>
      <c r="C2596" s="12">
        <v>13.65</v>
      </c>
      <c r="D2596">
        <v>752.20809999999994</v>
      </c>
      <c r="E2596">
        <v>670.69690000000003</v>
      </c>
      <c r="F2596">
        <f>IFERROR(VLOOKUP(A2596,SHORTVOL!$A$2:$E$10000,5,0),"")</f>
        <v>698.75</v>
      </c>
      <c r="G2596">
        <f>IFERROR(VLOOKUP($A2596,LONGVOL!$A$2:$E$10000,5,0),"")</f>
        <v>7310.96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>
        <f>K2595*(1-(K$1+K$5))^($A2596-$A2595)*(1+1.5*(E2596/E2595-1))</f>
        <v>61753.538420670877</v>
      </c>
      <c r="M2596" s="2">
        <f>M2595*(1-M$1+IF(AND(WEEKDAY($A2596)&lt;&gt;1,WEEKDAY($A2596)&lt;&gt;7),-M$5,0))^($A2596-$A2595)*(1+(F2596/F2595-1))</f>
        <v>16.29438608125788</v>
      </c>
      <c r="N2596" s="2"/>
      <c r="O2596" s="2">
        <f>O2595*(1-O$1+IF(AND(WEEKDAY($A2596)&lt;&gt;1,WEEKDAY($A2596)&lt;&gt;7),-O$5,0))^($A2596-$A2595)*(1+2*(G2596/G2595-1))</f>
        <v>6756864.5045487713</v>
      </c>
      <c r="P2596" s="2"/>
      <c r="Q2596">
        <f>ROW()</f>
        <v>2596</v>
      </c>
      <c r="R2596">
        <f t="shared" si="76"/>
        <v>0.92234432234432229</v>
      </c>
      <c r="S2596">
        <f>S2595*(1-(S$1+S$5))^($A2596-$A2595)*(1+2*(E2596/E2595-1))</f>
        <v>13547.517927089171</v>
      </c>
      <c r="T2596">
        <f>VLOOKUP(A2596,'UVXY-IV'!A$43:E$2041,4,0)</f>
        <v>673400</v>
      </c>
      <c r="V2596">
        <f>V2595*(1-V$1+J2596)^($A2596-$A2595)*(1+2*(E2596/E2595-1))</f>
        <v>736604.60522936564</v>
      </c>
      <c r="Z2596">
        <f t="shared" si="75"/>
        <v>7.6592304799934396E-2</v>
      </c>
    </row>
    <row r="2597" spans="1:26" x14ac:dyDescent="0.25">
      <c r="A2597" s="1">
        <v>41831</v>
      </c>
      <c r="B2597" s="12">
        <v>12.08</v>
      </c>
      <c r="C2597" s="12">
        <v>13.28</v>
      </c>
      <c r="D2597">
        <v>741.93510000000003</v>
      </c>
      <c r="E2597">
        <v>661.53660000000002</v>
      </c>
      <c r="F2597">
        <f>IFERROR(VLOOKUP(A2597,SHORTVOL!$A$2:$E$10000,5,0),"")</f>
        <v>709.11</v>
      </c>
      <c r="G2597">
        <f>IFERROR(VLOOKUP($A2597,LONGVOL!$A$2:$E$10000,5,0),"")</f>
        <v>7202.5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>
        <f>K2596*(1-(K$1+K$5))^($A2597-$A2596)*(1+1.5*(E2597/E2596-1))</f>
        <v>60487.824461808217</v>
      </c>
      <c r="M2597" s="2">
        <f>M2596*(1-M$1+IF(AND(WEEKDAY($A2597)&lt;&gt;1,WEEKDAY($A2597)&lt;&gt;7),-M$5,0))^($A2597-$A2596)*(1+(F2597/F2596-1))</f>
        <v>16.534230197458633</v>
      </c>
      <c r="N2597" s="2"/>
      <c r="O2597" s="2">
        <f>O2596*(1-O$1+IF(AND(WEEKDAY($A2597)&lt;&gt;1,WEEKDAY($A2597)&lt;&gt;7),-O$5,0))^($A2597-$A2596)*(1+2*(G2597/G2596-1))</f>
        <v>6555589.0994058065</v>
      </c>
      <c r="P2597" s="2"/>
      <c r="Q2597">
        <f>ROW()</f>
        <v>2597</v>
      </c>
      <c r="R2597">
        <f t="shared" si="76"/>
        <v>0.90963855421686757</v>
      </c>
      <c r="S2597">
        <f>S2596*(1-(S$1+S$5))^($A2597-$A2596)*(1+2*(E2597/E2596-1))</f>
        <v>13177.013026721736</v>
      </c>
      <c r="T2597">
        <f>VLOOKUP(A2597,'UVXY-IV'!A$43:E$2041,4,0)</f>
        <v>655020</v>
      </c>
      <c r="V2597">
        <f>V2596*(1-V$1+J2597)^($A2597-$A2596)*(1+2*(E2597/E2596-1))</f>
        <v>716451.89381203498</v>
      </c>
      <c r="Z2597">
        <f t="shared" si="75"/>
        <v>-2.9788284937113163E-2</v>
      </c>
    </row>
    <row r="2598" spans="1:26" x14ac:dyDescent="0.25">
      <c r="A2598" s="1">
        <v>41834</v>
      </c>
      <c r="B2598" s="12">
        <v>11.82</v>
      </c>
      <c r="C2598" s="12">
        <v>12.93</v>
      </c>
      <c r="D2598">
        <v>715.64089999999999</v>
      </c>
      <c r="E2598">
        <v>638.09010000000001</v>
      </c>
      <c r="F2598">
        <f>IFERROR(VLOOKUP(A2598,SHORTVOL!$A$2:$E$10000,5,0),"")</f>
        <v>728.61</v>
      </c>
      <c r="G2598">
        <f>IFERROR(VLOOKUP($A2598,LONGVOL!$A$2:$E$10000,5,0),"")</f>
        <v>7004.5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>
        <f>K2597*(1-(K$1+K$5))^($A2598-$A2597)*(1+1.5*(E2598/E2597-1))</f>
        <v>57270.418848488785</v>
      </c>
      <c r="M2598" s="2">
        <f>M2597*(1-M$1+IF(AND(WEEKDAY($A2598)&lt;&gt;1,WEEKDAY($A2598)&lt;&gt;7),-M$5,0))^($A2598-$A2597)*(1+(F2598/F2597-1))</f>
        <v>16.983533911032534</v>
      </c>
      <c r="N2598" s="2"/>
      <c r="O2598" s="2">
        <f>O2597*(1-O$1+IF(AND(WEEKDAY($A2598)&lt;&gt;1,WEEKDAY($A2598)&lt;&gt;7),-O$5,0))^($A2598-$A2597)*(1+2*(G2598/G2597-1))</f>
        <v>6192411.0165873682</v>
      </c>
      <c r="P2598" s="2"/>
      <c r="Q2598">
        <f>ROW()</f>
        <v>2598</v>
      </c>
      <c r="R2598">
        <f t="shared" si="76"/>
        <v>0.91415313225058004</v>
      </c>
      <c r="S2598">
        <f>S2597*(1-(S$1+S$5))^($A2598-$A2597)*(1+2*(E2598/E2597-1))</f>
        <v>12241.723223040823</v>
      </c>
      <c r="T2598">
        <f>VLOOKUP(A2598,'UVXY-IV'!A$43:E$2041,4,0)</f>
        <v>608430</v>
      </c>
      <c r="V2598">
        <f>V2597*(1-V$1+J2598)^($A2598-$A2597)*(1+2*(E2598/E2597-1))</f>
        <v>665577.34045266896</v>
      </c>
      <c r="Z2598">
        <f t="shared" si="75"/>
        <v>-5.539976305887695E-2</v>
      </c>
    </row>
    <row r="2599" spans="1:26" x14ac:dyDescent="0.25">
      <c r="A2599" s="1">
        <v>41835</v>
      </c>
      <c r="B2599" s="12">
        <v>11.96</v>
      </c>
      <c r="C2599" s="12">
        <v>13.16</v>
      </c>
      <c r="D2599">
        <v>729.41800000000001</v>
      </c>
      <c r="E2599">
        <v>650.37379999999996</v>
      </c>
      <c r="F2599">
        <f>IFERROR(VLOOKUP(A2599,SHORTVOL!$A$2:$E$10000,5,0),"")</f>
        <v>714.01</v>
      </c>
      <c r="G2599">
        <f>IFERROR(VLOOKUP($A2599,LONGVOL!$A$2:$E$10000,5,0),"")</f>
        <v>7144.86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>
        <f>K2598*(1-(K$1+K$5))^($A2599-$A2598)*(1+1.5*(E2599/E2598-1))</f>
        <v>58923.599846540201</v>
      </c>
      <c r="M2599" s="2">
        <f>M2598*(1-M$1+IF(AND(WEEKDAY($A2599)&lt;&gt;1,WEEKDAY($A2599)&lt;&gt;7),-M$5,0))^($A2599-$A2598)*(1+(F2599/F2598-1))</f>
        <v>16.641459711522856</v>
      </c>
      <c r="N2599" s="2"/>
      <c r="O2599" s="2">
        <f>O2598*(1-O$1+IF(AND(WEEKDAY($A2599)&lt;&gt;1,WEEKDAY($A2599)&lt;&gt;7),-O$5,0))^($A2599-$A2598)*(1+2*(G2599/G2598-1))</f>
        <v>6439676.1105792718</v>
      </c>
      <c r="P2599" s="2"/>
      <c r="Q2599">
        <f>ROW()</f>
        <v>2599</v>
      </c>
      <c r="R2599">
        <f t="shared" si="76"/>
        <v>0.90881458966565354</v>
      </c>
      <c r="S2599">
        <f>S2598*(1-(S$1+S$5))^($A2599-$A2598)*(1+2*(E2599/E2598-1))</f>
        <v>12712.619018905762</v>
      </c>
      <c r="T2599">
        <f>VLOOKUP(A2599,'UVXY-IV'!A$43:E$2041,4,0)</f>
        <v>631765</v>
      </c>
      <c r="V2599">
        <f>V2598*(1-V$1+J2599)^($A2599-$A2598)*(1+2*(E2599/E2598-1))</f>
        <v>691172.2731404783</v>
      </c>
      <c r="Z2599">
        <f t="shared" si="75"/>
        <v>3.9930342693591303E-2</v>
      </c>
    </row>
    <row r="2600" spans="1:26" x14ac:dyDescent="0.25">
      <c r="A2600" s="1">
        <v>41836</v>
      </c>
      <c r="B2600" s="12">
        <v>11</v>
      </c>
      <c r="C2600" s="12">
        <v>12.63</v>
      </c>
      <c r="D2600">
        <v>712.58579999999995</v>
      </c>
      <c r="E2600">
        <v>635.36519999999996</v>
      </c>
      <c r="F2600">
        <f>IFERROR(VLOOKUP(A2600,SHORTVOL!$A$2:$E$10000,5,0),"")</f>
        <v>729.92</v>
      </c>
      <c r="G2600">
        <f>IFERROR(VLOOKUP($A2600,LONGVOL!$A$2:$E$10000,5,0),"")</f>
        <v>6985.6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>
        <f>K2599*(1-(K$1+K$5))^($A2600-$A2599)*(1+1.5*(E2600/E2599-1))</f>
        <v>56883.394866779294</v>
      </c>
      <c r="M2600" s="2">
        <f>M2599*(1-M$1+IF(AND(WEEKDAY($A2600)&lt;&gt;1,WEEKDAY($A2600)&lt;&gt;7),-M$5,0))^($A2600-$A2599)*(1+(F2600/F2599-1))</f>
        <v>17.010480274314844</v>
      </c>
      <c r="N2600" s="2"/>
      <c r="O2600" s="2">
        <f>O2599*(1-O$1+IF(AND(WEEKDAY($A2600)&lt;&gt;1,WEEKDAY($A2600)&lt;&gt;7),-O$5,0))^($A2600-$A2599)*(1+2*(G2600/G2599-1))</f>
        <v>6151725.3140550666</v>
      </c>
      <c r="P2600" s="2"/>
      <c r="Q2600">
        <f>ROW()</f>
        <v>2600</v>
      </c>
      <c r="R2600">
        <f t="shared" si="76"/>
        <v>0.87094220110847187</v>
      </c>
      <c r="S2600">
        <f>S2599*(1-(S$1+S$5))^($A2600-$A2599)*(1+2*(E2600/E2599-1))</f>
        <v>12125.475153261521</v>
      </c>
      <c r="T2600">
        <f>VLOOKUP(A2600,'UVXY-IV'!A$43:E$2041,4,0)</f>
        <v>602610</v>
      </c>
      <c r="V2600">
        <f>V2599*(1-V$1+J2600)^($A2600-$A2599)*(1+2*(E2600/E2599-1))</f>
        <v>659242.72506938339</v>
      </c>
      <c r="Z2600">
        <f t="shared" si="75"/>
        <v>-4.4715105477300621E-2</v>
      </c>
    </row>
    <row r="2601" spans="1:26" x14ac:dyDescent="0.25">
      <c r="A2601" s="1">
        <v>41837</v>
      </c>
      <c r="B2601" s="12">
        <v>14.54</v>
      </c>
      <c r="C2601" s="12">
        <v>14.97</v>
      </c>
      <c r="D2601">
        <v>767.75350000000003</v>
      </c>
      <c r="E2601">
        <v>684.55409999999995</v>
      </c>
      <c r="F2601">
        <f>IFERROR(VLOOKUP(A2601,SHORTVOL!$A$2:$E$10000,5,0),"")</f>
        <v>656.93</v>
      </c>
      <c r="G2601">
        <f>IFERROR(VLOOKUP($A2601,LONGVOL!$A$2:$E$10000,5,0),"")</f>
        <v>7684.2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>
        <f>K2600*(1-(K$1+K$5))^($A2601-$A2600)*(1+1.5*(E2601/E2600-1))</f>
        <v>63488.510511220433</v>
      </c>
      <c r="M2601" s="2">
        <f>M2600*(1-M$1+IF(AND(WEEKDAY($A2601)&lt;&gt;1,WEEKDAY($A2601)&lt;&gt;7),-M$5,0))^($A2601-$A2600)*(1+(F2601/F2600-1))</f>
        <v>15.307864020605777</v>
      </c>
      <c r="N2601" s="2"/>
      <c r="O2601" s="2">
        <f>O2600*(1-O$1+IF(AND(WEEKDAY($A2601)&lt;&gt;1,WEEKDAY($A2601)&lt;&gt;7),-O$5,0))^($A2601-$A2600)*(1+2*(G2601/G2600-1))</f>
        <v>7381099.2374915341</v>
      </c>
      <c r="P2601" s="2"/>
      <c r="Q2601">
        <f>ROW()</f>
        <v>2601</v>
      </c>
      <c r="R2601">
        <f t="shared" si="76"/>
        <v>0.97127588510354035</v>
      </c>
      <c r="S2601">
        <f>S2600*(1-(S$1+S$5))^($A2601-$A2600)*(1+2*(E2601/E2600-1))</f>
        <v>14002.470861256563</v>
      </c>
      <c r="T2601">
        <f>VLOOKUP(A2601,'UVXY-IV'!A$43:E$2041,4,0)</f>
        <v>695927.5</v>
      </c>
      <c r="V2601">
        <f>V2600*(1-V$1+J2601)^($A2601-$A2600)*(1+2*(E2601/E2600-1))</f>
        <v>761283.7532873915</v>
      </c>
      <c r="Z2601">
        <f t="shared" si="75"/>
        <v>0.19984213544575424</v>
      </c>
    </row>
    <row r="2602" spans="1:26" x14ac:dyDescent="0.25">
      <c r="A2602" s="1">
        <v>41838</v>
      </c>
      <c r="B2602" s="12">
        <v>12.06</v>
      </c>
      <c r="C2602" s="12">
        <v>13.36</v>
      </c>
      <c r="D2602">
        <v>729.32169999999996</v>
      </c>
      <c r="E2602">
        <v>650.28650000000005</v>
      </c>
      <c r="F2602">
        <f>IFERROR(VLOOKUP(A2602,SHORTVOL!$A$2:$E$10000,5,0),"")</f>
        <v>705.77</v>
      </c>
      <c r="G2602">
        <f>IFERROR(VLOOKUP($A2602,LONGVOL!$A$2:$E$10000,5,0),"")</f>
        <v>7112.84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>
        <f>K2601*(1-(K$1+K$5))^($A2602-$A2601)*(1+1.5*(E2602/E2601-1))</f>
        <v>58720.759089213003</v>
      </c>
      <c r="M2602" s="2">
        <f>M2601*(1-M$1+IF(AND(WEEKDAY($A2602)&lt;&gt;1,WEEKDAY($A2602)&lt;&gt;7),-M$5,0))^($A2602-$A2601)*(1+(F2602/F2601-1))</f>
        <v>16.444205025845896</v>
      </c>
      <c r="N2602" s="2"/>
      <c r="O2602" s="2">
        <f>O2601*(1-O$1+IF(AND(WEEKDAY($A2602)&lt;&gt;1,WEEKDAY($A2602)&lt;&gt;7),-O$5,0))^($A2602-$A2601)*(1+2*(G2602/G2601-1))</f>
        <v>6282566.8856902132</v>
      </c>
      <c r="P2602" s="2"/>
      <c r="Q2602">
        <f>ROW()</f>
        <v>2602</v>
      </c>
      <c r="R2602">
        <f t="shared" si="76"/>
        <v>0.90269461077844315</v>
      </c>
      <c r="S2602">
        <f>S2601*(1-(S$1+S$5))^($A2602-$A2601)*(1+2*(E2602/E2601-1))</f>
        <v>12600.167057706283</v>
      </c>
      <c r="T2602">
        <f>VLOOKUP(A2602,'UVXY-IV'!A$43:E$2041,4,0)</f>
        <v>626365</v>
      </c>
      <c r="V2602">
        <f>V2601*(1-V$1+J2602)^($A2602-$A2601)*(1+2*(E2602/E2601-1))</f>
        <v>685036.1514888471</v>
      </c>
      <c r="Z2602">
        <f t="shared" si="75"/>
        <v>-0.14883045417157359</v>
      </c>
    </row>
    <row r="2603" spans="1:26" x14ac:dyDescent="0.25">
      <c r="A2603" s="1">
        <v>41841</v>
      </c>
      <c r="B2603" s="12">
        <v>12.81</v>
      </c>
      <c r="C2603" s="12">
        <v>13.8</v>
      </c>
      <c r="D2603">
        <v>750.61649999999997</v>
      </c>
      <c r="E2603">
        <v>669.2722</v>
      </c>
      <c r="F2603">
        <f>IFERROR(VLOOKUP(A2603,SHORTVOL!$A$2:$E$10000,5,0),"")</f>
        <v>686.45</v>
      </c>
      <c r="G2603">
        <f>IFERROR(VLOOKUP($A2603,LONGVOL!$A$2:$E$10000,5,0),"")</f>
        <v>7307.54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>
        <f>K2602*(1-(K$1+K$5))^($A2603-$A2602)*(1+1.5*(E2603/E2602-1))</f>
        <v>61290.604067220331</v>
      </c>
      <c r="M2603" s="2">
        <f>M2602*(1-M$1+IF(AND(WEEKDAY($A2603)&lt;&gt;1,WEEKDAY($A2603)&lt;&gt;7),-M$5,0))^($A2603-$A2602)*(1+(F2603/F2602-1))</f>
        <v>15.988994886687156</v>
      </c>
      <c r="N2603" s="2"/>
      <c r="O2603" s="2">
        <f>O2602*(1-O$1+IF(AND(WEEKDAY($A2603)&lt;&gt;1,WEEKDAY($A2603)&lt;&gt;7),-O$5,0))^($A2603-$A2602)*(1+2*(G2603/G2602-1))</f>
        <v>6623708.1745353052</v>
      </c>
      <c r="P2603" s="2"/>
      <c r="Q2603">
        <f>ROW()</f>
        <v>2603</v>
      </c>
      <c r="R2603">
        <f t="shared" si="76"/>
        <v>0.92826086956521736</v>
      </c>
      <c r="S2603">
        <f>S2602*(1-(S$1+S$5))^($A2603-$A2602)*(1+2*(E2603/E2602-1))</f>
        <v>13334.565346406891</v>
      </c>
      <c r="T2603">
        <f>VLOOKUP(A2603,'UVXY-IV'!A$43:E$2041,4,0)</f>
        <v>662855</v>
      </c>
      <c r="V2603">
        <f>V2602*(1-V$1+J2603)^($A2603-$A2602)*(1+2*(E2603/E2602-1))</f>
        <v>724939.83408542199</v>
      </c>
      <c r="Z2603">
        <f t="shared" si="75"/>
        <v>5.4299666848292238E-2</v>
      </c>
    </row>
    <row r="2604" spans="1:26" x14ac:dyDescent="0.25">
      <c r="A2604" s="1">
        <v>41842</v>
      </c>
      <c r="B2604" s="12">
        <v>12.24</v>
      </c>
      <c r="C2604" s="12">
        <v>13.5</v>
      </c>
      <c r="D2604">
        <v>729.69240000000002</v>
      </c>
      <c r="E2604">
        <v>650.61509999999998</v>
      </c>
      <c r="F2604">
        <f>IFERROR(VLOOKUP(A2604,SHORTVOL!$A$2:$E$10000,5,0),"")</f>
        <v>703.54</v>
      </c>
      <c r="G2604">
        <f>IFERROR(VLOOKUP($A2604,LONGVOL!$A$2:$E$10000,5,0),"")</f>
        <v>7125.61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>
        <f>K2603*(1-(K$1+K$5))^($A2604-$A2603)*(1+1.5*(E2604/E2603-1))</f>
        <v>58727.171297354616</v>
      </c>
      <c r="M2604" s="2">
        <f>M2603*(1-M$1+IF(AND(WEEKDAY($A2604)&lt;&gt;1,WEEKDAY($A2604)&lt;&gt;7),-M$5,0))^($A2604-$A2603)*(1+(F2604/F2603-1))</f>
        <v>16.385331684812162</v>
      </c>
      <c r="N2604" s="2"/>
      <c r="O2604" s="2">
        <f>O2603*(1-O$1+IF(AND(WEEKDAY($A2604)&lt;&gt;1,WEEKDAY($A2604)&lt;&gt;7),-O$5,0))^($A2604-$A2603)*(1+2*(G2604/G2603-1))</f>
        <v>6293009.7634459008</v>
      </c>
      <c r="P2604" s="2"/>
      <c r="Q2604">
        <f>ROW()</f>
        <v>2604</v>
      </c>
      <c r="R2604">
        <f t="shared" si="76"/>
        <v>0.90666666666666673</v>
      </c>
      <c r="S2604">
        <f>S2603*(1-(S$1+S$5))^($A2604-$A2603)*(1+2*(E2604/E2603-1))</f>
        <v>12590.69370085214</v>
      </c>
      <c r="T2604">
        <f>VLOOKUP(A2604,'UVXY-IV'!A$43:E$2041,4,0)</f>
        <v>625982.5</v>
      </c>
      <c r="V2604">
        <f>V2603*(1-V$1+J2604)^($A2604-$A2603)*(1+2*(E2604/E2603-1))</f>
        <v>684491.50547157903</v>
      </c>
      <c r="Z2604">
        <f t="shared" si="75"/>
        <v>-4.9926476586146573E-2</v>
      </c>
    </row>
    <row r="2605" spans="1:26" x14ac:dyDescent="0.25">
      <c r="A2605" s="1">
        <v>41843</v>
      </c>
      <c r="B2605" s="12">
        <v>11.52</v>
      </c>
      <c r="C2605" s="12">
        <v>13.38</v>
      </c>
      <c r="D2605">
        <v>733.58019999999999</v>
      </c>
      <c r="E2605">
        <v>654.08109999999999</v>
      </c>
      <c r="F2605">
        <f>IFERROR(VLOOKUP(A2605,SHORTVOL!$A$2:$E$10000,5,0),"")</f>
        <v>694.96</v>
      </c>
      <c r="G2605">
        <f>IFERROR(VLOOKUP($A2605,LONGVOL!$A$2:$E$10000,5,0),"")</f>
        <v>7212.58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>
        <f>K2604*(1-(K$1+K$5))^($A2605-$A2604)*(1+1.5*(E2605/E2604-1))</f>
        <v>59195.886594955678</v>
      </c>
      <c r="M2605" s="2">
        <f>M2604*(1-M$1+IF(AND(WEEKDAY($A2605)&lt;&gt;1,WEEKDAY($A2605)&lt;&gt;7),-M$5,0))^($A2605-$A2604)*(1+(F2605/F2604-1))</f>
        <v>16.183797648070101</v>
      </c>
      <c r="N2605" s="2"/>
      <c r="O2605" s="2">
        <f>O2604*(1-O$1+IF(AND(WEEKDAY($A2605)&lt;&gt;1,WEEKDAY($A2605)&lt;&gt;7),-O$5,0))^($A2605-$A2604)*(1+2*(G2605/G2604-1))</f>
        <v>6445715.9482862782</v>
      </c>
      <c r="P2605" s="2"/>
      <c r="Q2605">
        <f>ROW()</f>
        <v>2605</v>
      </c>
      <c r="R2605">
        <f t="shared" si="76"/>
        <v>0.86098654708520173</v>
      </c>
      <c r="S2605">
        <f>S2604*(1-(S$1+S$5))^($A2605-$A2604)*(1+2*(E2605/E2604-1))</f>
        <v>12724.412851617602</v>
      </c>
      <c r="T2605">
        <f>VLOOKUP(A2605,'UVXY-IV'!A$43:E$2041,4,0)</f>
        <v>632495</v>
      </c>
      <c r="V2605">
        <f>V2604*(1-V$1+J2605)^($A2605-$A2604)*(1+2*(E2605/E2604-1))</f>
        <v>691753.65068883391</v>
      </c>
      <c r="Z2605">
        <f t="shared" si="75"/>
        <v>2.4266001576447538E-2</v>
      </c>
    </row>
    <row r="2606" spans="1:26" x14ac:dyDescent="0.25">
      <c r="A2606" s="1">
        <v>41844</v>
      </c>
      <c r="B2606" s="12">
        <v>11.84</v>
      </c>
      <c r="C2606" s="12">
        <v>13.45</v>
      </c>
      <c r="D2606">
        <v>742.55520000000001</v>
      </c>
      <c r="E2606">
        <v>662.08299999999997</v>
      </c>
      <c r="F2606">
        <f>IFERROR(VLOOKUP(A2606,SHORTVOL!$A$2:$E$10000,5,0),"")</f>
        <v>700.27</v>
      </c>
      <c r="G2606">
        <f>IFERROR(VLOOKUP($A2606,LONGVOL!$A$2:$E$10000,5,0),"")</f>
        <v>7157.48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>
        <f>K2605*(1-(K$1+K$5))^($A2606-$A2605)*(1+1.5*(E2606/E2605-1))</f>
        <v>60281.594861089514</v>
      </c>
      <c r="M2606" s="2">
        <f>M2605*(1-M$1+IF(AND(WEEKDAY($A2606)&lt;&gt;1,WEEKDAY($A2606)&lt;&gt;7),-M$5,0))^($A2606-$A2605)*(1+(F2606/F2605-1))</f>
        <v>16.305733534926759</v>
      </c>
      <c r="N2606" s="2"/>
      <c r="O2606" s="2">
        <f>O2605*(1-O$1+IF(AND(WEEKDAY($A2606)&lt;&gt;1,WEEKDAY($A2606)&lt;&gt;7),-O$5,0))^($A2606-$A2605)*(1+2*(G2606/G2605-1))</f>
        <v>6346337.1883077305</v>
      </c>
      <c r="P2606" s="2"/>
      <c r="Q2606">
        <f>ROW()</f>
        <v>2606</v>
      </c>
      <c r="R2606">
        <f t="shared" si="76"/>
        <v>0.88029739776951677</v>
      </c>
      <c r="S2606">
        <f>S2605*(1-(S$1+S$5))^($A2606-$A2605)*(1+2*(E2606/E2605-1))</f>
        <v>13035.309511299085</v>
      </c>
      <c r="T2606">
        <f>VLOOKUP(A2606,'UVXY-IV'!A$43:E$2041,4,0)</f>
        <v>648022.5</v>
      </c>
      <c r="V2606">
        <f>V2605*(1-V$1+J2606)^($A2606-$A2605)*(1+2*(E2606/E2605-1))</f>
        <v>708647.66383011558</v>
      </c>
      <c r="Z2606">
        <f t="shared" si="75"/>
        <v>-1.5417800097903722E-2</v>
      </c>
    </row>
    <row r="2607" spans="1:26" x14ac:dyDescent="0.25">
      <c r="A2607" s="1">
        <v>41845</v>
      </c>
      <c r="B2607" s="12">
        <v>12.69</v>
      </c>
      <c r="C2607" s="12">
        <v>14</v>
      </c>
      <c r="D2607">
        <v>758.35950000000003</v>
      </c>
      <c r="E2607">
        <v>676.17409999999995</v>
      </c>
      <c r="F2607">
        <f>IFERROR(VLOOKUP(A2607,SHORTVOL!$A$2:$E$10000,5,0),"")</f>
        <v>679.44</v>
      </c>
      <c r="G2607">
        <f>IFERROR(VLOOKUP($A2607,LONGVOL!$A$2:$E$10000,5,0),"")</f>
        <v>7370.34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>
        <f>K2606*(1-(K$1+K$5))^($A2607-$A2606)*(1+1.5*(E2607/E2606-1))</f>
        <v>62205.456434179279</v>
      </c>
      <c r="M2607" s="2">
        <f>M2606*(1-M$1+IF(AND(WEEKDAY($A2607)&lt;&gt;1,WEEKDAY($A2607)&lt;&gt;7),-M$5,0))^($A2607-$A2606)*(1+(F2607/F2606-1))</f>
        <v>15.819039814122398</v>
      </c>
      <c r="N2607" s="2"/>
      <c r="O2607" s="2">
        <f>O2606*(1-O$1+IF(AND(WEEKDAY($A2607)&lt;&gt;1,WEEKDAY($A2607)&lt;&gt;7),-O$5,0))^($A2607-$A2606)*(1+2*(G2607/G2606-1))</f>
        <v>6722862.4948822092</v>
      </c>
      <c r="P2607" s="2"/>
      <c r="Q2607">
        <f>ROW()</f>
        <v>2607</v>
      </c>
      <c r="R2607">
        <f t="shared" si="76"/>
        <v>0.90642857142857136</v>
      </c>
      <c r="S2607">
        <f>S2606*(1-(S$1+S$5))^($A2607-$A2606)*(1+2*(E2607/E2606-1))</f>
        <v>13589.712034069427</v>
      </c>
      <c r="T2607">
        <f>VLOOKUP(A2607,'UVXY-IV'!A$43:E$2041,4,0)</f>
        <v>675607.5</v>
      </c>
      <c r="V2607">
        <f>V2606*(1-V$1+J2607)^($A2607-$A2606)*(1+2*(E2607/E2606-1))</f>
        <v>738779.0482504575</v>
      </c>
      <c r="Z2607">
        <f t="shared" si="75"/>
        <v>5.9329546382782095E-2</v>
      </c>
    </row>
    <row r="2608" spans="1:26" x14ac:dyDescent="0.25">
      <c r="A2608" s="1">
        <v>41848</v>
      </c>
      <c r="B2608" s="12">
        <v>12.56</v>
      </c>
      <c r="C2608" s="12">
        <v>13.92</v>
      </c>
      <c r="D2608">
        <v>750.09169999999995</v>
      </c>
      <c r="E2608">
        <v>668.80089999999996</v>
      </c>
      <c r="F2608">
        <f>IFERROR(VLOOKUP(A2608,SHORTVOL!$A$2:$E$10000,5,0),"")</f>
        <v>684.93</v>
      </c>
      <c r="G2608">
        <f>IFERROR(VLOOKUP($A2608,LONGVOL!$A$2:$E$10000,5,0),"")</f>
        <v>7310.77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>
        <f>K2607*(1-(K$1+K$5))^($A2608-$A2607)*(1+1.5*(E2608/E2607-1))</f>
        <v>61186.236533420873</v>
      </c>
      <c r="M2608" s="2">
        <f>M2607*(1-M$1+IF(AND(WEEKDAY($A2608)&lt;&gt;1,WEEKDAY($A2608)&lt;&gt;7),-M$5,0))^($A2608-$A2607)*(1+(F2608/F2607-1))</f>
        <v>15.941814895381938</v>
      </c>
      <c r="N2608" s="2"/>
      <c r="O2608" s="2">
        <f>O2607*(1-O$1+IF(AND(WEEKDAY($A2608)&lt;&gt;1,WEEKDAY($A2608)&lt;&gt;7),-O$5,0))^($A2608-$A2607)*(1+2*(G2608/G2607-1))</f>
        <v>6611389.5233490411</v>
      </c>
      <c r="P2608" s="2"/>
      <c r="Q2608">
        <f>ROW()</f>
        <v>2608</v>
      </c>
      <c r="R2608">
        <f t="shared" si="76"/>
        <v>0.90229885057471271</v>
      </c>
      <c r="S2608">
        <f>S2607*(1-(S$1+S$5))^($A2608-$A2607)*(1+2*(E2608/E2607-1))</f>
        <v>13291.995794053266</v>
      </c>
      <c r="T2608">
        <f>VLOOKUP(A2608,'UVXY-IV'!A$43:E$2041,4,0)</f>
        <v>660782.5</v>
      </c>
      <c r="V2608">
        <f>V2607*(1-V$1+J2608)^($A2608-$A2607)*(1+2*(E2608/E2607-1))</f>
        <v>722571.12830428232</v>
      </c>
      <c r="Z2608">
        <f t="shared" si="75"/>
        <v>-1.6581176785636642E-2</v>
      </c>
    </row>
    <row r="2609" spans="1:26" x14ac:dyDescent="0.25">
      <c r="A2609" s="1">
        <v>41849</v>
      </c>
      <c r="B2609" s="12">
        <v>13.28</v>
      </c>
      <c r="C2609" s="12">
        <v>14.22</v>
      </c>
      <c r="D2609">
        <v>754.60230000000001</v>
      </c>
      <c r="E2609">
        <v>672.82209999999998</v>
      </c>
      <c r="F2609">
        <f>IFERROR(VLOOKUP(A2609,SHORTVOL!$A$2:$E$10000,5,0),"")</f>
        <v>685.15</v>
      </c>
      <c r="G2609">
        <f>IFERROR(VLOOKUP($A2609,LONGVOL!$A$2:$E$10000,5,0),"")</f>
        <v>7308.4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>
        <f>K2608*(1-(K$1+K$5))^($A2609-$A2608)*(1+1.5*(E2609/E2608-1))</f>
        <v>61737.472641921755</v>
      </c>
      <c r="M2609" s="2">
        <f>M2608*(1-M$1+IF(AND(WEEKDAY($A2609)&lt;&gt;1,WEEKDAY($A2609)&lt;&gt;7),-M$5,0))^($A2609-$A2608)*(1+(F2609/F2608-1))</f>
        <v>15.945253343581683</v>
      </c>
      <c r="N2609" s="2"/>
      <c r="O2609" s="2">
        <f>O2608*(1-O$1+IF(AND(WEEKDAY($A2609)&lt;&gt;1,WEEKDAY($A2609)&lt;&gt;7),-O$5,0))^($A2609-$A2608)*(1+2*(G2609/G2608-1))</f>
        <v>6606170.7375611849</v>
      </c>
      <c r="P2609" s="2"/>
      <c r="Q2609">
        <f>ROW()</f>
        <v>2609</v>
      </c>
      <c r="R2609">
        <f t="shared" si="76"/>
        <v>0.93389592123769327</v>
      </c>
      <c r="S2609">
        <f>S2608*(1-(S$1+S$5))^($A2609-$A2608)*(1+2*(E2609/E2608-1))</f>
        <v>13451.380109976883</v>
      </c>
      <c r="T2609">
        <f>VLOOKUP(A2609,'UVXY-IV'!A$43:E$2041,4,0)</f>
        <v>668550</v>
      </c>
      <c r="V2609">
        <f>V2608*(1-V$1+J2609)^($A2609-$A2608)*(1+2*(E2609/E2608-1))</f>
        <v>731227.67327701044</v>
      </c>
      <c r="Z2609">
        <f t="shared" si="75"/>
        <v>-7.8936292732800784E-4</v>
      </c>
    </row>
    <row r="2610" spans="1:26" x14ac:dyDescent="0.25">
      <c r="A2610" s="1">
        <v>41850</v>
      </c>
      <c r="B2610" s="12">
        <v>13.33</v>
      </c>
      <c r="C2610" s="12">
        <v>14.26</v>
      </c>
      <c r="D2610">
        <v>760.09090000000003</v>
      </c>
      <c r="E2610">
        <v>677.71540000000005</v>
      </c>
      <c r="F2610">
        <f>IFERROR(VLOOKUP(A2610,SHORTVOL!$A$2:$E$10000,5,0),"")</f>
        <v>674.08</v>
      </c>
      <c r="G2610">
        <f>IFERROR(VLOOKUP($A2610,LONGVOL!$A$2:$E$10000,5,0),"")</f>
        <v>7426.56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>
        <f>K2609*(1-(K$1+K$5))^($A2610-$A2609)*(1+1.5*(E2610/E2609-1))</f>
        <v>62410.380538724756</v>
      </c>
      <c r="M2610" s="2">
        <f>M2609*(1-M$1+IF(AND(WEEKDAY($A2610)&lt;&gt;1,WEEKDAY($A2610)&lt;&gt;7),-M$5,0))^($A2610-$A2609)*(1+(F2610/F2609-1))</f>
        <v>15.685970431279502</v>
      </c>
      <c r="N2610" s="2"/>
      <c r="O2610" s="2">
        <f>O2609*(1-O$1+IF(AND(WEEKDAY($A2610)&lt;&gt;1,WEEKDAY($A2610)&lt;&gt;7),-O$5,0))^($A2610-$A2609)*(1+2*(G2610/G2609-1))</f>
        <v>6818821.6335797217</v>
      </c>
      <c r="P2610" s="2"/>
      <c r="Q2610">
        <f>ROW()</f>
        <v>2610</v>
      </c>
      <c r="R2610">
        <f t="shared" si="76"/>
        <v>0.93478260869565222</v>
      </c>
      <c r="S2610">
        <f>S2609*(1-(S$1+S$5))^($A2610-$A2609)*(1+2*(E2610/E2609-1))</f>
        <v>13646.57859525566</v>
      </c>
      <c r="T2610">
        <f>VLOOKUP(A2610,'UVXY-IV'!A$43:E$2041,4,0)</f>
        <v>678282.5</v>
      </c>
      <c r="V2610">
        <f>V2609*(1-V$1+J2610)^($A2610-$A2609)*(1+2*(E2610/E2609-1))</f>
        <v>741830.89919172542</v>
      </c>
      <c r="Z2610">
        <f t="shared" si="75"/>
        <v>3.2189736606329511E-2</v>
      </c>
    </row>
    <row r="2611" spans="1:26" x14ac:dyDescent="0.25">
      <c r="A2611" s="1">
        <v>41851</v>
      </c>
      <c r="B2611" s="12">
        <v>16.95</v>
      </c>
      <c r="C2611" s="12">
        <v>16.38</v>
      </c>
      <c r="D2611">
        <v>839.60540000000003</v>
      </c>
      <c r="E2611">
        <v>748.61189999999999</v>
      </c>
      <c r="F2611">
        <f>IFERROR(VLOOKUP(A2611,SHORTVOL!$A$2:$E$10000,5,0),"")</f>
        <v>613.44000000000005</v>
      </c>
      <c r="G2611">
        <f>IFERROR(VLOOKUP($A2611,LONGVOL!$A$2:$E$10000,5,0),"")</f>
        <v>8094.57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>
        <f>K2610*(1-(K$1+K$5))^($A2611-$A2610)*(1+1.5*(E2611/E2610-1))</f>
        <v>72202.908627250799</v>
      </c>
      <c r="M2611" s="2">
        <f>M2610*(1-M$1+IF(AND(WEEKDAY($A2611)&lt;&gt;1,WEEKDAY($A2611)&lt;&gt;7),-M$5,0))^($A2611-$A2610)*(1+(F2611/F2610-1))</f>
        <v>14.273360336614626</v>
      </c>
      <c r="N2611" s="2"/>
      <c r="O2611" s="2">
        <f>O2610*(1-O$1+IF(AND(WEEKDAY($A2611)&lt;&gt;1,WEEKDAY($A2611)&lt;&gt;7),-O$5,0))^($A2611-$A2610)*(1+2*(G2611/G2610-1))</f>
        <v>8044375.7977039153</v>
      </c>
      <c r="P2611" s="2"/>
      <c r="Q2611">
        <f>ROW()</f>
        <v>2611</v>
      </c>
      <c r="R2611">
        <f t="shared" si="76"/>
        <v>1.0347985347985349</v>
      </c>
      <c r="S2611">
        <f>S2610*(1-(S$1+S$5))^($A2611-$A2610)*(1+2*(E2611/E2610-1))</f>
        <v>16501.187551472092</v>
      </c>
      <c r="T2611">
        <f>VLOOKUP(A2611,'UVXY-IV'!A$43:E$2041,4,0)</f>
        <v>820105</v>
      </c>
      <c r="V2611">
        <f>V2610*(1-V$1+J2611)^($A2611-$A2610)*(1+2*(E2611/E2610-1))</f>
        <v>896998.47134994005</v>
      </c>
      <c r="Z2611">
        <f t="shared" si="75"/>
        <v>0.17973107818055745</v>
      </c>
    </row>
    <row r="2612" spans="1:2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f>IFERROR(VLOOKUP(A2612,SHORTVOL!$A$2:$E$10000,5,0),"")</f>
        <v>586.05999999999995</v>
      </c>
      <c r="G2612">
        <f>IFERROR(VLOOKUP($A2612,LONGVOL!$A$2:$E$10000,5,0),"")</f>
        <v>8455.9599999999991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>
        <f>K2611*(1-(K$1+K$5))^($A2612-$A2611)*(1+1.5*(E2612/E2611-1))</f>
        <v>77354.817653288934</v>
      </c>
      <c r="M2612" s="2">
        <f>M2611*(1-M$1+IF(AND(WEEKDAY($A2612)&lt;&gt;1,WEEKDAY($A2612)&lt;&gt;7),-M$5,0))^($A2612-$A2611)*(1+(F2612/F2611-1))</f>
        <v>13.634851360286913</v>
      </c>
      <c r="N2612" s="2"/>
      <c r="O2612" s="2">
        <f>O2611*(1-O$1+IF(AND(WEEKDAY($A2612)&lt;&gt;1,WEEKDAY($A2612)&lt;&gt;7),-O$5,0))^($A2612-$A2611)*(1+2*(G2612/G2611-1))</f>
        <v>8761437.4818578195</v>
      </c>
      <c r="P2612" s="2"/>
      <c r="Q2612">
        <f>ROW()</f>
        <v>2612</v>
      </c>
      <c r="R2612">
        <f t="shared" si="76"/>
        <v>1.0148986889153755</v>
      </c>
      <c r="S2612">
        <f>S2611*(1-(S$1+S$5))^($A2612-$A2611)*(1+2*(E2612/E2611-1))</f>
        <v>18070.688120202671</v>
      </c>
      <c r="T2612">
        <f>VLOOKUP(A2612,'UVXY-IV'!A$43:E$2041,4,0)</f>
        <v>897870</v>
      </c>
      <c r="V2612">
        <f>V2611*(1-V$1+J2612)^($A2612-$A2611)*(1+2*(E2612/E2611-1))</f>
        <v>982305.45847219566</v>
      </c>
      <c r="Z2612">
        <f t="shared" si="75"/>
        <v>8.9138262829363768E-2</v>
      </c>
    </row>
    <row r="2613" spans="1:2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f>IFERROR(VLOOKUP(A2613,SHORTVOL!$A$2:$E$10000,5,0),"")</f>
        <v>621.17999999999995</v>
      </c>
      <c r="G2613">
        <f>IFERROR(VLOOKUP($A2613,LONGVOL!$A$2:$E$10000,5,0),"")</f>
        <v>7949.16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>
        <f>K2612*(1-(K$1+K$5))^($A2613-$A2612)*(1+1.5*(E2613/E2612-1))</f>
        <v>70726.913198410519</v>
      </c>
      <c r="M2613" s="2">
        <f>M2612*(1-M$1+IF(AND(WEEKDAY($A2613)&lt;&gt;1,WEEKDAY($A2613)&lt;&gt;7),-M$5,0))^($A2613-$A2612)*(1+(F2613/F2612-1))</f>
        <v>14.44735541358685</v>
      </c>
      <c r="N2613" s="2"/>
      <c r="O2613" s="2">
        <f>O2612*(1-O$1+IF(AND(WEEKDAY($A2613)&lt;&gt;1,WEEKDAY($A2613)&lt;&gt;7),-O$5,0))^($A2613-$A2612)*(1+2*(G2613/G2612-1))</f>
        <v>7707956.8673852608</v>
      </c>
      <c r="P2613" s="2"/>
      <c r="Q2613">
        <f>ROW()</f>
        <v>2613</v>
      </c>
      <c r="R2613">
        <f t="shared" si="76"/>
        <v>0.9563567362428842</v>
      </c>
      <c r="S2613">
        <f>S2612*(1-(S$1+S$5))^($A2613-$A2612)*(1+2*(E2613/E2612-1))</f>
        <v>16005.2635278494</v>
      </c>
      <c r="T2613">
        <f>VLOOKUP(A2613,'UVXY-IV'!A$43:E$2041,4,0)</f>
        <v>795540</v>
      </c>
      <c r="V2613">
        <f>V2612*(1-V$1+J2613)^($A2613-$A2612)*(1+2*(E2613/E2612-1))</f>
        <v>870002.71547082101</v>
      </c>
      <c r="Z2613">
        <f t="shared" si="75"/>
        <v>-0.12024061310190093</v>
      </c>
    </row>
    <row r="2614" spans="1:2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f>IFERROR(VLOOKUP(A2614,SHORTVOL!$A$2:$E$10000,5,0),"")</f>
        <v>569.55999999999995</v>
      </c>
      <c r="G2614">
        <f>IFERROR(VLOOKUP($A2614,LONGVOL!$A$2:$E$10000,5,0),"")</f>
        <v>8609.77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>
        <f>K2613*(1-(K$1+K$5))^($A2614-$A2613)*(1+1.5*(E2614/E2613-1))</f>
        <v>77745.723333294096</v>
      </c>
      <c r="M2614" s="2">
        <f>M2613*(1-M$1+IF(AND(WEEKDAY($A2614)&lt;&gt;1,WEEKDAY($A2614)&lt;&gt;7),-M$5,0))^($A2614-$A2613)*(1+(F2614/F2613-1))</f>
        <v>13.245384264420176</v>
      </c>
      <c r="N2614" s="2"/>
      <c r="O2614" s="2">
        <f>O2613*(1-O$1+IF(AND(WEEKDAY($A2614)&lt;&gt;1,WEEKDAY($A2614)&lt;&gt;7),-O$5,0))^($A2614-$A2613)*(1+2*(G2614/G2613-1))</f>
        <v>8987818.4714083746</v>
      </c>
      <c r="P2614" s="2"/>
      <c r="Q2614">
        <f>ROW()</f>
        <v>2614</v>
      </c>
      <c r="R2614">
        <f t="shared" si="76"/>
        <v>0.98424737456242706</v>
      </c>
      <c r="S2614">
        <f>S2613*(1-(S$1+S$5))^($A2614-$A2613)*(1+2*(E2614/E2613-1))</f>
        <v>18122.655369896645</v>
      </c>
      <c r="T2614">
        <f>VLOOKUP(A2614,'UVXY-IV'!A$43:E$2041,4,0)</f>
        <v>900550</v>
      </c>
      <c r="V2614">
        <f>V2613*(1-V$1+J2614)^($A2614-$A2613)*(1+2*(E2614/E2613-1))</f>
        <v>985087.74148994987</v>
      </c>
      <c r="Z2614">
        <f t="shared" si="75"/>
        <v>0.16604420938557696</v>
      </c>
    </row>
    <row r="2615" spans="1:2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f>IFERROR(VLOOKUP(A2615,SHORTVOL!$A$2:$E$10000,5,0),"")</f>
        <v>567.01</v>
      </c>
      <c r="G2615">
        <f>IFERROR(VLOOKUP($A2615,LONGVOL!$A$2:$E$10000,5,0),"")</f>
        <v>8648.27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>
        <f>K2614*(1-(K$1+K$5))^($A2615-$A2614)*(1+1.5*(E2615/E2614-1))</f>
        <v>78321.577818456572</v>
      </c>
      <c r="M2615" s="2">
        <f>M2614*(1-M$1+IF(AND(WEEKDAY($A2615)&lt;&gt;1,WEEKDAY($A2615)&lt;&gt;7),-M$5,0))^($A2615-$A2614)*(1+(F2615/F2614-1))</f>
        <v>13.184691960630843</v>
      </c>
      <c r="N2615" s="2"/>
      <c r="O2615" s="2">
        <f>O2614*(1-O$1+IF(AND(WEEKDAY($A2615)&lt;&gt;1,WEEKDAY($A2615)&lt;&gt;7),-O$5,0))^($A2615-$A2614)*(1+2*(G2615/G2614-1))</f>
        <v>9066919.997334294</v>
      </c>
      <c r="P2615" s="2"/>
      <c r="Q2615">
        <f>ROW()</f>
        <v>2615</v>
      </c>
      <c r="R2615">
        <f t="shared" si="76"/>
        <v>0.96692262256349681</v>
      </c>
      <c r="S2615">
        <f>S2614*(1-(S$1+S$5))^($A2615-$A2614)*(1+2*(E2615/E2614-1))</f>
        <v>18301.248876533013</v>
      </c>
      <c r="T2615">
        <f>VLOOKUP(A2615,'UVXY-IV'!A$43:E$2041,4,0)</f>
        <v>909515</v>
      </c>
      <c r="V2615">
        <f>V2614*(1-V$1+J2615)^($A2615-$A2614)*(1+2*(E2615/E2614-1))</f>
        <v>994784.73863487469</v>
      </c>
      <c r="Z2615">
        <f t="shared" si="75"/>
        <v>8.8009705778497871E-3</v>
      </c>
    </row>
    <row r="2616" spans="1:2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f>IFERROR(VLOOKUP(A2616,SHORTVOL!$A$2:$E$10000,5,0),"")</f>
        <v>553.17999999999995</v>
      </c>
      <c r="G2616">
        <f>IFERROR(VLOOKUP($A2616,LONGVOL!$A$2:$E$10000,5,0),"")</f>
        <v>8859.2099999999991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>
        <f>K2615*(1-(K$1+K$5))^($A2616-$A2615)*(1+1.5*(E2616/E2615-1))</f>
        <v>81109.0495005626</v>
      </c>
      <c r="M2616" s="2">
        <f>M2615*(1-M$1+IF(AND(WEEKDAY($A2616)&lt;&gt;1,WEEKDAY($A2616)&lt;&gt;7),-M$5,0))^($A2616-$A2615)*(1+(F2616/F2615-1))</f>
        <v>12.861745971967069</v>
      </c>
      <c r="N2616" s="2"/>
      <c r="O2616" s="2">
        <f>O2615*(1-O$1+IF(AND(WEEKDAY($A2616)&lt;&gt;1,WEEKDAY($A2616)&lt;&gt;7),-O$5,0))^($A2616-$A2615)*(1+2*(G2616/G2615-1))</f>
        <v>9507880.8737715818</v>
      </c>
      <c r="P2616" s="2"/>
      <c r="Q2616">
        <f>ROW()</f>
        <v>2616</v>
      </c>
      <c r="R2616">
        <f t="shared" si="76"/>
        <v>0.96747967479674801</v>
      </c>
      <c r="S2616">
        <f>S2615*(1-(S$1+S$5))^($A2616-$A2615)*(1+2*(E2616/E2615-1))</f>
        <v>19169.302553465292</v>
      </c>
      <c r="T2616">
        <f>VLOOKUP(A2616,'UVXY-IV'!A$43:E$2041,4,0)</f>
        <v>952470</v>
      </c>
      <c r="V2616">
        <f>V2615*(1-V$1+J2616)^($A2616-$A2615)*(1+2*(E2616/E2615-1))</f>
        <v>1041957.4951600195</v>
      </c>
      <c r="Z2616">
        <f t="shared" si="75"/>
        <v>4.8634031905755437E-2</v>
      </c>
    </row>
    <row r="2617" spans="1:2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f>IFERROR(VLOOKUP(A2617,SHORTVOL!$A$2:$E$10000,5,0),"")</f>
        <v>576.46</v>
      </c>
      <c r="G2617">
        <f>IFERROR(VLOOKUP($A2617,LONGVOL!$A$2:$E$10000,5,0),"")</f>
        <v>8486.34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>
        <f>K2616*(1-(K$1+K$5))^($A2617-$A2616)*(1+1.5*(E2617/E2616-1))</f>
        <v>77104.001299689844</v>
      </c>
      <c r="M2617" s="2">
        <f>M2616*(1-M$1+IF(AND(WEEKDAY($A2617)&lt;&gt;1,WEEKDAY($A2617)&lt;&gt;7),-M$5,0))^($A2617-$A2616)*(1+(F2617/F2616-1))</f>
        <v>13.401605315789874</v>
      </c>
      <c r="N2617" s="2"/>
      <c r="O2617" s="2">
        <f>O2616*(1-O$1+IF(AND(WEEKDAY($A2617)&lt;&gt;1,WEEKDAY($A2617)&lt;&gt;7),-O$5,0))^($A2617-$A2616)*(1+2*(G2617/G2616-1))</f>
        <v>8706309.2337772325</v>
      </c>
      <c r="P2617" s="2"/>
      <c r="Q2617">
        <f>ROW()</f>
        <v>2617</v>
      </c>
      <c r="R2617">
        <f t="shared" si="76"/>
        <v>0.94487717195925691</v>
      </c>
      <c r="S2617">
        <f>S2616*(1-(S$1+S$5))^($A2617-$A2616)*(1+2*(E2617/E2616-1))</f>
        <v>17906.861966427859</v>
      </c>
      <c r="T2617">
        <f>VLOOKUP(A2617,'UVXY-IV'!A$43:E$2041,4,0)</f>
        <v>889600</v>
      </c>
      <c r="V2617">
        <f>V2616*(1-V$1+J2617)^($A2617-$A2616)*(1+2*(E2617/E2616-1))</f>
        <v>973326.3503711808</v>
      </c>
      <c r="Z2617">
        <f t="shared" si="75"/>
        <v>-8.4306024721614192E-2</v>
      </c>
    </row>
    <row r="2618" spans="1:2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f>IFERROR(VLOOKUP(A2618,SHORTVOL!$A$2:$E$10000,5,0),"")</f>
        <v>599.96</v>
      </c>
      <c r="G2618">
        <f>IFERROR(VLOOKUP($A2618,LONGVOL!$A$2:$E$10000,5,0),"")</f>
        <v>8140.39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>
        <f>K2617*(1-(K$1+K$5))^($A2618-$A2617)*(1+1.5*(E2618/E2617-1))</f>
        <v>70295.303040140279</v>
      </c>
      <c r="M2618" s="2">
        <f>M2617*(1-M$1+IF(AND(WEEKDAY($A2618)&lt;&gt;1,WEEKDAY($A2618)&lt;&gt;7),-M$5,0))^($A2618-$A2617)*(1+(F2618/F2617-1))</f>
        <v>13.943522697291751</v>
      </c>
      <c r="N2618" s="2"/>
      <c r="O2618" s="2">
        <f>O2617*(1-O$1+IF(AND(WEEKDAY($A2618)&lt;&gt;1,WEEKDAY($A2618)&lt;&gt;7),-O$5,0))^($A2618-$A2617)*(1+2*(G2618/G2617-1))</f>
        <v>7993090.5849598488</v>
      </c>
      <c r="P2618" s="2"/>
      <c r="Q2618">
        <f>ROW()</f>
        <v>2618</v>
      </c>
      <c r="R2618">
        <f t="shared" si="76"/>
        <v>0.90291878172588835</v>
      </c>
      <c r="S2618">
        <f>S2617*(1-(S$1+S$5))^($A2618-$A2617)*(1+2*(E2618/E2617-1))</f>
        <v>15797.52795311529</v>
      </c>
      <c r="T2618">
        <f>VLOOKUP(A2618,'UVXY-IV'!A$43:E$2041,4,0)</f>
        <v>784745</v>
      </c>
      <c r="V2618">
        <f>V2617*(1-V$1+J2618)^($A2618-$A2617)*(1+2*(E2618/E2617-1))</f>
        <v>858646.13755389035</v>
      </c>
      <c r="Z2618">
        <f t="shared" si="75"/>
        <v>-8.1919746894626888E-2</v>
      </c>
    </row>
    <row r="2619" spans="1:2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f>IFERROR(VLOOKUP(A2619,SHORTVOL!$A$2:$E$10000,5,0),"")</f>
        <v>604.19000000000005</v>
      </c>
      <c r="G2619">
        <f>IFERROR(VLOOKUP($A2619,LONGVOL!$A$2:$E$10000,5,0),"")</f>
        <v>8083.03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>
        <f>K2618*(1-(K$1+K$5))^($A2619-$A2618)*(1+1.5*(E2619/E2618-1))</f>
        <v>69252.714485937206</v>
      </c>
      <c r="M2619" s="2">
        <f>M2618*(1-M$1+IF(AND(WEEKDAY($A2619)&lt;&gt;1,WEEKDAY($A2619)&lt;&gt;7),-M$5,0))^($A2619-$A2618)*(1+(F2619/F2618-1))</f>
        <v>14.040349961551433</v>
      </c>
      <c r="N2619" s="2"/>
      <c r="O2619" s="2">
        <f>O2618*(1-O$1+IF(AND(WEEKDAY($A2619)&lt;&gt;1,WEEKDAY($A2619)&lt;&gt;7),-O$5,0))^($A2619-$A2618)*(1+2*(G2619/G2618-1))</f>
        <v>7879334.5314785047</v>
      </c>
      <c r="P2619" s="2"/>
      <c r="Q2619">
        <f>ROW()</f>
        <v>2619</v>
      </c>
      <c r="R2619">
        <f t="shared" si="76"/>
        <v>0.90000000000000013</v>
      </c>
      <c r="S2619">
        <f>S2618*(1-(S$1+S$5))^($A2619-$A2618)*(1+2*(E2619/E2618-1))</f>
        <v>15484.802592775866</v>
      </c>
      <c r="T2619">
        <f>VLOOKUP(A2619,'UVXY-IV'!A$43:E$2041,4,0)</f>
        <v>769085</v>
      </c>
      <c r="V2619">
        <f>V2618*(1-V$1+J2619)^($A2619-$A2618)*(1+2*(E2619/E2618-1))</f>
        <v>841639.5310064815</v>
      </c>
      <c r="Z2619">
        <f t="shared" si="75"/>
        <v>-1.4231798360372916E-2</v>
      </c>
    </row>
    <row r="2620" spans="1:2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f>IFERROR(VLOOKUP(A2620,SHORTVOL!$A$2:$E$10000,5,0),"")</f>
        <v>638.88</v>
      </c>
      <c r="G2620">
        <f>IFERROR(VLOOKUP($A2620,LONGVOL!$A$2:$E$10000,5,0),"")</f>
        <v>7618.89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>
        <f>K2619*(1-(K$1+K$5))^($A2620-$A2619)*(1+1.5*(E2620/E2619-1))</f>
        <v>63592.252408778237</v>
      </c>
      <c r="M2620" s="2">
        <f>M2619*(1-M$1+IF(AND(WEEKDAY($A2620)&lt;&gt;1,WEEKDAY($A2620)&lt;&gt;7),-M$5,0))^($A2620-$A2619)*(1+(F2620/F2619-1))</f>
        <v>14.844920674508723</v>
      </c>
      <c r="N2620" s="2"/>
      <c r="O2620" s="2">
        <f>O2619*(1-O$1+IF(AND(WEEKDAY($A2620)&lt;&gt;1,WEEKDAY($A2620)&lt;&gt;7),-O$5,0))^($A2620-$A2619)*(1+2*(G2620/G2619-1))</f>
        <v>6973463.479043562</v>
      </c>
      <c r="P2620" s="2"/>
      <c r="Q2620">
        <f>ROW()</f>
        <v>2620</v>
      </c>
      <c r="R2620">
        <f t="shared" si="76"/>
        <v>0.86868686868686873</v>
      </c>
      <c r="S2620">
        <f>S2619*(1-(S$1+S$5))^($A2620-$A2619)*(1+2*(E2620/E2619-1))</f>
        <v>13796.958384122769</v>
      </c>
      <c r="T2620">
        <f>VLOOKUP(A2620,'UVXY-IV'!A$43:E$2041,4,0)</f>
        <v>685000</v>
      </c>
      <c r="V2620">
        <f>V2619*(1-V$1+J2620)^($A2620-$A2619)*(1+2*(E2620/E2619-1))</f>
        <v>749892.7783133341</v>
      </c>
      <c r="Z2620">
        <f t="shared" si="75"/>
        <v>-0.11496796446653246</v>
      </c>
    </row>
    <row r="2621" spans="1:2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f>IFERROR(VLOOKUP(A2621,SHORTVOL!$A$2:$E$10000,5,0),"")</f>
        <v>658.21</v>
      </c>
      <c r="G2621">
        <f>IFERROR(VLOOKUP($A2621,LONGVOL!$A$2:$E$10000,5,0),"")</f>
        <v>7388.42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>
        <f>K2620*(1-(K$1+K$5))^($A2621-$A2620)*(1+1.5*(E2621/E2620-1))</f>
        <v>60141.001308033919</v>
      </c>
      <c r="M2621" s="2">
        <f>M2620*(1-M$1+IF(AND(WEEKDAY($A2621)&lt;&gt;1,WEEKDAY($A2621)&lt;&gt;7),-M$5,0))^($A2621-$A2620)*(1+(F2621/F2620-1))</f>
        <v>15.292456469926098</v>
      </c>
      <c r="N2621" s="2"/>
      <c r="O2621" s="2">
        <f>O2620*(1-O$1+IF(AND(WEEKDAY($A2621)&lt;&gt;1,WEEKDAY($A2621)&lt;&gt;7),-O$5,0))^($A2621-$A2620)*(1+2*(G2621/G2620-1))</f>
        <v>6550647.1427297555</v>
      </c>
      <c r="P2621" s="2"/>
      <c r="Q2621">
        <f>ROW()</f>
        <v>2621</v>
      </c>
      <c r="R2621">
        <f t="shared" si="76"/>
        <v>0.86070686070686075</v>
      </c>
      <c r="S2621">
        <f>S2620*(1-(S$1+S$5))^($A2621-$A2620)*(1+2*(E2621/E2620-1))</f>
        <v>12798.317201337108</v>
      </c>
      <c r="T2621">
        <f>VLOOKUP(A2621,'UVXY-IV'!A$43:E$2041,4,0)</f>
        <v>635352.5</v>
      </c>
      <c r="V2621">
        <f>V2620*(1-V$1+J2621)^($A2621-$A2620)*(1+2*(E2621/E2620-1))</f>
        <v>695607.17192259175</v>
      </c>
      <c r="Z2621">
        <f t="shared" si="75"/>
        <v>-6.063218622775346E-2</v>
      </c>
    </row>
    <row r="2622" spans="1:2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f>IFERROR(VLOOKUP(A2622,SHORTVOL!$A$2:$E$10000,5,0),"")</f>
        <v>661.23</v>
      </c>
      <c r="G2622">
        <f>IFERROR(VLOOKUP($A2622,LONGVOL!$A$2:$E$10000,5,0),"")</f>
        <v>7354.53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>
        <f>K2621*(1-(K$1+K$5))^($A2622-$A2621)*(1+1.5*(E2622/E2621-1))</f>
        <v>60375.994940496013</v>
      </c>
      <c r="M2622" s="2">
        <f>M2621*(1-M$1+IF(AND(WEEKDAY($A2622)&lt;&gt;1,WEEKDAY($A2622)&lt;&gt;7),-M$5,0))^($A2622-$A2621)*(1+(F2622/F2621-1))</f>
        <v>15.361000898219363</v>
      </c>
      <c r="N2622" s="2"/>
      <c r="O2622" s="2">
        <f>O2621*(1-O$1+IF(AND(WEEKDAY($A2622)&lt;&gt;1,WEEKDAY($A2622)&lt;&gt;7),-O$5,0))^($A2622-$A2621)*(1+2*(G2622/G2621-1))</f>
        <v>6489636.9258212047</v>
      </c>
      <c r="P2622" s="2"/>
      <c r="Q2622">
        <f>ROW()</f>
        <v>2622</v>
      </c>
      <c r="R2622">
        <f t="shared" si="76"/>
        <v>0.91192787794729546</v>
      </c>
      <c r="S2622">
        <f>S2621*(1-(S$1+S$5))^($A2622-$A2621)*(1+2*(E2622/E2621-1))</f>
        <v>12864.725088273495</v>
      </c>
      <c r="T2622">
        <f>VLOOKUP(A2622,'UVXY-IV'!A$43:E$2041,4,0)</f>
        <v>638942.5</v>
      </c>
      <c r="V2622">
        <f>V2621*(1-V$1+J2622)^($A2622-$A2621)*(1+2*(E2622/E2621-1))</f>
        <v>699209.07390176307</v>
      </c>
      <c r="Z2622">
        <f t="shared" ref="Z2622:Z2685" si="77">O2622/O2621-1</f>
        <v>-9.3136167433873762E-3</v>
      </c>
    </row>
    <row r="2623" spans="1:2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f>IFERROR(VLOOKUP(A2623,SHORTVOL!$A$2:$E$10000,5,0),"")</f>
        <v>683.05</v>
      </c>
      <c r="G2623">
        <f>IFERROR(VLOOKUP($A2623,LONGVOL!$A$2:$E$10000,5,0),"")</f>
        <v>7111.84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>
        <f>K2622*(1-(K$1+K$5))^($A2623-$A2622)*(1+1.5*(E2623/E2622-1))</f>
        <v>56999.782960366545</v>
      </c>
      <c r="M2623" s="2">
        <f>M2622*(1-M$1+IF(AND(WEEKDAY($A2623)&lt;&gt;1,WEEKDAY($A2623)&lt;&gt;7),-M$5,0))^($A2623-$A2622)*(1+(F2623/F2622-1))</f>
        <v>15.86287953895445</v>
      </c>
      <c r="N2623" s="2"/>
      <c r="O2623" s="2">
        <f>O2622*(1-O$1+IF(AND(WEEKDAY($A2623)&lt;&gt;1,WEEKDAY($A2623)&lt;&gt;7),-O$5,0))^($A2623-$A2622)*(1+2*(G2623/G2622-1))</f>
        <v>6058772.3091665478</v>
      </c>
      <c r="P2623" s="2"/>
      <c r="Q2623">
        <f>ROW()</f>
        <v>2623</v>
      </c>
      <c r="R2623">
        <f t="shared" si="76"/>
        <v>0.88569374550682967</v>
      </c>
      <c r="S2623">
        <f>S2622*(1-(S$1+S$5))^($A2623-$A2622)*(1+2*(E2623/E2622-1))</f>
        <v>11904.797315765618</v>
      </c>
      <c r="T2623">
        <f>VLOOKUP(A2623,'UVXY-IV'!A$43:E$2041,4,0)</f>
        <v>590545</v>
      </c>
      <c r="V2623">
        <f>V2622*(1-V$1+J2623)^($A2623-$A2622)*(1+2*(E2623/E2622-1))</f>
        <v>647015.43994002533</v>
      </c>
      <c r="Z2623">
        <f t="shared" si="77"/>
        <v>-6.639271527507451E-2</v>
      </c>
    </row>
    <row r="2624" spans="1:2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f>IFERROR(VLOOKUP(A2624,SHORTVOL!$A$2:$E$10000,5,0),"")</f>
        <v>691.17</v>
      </c>
      <c r="G2624">
        <f>IFERROR(VLOOKUP($A2624,LONGVOL!$A$2:$E$10000,5,0),"")</f>
        <v>7027.3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>
        <f>K2623*(1-(K$1+K$5))^($A2624-$A2623)*(1+1.5*(E2624/E2623-1))</f>
        <v>57523.771766340462</v>
      </c>
      <c r="M2624" s="2">
        <f>M2623*(1-M$1+IF(AND(WEEKDAY($A2624)&lt;&gt;1,WEEKDAY($A2624)&lt;&gt;7),-M$5,0))^($A2624-$A2623)*(1+(F2624/F2623-1))</f>
        <v>16.049762067015806</v>
      </c>
      <c r="N2624" s="2"/>
      <c r="O2624" s="2">
        <f>O2623*(1-O$1+IF(AND(WEEKDAY($A2624)&lt;&gt;1,WEEKDAY($A2624)&lt;&gt;7),-O$5,0))^($A2624-$A2623)*(1+2*(G2624/G2623-1))</f>
        <v>5913893.857948144</v>
      </c>
      <c r="P2624" s="2"/>
      <c r="Q2624">
        <f>ROW()</f>
        <v>2624</v>
      </c>
      <c r="R2624">
        <f t="shared" si="76"/>
        <v>0.88542422044960123</v>
      </c>
      <c r="S2624">
        <f>S2623*(1-(S$1+S$5))^($A2624-$A2623)*(1+2*(E2624/E2623-1))</f>
        <v>12050.463054977288</v>
      </c>
      <c r="T2624">
        <f>VLOOKUP(A2624,'UVXY-IV'!A$43:E$2041,4,0)</f>
        <v>597957.5</v>
      </c>
      <c r="V2624">
        <f>V2623*(1-V$1+J2624)^($A2624-$A2623)*(1+2*(E2624/E2623-1))</f>
        <v>654925.25623941992</v>
      </c>
      <c r="Z2624">
        <f t="shared" si="77"/>
        <v>-2.3912179534987921E-2</v>
      </c>
    </row>
    <row r="2625" spans="1:2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f>IFERROR(VLOOKUP(A2625,SHORTVOL!$A$2:$E$10000,5,0),"")</f>
        <v>688.07</v>
      </c>
      <c r="G2625">
        <f>IFERROR(VLOOKUP($A2625,LONGVOL!$A$2:$E$10000,5,0),"")</f>
        <v>7058.81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>
        <f>K2624*(1-(K$1+K$5))^($A2625-$A2624)*(1+1.5*(E2625/E2624-1))</f>
        <v>57523.220168528998</v>
      </c>
      <c r="M2625" s="2">
        <f>M2624*(1-M$1+IF(AND(WEEKDAY($A2625)&lt;&gt;1,WEEKDAY($A2625)&lt;&gt;7),-M$5,0))^($A2625-$A2624)*(1+(F2625/F2624-1))</f>
        <v>15.976091175705765</v>
      </c>
      <c r="N2625" s="2"/>
      <c r="O2625" s="2">
        <f>O2624*(1-O$1+IF(AND(WEEKDAY($A2625)&lt;&gt;1,WEEKDAY($A2625)&lt;&gt;7),-O$5,0))^($A2625-$A2624)*(1+2*(G2625/G2624-1))</f>
        <v>5966087.053446129</v>
      </c>
      <c r="P2625" s="2"/>
      <c r="Q2625">
        <f>ROW()</f>
        <v>2625</v>
      </c>
      <c r="R2625">
        <f t="shared" si="76"/>
        <v>0.85610465116279066</v>
      </c>
      <c r="S2625">
        <f>S2624*(1-(S$1+S$5))^($A2625-$A2624)*(1+2*(E2625/E2624-1))</f>
        <v>12050.056970879819</v>
      </c>
      <c r="T2625">
        <f>VLOOKUP(A2625,'UVXY-IV'!A$43:E$2041,4,0)</f>
        <v>597982.5</v>
      </c>
      <c r="V2625">
        <f>V2624*(1-V$1+J2625)^($A2625-$A2624)*(1+2*(E2625/E2624-1))</f>
        <v>654896.19579718367</v>
      </c>
      <c r="Z2625">
        <f t="shared" si="77"/>
        <v>8.8255211797281241E-3</v>
      </c>
    </row>
    <row r="2626" spans="1:2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f>IFERROR(VLOOKUP(A2626,SHORTVOL!$A$2:$E$10000,5,0),"")</f>
        <v>684.68</v>
      </c>
      <c r="G2626">
        <f>IFERROR(VLOOKUP($A2626,LONGVOL!$A$2:$E$10000,5,0),"")</f>
        <v>7093.55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>
        <f>K2625*(1-(K$1+K$5))^($A2626-$A2625)*(1+1.5*(E2626/E2625-1))</f>
        <v>56902.043084406505</v>
      </c>
      <c r="M2626" s="2">
        <f>M2625*(1-M$1+IF(AND(WEEKDAY($A2626)&lt;&gt;1,WEEKDAY($A2626)&lt;&gt;7),-M$5,0))^($A2626-$A2625)*(1+(F2626/F2625-1))</f>
        <v>15.895702934483303</v>
      </c>
      <c r="N2626" s="2"/>
      <c r="O2626" s="2">
        <f>O2625*(1-O$1+IF(AND(WEEKDAY($A2626)&lt;&gt;1,WEEKDAY($A2626)&lt;&gt;7),-O$5,0))^($A2626-$A2625)*(1+2*(G2626/G2625-1))</f>
        <v>6023961.2847446026</v>
      </c>
      <c r="P2626" s="2"/>
      <c r="Q2626">
        <f>ROW()</f>
        <v>2626</v>
      </c>
      <c r="R2626">
        <f t="shared" si="76"/>
        <v>0.86917960088691804</v>
      </c>
      <c r="S2626">
        <f>S2625*(1-(S$1+S$5))^($A2626-$A2625)*(1+2*(E2626/E2625-1))</f>
        <v>11876.308907386121</v>
      </c>
      <c r="T2626">
        <f>VLOOKUP(A2626,'UVXY-IV'!A$43:E$2041,4,0)</f>
        <v>589372.5</v>
      </c>
      <c r="V2626">
        <f>V2625*(1-V$1+J2626)^($A2626-$A2625)*(1+2*(E2626/E2625-1))</f>
        <v>645446.45088292786</v>
      </c>
      <c r="Z2626">
        <f t="shared" si="77"/>
        <v>9.7005341658640276E-3</v>
      </c>
    </row>
    <row r="2627" spans="1:2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f>IFERROR(VLOOKUP(A2627,SHORTVOL!$A$2:$E$10000,5,0),"")</f>
        <v>687.26</v>
      </c>
      <c r="G2627">
        <f>IFERROR(VLOOKUP($A2627,LONGVOL!$A$2:$E$10000,5,0),"")</f>
        <v>7066.89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>
        <f>K2626*(1-(K$1+K$5))^($A2627-$A2626)*(1+1.5*(E2627/E2626-1))</f>
        <v>57534.726738716039</v>
      </c>
      <c r="M2627" s="2">
        <f>M2626*(1-M$1+IF(AND(WEEKDAY($A2627)&lt;&gt;1,WEEKDAY($A2627)&lt;&gt;7),-M$5,0))^($A2627-$A2626)*(1+(F2627/F2626-1))</f>
        <v>15.953917874779986</v>
      </c>
      <c r="N2627" s="2"/>
      <c r="O2627" s="2">
        <f>O2626*(1-O$1+IF(AND(WEEKDAY($A2627)&lt;&gt;1,WEEKDAY($A2627)&lt;&gt;7),-O$5,0))^($A2627-$A2626)*(1+2*(G2627/G2626-1))</f>
        <v>5977837.4817533419</v>
      </c>
      <c r="P2627" s="2"/>
      <c r="Q2627">
        <f>ROW()</f>
        <v>2627</v>
      </c>
      <c r="R2627">
        <f t="shared" si="76"/>
        <v>0.84900074019245009</v>
      </c>
      <c r="S2627">
        <f>S2626*(1-(S$1+S$5))^($A2627-$A2626)*(1+2*(E2627/E2626-1))</f>
        <v>12052.123696814417</v>
      </c>
      <c r="T2627">
        <f>VLOOKUP(A2627,'UVXY-IV'!A$43:E$2041,4,0)</f>
        <v>598157.5</v>
      </c>
      <c r="V2627">
        <f>V2626*(1-V$1+J2627)^($A2627-$A2626)*(1+2*(E2627/E2626-1))</f>
        <v>654994.5352762515</v>
      </c>
      <c r="Z2627">
        <f t="shared" si="77"/>
        <v>-7.6567230118272933E-3</v>
      </c>
    </row>
    <row r="2628" spans="1:2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f>IFERROR(VLOOKUP(A2628,SHORTVOL!$A$2:$E$10000,5,0),"")</f>
        <v>693.2</v>
      </c>
      <c r="G2628">
        <f>IFERROR(VLOOKUP($A2628,LONGVOL!$A$2:$E$10000,5,0),"")</f>
        <v>7005.77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>
        <f>K2627*(1-(K$1+K$5))^($A2628-$A2627)*(1+1.5*(E2628/E2627-1))</f>
        <v>56632.550569695573</v>
      </c>
      <c r="M2628" s="2">
        <f>M2627*(1-M$1+IF(AND(WEEKDAY($A2628)&lt;&gt;1,WEEKDAY($A2628)&lt;&gt;7),-M$5,0))^($A2628-$A2627)*(1+(F2628/F2627-1))</f>
        <v>16.086716333220863</v>
      </c>
      <c r="N2628" s="2"/>
      <c r="O2628" s="2">
        <f>O2627*(1-O$1+IF(AND(WEEKDAY($A2628)&lt;&gt;1,WEEKDAY($A2628)&lt;&gt;7),-O$5,0))^($A2628-$A2627)*(1+2*(G2628/G2627-1))</f>
        <v>5871949.2148842625</v>
      </c>
      <c r="P2628" s="2"/>
      <c r="Q2628">
        <f>ROW()</f>
        <v>2628</v>
      </c>
      <c r="R2628">
        <f t="shared" si="76"/>
        <v>0.86219602063375089</v>
      </c>
      <c r="S2628">
        <f>S2627*(1-(S$1+S$5))^($A2628-$A2627)*(1+2*(E2628/E2627-1))</f>
        <v>11799.407204425423</v>
      </c>
      <c r="T2628">
        <f>VLOOKUP(A2628,'UVXY-IV'!A$43:E$2041,4,0)</f>
        <v>585620</v>
      </c>
      <c r="V2628">
        <f>V2627*(1-V$1+J2628)^($A2628-$A2627)*(1+2*(E2628/E2627-1))</f>
        <v>641239.68262595986</v>
      </c>
      <c r="Z2628">
        <f t="shared" si="77"/>
        <v>-1.7713473675437186E-2</v>
      </c>
    </row>
    <row r="2629" spans="1:2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f>IFERROR(VLOOKUP(A2629,SHORTVOL!$A$2:$E$10000,5,0),"")</f>
        <v>687.23</v>
      </c>
      <c r="G2629">
        <f>IFERROR(VLOOKUP($A2629,LONGVOL!$A$2:$E$10000,5,0),"")</f>
        <v>7066.14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>
        <f>K2628*(1-(K$1+K$5))^($A2629-$A2628)*(1+1.5*(E2629/E2628-1))</f>
        <v>57392.692252591209</v>
      </c>
      <c r="M2629" s="2">
        <f>M2628*(1-M$1+IF(AND(WEEKDAY($A2629)&lt;&gt;1,WEEKDAY($A2629)&lt;&gt;7),-M$5,0))^($A2629-$A2628)*(1+(F2629/F2628-1))</f>
        <v>15.946491577363835</v>
      </c>
      <c r="N2629" s="2"/>
      <c r="O2629" s="2">
        <f>O2628*(1-O$1+IF(AND(WEEKDAY($A2629)&lt;&gt;1,WEEKDAY($A2629)&lt;&gt;7),-O$5,0))^($A2629-$A2628)*(1+2*(G2629/G2628-1))</f>
        <v>5972305.7464789143</v>
      </c>
      <c r="P2629" s="2"/>
      <c r="Q2629">
        <f>ROW()</f>
        <v>2629</v>
      </c>
      <c r="R2629">
        <f t="shared" si="76"/>
        <v>0.84828592268417213</v>
      </c>
      <c r="S2629">
        <f>S2628*(1-(S$1+S$5))^($A2629-$A2628)*(1+2*(E2629/E2628-1))</f>
        <v>12010.322978919205</v>
      </c>
      <c r="T2629">
        <f>VLOOKUP(A2629,'UVXY-IV'!A$43:E$2041,4,0)</f>
        <v>596162.5</v>
      </c>
      <c r="V2629">
        <f>V2628*(1-V$1+J2629)^($A2629-$A2628)*(1+2*(E2629/E2628-1))</f>
        <v>652694.95560793136</v>
      </c>
      <c r="Z2629">
        <f t="shared" si="77"/>
        <v>1.709083779884657E-2</v>
      </c>
    </row>
    <row r="2630" spans="1:2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f>IFERROR(VLOOKUP(A2630,SHORTVOL!$A$2:$E$10000,5,0),"")</f>
        <v>682.07</v>
      </c>
      <c r="G2630">
        <f>IFERROR(VLOOKUP($A2630,LONGVOL!$A$2:$E$10000,5,0),"")</f>
        <v>7119.22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>
        <f>K2629*(1-(K$1+K$5))^($A2630-$A2629)*(1+1.5*(E2630/E2629-1))</f>
        <v>58021.130019379554</v>
      </c>
      <c r="M2630" s="2">
        <f>M2629*(1-M$1+IF(AND(WEEKDAY($A2630)&lt;&gt;1,WEEKDAY($A2630)&lt;&gt;7),-M$5,0))^($A2630-$A2629)*(1+(F2630/F2629-1))</f>
        <v>15.825089489522419</v>
      </c>
      <c r="N2630" s="2"/>
      <c r="O2630" s="2">
        <f>O2629*(1-O$1+IF(AND(WEEKDAY($A2630)&lt;&gt;1,WEEKDAY($A2630)&lt;&gt;7),-O$5,0))^($A2630-$A2629)*(1+2*(G2630/G2629-1))</f>
        <v>6061176.9140194673</v>
      </c>
      <c r="P2630" s="2"/>
      <c r="Q2630">
        <f>ROW()</f>
        <v>2630</v>
      </c>
      <c r="R2630">
        <f t="shared" si="76"/>
        <v>0.84626436781609193</v>
      </c>
      <c r="S2630">
        <f>S2629*(1-(S$1+S$5))^($A2630-$A2629)*(1+2*(E2630/E2629-1))</f>
        <v>12185.414880537774</v>
      </c>
      <c r="T2630">
        <f>VLOOKUP(A2630,'UVXY-IV'!A$43:E$2041,4,0)</f>
        <v>604995</v>
      </c>
      <c r="V2630">
        <f>V2629*(1-V$1+J2630)^($A2630-$A2629)*(1+2*(E2630/E2629-1))</f>
        <v>662203.1746106887</v>
      </c>
      <c r="Z2630">
        <f t="shared" si="77"/>
        <v>1.4880545523468625E-2</v>
      </c>
    </row>
    <row r="2631" spans="1:2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f>IFERROR(VLOOKUP(A2631,SHORTVOL!$A$2:$E$10000,5,0),"")</f>
        <v>671.82</v>
      </c>
      <c r="G2631">
        <f>IFERROR(VLOOKUP($A2631,LONGVOL!$A$2:$E$10000,5,0),"")</f>
        <v>7226.1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>
        <f>K2630*(1-(K$1+K$5))^($A2631-$A2630)*(1+1.5*(E2631/E2630-1))</f>
        <v>58235.787345019686</v>
      </c>
      <c r="M2631" s="2">
        <f>M2630*(1-M$1+IF(AND(WEEKDAY($A2631)&lt;&gt;1,WEEKDAY($A2631)&lt;&gt;7),-M$5,0))^($A2631-$A2630)*(1+(F2631/F2630-1))</f>
        <v>15.585629340511568</v>
      </c>
      <c r="N2631" s="2"/>
      <c r="O2631" s="2">
        <f>O2630*(1-O$1+IF(AND(WEEKDAY($A2631)&lt;&gt;1,WEEKDAY($A2631)&lt;&gt;7),-O$5,0))^($A2631-$A2630)*(1+2*(G2631/G2630-1))</f>
        <v>6242304.5047697974</v>
      </c>
      <c r="P2631" s="2"/>
      <c r="Q2631">
        <f>ROW()</f>
        <v>2631</v>
      </c>
      <c r="R2631">
        <f t="shared" ref="R2631:R2694" si="78">B2631/C2631</f>
        <v>0.85279547062986549</v>
      </c>
      <c r="S2631">
        <f>S2630*(1-(S$1+S$5))^($A2631-$A2630)*(1+2*(E2631/E2630-1))</f>
        <v>12245.267464458364</v>
      </c>
      <c r="T2631">
        <f>VLOOKUP(A2631,'UVXY-IV'!A$43:E$2041,4,0)</f>
        <v>608035</v>
      </c>
      <c r="V2631">
        <f>V2630*(1-V$1+J2631)^($A2631-$A2630)*(1+2*(E2631/E2630-1))</f>
        <v>665448.70160995878</v>
      </c>
      <c r="Z2631">
        <f t="shared" si="77"/>
        <v>2.9883237747339697E-2</v>
      </c>
    </row>
    <row r="2632" spans="1:2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f>IFERROR(VLOOKUP(A2632,SHORTVOL!$A$2:$E$10000,5,0),"")</f>
        <v>677.86</v>
      </c>
      <c r="G2632">
        <f>IFERROR(VLOOKUP($A2632,LONGVOL!$A$2:$E$10000,5,0),"")</f>
        <v>7161.21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>
        <f>K2631*(1-(K$1+K$5))^($A2632-$A2631)*(1+1.5*(E2632/E2631-1))</f>
        <v>59259.598664020363</v>
      </c>
      <c r="M2632" s="2">
        <f>M2631*(1-M$1+IF(AND(WEEKDAY($A2632)&lt;&gt;1,WEEKDAY($A2632)&lt;&gt;7),-M$5,0))^($A2632-$A2631)*(1+(F2632/F2631-1))</f>
        <v>15.72409325051991</v>
      </c>
      <c r="N2632" s="2"/>
      <c r="O2632" s="2">
        <f>O2631*(1-O$1+IF(AND(WEEKDAY($A2632)&lt;&gt;1,WEEKDAY($A2632)&lt;&gt;7),-O$5,0))^($A2632-$A2631)*(1+2*(G2632/G2631-1))</f>
        <v>6129311.3043287303</v>
      </c>
      <c r="P2632" s="2"/>
      <c r="Q2632">
        <f>ROW()</f>
        <v>2632</v>
      </c>
      <c r="R2632">
        <f t="shared" si="78"/>
        <v>0.83952347582340581</v>
      </c>
      <c r="S2632">
        <f>S2631*(1-(S$1+S$5))^($A2632-$A2631)*(1+2*(E2632/E2631-1))</f>
        <v>12532.040860546476</v>
      </c>
      <c r="T2632">
        <f>VLOOKUP(A2632,'UVXY-IV'!A$43:E$2041,4,0)</f>
        <v>622260</v>
      </c>
      <c r="V2632">
        <f>V2631*(1-V$1+J2632)^($A2632-$A2631)*(1+2*(E2632/E2631-1))</f>
        <v>681025.66205962643</v>
      </c>
      <c r="Z2632">
        <f t="shared" si="77"/>
        <v>-1.8101199701925474E-2</v>
      </c>
    </row>
    <row r="2633" spans="1:2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f>IFERROR(VLOOKUP(A2633,SHORTVOL!$A$2:$E$10000,5,0),"")</f>
        <v>673.16</v>
      </c>
      <c r="G2633">
        <f>IFERROR(VLOOKUP($A2633,LONGVOL!$A$2:$E$10000,5,0),"")</f>
        <v>7210.81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>
        <f>K2632*(1-(K$1+K$5))^($A2633-$A2632)*(1+1.5*(E2633/E2632-1))</f>
        <v>59340.182371508054</v>
      </c>
      <c r="M2633" s="2">
        <f>M2632*(1-M$1+IF(AND(WEEKDAY($A2633)&lt;&gt;1,WEEKDAY($A2633)&lt;&gt;7),-M$5,0))^($A2633-$A2632)*(1+(F2633/F2632-1))</f>
        <v>15.608481678419491</v>
      </c>
      <c r="N2633" s="2"/>
      <c r="O2633" s="2">
        <f>O2632*(1-O$1+IF(AND(WEEKDAY($A2633)&lt;&gt;1,WEEKDAY($A2633)&lt;&gt;7),-O$5,0))^($A2633-$A2632)*(1+2*(G2633/G2632-1))</f>
        <v>6210710.5632413719</v>
      </c>
      <c r="P2633" s="2"/>
      <c r="Q2633">
        <f>ROW()</f>
        <v>2633</v>
      </c>
      <c r="R2633">
        <f t="shared" si="78"/>
        <v>0.84716459197786997</v>
      </c>
      <c r="S2633">
        <f>S2632*(1-(S$1+S$5))^($A2633-$A2632)*(1+2*(E2633/E2632-1))</f>
        <v>12553.712473214204</v>
      </c>
      <c r="T2633">
        <f>VLOOKUP(A2633,'UVXY-IV'!A$43:E$2041,4,0)</f>
        <v>623335</v>
      </c>
      <c r="V2633">
        <f>V2632*(1-V$1+J2633)^($A2633-$A2632)*(1+2*(E2633/E2632-1))</f>
        <v>682173.85163529776</v>
      </c>
      <c r="Z2633">
        <f t="shared" si="77"/>
        <v>1.3280327082612731E-2</v>
      </c>
    </row>
    <row r="2634" spans="1:2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f>IFERROR(VLOOKUP(A2634,SHORTVOL!$A$2:$E$10000,5,0),"")</f>
        <v>680.21</v>
      </c>
      <c r="G2634">
        <f>IFERROR(VLOOKUP($A2634,LONGVOL!$A$2:$E$10000,5,0),"")</f>
        <v>7135.31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>
        <f>K2633*(1-(K$1+K$5))^($A2634-$A2633)*(1+1.5*(E2634/E2633-1))</f>
        <v>58067.348197118474</v>
      </c>
      <c r="M2634" s="2">
        <f>M2633*(1-M$1+IF(AND(WEEKDAY($A2634)&lt;&gt;1,WEEKDAY($A2634)&lt;&gt;7),-M$5,0))^($A2634-$A2633)*(1+(F2634/F2633-1))</f>
        <v>15.770285581963675</v>
      </c>
      <c r="N2634" s="2"/>
      <c r="O2634" s="2">
        <f>O2633*(1-O$1+IF(AND(WEEKDAY($A2634)&lt;&gt;1,WEEKDAY($A2634)&lt;&gt;7),-O$5,0))^($A2634-$A2633)*(1+2*(G2634/G2633-1))</f>
        <v>6079795.4722800767</v>
      </c>
      <c r="P2634" s="2"/>
      <c r="Q2634">
        <f>ROW()</f>
        <v>2634</v>
      </c>
      <c r="R2634">
        <f t="shared" si="78"/>
        <v>0.85892981236970112</v>
      </c>
      <c r="S2634">
        <f>S2633*(1-(S$1+S$5))^($A2634-$A2633)*(1+2*(E2634/E2633-1))</f>
        <v>12194.426002897831</v>
      </c>
      <c r="T2634">
        <f>VLOOKUP(A2634,'UVXY-IV'!A$43:E$2041,4,0)</f>
        <v>605465</v>
      </c>
      <c r="V2634">
        <f>V2633*(1-V$1+J2634)^($A2634-$A2633)*(1+2*(E2634/E2633-1))</f>
        <v>662642.91332320462</v>
      </c>
      <c r="Z2634">
        <f t="shared" si="77"/>
        <v>-2.1078923196989341E-2</v>
      </c>
    </row>
    <row r="2635" spans="1:2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f>IFERROR(VLOOKUP(A2635,SHORTVOL!$A$2:$E$10000,5,0),"")</f>
        <v>676.23</v>
      </c>
      <c r="G2635">
        <f>IFERROR(VLOOKUP($A2635,LONGVOL!$A$2:$E$10000,5,0),"")</f>
        <v>7177.07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>
        <f>K2634*(1-(K$1+K$5))^($A2635-$A2634)*(1+1.5*(E2635/E2634-1))</f>
        <v>58050.44522544121</v>
      </c>
      <c r="M2635" s="2">
        <f>M2634*(1-M$1+IF(AND(WEEKDAY($A2635)&lt;&gt;1,WEEKDAY($A2635)&lt;&gt;7),-M$5,0))^($A2635-$A2634)*(1+(F2635/F2634-1))</f>
        <v>15.676357816451478</v>
      </c>
      <c r="N2635" s="2"/>
      <c r="O2635" s="2">
        <f>O2634*(1-O$1+IF(AND(WEEKDAY($A2635)&lt;&gt;1,WEEKDAY($A2635)&lt;&gt;7),-O$5,0))^($A2635-$A2634)*(1+2*(G2635/G2634-1))</f>
        <v>6150092.6224959455</v>
      </c>
      <c r="P2635" s="2"/>
      <c r="Q2635">
        <f>ROW()</f>
        <v>2635</v>
      </c>
      <c r="R2635">
        <f t="shared" si="78"/>
        <v>0.86932599724896842</v>
      </c>
      <c r="S2635">
        <f>S2634*(1-(S$1+S$5))^($A2635-$A2634)*(1+2*(E2635/E2634-1))</f>
        <v>12189.438146404513</v>
      </c>
      <c r="T2635">
        <f>VLOOKUP(A2635,'UVXY-IV'!A$43:E$2041,4,0)</f>
        <v>605135</v>
      </c>
      <c r="V2635">
        <f>V2634*(1-V$1+J2635)^($A2635-$A2634)*(1+2*(E2635/E2634-1))</f>
        <v>662364.71200756088</v>
      </c>
      <c r="Z2635">
        <f t="shared" si="77"/>
        <v>1.1562420238703464E-2</v>
      </c>
    </row>
    <row r="2636" spans="1:2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f>IFERROR(VLOOKUP(A2636,SHORTVOL!$A$2:$E$10000,5,0),"")</f>
        <v>693.47</v>
      </c>
      <c r="G2636">
        <f>IFERROR(VLOOKUP($A2636,LONGVOL!$A$2:$E$10000,5,0),"")</f>
        <v>6994.08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>
        <f>K2635*(1-(K$1+K$5))^($A2636-$A2635)*(1+1.5*(E2636/E2635-1))</f>
        <v>56242.273052521028</v>
      </c>
      <c r="M2636" s="2">
        <f>M2635*(1-M$1+IF(AND(WEEKDAY($A2636)&lt;&gt;1,WEEKDAY($A2636)&lt;&gt;7),-M$5,0))^($A2636-$A2635)*(1+(F2636/F2635-1))</f>
        <v>16.074319653085993</v>
      </c>
      <c r="N2636" s="2"/>
      <c r="O2636" s="2">
        <f>O2635*(1-O$1+IF(AND(WEEKDAY($A2636)&lt;&gt;1,WEEKDAY($A2636)&lt;&gt;7),-O$5,0))^($A2636-$A2635)*(1+2*(G2636/G2635-1))</f>
        <v>5835657.7290974706</v>
      </c>
      <c r="P2636" s="2"/>
      <c r="Q2636">
        <f>ROW()</f>
        <v>2636</v>
      </c>
      <c r="R2636">
        <f t="shared" si="78"/>
        <v>0.85866477272727271</v>
      </c>
      <c r="S2636">
        <f>S2635*(1-(S$1+S$5))^($A2636-$A2635)*(1+2*(E2636/E2635-1))</f>
        <v>11682.955201863642</v>
      </c>
      <c r="T2636">
        <f>VLOOKUP(A2636,'UVXY-IV'!A$43:E$2041,4,0)</f>
        <v>579995</v>
      </c>
      <c r="V2636">
        <f>V2635*(1-V$1+J2636)^($A2636-$A2635)*(1+2*(E2636/E2635-1))</f>
        <v>634835.95316230913</v>
      </c>
      <c r="Z2636">
        <f t="shared" si="77"/>
        <v>-5.1126854943343125E-2</v>
      </c>
    </row>
    <row r="2637" spans="1:2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f>IFERROR(VLOOKUP(A2637,SHORTVOL!$A$2:$E$10000,5,0),"")</f>
        <v>690.28</v>
      </c>
      <c r="G2637">
        <f>IFERROR(VLOOKUP($A2637,LONGVOL!$A$2:$E$10000,5,0),"")</f>
        <v>7026.24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>
        <f>K2636*(1-(K$1+K$5))^($A2637-$A2636)*(1+1.5*(E2637/E2636-1))</f>
        <v>56770.320271393903</v>
      </c>
      <c r="M2637" s="2">
        <f>M2636*(1-M$1+IF(AND(WEEKDAY($A2637)&lt;&gt;1,WEEKDAY($A2637)&lt;&gt;7),-M$5,0))^($A2637-$A2636)*(1+(F2637/F2636-1))</f>
        <v>15.995314302931936</v>
      </c>
      <c r="N2637" s="2"/>
      <c r="O2637" s="2">
        <f>O2636*(1-O$1+IF(AND(WEEKDAY($A2637)&lt;&gt;1,WEEKDAY($A2637)&lt;&gt;7),-O$5,0))^($A2637-$A2636)*(1+2*(G2637/G2636-1))</f>
        <v>5886831.9469833113</v>
      </c>
      <c r="P2637" s="2"/>
      <c r="Q2637">
        <f>ROW()</f>
        <v>2637</v>
      </c>
      <c r="R2637">
        <f t="shared" si="78"/>
        <v>0.87977762334954823</v>
      </c>
      <c r="S2637">
        <f>S2636*(1-(S$1+S$5))^($A2637-$A2636)*(1+2*(E2637/E2636-1))</f>
        <v>11828.46348297481</v>
      </c>
      <c r="T2637">
        <f>VLOOKUP(A2637,'UVXY-IV'!A$43:E$2041,4,0)</f>
        <v>587172.5</v>
      </c>
      <c r="V2637">
        <f>V2636*(1-V$1+J2637)^($A2637-$A2636)*(1+2*(E2637/E2636-1))</f>
        <v>642721.55901761446</v>
      </c>
      <c r="Z2637">
        <f t="shared" si="77"/>
        <v>8.7692288104352922E-3</v>
      </c>
    </row>
    <row r="2638" spans="1:2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f>IFERROR(VLOOKUP(A2638,SHORTVOL!$A$2:$E$10000,5,0),"")</f>
        <v>672.88</v>
      </c>
      <c r="G2638">
        <f>IFERROR(VLOOKUP($A2638,LONGVOL!$A$2:$E$10000,5,0),"")</f>
        <v>7203.42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>
        <f>K2637*(1-(K$1+K$5))^($A2638-$A2637)*(1+1.5*(E2638/E2637-1))</f>
        <v>58984.082102101034</v>
      </c>
      <c r="M2638" s="2">
        <f>M2637*(1-M$1+IF(AND(WEEKDAY($A2638)&lt;&gt;1,WEEKDAY($A2638)&lt;&gt;7),-M$5,0))^($A2638-$A2637)*(1+(F2638/F2637-1))</f>
        <v>15.590473171039401</v>
      </c>
      <c r="N2638" s="2"/>
      <c r="O2638" s="2">
        <f>O2637*(1-O$1+IF(AND(WEEKDAY($A2638)&lt;&gt;1,WEEKDAY($A2638)&lt;&gt;7),-O$5,0))^($A2638-$A2637)*(1+2*(G2638/G2637-1))</f>
        <v>6182854.7678433023</v>
      </c>
      <c r="P2638" s="2"/>
      <c r="Q2638">
        <f>ROW()</f>
        <v>2638</v>
      </c>
      <c r="R2638">
        <f t="shared" si="78"/>
        <v>0.90970350404312672</v>
      </c>
      <c r="S2638">
        <f>S2637*(1-(S$1+S$5))^($A2638-$A2637)*(1+2*(E2638/E2637-1))</f>
        <v>12443.203411598364</v>
      </c>
      <c r="T2638">
        <f>VLOOKUP(A2638,'UVXY-IV'!A$43:E$2041,4,0)</f>
        <v>617662.5</v>
      </c>
      <c r="V2638">
        <f>V2637*(1-V$1+J2638)^($A2638-$A2637)*(1+2*(E2638/E2637-1))</f>
        <v>676117.19153568125</v>
      </c>
      <c r="Z2638">
        <f t="shared" si="77"/>
        <v>5.0285590539353997E-2</v>
      </c>
    </row>
    <row r="2639" spans="1:2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f>IFERROR(VLOOKUP(A2639,SHORTVOL!$A$2:$E$10000,5,0),"")</f>
        <v>678.38</v>
      </c>
      <c r="G2639">
        <f>IFERROR(VLOOKUP($A2639,LONGVOL!$A$2:$E$10000,5,0),"")</f>
        <v>7144.51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>
        <f>K2638*(1-(K$1+K$5))^($A2639-$A2638)*(1+1.5*(E2639/E2638-1))</f>
        <v>58513.507667701888</v>
      </c>
      <c r="M2639" s="2">
        <f>M2638*(1-M$1+IF(AND(WEEKDAY($A2639)&lt;&gt;1,WEEKDAY($A2639)&lt;&gt;7),-M$5,0))^($A2639-$A2638)*(1+(F2639/F2638-1))</f>
        <v>15.716248976210776</v>
      </c>
      <c r="N2639" s="2"/>
      <c r="O2639" s="2">
        <f>O2638*(1-O$1+IF(AND(WEEKDAY($A2639)&lt;&gt;1,WEEKDAY($A2639)&lt;&gt;7),-O$5,0))^($A2639-$A2638)*(1+2*(G2639/G2638-1))</f>
        <v>6080869.1482525133</v>
      </c>
      <c r="P2639" s="2"/>
      <c r="Q2639">
        <f>ROW()</f>
        <v>2639</v>
      </c>
      <c r="R2639">
        <f t="shared" si="78"/>
        <v>0.88038277511961727</v>
      </c>
      <c r="S2639">
        <f>S2638*(1-(S$1+S$5))^($A2639-$A2638)*(1+2*(E2639/E2638-1))</f>
        <v>12310.584029910124</v>
      </c>
      <c r="T2639">
        <f>VLOOKUP(A2639,'UVXY-IV'!A$43:E$2041,4,0)</f>
        <v>611112.5</v>
      </c>
      <c r="V2639">
        <f>V2638*(1-V$1+J2639)^($A2639-$A2638)*(1+2*(E2639/E2638-1))</f>
        <v>668903.82409006311</v>
      </c>
      <c r="Z2639">
        <f t="shared" si="77"/>
        <v>-1.649490784114982E-2</v>
      </c>
    </row>
    <row r="2640" spans="1:26" x14ac:dyDescent="0.25">
      <c r="A2640" s="1">
        <v>41893</v>
      </c>
      <c r="B2640" s="12">
        <v>12.8</v>
      </c>
      <c r="C2640" s="12">
        <v>14.68</v>
      </c>
      <c r="D2640">
        <v>732.67430000000002</v>
      </c>
      <c r="E2640">
        <v>653.24810000000002</v>
      </c>
      <c r="F2640">
        <f>IFERROR(VLOOKUP(A2640,SHORTVOL!$A$2:$E$10000,5,0),"")</f>
        <v>678.08</v>
      </c>
      <c r="G2640">
        <f>IFERROR(VLOOKUP($A2640,LONGVOL!$A$2:$E$10000,5,0),"")</f>
        <v>7147.67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>
        <f>K2639*(1-(K$1+K$5))^($A2640-$A2639)*(1+1.5*(E2640/E2639-1))</f>
        <v>58319.548131573327</v>
      </c>
      <c r="M2640" s="2">
        <f>M2639*(1-M$1+IF(AND(WEEKDAY($A2640)&lt;&gt;1,WEEKDAY($A2640)&lt;&gt;7),-M$5,0))^($A2640-$A2639)*(1+(F2640/F2639-1))</f>
        <v>15.707641770906731</v>
      </c>
      <c r="N2640" s="2"/>
      <c r="O2640" s="2">
        <f>O2639*(1-O$1+IF(AND(WEEKDAY($A2640)&lt;&gt;1,WEEKDAY($A2640)&lt;&gt;7),-O$5,0))^($A2640-$A2639)*(1+2*(G2640/G2639-1))</f>
        <v>6085389.5119322073</v>
      </c>
      <c r="P2640" s="2"/>
      <c r="Q2640">
        <f>ROW()</f>
        <v>2640</v>
      </c>
      <c r="R2640">
        <f t="shared" si="78"/>
        <v>0.87193460490463226</v>
      </c>
      <c r="S2640">
        <f>S2639*(1-(S$1+S$5))^($A2640-$A2639)*(1+2*(E2640/E2639-1))</f>
        <v>12255.918676581996</v>
      </c>
      <c r="T2640">
        <f>VLOOKUP(A2640,'UVXY-IV'!A$43:E$2041,4,0)</f>
        <v>608337.5</v>
      </c>
      <c r="V2640">
        <f>V2639*(1-V$1+J2640)^($A2640-$A2639)*(1+2*(E2640/E2639-1))</f>
        <v>665926.2524857932</v>
      </c>
      <c r="Z2640">
        <f t="shared" si="77"/>
        <v>7.4337460147333445E-4</v>
      </c>
    </row>
    <row r="2641" spans="1:26" x14ac:dyDescent="0.25">
      <c r="A2641" s="1">
        <v>41894</v>
      </c>
      <c r="B2641" s="12">
        <v>13.31</v>
      </c>
      <c r="C2641" s="12">
        <v>15.04</v>
      </c>
      <c r="D2641">
        <v>749.60429999999997</v>
      </c>
      <c r="E2641">
        <v>668.3424</v>
      </c>
      <c r="F2641">
        <f>IFERROR(VLOOKUP(A2641,SHORTVOL!$A$2:$E$10000,5,0),"")</f>
        <v>663.72</v>
      </c>
      <c r="G2641">
        <f>IFERROR(VLOOKUP($A2641,LONGVOL!$A$2:$E$10000,5,0),"")</f>
        <v>7299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>
        <f>K2640*(1-(K$1+K$5))^($A2641-$A2640)*(1+1.5*(E2641/E2640-1))</f>
        <v>60340.313528847109</v>
      </c>
      <c r="M2641" s="2">
        <f>M2640*(1-M$1+IF(AND(WEEKDAY($A2641)&lt;&gt;1,WEEKDAY($A2641)&lt;&gt;7),-M$5,0))^($A2641-$A2640)*(1+(F2641/F2640-1))</f>
        <v>15.373372349414121</v>
      </c>
      <c r="N2641" s="2"/>
      <c r="O2641" s="2">
        <f>O2640*(1-O$1+IF(AND(WEEKDAY($A2641)&lt;&gt;1,WEEKDAY($A2641)&lt;&gt;7),-O$5,0))^($A2641-$A2640)*(1+2*(G2641/G2640-1))</f>
        <v>6342173.4655311583</v>
      </c>
      <c r="P2641" s="2"/>
      <c r="Q2641">
        <f>ROW()</f>
        <v>2641</v>
      </c>
      <c r="R2641">
        <f t="shared" si="78"/>
        <v>0.88497340425531923</v>
      </c>
      <c r="S2641">
        <f>S2640*(1-(S$1+S$5))^($A2641-$A2640)*(1+2*(E2641/E2640-1))</f>
        <v>12821.870207034946</v>
      </c>
      <c r="T2641">
        <f>VLOOKUP(A2641,'UVXY-IV'!A$43:E$2041,4,0)</f>
        <v>636337.5</v>
      </c>
      <c r="V2641">
        <f>V2640*(1-V$1+J2641)^($A2641-$A2640)*(1+2*(E2641/E2640-1))</f>
        <v>696669.64123924507</v>
      </c>
      <c r="Z2641">
        <f t="shared" si="77"/>
        <v>4.2196798265000224E-2</v>
      </c>
    </row>
    <row r="2642" spans="1:26" x14ac:dyDescent="0.25">
      <c r="A2642" s="1">
        <v>41897</v>
      </c>
      <c r="B2642" s="12">
        <v>14.12</v>
      </c>
      <c r="C2642" s="12">
        <v>15.58</v>
      </c>
      <c r="D2642">
        <v>769.70579999999995</v>
      </c>
      <c r="E2642">
        <v>686.2636</v>
      </c>
      <c r="F2642">
        <f>IFERROR(VLOOKUP(A2642,SHORTVOL!$A$2:$E$10000,5,0),"")</f>
        <v>644.73</v>
      </c>
      <c r="G2642">
        <f>IFERROR(VLOOKUP($A2642,LONGVOL!$A$2:$E$10000,5,0),"")</f>
        <v>7507.92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>
        <f>K2641*(1-(K$1+K$5))^($A2642-$A2641)*(1+1.5*(E2642/E2641-1))</f>
        <v>62765.491805192614</v>
      </c>
      <c r="M2642" s="2">
        <f>M2641*(1-M$1+IF(AND(WEEKDAY($A2642)&lt;&gt;1,WEEKDAY($A2642)&lt;&gt;7),-M$5,0))^($A2642-$A2641)*(1+(F2642/F2641-1))</f>
        <v>14.928792641047108</v>
      </c>
      <c r="N2642" s="2"/>
      <c r="O2642" s="2">
        <f>O2641*(1-O$1+IF(AND(WEEKDAY($A2642)&lt;&gt;1,WEEKDAY($A2642)&lt;&gt;7),-O$5,0))^($A2642-$A2641)*(1+2*(G2642/G2641-1))</f>
        <v>6702400.9397185314</v>
      </c>
      <c r="P2642" s="2"/>
      <c r="Q2642">
        <f>ROW()</f>
        <v>2642</v>
      </c>
      <c r="R2642">
        <f t="shared" si="78"/>
        <v>0.9062901155327342</v>
      </c>
      <c r="S2642">
        <f>S2641*(1-(S$1+S$5))^($A2642-$A2641)*(1+2*(E2642/E2641-1))</f>
        <v>13508.125994637208</v>
      </c>
      <c r="T2642">
        <f>VLOOKUP(A2642,'UVXY-IV'!A$43:E$2041,4,0)</f>
        <v>670332.5</v>
      </c>
      <c r="V2642">
        <f>V2641*(1-V$1+J2642)^($A2642-$A2641)*(1+2*(E2642/E2641-1))</f>
        <v>733932.57251407916</v>
      </c>
      <c r="Z2642">
        <f t="shared" si="77"/>
        <v>5.67987419683742E-2</v>
      </c>
    </row>
    <row r="2643" spans="1:26" x14ac:dyDescent="0.25">
      <c r="A2643" s="1">
        <v>41898</v>
      </c>
      <c r="B2643" s="12">
        <v>12.73</v>
      </c>
      <c r="C2643" s="12">
        <v>14.85</v>
      </c>
      <c r="D2643">
        <v>727.61279999999999</v>
      </c>
      <c r="E2643">
        <v>648.73360000000002</v>
      </c>
      <c r="F2643">
        <f>IFERROR(VLOOKUP(A2643,SHORTVOL!$A$2:$E$10000,5,0),"")</f>
        <v>679.04</v>
      </c>
      <c r="G2643">
        <f>IFERROR(VLOOKUP($A2643,LONGVOL!$A$2:$E$10000,5,0),"")</f>
        <v>7108.38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>
        <f>K2642*(1-(K$1+K$5))^($A2643-$A2642)*(1+1.5*(E2643/E2642-1))</f>
        <v>57616.213139342508</v>
      </c>
      <c r="M2643" s="2">
        <f>M2642*(1-M$1+IF(AND(WEEKDAY($A2643)&lt;&gt;1,WEEKDAY($A2643)&lt;&gt;7),-M$5,0))^($A2643-$A2642)*(1+(F2643/F2642-1))</f>
        <v>15.721585909885196</v>
      </c>
      <c r="N2643" s="2"/>
      <c r="O2643" s="2">
        <f>O2642*(1-O$1+IF(AND(WEEKDAY($A2643)&lt;&gt;1,WEEKDAY($A2643)&lt;&gt;7),-O$5,0))^($A2643-$A2642)*(1+2*(G2643/G2642-1))</f>
        <v>5988208.5979030663</v>
      </c>
      <c r="P2643" s="2"/>
      <c r="Q2643">
        <f>ROW()</f>
        <v>2643</v>
      </c>
      <c r="R2643">
        <f t="shared" si="78"/>
        <v>0.85723905723905724</v>
      </c>
      <c r="S2643">
        <f>S2642*(1-(S$1+S$5))^($A2643-$A2642)*(1+2*(E2643/E2642-1))</f>
        <v>12030.270895953441</v>
      </c>
      <c r="T2643">
        <f>VLOOKUP(A2643,'UVXY-IV'!A$43:E$2041,4,0)</f>
        <v>596977.5</v>
      </c>
      <c r="V2643">
        <f>V2642*(1-V$1+J2643)^($A2643-$A2642)*(1+2*(E2643/E2642-1))</f>
        <v>653629.50771735713</v>
      </c>
      <c r="Z2643">
        <f t="shared" si="77"/>
        <v>-0.10655768704959889</v>
      </c>
    </row>
    <row r="2644" spans="1:26" x14ac:dyDescent="0.25">
      <c r="A2644" s="1">
        <v>41899</v>
      </c>
      <c r="B2644" s="12">
        <v>12.65</v>
      </c>
      <c r="C2644" s="12">
        <v>14.62</v>
      </c>
      <c r="D2644">
        <v>720.03380000000004</v>
      </c>
      <c r="E2644">
        <v>641.976</v>
      </c>
      <c r="F2644">
        <f>IFERROR(VLOOKUP(A2644,SHORTVOL!$A$2:$E$10000,5,0),"")</f>
        <v>681.4</v>
      </c>
      <c r="G2644">
        <f>IFERROR(VLOOKUP($A2644,LONGVOL!$A$2:$E$10000,5,0),"")</f>
        <v>7083.64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>
        <f>K2643*(1-(K$1+K$5))^($A2644-$A2643)*(1+1.5*(E2644/E2643-1))</f>
        <v>56715.421508152882</v>
      </c>
      <c r="M2644" s="2">
        <f>M2643*(1-M$1+IF(AND(WEEKDAY($A2644)&lt;&gt;1,WEEKDAY($A2644)&lt;&gt;7),-M$5,0))^($A2644-$A2643)*(1+(F2644/F2643-1))</f>
        <v>15.774562132522531</v>
      </c>
      <c r="N2644" s="2"/>
      <c r="O2644" s="2">
        <f>O2643*(1-O$1+IF(AND(WEEKDAY($A2644)&lt;&gt;1,WEEKDAY($A2644)&lt;&gt;7),-O$5,0))^($A2644-$A2643)*(1+2*(G2644/G2643-1))</f>
        <v>5945686.8548213067</v>
      </c>
      <c r="P2644" s="2"/>
      <c r="Q2644">
        <f>ROW()</f>
        <v>2644</v>
      </c>
      <c r="R2644">
        <f t="shared" si="78"/>
        <v>0.86525307797537632</v>
      </c>
      <c r="S2644">
        <f>S2643*(1-(S$1+S$5))^($A2644-$A2643)*(1+2*(E2644/E2643-1))</f>
        <v>11779.244839848905</v>
      </c>
      <c r="T2644">
        <f>VLOOKUP(A2644,'UVXY-IV'!A$43:E$2041,4,0)</f>
        <v>584397.5</v>
      </c>
      <c r="V2644">
        <f>V2643*(1-V$1+J2644)^($A2644-$A2643)*(1+2*(E2644/E2643-1))</f>
        <v>639983.64490582887</v>
      </c>
      <c r="Z2644">
        <f t="shared" si="77"/>
        <v>-7.1009121319938195E-3</v>
      </c>
    </row>
    <row r="2645" spans="1:26" x14ac:dyDescent="0.25">
      <c r="A2645" s="1">
        <v>41900</v>
      </c>
      <c r="B2645" s="12">
        <v>12.03</v>
      </c>
      <c r="C2645" s="12">
        <v>14.23</v>
      </c>
      <c r="D2645">
        <v>710.04899999999998</v>
      </c>
      <c r="E2645">
        <v>633.07339999999999</v>
      </c>
      <c r="F2645">
        <f>IFERROR(VLOOKUP(A2645,SHORTVOL!$A$2:$E$10000,5,0),"")</f>
        <v>693.03</v>
      </c>
      <c r="G2645">
        <f>IFERROR(VLOOKUP($A2645,LONGVOL!$A$2:$E$10000,5,0),"")</f>
        <v>6962.76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>
        <f>K2644*(1-(K$1+K$5))^($A2645-$A2644)*(1+1.5*(E2645/E2644-1))</f>
        <v>55535.137601571609</v>
      </c>
      <c r="M2645" s="2">
        <f>M2644*(1-M$1+IF(AND(WEEKDAY($A2645)&lt;&gt;1,WEEKDAY($A2645)&lt;&gt;7),-M$5,0))^($A2645-$A2644)*(1+(F2645/F2644-1))</f>
        <v>16.04210693793868</v>
      </c>
      <c r="N2645" s="2"/>
      <c r="O2645" s="2">
        <f>O2644*(1-O$1+IF(AND(WEEKDAY($A2645)&lt;&gt;1,WEEKDAY($A2645)&lt;&gt;7),-O$5,0))^($A2645-$A2644)*(1+2*(G2645/G2644-1))</f>
        <v>5741954.1709009791</v>
      </c>
      <c r="P2645" s="2"/>
      <c r="Q2645">
        <f>ROW()</f>
        <v>2645</v>
      </c>
      <c r="R2645">
        <f t="shared" si="78"/>
        <v>0.84539704848910746</v>
      </c>
      <c r="S2645">
        <f>S2644*(1-(S$1+S$5))^($A2645-$A2644)*(1+2*(E2645/E2644-1))</f>
        <v>11452.16162905031</v>
      </c>
      <c r="T2645">
        <f>VLOOKUP(A2645,'UVXY-IV'!A$43:E$2041,4,0)</f>
        <v>568132.5</v>
      </c>
      <c r="V2645">
        <f>V2644*(1-V$1+J2645)^($A2645-$A2644)*(1+2*(E2645/E2644-1))</f>
        <v>622205.833779771</v>
      </c>
      <c r="Z2645">
        <f t="shared" si="77"/>
        <v>-3.4265626309451958E-2</v>
      </c>
    </row>
    <row r="2646" spans="1:26" x14ac:dyDescent="0.25">
      <c r="A2646" s="1">
        <v>41901</v>
      </c>
      <c r="B2646" s="12">
        <v>12.11</v>
      </c>
      <c r="C2646" s="12">
        <v>14.38</v>
      </c>
      <c r="D2646">
        <v>715.28279999999995</v>
      </c>
      <c r="E2646">
        <v>637.7396</v>
      </c>
      <c r="F2646">
        <f>IFERROR(VLOOKUP(A2646,SHORTVOL!$A$2:$E$10000,5,0),"")</f>
        <v>694.38</v>
      </c>
      <c r="G2646">
        <f>IFERROR(VLOOKUP($A2646,LONGVOL!$A$2:$E$10000,5,0),"")</f>
        <v>6949.16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>
        <f>K2645*(1-(K$1+K$5))^($A2646-$A2645)*(1+1.5*(E2646/E2645-1))</f>
        <v>56148.599218378033</v>
      </c>
      <c r="M2646" s="2">
        <f>M2645*(1-M$1+IF(AND(WEEKDAY($A2646)&lt;&gt;1,WEEKDAY($A2646)&lt;&gt;7),-M$5,0))^($A2646-$A2645)*(1+(F2646/F2645-1))</f>
        <v>16.071661033987304</v>
      </c>
      <c r="N2646" s="2"/>
      <c r="O2646" s="2">
        <f>O2645*(1-O$1+IF(AND(WEEKDAY($A2646)&lt;&gt;1,WEEKDAY($A2646)&lt;&gt;7),-O$5,0))^($A2646-$A2645)*(1+2*(G2646/G2645-1))</f>
        <v>5718716.2438005507</v>
      </c>
      <c r="P2646" s="2"/>
      <c r="Q2646">
        <f>ROW()</f>
        <v>2646</v>
      </c>
      <c r="R2646">
        <f t="shared" si="78"/>
        <v>0.84214186369958266</v>
      </c>
      <c r="S2646">
        <f>S2645*(1-(S$1+S$5))^($A2646-$A2645)*(1+2*(E2646/E2645-1))</f>
        <v>11620.591126409787</v>
      </c>
      <c r="T2646">
        <f>VLOOKUP(A2646,'UVXY-IV'!A$43:E$2041,4,0)</f>
        <v>576517.5</v>
      </c>
      <c r="V2646">
        <f>V2645*(1-V$1+J2646)^($A2646-$A2645)*(1+2*(E2646/E2645-1))</f>
        <v>631349.7517926197</v>
      </c>
      <c r="Z2646">
        <f t="shared" si="77"/>
        <v>-4.047041548710606E-3</v>
      </c>
    </row>
    <row r="2647" spans="1:26" x14ac:dyDescent="0.25">
      <c r="A2647" s="1">
        <v>41904</v>
      </c>
      <c r="B2647" s="12">
        <v>13.69</v>
      </c>
      <c r="C2647" s="12">
        <v>15.26</v>
      </c>
      <c r="D2647">
        <v>751.43439999999998</v>
      </c>
      <c r="E2647">
        <v>669.97130000000004</v>
      </c>
      <c r="F2647">
        <f>IFERROR(VLOOKUP(A2647,SHORTVOL!$A$2:$E$10000,5,0),"")</f>
        <v>669.23</v>
      </c>
      <c r="G2647">
        <f>IFERROR(VLOOKUP($A2647,LONGVOL!$A$2:$E$10000,5,0),"")</f>
        <v>7200.9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>
        <f>K2646*(1-(K$1+K$5))^($A2647-$A2646)*(1+1.5*(E2647/E2646-1))</f>
        <v>60403.531839305899</v>
      </c>
      <c r="M2647" s="2">
        <f>M2646*(1-M$1+IF(AND(WEEKDAY($A2647)&lt;&gt;1,WEEKDAY($A2647)&lt;&gt;7),-M$5,0))^($A2647-$A2646)*(1+(F2647/F2646-1))</f>
        <v>15.484654766041626</v>
      </c>
      <c r="N2647" s="2"/>
      <c r="O2647" s="2">
        <f>O2646*(1-O$1+IF(AND(WEEKDAY($A2647)&lt;&gt;1,WEEKDAY($A2647)&lt;&gt;7),-O$5,0))^($A2647-$A2646)*(1+2*(G2647/G2646-1))</f>
        <v>6130452.551019121</v>
      </c>
      <c r="P2647" s="2"/>
      <c r="Q2647">
        <f>ROW()</f>
        <v>2647</v>
      </c>
      <c r="R2647">
        <f t="shared" si="78"/>
        <v>0.89711664482306686</v>
      </c>
      <c r="S2647">
        <f>S2646*(1-(S$1+S$5))^($A2647-$A2646)*(1+2*(E2647/E2646-1))</f>
        <v>12793.91939070646</v>
      </c>
      <c r="T2647">
        <f>VLOOKUP(A2647,'UVXY-IV'!A$43:E$2041,4,0)</f>
        <v>634760</v>
      </c>
      <c r="V2647">
        <f>V2646*(1-V$1+J2647)^($A2647-$A2646)*(1+2*(E2647/E2646-1))</f>
        <v>695073.57299286535</v>
      </c>
      <c r="Z2647">
        <f t="shared" si="77"/>
        <v>7.1998030618308562E-2</v>
      </c>
    </row>
    <row r="2648" spans="1:26" x14ac:dyDescent="0.25">
      <c r="A2648" s="1">
        <v>41905</v>
      </c>
      <c r="B2648" s="12">
        <v>14.93</v>
      </c>
      <c r="C2648" s="12">
        <v>16.07</v>
      </c>
      <c r="D2648">
        <v>776.10140000000001</v>
      </c>
      <c r="E2648">
        <v>691.96400000000006</v>
      </c>
      <c r="F2648">
        <f>IFERROR(VLOOKUP(A2648,SHORTVOL!$A$2:$E$10000,5,0),"")</f>
        <v>646.92999999999995</v>
      </c>
      <c r="G2648">
        <f>IFERROR(VLOOKUP($A2648,LONGVOL!$A$2:$E$10000,5,0),"")</f>
        <v>7440.82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>
        <f>K2647*(1-(K$1+K$5))^($A2648-$A2647)*(1+1.5*(E2648/E2647-1))</f>
        <v>63377.163648592301</v>
      </c>
      <c r="M2648" s="2">
        <f>M2647*(1-M$1+IF(AND(WEEKDAY($A2648)&lt;&gt;1,WEEKDAY($A2648)&lt;&gt;7),-M$5,0))^($A2648-$A2647)*(1+(F2648/F2647-1))</f>
        <v>14.967098110785416</v>
      </c>
      <c r="N2648" s="2"/>
      <c r="O2648" s="2">
        <f>O2647*(1-O$1+IF(AND(WEEKDAY($A2648)&lt;&gt;1,WEEKDAY($A2648)&lt;&gt;7),-O$5,0))^($A2648-$A2647)*(1+2*(G2648/G2647-1))</f>
        <v>6538039.4711035183</v>
      </c>
      <c r="P2648" s="2"/>
      <c r="Q2648">
        <f>ROW()</f>
        <v>2648</v>
      </c>
      <c r="R2648">
        <f t="shared" si="78"/>
        <v>0.92906036092097077</v>
      </c>
      <c r="S2648">
        <f>S2647*(1-(S$1+S$5))^($A2648-$A2647)*(1+2*(E2648/E2647-1))</f>
        <v>13633.414826436536</v>
      </c>
      <c r="T2648">
        <f>VLOOKUP(A2648,'UVXY-IV'!A$43:E$2041,4,0)</f>
        <v>676477.5</v>
      </c>
      <c r="V2648">
        <f>V2647*(1-V$1+J2648)^($A2648-$A2647)*(1+2*(E2648/E2647-1))</f>
        <v>740673.72809957084</v>
      </c>
      <c r="Z2648">
        <f t="shared" si="77"/>
        <v>6.6485616957697502E-2</v>
      </c>
    </row>
    <row r="2649" spans="1:26" x14ac:dyDescent="0.25">
      <c r="A2649" s="1">
        <v>41906</v>
      </c>
      <c r="B2649" s="12">
        <v>13.27</v>
      </c>
      <c r="C2649" s="12">
        <v>15.22</v>
      </c>
      <c r="D2649">
        <v>740.55119999999999</v>
      </c>
      <c r="E2649">
        <v>660.26760000000002</v>
      </c>
      <c r="F2649">
        <f>IFERROR(VLOOKUP(A2649,SHORTVOL!$A$2:$E$10000,5,0),"")</f>
        <v>665</v>
      </c>
      <c r="G2649">
        <f>IFERROR(VLOOKUP($A2649,LONGVOL!$A$2:$E$10000,5,0),"")</f>
        <v>7233.01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>
        <f>K2648*(1-(K$1+K$5))^($A2649-$A2648)*(1+1.5*(E2649/E2648-1))</f>
        <v>59021.975336227377</v>
      </c>
      <c r="M2649" s="2">
        <f>M2648*(1-M$1+IF(AND(WEEKDAY($A2649)&lt;&gt;1,WEEKDAY($A2649)&lt;&gt;7),-M$5,0))^($A2649-$A2648)*(1+(F2649/F2648-1))</f>
        <v>15.383535149093047</v>
      </c>
      <c r="N2649" s="2"/>
      <c r="O2649" s="2">
        <f>O2648*(1-O$1+IF(AND(WEEKDAY($A2649)&lt;&gt;1,WEEKDAY($A2649)&lt;&gt;7),-O$5,0))^($A2649-$A2648)*(1+2*(G2649/G2648-1))</f>
        <v>6171974.8914945945</v>
      </c>
      <c r="P2649" s="2"/>
      <c r="Q2649">
        <f>ROW()</f>
        <v>2649</v>
      </c>
      <c r="R2649">
        <f t="shared" si="78"/>
        <v>0.8718791064388961</v>
      </c>
      <c r="S2649">
        <f>S2648*(1-(S$1+S$5))^($A2649-$A2648)*(1+2*(E2649/E2648-1))</f>
        <v>12384.00138550058</v>
      </c>
      <c r="T2649">
        <f>VLOOKUP(A2649,'UVXY-IV'!A$43:E$2041,4,0)</f>
        <v>614505</v>
      </c>
      <c r="V2649">
        <f>V2648*(1-V$1+J2649)^($A2649-$A2648)*(1+2*(E2649/E2648-1))</f>
        <v>672788.26457360829</v>
      </c>
      <c r="Z2649">
        <f t="shared" si="77"/>
        <v>-5.5989961704397295E-2</v>
      </c>
    </row>
    <row r="2650" spans="1:26" x14ac:dyDescent="0.25">
      <c r="A2650" s="1">
        <v>41907</v>
      </c>
      <c r="B2650" s="12">
        <v>15.64</v>
      </c>
      <c r="C2650" s="12">
        <v>16.59</v>
      </c>
      <c r="D2650">
        <v>793.22659999999996</v>
      </c>
      <c r="E2650">
        <v>707.23220000000003</v>
      </c>
      <c r="F2650">
        <f>IFERROR(VLOOKUP(A2650,SHORTVOL!$A$2:$E$10000,5,0),"")</f>
        <v>617.29</v>
      </c>
      <c r="G2650">
        <f>IFERROR(VLOOKUP($A2650,LONGVOL!$A$2:$E$10000,5,0),"")</f>
        <v>7751.95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>
        <f>K2649*(1-(K$1+K$5))^($A2650-$A2649)*(1+1.5*(E2650/E2649-1))</f>
        <v>65318.66721707226</v>
      </c>
      <c r="M2650" s="2">
        <f>M2649*(1-M$1+IF(AND(WEEKDAY($A2650)&lt;&gt;1,WEEKDAY($A2650)&lt;&gt;7),-M$5,0))^($A2650-$A2649)*(1+(F2650/F2649-1))</f>
        <v>14.278347020307599</v>
      </c>
      <c r="N2650" s="2"/>
      <c r="O2650" s="2">
        <f>O2649*(1-O$1+IF(AND(WEEKDAY($A2650)&lt;&gt;1,WEEKDAY($A2650)&lt;&gt;7),-O$5,0))^($A2650-$A2649)*(1+2*(G2650/G2649-1))</f>
        <v>7056608.9063949175</v>
      </c>
      <c r="P2650" s="2"/>
      <c r="Q2650">
        <f>ROW()</f>
        <v>2650</v>
      </c>
      <c r="R2650">
        <f t="shared" si="78"/>
        <v>0.94273658830620866</v>
      </c>
      <c r="S2650">
        <f>S2649*(1-(S$1+S$5))^($A2650-$A2649)*(1+2*(E2650/E2649-1))</f>
        <v>14145.263938141907</v>
      </c>
      <c r="T2650">
        <f>VLOOKUP(A2650,'UVXY-IV'!A$43:E$2041,4,0)</f>
        <v>701720</v>
      </c>
      <c r="V2650">
        <f>V2649*(1-V$1+J2650)^($A2650-$A2649)*(1+2*(E2650/E2649-1))</f>
        <v>768464.12093473144</v>
      </c>
      <c r="Z2650">
        <f t="shared" si="77"/>
        <v>0.14333078640993979</v>
      </c>
    </row>
    <row r="2651" spans="1:26" x14ac:dyDescent="0.25">
      <c r="A2651" s="1">
        <v>41908</v>
      </c>
      <c r="B2651" s="12">
        <v>14.85</v>
      </c>
      <c r="C2651" s="12">
        <v>16.02</v>
      </c>
      <c r="D2651">
        <v>773.55100000000004</v>
      </c>
      <c r="E2651">
        <v>689.68939999999998</v>
      </c>
      <c r="F2651">
        <f>IFERROR(VLOOKUP(A2651,SHORTVOL!$A$2:$E$10000,5,0),"")</f>
        <v>636.67999999999995</v>
      </c>
      <c r="G2651">
        <f>IFERROR(VLOOKUP($A2651,LONGVOL!$A$2:$E$10000,5,0),"")</f>
        <v>7508.35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>
        <f>K2650*(1-(K$1+K$5))^($A2651-$A2650)*(1+1.5*(E2651/E2650-1))</f>
        <v>62887.732990140823</v>
      </c>
      <c r="M2651" s="2">
        <f>M2650*(1-M$1+IF(AND(WEEKDAY($A2651)&lt;&gt;1,WEEKDAY($A2651)&lt;&gt;7),-M$5,0))^($A2651-$A2650)*(1+(F2651/F2650-1))</f>
        <v>14.725297825703388</v>
      </c>
      <c r="N2651" s="2"/>
      <c r="O2651" s="2">
        <f>O2650*(1-O$1+IF(AND(WEEKDAY($A2651)&lt;&gt;1,WEEKDAY($A2651)&lt;&gt;7),-O$5,0))^($A2651-$A2650)*(1+2*(G2651/G2650-1))</f>
        <v>6612177.1093107695</v>
      </c>
      <c r="P2651" s="2"/>
      <c r="Q2651">
        <f>ROW()</f>
        <v>2651</v>
      </c>
      <c r="R2651">
        <f t="shared" si="78"/>
        <v>0.9269662921348315</v>
      </c>
      <c r="S2651">
        <f>S2650*(1-(S$1+S$5))^($A2651-$A2650)*(1+2*(E2651/E2650-1))</f>
        <v>13443.068154928653</v>
      </c>
      <c r="T2651">
        <f>VLOOKUP(A2651,'UVXY-IV'!A$43:E$2041,4,0)</f>
        <v>666702.5</v>
      </c>
      <c r="V2651">
        <f>V2650*(1-V$1+J2651)^($A2651-$A2650)*(1+2*(E2651/E2650-1))</f>
        <v>730308.01147211087</v>
      </c>
      <c r="Z2651">
        <f t="shared" si="77"/>
        <v>-6.2980930781269429E-2</v>
      </c>
    </row>
    <row r="2652" spans="1:26" x14ac:dyDescent="0.25">
      <c r="A2652" s="1">
        <v>41911</v>
      </c>
      <c r="B2652" s="12">
        <v>15.98</v>
      </c>
      <c r="C2652" s="12">
        <v>16.82</v>
      </c>
      <c r="D2652">
        <v>815.24659999999994</v>
      </c>
      <c r="E2652">
        <v>726.86410000000001</v>
      </c>
      <c r="F2652">
        <f>IFERROR(VLOOKUP(A2652,SHORTVOL!$A$2:$E$10000,5,0),"")</f>
        <v>605.08000000000004</v>
      </c>
      <c r="G2652">
        <f>IFERROR(VLOOKUP($A2652,LONGVOL!$A$2:$E$10000,5,0),"")</f>
        <v>7881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>
        <f>K2651*(1-(K$1+K$5))^($A2652-$A2651)*(1+1.5*(E2652/E2651-1))</f>
        <v>67970.311218422183</v>
      </c>
      <c r="M2652" s="2">
        <f>M2651*(1-M$1+IF(AND(WEEKDAY($A2652)&lt;&gt;1,WEEKDAY($A2652)&lt;&gt;7),-M$5,0))^($A2652-$A2651)*(1+(F2652/F2651-1))</f>
        <v>13.99001703417947</v>
      </c>
      <c r="N2652" s="2"/>
      <c r="O2652" s="2">
        <f>O2651*(1-O$1+IF(AND(WEEKDAY($A2652)&lt;&gt;1,WEEKDAY($A2652)&lt;&gt;7),-O$5,0))^($A2652-$A2651)*(1+2*(G2652/G2651-1))</f>
        <v>7265444.2193093877</v>
      </c>
      <c r="P2652" s="2"/>
      <c r="Q2652">
        <f>ROW()</f>
        <v>2652</v>
      </c>
      <c r="R2652">
        <f t="shared" si="78"/>
        <v>0.95005945303210459</v>
      </c>
      <c r="S2652">
        <f>S2651*(1-(S$1+S$5))^($A2652-$A2651)*(1+2*(E2652/E2651-1))</f>
        <v>14890.742612422477</v>
      </c>
      <c r="T2652">
        <f>VLOOKUP(A2652,'UVXY-IV'!A$43:E$2041,4,0)</f>
        <v>738297.5</v>
      </c>
      <c r="V2652">
        <f>V2651*(1-V$1+J2652)^($A2652-$A2651)*(1+2*(E2652/E2651-1))</f>
        <v>808927.45837931684</v>
      </c>
      <c r="Z2652">
        <f t="shared" si="77"/>
        <v>9.8797581976250548E-2</v>
      </c>
    </row>
    <row r="2653" spans="1:26" x14ac:dyDescent="0.25">
      <c r="A2653" s="1">
        <v>41912</v>
      </c>
      <c r="B2653" s="12">
        <v>16.309999999999999</v>
      </c>
      <c r="C2653" s="12">
        <v>17.079999999999998</v>
      </c>
      <c r="D2653">
        <v>818.63589999999999</v>
      </c>
      <c r="E2653">
        <v>729.88570000000004</v>
      </c>
      <c r="F2653">
        <f>IFERROR(VLOOKUP(A2653,SHORTVOL!$A$2:$E$10000,5,0),"")</f>
        <v>600.02</v>
      </c>
      <c r="G2653">
        <f>IFERROR(VLOOKUP($A2653,LONGVOL!$A$2:$E$10000,5,0),"")</f>
        <v>7946.93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>
        <f>K2652*(1-(K$1+K$5))^($A2653-$A2652)*(1+1.5*(E2653/E2652-1))</f>
        <v>68393.487897791667</v>
      </c>
      <c r="M2653" s="2">
        <f>M2652*(1-M$1+IF(AND(WEEKDAY($A2653)&lt;&gt;1,WEEKDAY($A2653)&lt;&gt;7),-M$5,0))^($A2653-$A2652)*(1+(F2653/F2652-1))</f>
        <v>13.871561769909066</v>
      </c>
      <c r="N2653" s="2"/>
      <c r="O2653" s="2">
        <f>O2652*(1-O$1+IF(AND(WEEKDAY($A2653)&lt;&gt;1,WEEKDAY($A2653)&lt;&gt;7),-O$5,0))^($A2653-$A2652)*(1+2*(G2653/G2652-1))</f>
        <v>7385962.8460177407</v>
      </c>
      <c r="P2653" s="2"/>
      <c r="Q2653">
        <f>ROW()</f>
        <v>2653</v>
      </c>
      <c r="R2653">
        <f t="shared" si="78"/>
        <v>0.95491803278688525</v>
      </c>
      <c r="S2653">
        <f>S2652*(1-(S$1+S$5))^($A2653-$A2652)*(1+2*(E2653/E2652-1))</f>
        <v>15014.039339569797</v>
      </c>
      <c r="T2653">
        <f>VLOOKUP(A2653,'UVXY-IV'!A$43:E$2041,4,0)</f>
        <v>744407.5</v>
      </c>
      <c r="V2653">
        <f>V2652*(1-V$1+J2653)^($A2653-$A2652)*(1+2*(E2653/E2652-1))</f>
        <v>815616.41058199923</v>
      </c>
      <c r="Z2653">
        <f t="shared" si="77"/>
        <v>1.6587922647324227E-2</v>
      </c>
    </row>
    <row r="2654" spans="1:26" x14ac:dyDescent="0.25">
      <c r="A2654" s="1">
        <v>41913</v>
      </c>
      <c r="B2654" s="12">
        <v>16.71</v>
      </c>
      <c r="C2654" s="12">
        <v>17.62</v>
      </c>
      <c r="D2654">
        <v>844.52980000000002</v>
      </c>
      <c r="E2654">
        <v>752.97209999999995</v>
      </c>
      <c r="F2654">
        <f>IFERROR(VLOOKUP(A2654,SHORTVOL!$A$2:$E$10000,5,0),"")</f>
        <v>575.45000000000005</v>
      </c>
      <c r="G2654">
        <f>IFERROR(VLOOKUP($A2654,LONGVOL!$A$2:$E$10000,5,0),"")</f>
        <v>8272.3700000000008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>
        <f>K2653*(1-(K$1+K$5))^($A2654-$A2653)*(1+1.5*(E2654/E2653-1))</f>
        <v>71637.746194660707</v>
      </c>
      <c r="M2654" s="2">
        <f>M2653*(1-M$1+IF(AND(WEEKDAY($A2654)&lt;&gt;1,WEEKDAY($A2654)&lt;&gt;7),-M$5,0))^($A2654-$A2653)*(1+(F2654/F2653-1))</f>
        <v>13.302136999346068</v>
      </c>
      <c r="N2654" s="2"/>
      <c r="O2654" s="2">
        <f>O2653*(1-O$1+IF(AND(WEEKDAY($A2654)&lt;&gt;1,WEEKDAY($A2654)&lt;&gt;7),-O$5,0))^($A2654-$A2653)*(1+2*(G2654/G2653-1))</f>
        <v>7989770.2873871187</v>
      </c>
      <c r="P2654" s="2"/>
      <c r="Q2654">
        <f>ROW()</f>
        <v>2654</v>
      </c>
      <c r="R2654">
        <f t="shared" si="78"/>
        <v>0.94835414301929621</v>
      </c>
      <c r="S2654">
        <f>S2653*(1-(S$1+S$5))^($A2654-$A2653)*(1+2*(E2654/E2653-1))</f>
        <v>15963.294252817737</v>
      </c>
      <c r="T2654">
        <f>VLOOKUP(A2654,'UVXY-IV'!A$43:E$2041,4,0)</f>
        <v>791210</v>
      </c>
      <c r="V2654">
        <f>V2653*(1-V$1+J2654)^($A2654-$A2653)*(1+2*(E2654/E2653-1))</f>
        <v>867173.72494624252</v>
      </c>
      <c r="Z2654">
        <f t="shared" si="77"/>
        <v>8.1750674076966234E-2</v>
      </c>
    </row>
    <row r="2655" spans="1:26" x14ac:dyDescent="0.25">
      <c r="A2655" s="1">
        <v>41914</v>
      </c>
      <c r="B2655" s="12">
        <v>16.16</v>
      </c>
      <c r="C2655" s="12">
        <v>17.239999999999998</v>
      </c>
      <c r="D2655">
        <v>829.29819999999995</v>
      </c>
      <c r="E2655">
        <v>739.39139999999998</v>
      </c>
      <c r="F2655">
        <f>IFERROR(VLOOKUP(A2655,SHORTVOL!$A$2:$E$10000,5,0),"")</f>
        <v>590.75</v>
      </c>
      <c r="G2655">
        <f>IFERROR(VLOOKUP($A2655,LONGVOL!$A$2:$E$10000,5,0),"")</f>
        <v>8052.46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>
        <f>K2654*(1-(K$1+K$5))^($A2655-$A2654)*(1+1.5*(E2655/E2654-1))</f>
        <v>69698.976669733616</v>
      </c>
      <c r="M2655" s="2">
        <f>M2654*(1-M$1+IF(AND(WEEKDAY($A2655)&lt;&gt;1,WEEKDAY($A2655)&lt;&gt;7),-M$5,0))^($A2655-$A2654)*(1+(F2655/F2654-1))</f>
        <v>13.65437231694362</v>
      </c>
      <c r="N2655" s="2"/>
      <c r="O2655" s="2">
        <f>O2654*(1-O$1+IF(AND(WEEKDAY($A2655)&lt;&gt;1,WEEKDAY($A2655)&lt;&gt;7),-O$5,0))^($A2655-$A2654)*(1+2*(G2655/G2654-1))</f>
        <v>7563907.9785857452</v>
      </c>
      <c r="P2655" s="2"/>
      <c r="Q2655">
        <f>ROW()</f>
        <v>2655</v>
      </c>
      <c r="R2655">
        <f t="shared" si="78"/>
        <v>0.93735498839907205</v>
      </c>
      <c r="S2655">
        <f>S2654*(1-(S$1+S$5))^($A2655-$A2654)*(1+2*(E2655/E2654-1))</f>
        <v>15386.94372939164</v>
      </c>
      <c r="T2655">
        <f>VLOOKUP(A2655,'UVXY-IV'!A$43:E$2041,4,0)</f>
        <v>762565</v>
      </c>
      <c r="V2655">
        <f>V2654*(1-V$1+J2655)^($A2655-$A2654)*(1+2*(E2655/E2654-1))</f>
        <v>835855.38020904642</v>
      </c>
      <c r="Z2655">
        <f t="shared" si="77"/>
        <v>-5.3300945269184052E-2</v>
      </c>
    </row>
    <row r="2656" spans="1:26" x14ac:dyDescent="0.25">
      <c r="A2656" s="1">
        <v>41915</v>
      </c>
      <c r="B2656" s="12">
        <v>14.55</v>
      </c>
      <c r="C2656" s="12">
        <v>16.04</v>
      </c>
      <c r="D2656">
        <v>770.49649999999997</v>
      </c>
      <c r="E2656">
        <v>686.96420000000001</v>
      </c>
      <c r="F2656">
        <f>IFERROR(VLOOKUP(A2656,SHORTVOL!$A$2:$E$10000,5,0),"")</f>
        <v>626.72</v>
      </c>
      <c r="G2656">
        <f>IFERROR(VLOOKUP($A2656,LONGVOL!$A$2:$E$10000,5,0),"")</f>
        <v>7562.17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>
        <f>K2655*(1-(K$1+K$5))^($A2656-$A2655)*(1+1.5*(E2656/E2655-1))</f>
        <v>62285.278194552506</v>
      </c>
      <c r="M2656" s="2">
        <f>M2655*(1-M$1+IF(AND(WEEKDAY($A2656)&lt;&gt;1,WEEKDAY($A2656)&lt;&gt;7),-M$5,0))^($A2656-$A2655)*(1+(F2656/F2655-1))</f>
        <v>14.484241356608116</v>
      </c>
      <c r="N2656" s="2"/>
      <c r="O2656" s="2">
        <f>O2655*(1-O$1+IF(AND(WEEKDAY($A2656)&lt;&gt;1,WEEKDAY($A2656)&lt;&gt;7),-O$5,0))^($A2656-$A2655)*(1+2*(G2656/G2655-1))</f>
        <v>6641883.6216926128</v>
      </c>
      <c r="P2656" s="2"/>
      <c r="Q2656">
        <f>ROW()</f>
        <v>2656</v>
      </c>
      <c r="R2656">
        <f t="shared" si="78"/>
        <v>0.9071072319201996</v>
      </c>
      <c r="S2656">
        <f>S2655*(1-(S$1+S$5))^($A2656-$A2655)*(1+2*(E2656/E2655-1))</f>
        <v>13204.449083088391</v>
      </c>
      <c r="T2656">
        <f>VLOOKUP(A2656,'UVXY-IV'!A$43:E$2041,4,0)</f>
        <v>654332.5</v>
      </c>
      <c r="V2656">
        <f>V2655*(1-V$1+J2656)^($A2656-$A2655)*(1+2*(E2656/E2655-1))</f>
        <v>717289.12814291869</v>
      </c>
      <c r="Z2656">
        <f t="shared" si="77"/>
        <v>-0.12189788129409884</v>
      </c>
    </row>
    <row r="2657" spans="1:26" x14ac:dyDescent="0.25">
      <c r="A2657" s="1">
        <v>41918</v>
      </c>
      <c r="B2657" s="12">
        <v>15.46</v>
      </c>
      <c r="C2657" s="12">
        <v>16.55</v>
      </c>
      <c r="D2657">
        <v>793.94219999999996</v>
      </c>
      <c r="E2657">
        <v>707.86720000000003</v>
      </c>
      <c r="F2657">
        <f>IFERROR(VLOOKUP(A2657,SHORTVOL!$A$2:$E$10000,5,0),"")</f>
        <v>616.16999999999996</v>
      </c>
      <c r="G2657">
        <f>IFERROR(VLOOKUP($A2657,LONGVOL!$A$2:$E$10000,5,0),"")</f>
        <v>7689.43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>
        <f>K2656*(1-(K$1+K$5))^($A2657-$A2656)*(1+1.5*(E2657/E2656-1))</f>
        <v>65126.236583408019</v>
      </c>
      <c r="M2657" s="2">
        <f>M2656*(1-M$1+IF(AND(WEEKDAY($A2657)&lt;&gt;1,WEEKDAY($A2657)&lt;&gt;7),-M$5,0))^($A2657-$A2656)*(1+(F2657/F2656-1))</f>
        <v>14.23591262410425</v>
      </c>
      <c r="N2657" s="2"/>
      <c r="O2657" s="2">
        <f>O2656*(1-O$1+IF(AND(WEEKDAY($A2657)&lt;&gt;1,WEEKDAY($A2657)&lt;&gt;7),-O$5,0))^($A2657-$A2656)*(1+2*(G2657/G2656-1))</f>
        <v>6862523.8959972207</v>
      </c>
      <c r="P2657" s="2"/>
      <c r="Q2657">
        <f>ROW()</f>
        <v>2657</v>
      </c>
      <c r="R2657">
        <f t="shared" si="78"/>
        <v>0.93413897280966773</v>
      </c>
      <c r="S2657">
        <f>S2656*(1-(S$1+S$5))^($A2657-$A2656)*(1+2*(E2657/E2656-1))</f>
        <v>14006.604980713944</v>
      </c>
      <c r="T2657">
        <f>VLOOKUP(A2657,'UVXY-IV'!A$43:E$2041,4,0)</f>
        <v>693877.5</v>
      </c>
      <c r="V2657">
        <f>V2656*(1-V$1+J2657)^($A2657-$A2656)*(1+2*(E2657/E2656-1))</f>
        <v>760838.3464824179</v>
      </c>
      <c r="Z2657">
        <f t="shared" si="77"/>
        <v>3.3219533323948891E-2</v>
      </c>
    </row>
    <row r="2658" spans="1:26" x14ac:dyDescent="0.25">
      <c r="A2658" s="1">
        <v>41919</v>
      </c>
      <c r="B2658" s="12">
        <v>17.2</v>
      </c>
      <c r="C2658" s="12">
        <v>17.68</v>
      </c>
      <c r="D2658">
        <v>851.19849999999997</v>
      </c>
      <c r="E2658">
        <v>758.91570000000002</v>
      </c>
      <c r="F2658">
        <f>IFERROR(VLOOKUP(A2658,SHORTVOL!$A$2:$E$10000,5,0),"")</f>
        <v>574.13</v>
      </c>
      <c r="G2658">
        <f>IFERROR(VLOOKUP($A2658,LONGVOL!$A$2:$E$10000,5,0),"")</f>
        <v>8214.08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>
        <f>K2657*(1-(K$1+K$5))^($A2658-$A2657)*(1+1.5*(E2658/E2657-1))</f>
        <v>72170.503009423395</v>
      </c>
      <c r="M2658" s="2">
        <f>M2657*(1-M$1+IF(AND(WEEKDAY($A2658)&lt;&gt;1,WEEKDAY($A2658)&lt;&gt;7),-M$5,0))^($A2658-$A2657)*(1+(F2658/F2657-1))</f>
        <v>13.263226712456701</v>
      </c>
      <c r="N2658" s="2"/>
      <c r="O2658" s="2">
        <f>O2657*(1-O$1+IF(AND(WEEKDAY($A2658)&lt;&gt;1,WEEKDAY($A2658)&lt;&gt;7),-O$5,0))^($A2658-$A2657)*(1+2*(G2658/G2657-1))</f>
        <v>7797883.8433172023</v>
      </c>
      <c r="P2658" s="2"/>
      <c r="Q2658">
        <f>ROW()</f>
        <v>2658</v>
      </c>
      <c r="R2658">
        <f t="shared" si="78"/>
        <v>0.97285067873303166</v>
      </c>
      <c r="S2658">
        <f>S2657*(1-(S$1+S$5))^($A2658-$A2657)*(1+2*(E2658/E2657-1))</f>
        <v>16026.263530875738</v>
      </c>
      <c r="T2658">
        <f>VLOOKUP(A2658,'UVXY-IV'!A$43:E$2041,4,0)</f>
        <v>793845</v>
      </c>
      <c r="V2658">
        <f>V2657*(1-V$1+J2658)^($A2658-$A2657)*(1+2*(E2658/E2657-1))</f>
        <v>870536.4812466763</v>
      </c>
      <c r="Z2658">
        <f t="shared" si="77"/>
        <v>0.13629969986196477</v>
      </c>
    </row>
    <row r="2659" spans="1:26" x14ac:dyDescent="0.25">
      <c r="A2659" s="1">
        <v>41920</v>
      </c>
      <c r="B2659" s="12">
        <v>15.11</v>
      </c>
      <c r="C2659" s="12">
        <v>16.28</v>
      </c>
      <c r="D2659">
        <v>769.84889999999996</v>
      </c>
      <c r="E2659">
        <v>686.38530000000003</v>
      </c>
      <c r="F2659">
        <f>IFERROR(VLOOKUP(A2659,SHORTVOL!$A$2:$E$10000,5,0),"")</f>
        <v>619.75</v>
      </c>
      <c r="G2659">
        <f>IFERROR(VLOOKUP($A2659,LONGVOL!$A$2:$E$10000,5,0),"")</f>
        <v>7561.41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>
        <f>K2658*(1-(K$1+K$5))^($A2659-$A2658)*(1+1.5*(E2659/E2658-1))</f>
        <v>61823.789810349685</v>
      </c>
      <c r="M2659" s="2">
        <f>M2658*(1-M$1+IF(AND(WEEKDAY($A2659)&lt;&gt;1,WEEKDAY($A2659)&lt;&gt;7),-M$5,0))^($A2659-$A2658)*(1+(F2659/F2658-1))</f>
        <v>14.315604002760915</v>
      </c>
      <c r="N2659" s="2"/>
      <c r="O2659" s="2">
        <f>O2658*(1-O$1+IF(AND(WEEKDAY($A2659)&lt;&gt;1,WEEKDAY($A2659)&lt;&gt;7),-O$5,0))^($A2659-$A2658)*(1+2*(G2659/G2658-1))</f>
        <v>6557758.2257400593</v>
      </c>
      <c r="P2659" s="2"/>
      <c r="Q2659">
        <f>ROW()</f>
        <v>2659</v>
      </c>
      <c r="R2659">
        <f t="shared" si="78"/>
        <v>0.92813267813267808</v>
      </c>
      <c r="S2659">
        <f>S2658*(1-(S$1+S$5))^($A2659-$A2658)*(1+2*(E2659/E2658-1))</f>
        <v>12962.531776220243</v>
      </c>
      <c r="T2659">
        <f>VLOOKUP(A2659,'UVXY-IV'!A$43:E$2041,4,0)</f>
        <v>642125</v>
      </c>
      <c r="V2659">
        <f>V2658*(1-V$1+J2659)^($A2659-$A2658)*(1+2*(E2659/E2658-1))</f>
        <v>704108.70440806483</v>
      </c>
      <c r="Z2659">
        <f t="shared" si="77"/>
        <v>-0.15903360995046523</v>
      </c>
    </row>
    <row r="2660" spans="1:26" x14ac:dyDescent="0.25">
      <c r="A2660" s="1">
        <v>41921</v>
      </c>
      <c r="B2660" s="12">
        <v>18.760000000000002</v>
      </c>
      <c r="C2660" s="12">
        <v>18.09</v>
      </c>
      <c r="D2660">
        <v>845.85310000000004</v>
      </c>
      <c r="E2660">
        <v>754.14919999999995</v>
      </c>
      <c r="F2660">
        <f>IFERROR(VLOOKUP(A2660,SHORTVOL!$A$2:$E$10000,5,0),"")</f>
        <v>566.21</v>
      </c>
      <c r="G2660">
        <f>IFERROR(VLOOKUP($A2660,LONGVOL!$A$2:$E$10000,5,0),"")</f>
        <v>8214.64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>
        <f>K2659*(1-(K$1+K$5))^($A2660-$A2659)*(1+1.5*(E2660/E2659-1))</f>
        <v>70978.508736161501</v>
      </c>
      <c r="M2660" s="2">
        <f>M2659*(1-M$1+IF(AND(WEEKDAY($A2660)&lt;&gt;1,WEEKDAY($A2660)&lt;&gt;7),-M$5,0))^($A2660-$A2659)*(1+(F2660/F2659-1))</f>
        <v>13.077504097028548</v>
      </c>
      <c r="N2660" s="2"/>
      <c r="O2660" s="2">
        <f>O2659*(1-O$1+IF(AND(WEEKDAY($A2660)&lt;&gt;1,WEEKDAY($A2660)&lt;&gt;7),-O$5,0))^($A2660-$A2659)*(1+2*(G2660/G2659-1))</f>
        <v>7689722.1865970027</v>
      </c>
      <c r="P2660" s="2"/>
      <c r="Q2660">
        <f>ROW()</f>
        <v>2660</v>
      </c>
      <c r="R2660">
        <f t="shared" si="78"/>
        <v>1.0370370370370372</v>
      </c>
      <c r="S2660">
        <f>S2659*(1-(S$1+S$5))^($A2660-$A2659)*(1+2*(E2660/E2659-1))</f>
        <v>15521.479915609681</v>
      </c>
      <c r="T2660">
        <f>VLOOKUP(A2660,'UVXY-IV'!A$43:E$2041,4,0)</f>
        <v>768865</v>
      </c>
      <c r="V2660">
        <f>V2659*(1-V$1+J2660)^($A2660-$A2659)*(1+2*(E2660/E2659-1))</f>
        <v>843098.25398756901</v>
      </c>
      <c r="Z2660">
        <f t="shared" si="77"/>
        <v>0.17261447005073127</v>
      </c>
    </row>
    <row r="2661" spans="1:26" x14ac:dyDescent="0.25">
      <c r="A2661" s="1">
        <v>41922</v>
      </c>
      <c r="B2661" s="12">
        <v>21.24</v>
      </c>
      <c r="C2661" s="12">
        <v>19.93</v>
      </c>
      <c r="D2661">
        <v>942.71220000000005</v>
      </c>
      <c r="E2661">
        <v>840.50689999999997</v>
      </c>
      <c r="F2661">
        <f>IFERROR(VLOOKUP(A2661,SHORTVOL!$A$2:$E$10000,5,0),"")</f>
        <v>509.67</v>
      </c>
      <c r="G2661">
        <f>IFERROR(VLOOKUP($A2661,LONGVOL!$A$2:$E$10000,5,0),"")</f>
        <v>9034.86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>
        <f>K2660*(1-(K$1+K$5))^($A2661-$A2660)*(1+1.5*(E2661/E2660-1))</f>
        <v>83169.34537075671</v>
      </c>
      <c r="M2661" s="2">
        <f>M2660*(1-M$1+IF(AND(WEEKDAY($A2661)&lt;&gt;1,WEEKDAY($A2661)&lt;&gt;7),-M$5,0))^($A2661-$A2660)*(1+(F2661/F2660-1))</f>
        <v>11.770382844305656</v>
      </c>
      <c r="N2661" s="2"/>
      <c r="O2661" s="2">
        <f>O2660*(1-O$1+IF(AND(WEEKDAY($A2661)&lt;&gt;1,WEEKDAY($A2661)&lt;&gt;7),-O$5,0))^($A2661-$A2660)*(1+2*(G2661/G2660-1))</f>
        <v>9224035.9505941682</v>
      </c>
      <c r="P2661" s="2"/>
      <c r="Q2661">
        <f>ROW()</f>
        <v>2661</v>
      </c>
      <c r="R2661">
        <f t="shared" si="78"/>
        <v>1.0657300551931761</v>
      </c>
      <c r="S2661">
        <f>S2660*(1-(S$1+S$5))^($A2661-$A2660)*(1+2*(E2661/E2660-1))</f>
        <v>19075.569495320902</v>
      </c>
      <c r="T2661">
        <f>VLOOKUP(A2661,'UVXY-IV'!A$43:E$2041,4,0)</f>
        <v>945137.5</v>
      </c>
      <c r="V2661">
        <f>V2660*(1-V$1+J2661)^($A2661-$A2660)*(1+2*(E2661/E2660-1))</f>
        <v>1036138.3746091411</v>
      </c>
      <c r="Z2661">
        <f t="shared" si="77"/>
        <v>0.19952785377232951</v>
      </c>
    </row>
    <row r="2662" spans="1:26" x14ac:dyDescent="0.25">
      <c r="A2662" s="1">
        <v>41925</v>
      </c>
      <c r="B2662" s="12">
        <v>24.64</v>
      </c>
      <c r="C2662" s="12">
        <v>22.12</v>
      </c>
      <c r="D2662">
        <v>1062.4655</v>
      </c>
      <c r="E2662">
        <v>947.27589999999998</v>
      </c>
      <c r="F2662">
        <f>IFERROR(VLOOKUP(A2662,SHORTVOL!$A$2:$E$10000,5,0),"")</f>
        <v>454.64</v>
      </c>
      <c r="G2662">
        <f>IFERROR(VLOOKUP($A2662,LONGVOL!$A$2:$E$10000,5,0),"")</f>
        <v>10010.450000000001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>
        <f>K2661*(1-(K$1+K$5))^($A2662-$A2661)*(1+1.5*(E2662/E2661-1))</f>
        <v>99013.912088704441</v>
      </c>
      <c r="M2662" s="2">
        <f>M2661*(1-M$1+IF(AND(WEEKDAY($A2662)&lt;&gt;1,WEEKDAY($A2662)&lt;&gt;7),-M$5,0))^($A2662-$A2661)*(1+(F2662/F2661-1))</f>
        <v>10.496191030522784</v>
      </c>
      <c r="N2662" s="2"/>
      <c r="O2662" s="2">
        <f>O2661*(1-O$1+IF(AND(WEEKDAY($A2662)&lt;&gt;1,WEEKDAY($A2662)&lt;&gt;7),-O$5,0))^($A2662-$A2661)*(1+2*(G2662/G2661-1))</f>
        <v>11211323.677911146</v>
      </c>
      <c r="P2662" s="2"/>
      <c r="Q2662">
        <f>ROW()</f>
        <v>2662</v>
      </c>
      <c r="R2662">
        <f t="shared" si="78"/>
        <v>1.1139240506329113</v>
      </c>
      <c r="S2662">
        <f>S2661*(1-(S$1+S$5))^($A2662-$A2661)*(1+2*(E2662/E2661-1))</f>
        <v>23919.463509977675</v>
      </c>
      <c r="T2662">
        <f>VLOOKUP(A2662,'UVXY-IV'!A$43:E$2041,4,0)</f>
        <v>1185422.5</v>
      </c>
      <c r="V2662">
        <f>V2661*(1-V$1+J2662)^($A2662-$A2661)*(1+2*(E2662/E2661-1))</f>
        <v>1299203.6468654417</v>
      </c>
      <c r="Z2662">
        <f t="shared" si="77"/>
        <v>0.21544665892037917</v>
      </c>
    </row>
    <row r="2663" spans="1:26" x14ac:dyDescent="0.25">
      <c r="A2663" s="1">
        <v>41926</v>
      </c>
      <c r="B2663" s="12">
        <v>22.79</v>
      </c>
      <c r="C2663" s="12">
        <v>21.37</v>
      </c>
      <c r="D2663">
        <v>998.63620000000003</v>
      </c>
      <c r="E2663">
        <v>890.3664</v>
      </c>
      <c r="F2663">
        <f>IFERROR(VLOOKUP(A2663,SHORTVOL!$A$2:$E$10000,5,0),"")</f>
        <v>453.08</v>
      </c>
      <c r="G2663">
        <f>IFERROR(VLOOKUP($A2663,LONGVOL!$A$2:$E$10000,5,0),"")</f>
        <v>10044.74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>
        <f>K2662*(1-(K$1+K$5))^($A2663-$A2662)*(1+1.5*(E2663/E2662-1))</f>
        <v>90090.359103014256</v>
      </c>
      <c r="M2663" s="2">
        <f>M2662*(1-M$1+IF(AND(WEEKDAY($A2663)&lt;&gt;1,WEEKDAY($A2663)&lt;&gt;7),-M$5,0))^($A2663-$A2662)*(1+(F2663/F2662-1))</f>
        <v>10.459072260526739</v>
      </c>
      <c r="N2663" s="2"/>
      <c r="O2663" s="2">
        <f>O2662*(1-O$1+IF(AND(WEEKDAY($A2663)&lt;&gt;1,WEEKDAY($A2663)&lt;&gt;7),-O$5,0))^($A2663-$A2662)*(1+2*(G2663/G2662-1))</f>
        <v>11286537.963536737</v>
      </c>
      <c r="P2663" s="2"/>
      <c r="Q2663">
        <f>ROW()</f>
        <v>2663</v>
      </c>
      <c r="R2663">
        <f t="shared" si="78"/>
        <v>1.0664482919981282</v>
      </c>
      <c r="S2663">
        <f>S2662*(1-(S$1+S$5))^($A2663-$A2662)*(1+2*(E2663/E2662-1))</f>
        <v>21044.734798094443</v>
      </c>
      <c r="T2663">
        <f>VLOOKUP(A2663,'UVXY-IV'!A$43:E$2041,4,0)</f>
        <v>1042720</v>
      </c>
      <c r="V2663">
        <f>V2662*(1-V$1+J2663)^($A2663-$A2662)*(1+2*(E2663/E2662-1))</f>
        <v>1143047.759307808</v>
      </c>
      <c r="Z2663">
        <f t="shared" si="77"/>
        <v>6.7087783553856362E-3</v>
      </c>
    </row>
    <row r="2664" spans="1:26" x14ac:dyDescent="0.25">
      <c r="A2664" s="1">
        <v>41927</v>
      </c>
      <c r="B2664" s="12">
        <v>26.25</v>
      </c>
      <c r="C2664" s="12">
        <v>23.82</v>
      </c>
      <c r="D2664">
        <v>1123.0911000000001</v>
      </c>
      <c r="E2664">
        <v>1001.328</v>
      </c>
      <c r="F2664">
        <f>IFERROR(VLOOKUP(A2664,SHORTVOL!$A$2:$E$10000,5,0),"")</f>
        <v>448.72</v>
      </c>
      <c r="G2664">
        <f>IFERROR(VLOOKUP($A2664,LONGVOL!$A$2:$E$10000,5,0),"")</f>
        <v>10141.44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>
        <f>K2663*(1-(K$1+K$5))^($A2664-$A2663)*(1+1.5*(E2664/E2663-1))</f>
        <v>106930.55279160892</v>
      </c>
      <c r="M2664" s="2">
        <f>M2663*(1-M$1+IF(AND(WEEKDAY($A2664)&lt;&gt;1,WEEKDAY($A2664)&lt;&gt;7),-M$5,0))^($A2664-$A2663)*(1+(F2664/F2663-1))</f>
        <v>10.35733174961733</v>
      </c>
      <c r="N2664" s="2"/>
      <c r="O2664" s="2">
        <f>O2663*(1-O$1+IF(AND(WEEKDAY($A2664)&lt;&gt;1,WEEKDAY($A2664)&lt;&gt;7),-O$5,0))^($A2664-$A2663)*(1+2*(G2664/G2663-1))</f>
        <v>11502224.219900027</v>
      </c>
      <c r="P2664" s="2"/>
      <c r="Q2664">
        <f>ROW()</f>
        <v>2664</v>
      </c>
      <c r="R2664">
        <f t="shared" si="78"/>
        <v>1.1020151133501259</v>
      </c>
      <c r="S2664">
        <f>S2663*(1-(S$1+S$5))^($A2664-$A2663)*(1+2*(E2664/E2663-1))</f>
        <v>26289.234228232162</v>
      </c>
      <c r="T2664">
        <f>VLOOKUP(A2664,'UVXY-IV'!A$43:E$2041,4,0)</f>
        <v>1302640</v>
      </c>
      <c r="V2664">
        <f>V2663*(1-V$1+J2664)^($A2664-$A2663)*(1+2*(E2664/E2663-1))</f>
        <v>1427887.4561427361</v>
      </c>
      <c r="Z2664">
        <f t="shared" si="77"/>
        <v>1.9110045707559253E-2</v>
      </c>
    </row>
    <row r="2665" spans="1:26" x14ac:dyDescent="0.25">
      <c r="A2665" s="1">
        <v>41928</v>
      </c>
      <c r="B2665" s="12">
        <v>25.2</v>
      </c>
      <c r="C2665" s="12">
        <v>22.85</v>
      </c>
      <c r="D2665">
        <v>1065.623</v>
      </c>
      <c r="E2665">
        <v>950.09019999999998</v>
      </c>
      <c r="F2665">
        <f>IFERROR(VLOOKUP(A2665,SHORTVOL!$A$2:$E$10000,5,0),"")</f>
        <v>444.55</v>
      </c>
      <c r="G2665">
        <f>IFERROR(VLOOKUP($A2665,LONGVOL!$A$2:$E$10000,5,0),"")</f>
        <v>10235.69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>
        <f>K2664*(1-(K$1+K$5))^($A2665-$A2664)*(1+1.5*(E2665/E2664-1))</f>
        <v>98722.176181761315</v>
      </c>
      <c r="M2665" s="2">
        <f>M2664*(1-M$1+IF(AND(WEEKDAY($A2665)&lt;&gt;1,WEEKDAY($A2665)&lt;&gt;7),-M$5,0))^($A2665-$A2664)*(1+(F2665/F2664-1))</f>
        <v>10.259997692958555</v>
      </c>
      <c r="N2665" s="2"/>
      <c r="O2665" s="2">
        <f>O2664*(1-O$1+IF(AND(WEEKDAY($A2665)&lt;&gt;1,WEEKDAY($A2665)&lt;&gt;7),-O$5,0))^($A2665-$A2664)*(1+2*(G2665/G2664-1))</f>
        <v>11714364.175831193</v>
      </c>
      <c r="P2665" s="2"/>
      <c r="Q2665">
        <f>ROW()</f>
        <v>2665</v>
      </c>
      <c r="R2665">
        <f t="shared" si="78"/>
        <v>1.1028446389496718</v>
      </c>
      <c r="S2665">
        <f>S2664*(1-(S$1+S$5))^($A2665-$A2664)*(1+2*(E2665/E2664-1))</f>
        <v>23598.006823755597</v>
      </c>
      <c r="T2665">
        <f>VLOOKUP(A2665,'UVXY-IV'!A$43:E$2041,4,0)</f>
        <v>1169097.5</v>
      </c>
      <c r="V2665">
        <f>V2664*(1-V$1+J2665)^($A2665-$A2664)*(1+2*(E2665/E2664-1))</f>
        <v>1281700.3060023251</v>
      </c>
      <c r="Z2665">
        <f t="shared" si="77"/>
        <v>1.8443385546609514E-2</v>
      </c>
    </row>
    <row r="2666" spans="1:26" x14ac:dyDescent="0.25">
      <c r="A2666" s="1">
        <v>41929</v>
      </c>
      <c r="B2666" s="12">
        <v>21.99</v>
      </c>
      <c r="C2666" s="12">
        <v>21.25</v>
      </c>
      <c r="D2666">
        <v>1009.1251999999999</v>
      </c>
      <c r="E2666">
        <v>899.71749999999997</v>
      </c>
      <c r="F2666">
        <f>IFERROR(VLOOKUP(A2666,SHORTVOL!$A$2:$E$10000,5,0),"")</f>
        <v>462.57</v>
      </c>
      <c r="G2666">
        <f>IFERROR(VLOOKUP($A2666,LONGVOL!$A$2:$E$10000,5,0),"")</f>
        <v>9820.82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>
        <f>K2665*(1-(K$1+K$5))^($A2666-$A2665)*(1+1.5*(E2666/E2665-1))</f>
        <v>90870.098850558323</v>
      </c>
      <c r="M2666" s="2">
        <f>M2665*(1-M$1+IF(AND(WEEKDAY($A2666)&lt;&gt;1,WEEKDAY($A2666)&lt;&gt;7),-M$5,0))^($A2666-$A2665)*(1+(F2666/F2665-1))</f>
        <v>10.674764437789221</v>
      </c>
      <c r="N2666" s="2"/>
      <c r="O2666" s="2">
        <f>O2665*(1-O$1+IF(AND(WEEKDAY($A2666)&lt;&gt;1,WEEKDAY($A2666)&lt;&gt;7),-O$5,0))^($A2666-$A2665)*(1+2*(G2666/G2665-1))</f>
        <v>10763238.93239796</v>
      </c>
      <c r="P2666" s="2"/>
      <c r="Q2666">
        <f>ROW()</f>
        <v>2666</v>
      </c>
      <c r="R2666">
        <f t="shared" si="78"/>
        <v>1.0348235294117647</v>
      </c>
      <c r="S2666">
        <f>S2665*(1-(S$1+S$5))^($A2666-$A2665)*(1+2*(E2666/E2665-1))</f>
        <v>21095.017051772</v>
      </c>
      <c r="T2666">
        <f>VLOOKUP(A2666,'UVXY-IV'!A$43:E$2041,4,0)</f>
        <v>1044282.5</v>
      </c>
      <c r="V2666">
        <f>V2665*(1-V$1+J2666)^($A2666-$A2665)*(1+2*(E2666/E2665-1))</f>
        <v>1145740.24818826</v>
      </c>
      <c r="Z2666">
        <f t="shared" si="77"/>
        <v>-8.1193074515778951E-2</v>
      </c>
    </row>
    <row r="2667" spans="1:26" x14ac:dyDescent="0.25">
      <c r="A2667" s="1">
        <v>41932</v>
      </c>
      <c r="B2667" s="12">
        <v>18.57</v>
      </c>
      <c r="C2667" s="12">
        <v>19.670000000000002</v>
      </c>
      <c r="D2667">
        <v>922.58929999999998</v>
      </c>
      <c r="E2667">
        <v>822.56290000000001</v>
      </c>
      <c r="F2667">
        <f>IFERROR(VLOOKUP(A2667,SHORTVOL!$A$2:$E$10000,5,0),"")</f>
        <v>495.33</v>
      </c>
      <c r="G2667">
        <f>IFERROR(VLOOKUP($A2667,LONGVOL!$A$2:$E$10000,5,0),"")</f>
        <v>9125.26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>
        <f>K2666*(1-(K$1+K$5))^($A2667-$A2666)*(1+1.5*(E2667/E2666-1))</f>
        <v>79179.075203917353</v>
      </c>
      <c r="M2667" s="2">
        <f>M2666*(1-M$1+IF(AND(WEEKDAY($A2667)&lt;&gt;1,WEEKDAY($A2667)&lt;&gt;7),-M$5,0))^($A2667-$A2666)*(1+(F2667/F2666-1))</f>
        <v>11.427152793761287</v>
      </c>
      <c r="N2667" s="2"/>
      <c r="O2667" s="2">
        <f>O2666*(1-O$1+IF(AND(WEEKDAY($A2667)&lt;&gt;1,WEEKDAY($A2667)&lt;&gt;7),-O$5,0))^($A2667-$A2666)*(1+2*(G2667/G2666-1))</f>
        <v>9234715.1649373807</v>
      </c>
      <c r="P2667" s="2"/>
      <c r="Q2667">
        <f>ROW()</f>
        <v>2667</v>
      </c>
      <c r="R2667">
        <f t="shared" si="78"/>
        <v>0.9440772750381291</v>
      </c>
      <c r="S2667">
        <f>S2666*(1-(S$1+S$5))^($A2667-$A2666)*(1+2*(E2667/E2666-1))</f>
        <v>17475.275495143305</v>
      </c>
      <c r="T2667">
        <f>VLOOKUP(A2667,'UVXY-IV'!A$43:E$2041,4,0)</f>
        <v>864320</v>
      </c>
      <c r="V2667">
        <f>V2666*(1-V$1+J2667)^($A2667-$A2666)*(1+2*(E2667/E2666-1))</f>
        <v>949108.91126957128</v>
      </c>
      <c r="Z2667">
        <f t="shared" si="77"/>
        <v>-0.1420133639196316</v>
      </c>
    </row>
    <row r="2668" spans="1:26" x14ac:dyDescent="0.25">
      <c r="A2668" s="1">
        <v>41933</v>
      </c>
      <c r="B2668" s="12">
        <v>16.079999999999998</v>
      </c>
      <c r="C2668" s="12">
        <v>17.87</v>
      </c>
      <c r="D2668">
        <v>852.94709999999998</v>
      </c>
      <c r="E2668">
        <v>760.47080000000005</v>
      </c>
      <c r="F2668">
        <f>IFERROR(VLOOKUP(A2668,SHORTVOL!$A$2:$E$10000,5,0),"")</f>
        <v>533.47</v>
      </c>
      <c r="G2668">
        <f>IFERROR(VLOOKUP($A2668,LONGVOL!$A$2:$E$10000,5,0),"")</f>
        <v>8422.59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>
        <f>K2667*(1-(K$1+K$5))^($A2668-$A2667)*(1+1.5*(E2668/E2667-1))</f>
        <v>70213.017532253842</v>
      </c>
      <c r="M2668" s="2">
        <f>M2667*(1-M$1+IF(AND(WEEKDAY($A2668)&lt;&gt;1,WEEKDAY($A2668)&lt;&gt;7),-M$5,0))^($A2668-$A2667)*(1+(F2668/F2667-1))</f>
        <v>12.305735961058895</v>
      </c>
      <c r="N2668" s="2"/>
      <c r="O2668" s="2">
        <f>O2667*(1-O$1+IF(AND(WEEKDAY($A2668)&lt;&gt;1,WEEKDAY($A2668)&lt;&gt;7),-O$5,0))^($A2668-$A2667)*(1+2*(G2668/G2667-1))</f>
        <v>7811416.1560296565</v>
      </c>
      <c r="P2668" s="2"/>
      <c r="Q2668">
        <f>ROW()</f>
        <v>2668</v>
      </c>
      <c r="R2668">
        <f t="shared" si="78"/>
        <v>0.89983212087297126</v>
      </c>
      <c r="S2668">
        <f>S2667*(1-(S$1+S$5))^($A2668-$A2667)*(1+2*(E2668/E2667-1))</f>
        <v>14836.493248382818</v>
      </c>
      <c r="T2668">
        <f>VLOOKUP(A2668,'UVXY-IV'!A$43:E$2041,4,0)</f>
        <v>733572.5</v>
      </c>
      <c r="V2668">
        <f>V2667*(1-V$1+J2668)^($A2668-$A2667)*(1+2*(E2668/E2667-1))</f>
        <v>805783.79113749543</v>
      </c>
      <c r="Z2668">
        <f t="shared" si="77"/>
        <v>-0.15412484126329584</v>
      </c>
    </row>
    <row r="2669" spans="1:26" x14ac:dyDescent="0.25">
      <c r="A2669" s="1">
        <v>41934</v>
      </c>
      <c r="B2669" s="12">
        <v>17.87</v>
      </c>
      <c r="C2669" s="12">
        <v>19.059999999999999</v>
      </c>
      <c r="D2669">
        <v>910.81709999999998</v>
      </c>
      <c r="E2669">
        <v>812.06619999999998</v>
      </c>
      <c r="F2669">
        <f>IFERROR(VLOOKUP(A2669,SHORTVOL!$A$2:$E$10000,5,0),"")</f>
        <v>494.3</v>
      </c>
      <c r="G2669">
        <f>IFERROR(VLOOKUP($A2669,LONGVOL!$A$2:$E$10000,5,0),"")</f>
        <v>9041.0300000000007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>
        <f>K2668*(1-(K$1+K$5))^($A2669-$A2668)*(1+1.5*(E2669/E2668-1))</f>
        <v>77357.853302319432</v>
      </c>
      <c r="M2669" s="2">
        <f>M2668*(1-M$1+IF(AND(WEEKDAY($A2669)&lt;&gt;1,WEEKDAY($A2669)&lt;&gt;7),-M$5,0))^($A2669-$A2668)*(1+(F2669/F2668-1))</f>
        <v>11.400985403155365</v>
      </c>
      <c r="N2669" s="2"/>
      <c r="O2669" s="2">
        <f>O2668*(1-O$1+IF(AND(WEEKDAY($A2669)&lt;&gt;1,WEEKDAY($A2669)&lt;&gt;7),-O$5,0))^($A2669-$A2668)*(1+2*(G2669/G2668-1))</f>
        <v>8957279.6191685628</v>
      </c>
      <c r="P2669" s="2"/>
      <c r="Q2669">
        <f>ROW()</f>
        <v>2669</v>
      </c>
      <c r="R2669">
        <f t="shared" si="78"/>
        <v>0.93756558237145871</v>
      </c>
      <c r="S2669">
        <f>S2668*(1-(S$1+S$5))^($A2669-$A2668)*(1+2*(E2669/E2668-1))</f>
        <v>16849.138313831994</v>
      </c>
      <c r="T2669">
        <f>VLOOKUP(A2669,'UVXY-IV'!A$43:E$2041,4,0)</f>
        <v>833287.5</v>
      </c>
      <c r="V2669">
        <f>V2668*(1-V$1+J2669)^($A2669-$A2668)*(1+2*(E2669/E2668-1))</f>
        <v>915082.40076406114</v>
      </c>
      <c r="Z2669">
        <f t="shared" si="77"/>
        <v>0.14669087400424963</v>
      </c>
    </row>
    <row r="2670" spans="1:26" x14ac:dyDescent="0.25">
      <c r="A2670" s="1">
        <v>41935</v>
      </c>
      <c r="B2670" s="12">
        <v>16.53</v>
      </c>
      <c r="C2670" s="12">
        <v>18.22</v>
      </c>
      <c r="D2670">
        <v>870.68079999999998</v>
      </c>
      <c r="E2670">
        <v>776.28099999999995</v>
      </c>
      <c r="F2670">
        <f>IFERROR(VLOOKUP(A2670,SHORTVOL!$A$2:$E$10000,5,0),"")</f>
        <v>520.08000000000004</v>
      </c>
      <c r="G2670">
        <f>IFERROR(VLOOKUP($A2670,LONGVOL!$A$2:$E$10000,5,0),"")</f>
        <v>8569.52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>
        <f>K2669*(1-(K$1+K$5))^($A2670-$A2669)*(1+1.5*(E2670/E2669-1))</f>
        <v>72243.785088264412</v>
      </c>
      <c r="M2670" s="2">
        <f>M2669*(1-M$1+IF(AND(WEEKDAY($A2670)&lt;&gt;1,WEEKDAY($A2670)&lt;&gt;7),-M$5,0))^($A2670-$A2669)*(1+(F2670/F2669-1))</f>
        <v>11.994333514114906</v>
      </c>
      <c r="N2670" s="2"/>
      <c r="O2670" s="2">
        <f>O2669*(1-O$1+IF(AND(WEEKDAY($A2670)&lt;&gt;1,WEEKDAY($A2670)&lt;&gt;7),-O$5,0))^($A2670-$A2669)*(1+2*(G2670/G2669-1))</f>
        <v>8021863.1480675302</v>
      </c>
      <c r="P2670" s="2"/>
      <c r="Q2670">
        <f>ROW()</f>
        <v>2670</v>
      </c>
      <c r="R2670">
        <f t="shared" si="78"/>
        <v>0.90724478594950619</v>
      </c>
      <c r="S2670">
        <f>S2669*(1-(S$1+S$5))^($A2670-$A2669)*(1+2*(E2670/E2669-1))</f>
        <v>15363.64363738897</v>
      </c>
      <c r="T2670">
        <f>VLOOKUP(A2670,'UVXY-IV'!A$43:E$2041,4,0)</f>
        <v>759950</v>
      </c>
      <c r="V2670">
        <f>V2669*(1-V$1+J2670)^($A2670-$A2669)*(1+2*(E2670/E2669-1))</f>
        <v>834395.54437652638</v>
      </c>
      <c r="Z2670">
        <f t="shared" si="77"/>
        <v>-0.10443086638707166</v>
      </c>
    </row>
    <row r="2671" spans="1:26" x14ac:dyDescent="0.25">
      <c r="A2671" s="1">
        <v>41936</v>
      </c>
      <c r="B2671" s="12">
        <v>16.11</v>
      </c>
      <c r="C2671" s="12">
        <v>17.920000000000002</v>
      </c>
      <c r="D2671">
        <v>853.56960000000004</v>
      </c>
      <c r="E2671">
        <v>761.02459999999996</v>
      </c>
      <c r="F2671">
        <f>IFERROR(VLOOKUP(A2671,SHORTVOL!$A$2:$E$10000,5,0),"")</f>
        <v>524.69000000000005</v>
      </c>
      <c r="G2671">
        <f>IFERROR(VLOOKUP($A2671,LONGVOL!$A$2:$E$10000,5,0),"")</f>
        <v>8493.4500000000007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>
        <f>K2670*(1-(K$1+K$5))^($A2671-$A2670)*(1+1.5*(E2671/E2670-1))</f>
        <v>70113.38122864344</v>
      </c>
      <c r="M2671" s="2">
        <f>M2670*(1-M$1+IF(AND(WEEKDAY($A2671)&lt;&gt;1,WEEKDAY($A2671)&lt;&gt;7),-M$5,0))^($A2671-$A2670)*(1+(F2671/F2670-1))</f>
        <v>12.09937516721012</v>
      </c>
      <c r="N2671" s="2"/>
      <c r="O2671" s="2">
        <f>O2670*(1-O$1+IF(AND(WEEKDAY($A2671)&lt;&gt;1,WEEKDAY($A2671)&lt;&gt;7),-O$5,0))^($A2671-$A2670)*(1+2*(G2671/G2670-1))</f>
        <v>7878334.2821459947</v>
      </c>
      <c r="P2671" s="2"/>
      <c r="Q2671">
        <f>ROW()</f>
        <v>2671</v>
      </c>
      <c r="R2671">
        <f t="shared" si="78"/>
        <v>0.89899553571428559</v>
      </c>
      <c r="S2671">
        <f>S2670*(1-(S$1+S$5))^($A2671-$A2670)*(1+2*(E2671/E2670-1))</f>
        <v>14759.256959186578</v>
      </c>
      <c r="T2671">
        <f>VLOOKUP(A2671,'UVXY-IV'!A$43:E$2041,4,0)</f>
        <v>729947.5</v>
      </c>
      <c r="V2671">
        <f>V2670*(1-V$1+J2671)^($A2671-$A2670)*(1+2*(E2671/E2670-1))</f>
        <v>801562.68045002269</v>
      </c>
      <c r="Z2671">
        <f t="shared" si="77"/>
        <v>-1.7892210733626346E-2</v>
      </c>
    </row>
    <row r="2672" spans="1:26" x14ac:dyDescent="0.25">
      <c r="A2672" s="1">
        <v>41939</v>
      </c>
      <c r="B2672" s="12">
        <v>16.04</v>
      </c>
      <c r="C2672" s="12">
        <v>17.86</v>
      </c>
      <c r="D2672">
        <v>852.0616</v>
      </c>
      <c r="E2672">
        <v>759.67880000000002</v>
      </c>
      <c r="F2672">
        <f>IFERROR(VLOOKUP(A2672,SHORTVOL!$A$2:$E$10000,5,0),"")</f>
        <v>534</v>
      </c>
      <c r="G2672">
        <f>IFERROR(VLOOKUP($A2672,LONGVOL!$A$2:$E$10000,5,0),"")</f>
        <v>8342.84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>
        <f>K2671*(1-(K$1+K$5))^($A2672-$A2671)*(1+1.5*(E2672/E2671-1))</f>
        <v>69925.386316572738</v>
      </c>
      <c r="M2672" s="2">
        <f>M2671*(1-M$1+IF(AND(WEEKDAY($A2672)&lt;&gt;1,WEEKDAY($A2672)&lt;&gt;7),-M$5,0))^($A2672-$A2671)*(1+(F2672/F2671-1))</f>
        <v>12.310167957702586</v>
      </c>
      <c r="N2672" s="2"/>
      <c r="O2672" s="2">
        <f>O2671*(1-O$1+IF(AND(WEEKDAY($A2672)&lt;&gt;1,WEEKDAY($A2672)&lt;&gt;7),-O$5,0))^($A2672-$A2671)*(1+2*(G2672/G2671-1))</f>
        <v>7595713.2669988219</v>
      </c>
      <c r="P2672" s="2"/>
      <c r="Q2672">
        <f>ROW()</f>
        <v>2672</v>
      </c>
      <c r="R2672">
        <f t="shared" si="78"/>
        <v>0.89809630459126533</v>
      </c>
      <c r="S2672">
        <f>S2671*(1-(S$1+S$5))^($A2672-$A2671)*(1+2*(E2672/E2671-1))</f>
        <v>14705.569487400891</v>
      </c>
      <c r="T2672">
        <f>VLOOKUP(A2672,'UVXY-IV'!A$43:E$2041,4,0)</f>
        <v>727260</v>
      </c>
      <c r="V2672">
        <f>V2671*(1-V$1+J2672)^($A2672-$A2671)*(1+2*(E2672/E2671-1))</f>
        <v>798620.72046489536</v>
      </c>
      <c r="Z2672">
        <f t="shared" si="77"/>
        <v>-3.5873194132883257E-2</v>
      </c>
    </row>
    <row r="2673" spans="1:26" x14ac:dyDescent="0.25">
      <c r="A2673" s="1">
        <v>41940</v>
      </c>
      <c r="B2673" s="12">
        <v>14.39</v>
      </c>
      <c r="C2673" s="12">
        <v>16.46</v>
      </c>
      <c r="D2673">
        <v>792.1712</v>
      </c>
      <c r="E2673">
        <v>706.28139999999996</v>
      </c>
      <c r="F2673">
        <f>IFERROR(VLOOKUP(A2673,SHORTVOL!$A$2:$E$10000,5,0),"")</f>
        <v>568.34</v>
      </c>
      <c r="G2673">
        <f>IFERROR(VLOOKUP($A2673,LONGVOL!$A$2:$E$10000,5,0),"")</f>
        <v>7806.27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>
        <f>K2672*(1-(K$1+K$5))^($A2673-$A2672)*(1+1.5*(E2673/E2672-1))</f>
        <v>62552.261771070094</v>
      </c>
      <c r="M2673" s="2">
        <f>M2672*(1-M$1+IF(AND(WEEKDAY($A2673)&lt;&gt;1,WEEKDAY($A2673)&lt;&gt;7),-M$5,0))^($A2673-$A2672)*(1+(F2673/F2672-1))</f>
        <v>13.100417387211808</v>
      </c>
      <c r="N2673" s="2"/>
      <c r="O2673" s="2">
        <f>O2672*(1-O$1+IF(AND(WEEKDAY($A2673)&lt;&gt;1,WEEKDAY($A2673)&lt;&gt;7),-O$5,0))^($A2673-$A2672)*(1+2*(G2673/G2672-1))</f>
        <v>6617742.3546024263</v>
      </c>
      <c r="P2673" s="2"/>
      <c r="Q2673">
        <f>ROW()</f>
        <v>2673</v>
      </c>
      <c r="R2673">
        <f t="shared" si="78"/>
        <v>0.87424058323207776</v>
      </c>
      <c r="S2673">
        <f>S2672*(1-(S$1+S$5))^($A2673-$A2672)*(1+2*(E2673/E2672-1))</f>
        <v>12637.851007055422</v>
      </c>
      <c r="T2673">
        <f>VLOOKUP(A2673,'UVXY-IV'!A$43:E$2041,4,0)</f>
        <v>624995</v>
      </c>
      <c r="V2673">
        <f>V2672*(1-V$1+J2673)^($A2673-$A2672)*(1+2*(E2673/E2672-1))</f>
        <v>686320.86313824239</v>
      </c>
      <c r="Z2673">
        <f t="shared" si="77"/>
        <v>-0.12875300554661484</v>
      </c>
    </row>
    <row r="2674" spans="1:26" x14ac:dyDescent="0.25">
      <c r="A2674" s="1">
        <v>41941</v>
      </c>
      <c r="B2674" s="12">
        <v>15.15</v>
      </c>
      <c r="C2674" s="12">
        <v>16.89</v>
      </c>
      <c r="D2674">
        <v>819.83479999999997</v>
      </c>
      <c r="E2674">
        <v>730.9452</v>
      </c>
      <c r="F2674">
        <f>IFERROR(VLOOKUP(A2674,SHORTVOL!$A$2:$E$10000,5,0),"")</f>
        <v>562.9</v>
      </c>
      <c r="G2674">
        <f>IFERROR(VLOOKUP($A2674,LONGVOL!$A$2:$E$10000,5,0),"")</f>
        <v>7881.01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>
        <f>K2673*(1-(K$1+K$5))^($A2674-$A2673)*(1+1.5*(E2674/E2673-1))</f>
        <v>65828.178255847684</v>
      </c>
      <c r="M2674" s="2">
        <f>M2673*(1-M$1+IF(AND(WEEKDAY($A2674)&lt;&gt;1,WEEKDAY($A2674)&lt;&gt;7),-M$5,0))^($A2674-$A2673)*(1+(F2674/F2673-1))</f>
        <v>12.97365506220706</v>
      </c>
      <c r="N2674" s="2"/>
      <c r="O2674" s="2">
        <f>O2673*(1-O$1+IF(AND(WEEKDAY($A2674)&lt;&gt;1,WEEKDAY($A2674)&lt;&gt;7),-O$5,0))^($A2674-$A2673)*(1+2*(G2674/G2673-1))</f>
        <v>6743511.9673617557</v>
      </c>
      <c r="P2674" s="2"/>
      <c r="Q2674">
        <f>ROW()</f>
        <v>2674</v>
      </c>
      <c r="R2674">
        <f t="shared" si="78"/>
        <v>0.89698046181172286</v>
      </c>
      <c r="S2674">
        <f>S2673*(1-(S$1+S$5))^($A2674-$A2673)*(1+2*(E2674/E2673-1))</f>
        <v>13520.039129076358</v>
      </c>
      <c r="T2674">
        <f>VLOOKUP(A2674,'UVXY-IV'!A$43:E$2041,4,0)</f>
        <v>668620</v>
      </c>
      <c r="V2674">
        <f>V2673*(1-V$1+J2674)^($A2674-$A2673)*(1+2*(E2674/E2673-1))</f>
        <v>734221.60925349558</v>
      </c>
      <c r="Z2674">
        <f t="shared" si="77"/>
        <v>1.9004912252569062E-2</v>
      </c>
    </row>
    <row r="2675" spans="1:26" x14ac:dyDescent="0.25">
      <c r="A2675" s="1">
        <v>41942</v>
      </c>
      <c r="B2675" s="12">
        <v>14.52</v>
      </c>
      <c r="C2675" s="12">
        <v>16.739999999999998</v>
      </c>
      <c r="D2675">
        <v>814.55409999999995</v>
      </c>
      <c r="E2675">
        <v>726.23670000000004</v>
      </c>
      <c r="F2675">
        <f>IFERROR(VLOOKUP(A2675,SHORTVOL!$A$2:$E$10000,5,0),"")</f>
        <v>557.76</v>
      </c>
      <c r="G2675">
        <f>IFERROR(VLOOKUP($A2675,LONGVOL!$A$2:$E$10000,5,0),"")</f>
        <v>7953.03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>
        <f>K2674*(1-(K$1+K$5))^($A2675-$A2674)*(1+1.5*(E2675/E2674-1))</f>
        <v>65191.489073609868</v>
      </c>
      <c r="M2675" s="2">
        <f>M2674*(1-M$1+IF(AND(WEEKDAY($A2675)&lt;&gt;1,WEEKDAY($A2675)&lt;&gt;7),-M$5,0))^($A2675-$A2674)*(1+(F2675/F2674-1))</f>
        <v>12.853832969583317</v>
      </c>
      <c r="N2675" s="2"/>
      <c r="O2675" s="2">
        <f>O2674*(1-O$1+IF(AND(WEEKDAY($A2675)&lt;&gt;1,WEEKDAY($A2675)&lt;&gt;7),-O$5,0))^($A2675-$A2674)*(1+2*(G2675/G2674-1))</f>
        <v>6865793.2199619655</v>
      </c>
      <c r="P2675" s="2"/>
      <c r="Q2675">
        <f>ROW()</f>
        <v>2675</v>
      </c>
      <c r="R2675">
        <f t="shared" si="78"/>
        <v>0.86738351254480295</v>
      </c>
      <c r="S2675">
        <f>S2674*(1-(S$1+S$5))^($A2675-$A2674)*(1+2*(E2675/E2674-1))</f>
        <v>13345.406418400627</v>
      </c>
      <c r="T2675">
        <f>VLOOKUP(A2675,'UVXY-IV'!A$43:E$2041,4,0)</f>
        <v>660107.5</v>
      </c>
      <c r="V2675">
        <f>V2674*(1-V$1+J2675)^($A2675-$A2674)*(1+2*(E2675/E2674-1))</f>
        <v>724730.03768849454</v>
      </c>
      <c r="Z2675">
        <f t="shared" si="77"/>
        <v>1.8133170548527922E-2</v>
      </c>
    </row>
    <row r="2676" spans="1:26" x14ac:dyDescent="0.25">
      <c r="A2676" s="1">
        <v>41943</v>
      </c>
      <c r="B2676" s="12">
        <v>14.03</v>
      </c>
      <c r="C2676" s="12">
        <v>16.510000000000002</v>
      </c>
      <c r="D2676">
        <v>798.71839999999997</v>
      </c>
      <c r="E2676">
        <v>712.11760000000004</v>
      </c>
      <c r="F2676">
        <f>IFERROR(VLOOKUP(A2676,SHORTVOL!$A$2:$E$10000,5,0),"")</f>
        <v>575.63</v>
      </c>
      <c r="G2676">
        <f>IFERROR(VLOOKUP($A2676,LONGVOL!$A$2:$E$10000,5,0),"")</f>
        <v>7698.18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>
        <f>K2675*(1-(K$1+K$5))^($A2676-$A2675)*(1+1.5*(E2676/E2675-1))</f>
        <v>63289.755825091765</v>
      </c>
      <c r="M2676" s="2">
        <f>M2675*(1-M$1+IF(AND(WEEKDAY($A2676)&lt;&gt;1,WEEKDAY($A2676)&lt;&gt;7),-M$5,0))^($A2676-$A2675)*(1+(F2676/F2675-1))</f>
        <v>13.264255996027021</v>
      </c>
      <c r="N2676" s="2"/>
      <c r="O2676" s="2">
        <f>O2675*(1-O$1+IF(AND(WEEKDAY($A2676)&lt;&gt;1,WEEKDAY($A2676)&lt;&gt;7),-O$5,0))^($A2676-$A2675)*(1+2*(G2676/G2675-1))</f>
        <v>6424866.2499834159</v>
      </c>
      <c r="P2676" s="2"/>
      <c r="Q2676">
        <f>ROW()</f>
        <v>2676</v>
      </c>
      <c r="R2676">
        <f t="shared" si="78"/>
        <v>0.84978800726832215</v>
      </c>
      <c r="S2676">
        <f>S2675*(1-(S$1+S$5))^($A2676-$A2675)*(1+2*(E2676/E2675-1))</f>
        <v>12826.065877298652</v>
      </c>
      <c r="T2676">
        <f>VLOOKUP(A2676,'UVXY-IV'!A$43:E$2041,4,0)</f>
        <v>634382.5</v>
      </c>
      <c r="V2676">
        <f>V2675*(1-V$1+J2676)^($A2676-$A2675)*(1+2*(E2676/E2675-1))</f>
        <v>696519.32023196202</v>
      </c>
      <c r="Z2676">
        <f t="shared" si="77"/>
        <v>-6.4220834483709077E-2</v>
      </c>
    </row>
    <row r="2677" spans="1:26" x14ac:dyDescent="0.25">
      <c r="A2677" s="1">
        <v>41946</v>
      </c>
      <c r="B2677" s="12">
        <v>14.73</v>
      </c>
      <c r="C2677" s="12">
        <v>16.809999999999999</v>
      </c>
      <c r="D2677">
        <v>807.2595</v>
      </c>
      <c r="E2677">
        <v>719.73140000000001</v>
      </c>
      <c r="F2677">
        <f>IFERROR(VLOOKUP(A2677,SHORTVOL!$A$2:$E$10000,5,0),"")</f>
        <v>563.27</v>
      </c>
      <c r="G2677">
        <f>IFERROR(VLOOKUP($A2677,LONGVOL!$A$2:$E$10000,5,0),"")</f>
        <v>7863.47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>
        <f>K2676*(1-(K$1+K$5))^($A2677-$A2676)*(1+1.5*(E2677/E2676-1))</f>
        <v>64302.925569382598</v>
      </c>
      <c r="M2677" s="2">
        <f>M2676*(1-M$1+IF(AND(WEEKDAY($A2677)&lt;&gt;1,WEEKDAY($A2677)&lt;&gt;7),-M$5,0))^($A2677-$A2676)*(1+(F2677/F2676-1))</f>
        <v>12.975337456652303</v>
      </c>
      <c r="N2677" s="2"/>
      <c r="O2677" s="2">
        <f>O2676*(1-O$1+IF(AND(WEEKDAY($A2677)&lt;&gt;1,WEEKDAY($A2677)&lt;&gt;7),-O$5,0))^($A2677-$A2676)*(1+2*(G2677/G2676-1))</f>
        <v>6697930.8727185084</v>
      </c>
      <c r="P2677" s="2"/>
      <c r="Q2677">
        <f>ROW()</f>
        <v>2677</v>
      </c>
      <c r="R2677">
        <f t="shared" si="78"/>
        <v>0.87626412849494362</v>
      </c>
      <c r="S2677">
        <f>S2676*(1-(S$1+S$5))^($A2677-$A2676)*(1+2*(E2677/E2676-1))</f>
        <v>13099.008311599786</v>
      </c>
      <c r="T2677">
        <f>VLOOKUP(A2677,'UVXY-IV'!A$43:E$2041,4,0)</f>
        <v>647910</v>
      </c>
      <c r="V2677">
        <f>V2676*(1-V$1+J2677)^($A2677-$A2676)*(1+2*(E2677/E2676-1))</f>
        <v>711318.08441746794</v>
      </c>
      <c r="Z2677">
        <f t="shared" si="77"/>
        <v>4.250121513981675E-2</v>
      </c>
    </row>
    <row r="2678" spans="1:26" x14ac:dyDescent="0.25">
      <c r="A2678" s="1">
        <v>41947</v>
      </c>
      <c r="B2678" s="12">
        <v>14.89</v>
      </c>
      <c r="C2678" s="12">
        <v>16.93</v>
      </c>
      <c r="D2678">
        <v>804.49969999999996</v>
      </c>
      <c r="E2678">
        <v>717.2704</v>
      </c>
      <c r="F2678">
        <f>IFERROR(VLOOKUP(A2678,SHORTVOL!$A$2:$E$10000,5,0),"")</f>
        <v>568.76</v>
      </c>
      <c r="G2678">
        <f>IFERROR(VLOOKUP($A2678,LONGVOL!$A$2:$E$10000,5,0),"")</f>
        <v>7786.78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>
        <f>K2677*(1-(K$1+K$5))^($A2678-$A2677)*(1+1.5*(E2678/E2677-1))</f>
        <v>63972.502633307689</v>
      </c>
      <c r="M2678" s="2">
        <f>M2677*(1-M$1+IF(AND(WEEKDAY($A2678)&lt;&gt;1,WEEKDAY($A2678)&lt;&gt;7),-M$5,0))^($A2678-$A2677)*(1+(F2678/F2677-1))</f>
        <v>13.100421661018817</v>
      </c>
      <c r="N2678" s="2"/>
      <c r="O2678" s="2">
        <f>O2677*(1-O$1+IF(AND(WEEKDAY($A2678)&lt;&gt;1,WEEKDAY($A2678)&lt;&gt;7),-O$5,0))^($A2678-$A2677)*(1+2*(G2678/G2677-1))</f>
        <v>6566358.5437308755</v>
      </c>
      <c r="P2678" s="2"/>
      <c r="Q2678">
        <f>ROW()</f>
        <v>2678</v>
      </c>
      <c r="R2678">
        <f t="shared" si="78"/>
        <v>0.87950383933845255</v>
      </c>
      <c r="S2678">
        <f>S2677*(1-(S$1+S$5))^($A2678-$A2677)*(1+2*(E2678/E2677-1))</f>
        <v>13008.990217210372</v>
      </c>
      <c r="T2678">
        <f>VLOOKUP(A2678,'UVXY-IV'!A$43:E$2041,4,0)</f>
        <v>643512.5</v>
      </c>
      <c r="V2678">
        <f>V2677*(1-V$1+J2678)^($A2678-$A2677)*(1+2*(E2678/E2677-1))</f>
        <v>706422.07718581671</v>
      </c>
      <c r="Z2678">
        <f t="shared" si="77"/>
        <v>-1.9643727516439946E-2</v>
      </c>
    </row>
    <row r="2679" spans="1:26" x14ac:dyDescent="0.25">
      <c r="A2679" s="1">
        <v>41948</v>
      </c>
      <c r="B2679" s="12">
        <v>14.17</v>
      </c>
      <c r="C2679" s="12">
        <v>16.57</v>
      </c>
      <c r="D2679">
        <v>781.94410000000005</v>
      </c>
      <c r="E2679">
        <v>697.16</v>
      </c>
      <c r="F2679">
        <f>IFERROR(VLOOKUP(A2679,SHORTVOL!$A$2:$E$10000,5,0),"")</f>
        <v>573.57000000000005</v>
      </c>
      <c r="G2679">
        <f>IFERROR(VLOOKUP($A2679,LONGVOL!$A$2:$E$10000,5,0),"")</f>
        <v>7720.94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>
        <f>K2678*(1-(K$1+K$5))^($A2679-$A2678)*(1+1.5*(E2679/E2678-1))</f>
        <v>61281.480642802322</v>
      </c>
      <c r="M2679" s="2">
        <f>M2678*(1-M$1+IF(AND(WEEKDAY($A2679)&lt;&gt;1,WEEKDAY($A2679)&lt;&gt;7),-M$5,0))^($A2679-$A2678)*(1+(F2679/F2678-1))</f>
        <v>13.209818339148514</v>
      </c>
      <c r="N2679" s="2"/>
      <c r="O2679" s="2">
        <f>O2678*(1-O$1+IF(AND(WEEKDAY($A2679)&lt;&gt;1,WEEKDAY($A2679)&lt;&gt;7),-O$5,0))^($A2679-$A2678)*(1+2*(G2679/G2678-1))</f>
        <v>6454405.9217754472</v>
      </c>
      <c r="P2679" s="2"/>
      <c r="Q2679">
        <f>ROW()</f>
        <v>2679</v>
      </c>
      <c r="R2679">
        <f t="shared" si="78"/>
        <v>0.85515992757996373</v>
      </c>
      <c r="S2679">
        <f>S2678*(1-(S$1+S$5))^($A2679-$A2678)*(1+2*(E2679/E2678-1))</f>
        <v>12279.099785068345</v>
      </c>
      <c r="T2679">
        <f>VLOOKUP(A2679,'UVXY-IV'!A$43:E$2041,4,0)</f>
        <v>607372.5</v>
      </c>
      <c r="V2679">
        <f>V2678*(1-V$1+J2679)^($A2679-$A2678)*(1+2*(E2679/E2678-1))</f>
        <v>666779.82184966165</v>
      </c>
      <c r="Z2679">
        <f t="shared" si="77"/>
        <v>-1.7049422630494804E-2</v>
      </c>
    </row>
    <row r="2680" spans="1:26" x14ac:dyDescent="0.25">
      <c r="A2680" s="1">
        <v>41949</v>
      </c>
      <c r="B2680" s="12">
        <v>13.67</v>
      </c>
      <c r="C2680" s="12">
        <v>16.260000000000002</v>
      </c>
      <c r="D2680">
        <v>760.55740000000003</v>
      </c>
      <c r="E2680">
        <v>678.09180000000003</v>
      </c>
      <c r="F2680">
        <f>IFERROR(VLOOKUP(A2680,SHORTVOL!$A$2:$E$10000,5,0),"")</f>
        <v>592.66999999999996</v>
      </c>
      <c r="G2680">
        <f>IFERROR(VLOOKUP($A2680,LONGVOL!$A$2:$E$10000,5,0),"")</f>
        <v>7463.93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>
        <f>K2679*(1-(K$1+K$5))^($A2680-$A2679)*(1+1.5*(E2680/E2679-1))</f>
        <v>58766.729138447117</v>
      </c>
      <c r="M2680" s="2">
        <f>M2679*(1-M$1+IF(AND(WEEKDAY($A2680)&lt;&gt;1,WEEKDAY($A2680)&lt;&gt;7),-M$5,0))^($A2680-$A2679)*(1+(F2680/F2679-1))</f>
        <v>13.648268266792384</v>
      </c>
      <c r="N2680" s="2"/>
      <c r="O2680" s="2">
        <f>O2679*(1-O$1+IF(AND(WEEKDAY($A2680)&lt;&gt;1,WEEKDAY($A2680)&lt;&gt;7),-O$5,0))^($A2680-$A2679)*(1+2*(G2680/G2679-1))</f>
        <v>6023855.1076296018</v>
      </c>
      <c r="P2680" s="2"/>
      <c r="Q2680">
        <f>ROW()</f>
        <v>2680</v>
      </c>
      <c r="R2680">
        <f t="shared" si="78"/>
        <v>0.84071340713407128</v>
      </c>
      <c r="S2680">
        <f>S2679*(1-(S$1+S$5))^($A2680-$A2679)*(1+2*(E2680/E2679-1))</f>
        <v>11607.011085694283</v>
      </c>
      <c r="T2680">
        <f>VLOOKUP(A2680,'UVXY-IV'!A$43:E$2041,4,0)</f>
        <v>574000</v>
      </c>
      <c r="V2680">
        <f>V2679*(1-V$1+J2680)^($A2680-$A2679)*(1+2*(E2680/E2679-1))</f>
        <v>630277.15072351007</v>
      </c>
      <c r="Z2680">
        <f t="shared" si="77"/>
        <v>-6.6706497757335281E-2</v>
      </c>
    </row>
    <row r="2681" spans="1:26" x14ac:dyDescent="0.25">
      <c r="A2681" s="1">
        <v>41950</v>
      </c>
      <c r="B2681" s="12">
        <v>13.12</v>
      </c>
      <c r="C2681" s="12">
        <v>15.83</v>
      </c>
      <c r="D2681">
        <v>760.05840000000001</v>
      </c>
      <c r="E2681">
        <v>677.64660000000003</v>
      </c>
      <c r="F2681">
        <f>IFERROR(VLOOKUP(A2681,SHORTVOL!$A$2:$E$10000,5,0),"")</f>
        <v>599.22</v>
      </c>
      <c r="G2681">
        <f>IFERROR(VLOOKUP($A2681,LONGVOL!$A$2:$E$10000,5,0),"")</f>
        <v>7381.36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>
        <f>K2680*(1-(K$1+K$5))^($A2681-$A2680)*(1+1.5*(E2681/E2680-1))</f>
        <v>58708.291385070843</v>
      </c>
      <c r="M2681" s="2">
        <f>M2680*(1-M$1+IF(AND(WEEKDAY($A2681)&lt;&gt;1,WEEKDAY($A2681)&lt;&gt;7),-M$5,0))^($A2681-$A2680)*(1+(F2681/F2680-1))</f>
        <v>13.797649056995656</v>
      </c>
      <c r="N2681" s="2"/>
      <c r="O2681" s="2">
        <f>O2680*(1-O$1+IF(AND(WEEKDAY($A2681)&lt;&gt;1,WEEKDAY($A2681)&lt;&gt;7),-O$5,0))^($A2681-$A2680)*(1+2*(G2681/G2680-1))</f>
        <v>5889745.7343093846</v>
      </c>
      <c r="P2681" s="2"/>
      <c r="Q2681">
        <f>ROW()</f>
        <v>2681</v>
      </c>
      <c r="R2681">
        <f t="shared" si="78"/>
        <v>0.8288060644346178</v>
      </c>
      <c r="S2681">
        <f>S2680*(1-(S$1+S$5))^($A2681-$A2680)*(1+2*(E2681/E2680-1))</f>
        <v>11591.379332767494</v>
      </c>
      <c r="T2681">
        <f>VLOOKUP(A2681,'UVXY-IV'!A$43:E$2041,4,0)</f>
        <v>573180</v>
      </c>
      <c r="V2681">
        <f>V2680*(1-V$1+J2681)^($A2681-$A2680)*(1+2*(E2681/E2680-1))</f>
        <v>629421.4311400943</v>
      </c>
      <c r="Z2681">
        <f t="shared" si="77"/>
        <v>-2.2263047653712453E-2</v>
      </c>
    </row>
    <row r="2682" spans="1:26" x14ac:dyDescent="0.25">
      <c r="A2682" s="1">
        <v>41953</v>
      </c>
      <c r="B2682" s="12">
        <v>12.67</v>
      </c>
      <c r="C2682" s="12">
        <v>15.04</v>
      </c>
      <c r="D2682">
        <v>728.2971</v>
      </c>
      <c r="E2682">
        <v>649.32799999999997</v>
      </c>
      <c r="F2682">
        <f>IFERROR(VLOOKUP(A2682,SHORTVOL!$A$2:$E$10000,5,0),"")</f>
        <v>624.05999999999995</v>
      </c>
      <c r="G2682">
        <f>IFERROR(VLOOKUP($A2682,LONGVOL!$A$2:$E$10000,5,0),"")</f>
        <v>7075.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>
        <f>K2681*(1-(K$1+K$5))^($A2682-$A2681)*(1+1.5*(E2682/E2681-1))</f>
        <v>55026.61182400096</v>
      </c>
      <c r="M2682" s="2">
        <f>M2681*(1-M$1+IF(AND(WEEKDAY($A2682)&lt;&gt;1,WEEKDAY($A2682)&lt;&gt;7),-M$5,0))^($A2682-$A2681)*(1+(F2682/F2681-1))</f>
        <v>14.365068666219733</v>
      </c>
      <c r="N2682" s="2"/>
      <c r="O2682" s="2">
        <f>O2681*(1-O$1+IF(AND(WEEKDAY($A2682)&lt;&gt;1,WEEKDAY($A2682)&lt;&gt;7),-O$5,0))^($A2682-$A2681)*(1+2*(G2682/G2681-1))</f>
        <v>5399179.6093921503</v>
      </c>
      <c r="P2682" s="2"/>
      <c r="Q2682">
        <f>ROW()</f>
        <v>2682</v>
      </c>
      <c r="R2682">
        <f t="shared" si="78"/>
        <v>0.84242021276595747</v>
      </c>
      <c r="S2682">
        <f>S2681*(1-(S$1+S$5))^($A2682-$A2681)*(1+2*(E2682/E2681-1))</f>
        <v>10621.506586141089</v>
      </c>
      <c r="T2682">
        <f>VLOOKUP(A2682,'UVXY-IV'!A$43:E$2041,4,0)</f>
        <v>525235</v>
      </c>
      <c r="V2682">
        <f>V2681*(1-V$1+J2682)^($A2682-$A2681)*(1+2*(E2682/E2681-1))</f>
        <v>576737.83447294508</v>
      </c>
      <c r="Z2682">
        <f t="shared" si="77"/>
        <v>-8.3291562496416782E-2</v>
      </c>
    </row>
    <row r="2683" spans="1:26" x14ac:dyDescent="0.25">
      <c r="A2683" s="1">
        <v>41954</v>
      </c>
      <c r="B2683" s="12">
        <v>12.92</v>
      </c>
      <c r="C2683" s="12">
        <v>15.36</v>
      </c>
      <c r="D2683">
        <v>726.31110000000001</v>
      </c>
      <c r="E2683">
        <v>647.55690000000004</v>
      </c>
      <c r="F2683">
        <f>IFERROR(VLOOKUP(A2683,SHORTVOL!$A$2:$E$10000,5,0),"")</f>
        <v>620.99</v>
      </c>
      <c r="G2683">
        <f>IFERROR(VLOOKUP($A2683,LONGVOL!$A$2:$E$10000,5,0),"")</f>
        <v>7110.15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>
        <f>K2682*(1-(K$1+K$5))^($A2683-$A2682)*(1+1.5*(E2683/E2682-1))</f>
        <v>54800.951347293769</v>
      </c>
      <c r="M2683" s="2">
        <f>M2682*(1-M$1+IF(AND(WEEKDAY($A2683)&lt;&gt;1,WEEKDAY($A2683)&lt;&gt;7),-M$5,0))^($A2683-$A2682)*(1+(F2683/F2682-1))</f>
        <v>14.292893399407106</v>
      </c>
      <c r="N2683" s="2"/>
      <c r="O2683" s="2">
        <f>O2682*(1-O$1+IF(AND(WEEKDAY($A2683)&lt;&gt;1,WEEKDAY($A2683)&lt;&gt;7),-O$5,0))^($A2683-$A2682)*(1+2*(G2683/G2682-1))</f>
        <v>5451460.5379809476</v>
      </c>
      <c r="P2683" s="2"/>
      <c r="Q2683">
        <f>ROW()</f>
        <v>2683</v>
      </c>
      <c r="R2683">
        <f t="shared" si="78"/>
        <v>0.84114583333333337</v>
      </c>
      <c r="S2683">
        <f>S2682*(1-(S$1+S$5))^($A2683-$A2682)*(1+2*(E2683/E2682-1))</f>
        <v>10563.208396498643</v>
      </c>
      <c r="T2683">
        <f>VLOOKUP(A2683,'UVXY-IV'!A$43:E$2041,4,0)</f>
        <v>522350</v>
      </c>
      <c r="V2683">
        <f>V2682*(1-V$1+J2683)^($A2683-$A2682)*(1+2*(E2683/E2682-1))</f>
        <v>573566.09559475421</v>
      </c>
      <c r="Z2683">
        <f t="shared" si="77"/>
        <v>9.6831245431903135E-3</v>
      </c>
    </row>
    <row r="2684" spans="1:26" x14ac:dyDescent="0.25">
      <c r="A2684" s="1">
        <v>41955</v>
      </c>
      <c r="B2684" s="12">
        <v>13.02</v>
      </c>
      <c r="C2684" s="12">
        <v>15.74</v>
      </c>
      <c r="D2684">
        <v>743.02980000000002</v>
      </c>
      <c r="E2684">
        <v>662.46230000000003</v>
      </c>
      <c r="F2684">
        <f>IFERROR(VLOOKUP(A2684,SHORTVOL!$A$2:$E$10000,5,0),"")</f>
        <v>616.89</v>
      </c>
      <c r="G2684">
        <f>IFERROR(VLOOKUP($A2684,LONGVOL!$A$2:$E$10000,5,0),"")</f>
        <v>7157.11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>
        <f>K2683*(1-(K$1+K$5))^($A2684-$A2683)*(1+1.5*(E2684/E2683-1))</f>
        <v>56692.511946276638</v>
      </c>
      <c r="M2684" s="2">
        <f>M2683*(1-M$1+IF(AND(WEEKDAY($A2684)&lt;&gt;1,WEEKDAY($A2684)&lt;&gt;7),-M$5,0))^($A2684-$A2683)*(1+(F2684/F2683-1))</f>
        <v>14.197028908270591</v>
      </c>
      <c r="N2684" s="2"/>
      <c r="O2684" s="2">
        <f>O2683*(1-O$1+IF(AND(WEEKDAY($A2684)&lt;&gt;1,WEEKDAY($A2684)&lt;&gt;7),-O$5,0))^($A2684-$A2683)*(1+2*(G2684/G2683-1))</f>
        <v>5522691.0966447853</v>
      </c>
      <c r="P2684" s="2"/>
      <c r="Q2684">
        <f>ROW()</f>
        <v>2684</v>
      </c>
      <c r="R2684">
        <f t="shared" si="78"/>
        <v>0.82719186785260479</v>
      </c>
      <c r="S2684">
        <f>S2683*(1-(S$1+S$5))^($A2684-$A2683)*(1+2*(E2684/E2683-1))</f>
        <v>11049.121793809079</v>
      </c>
      <c r="T2684">
        <f>VLOOKUP(A2684,'UVXY-IV'!A$43:E$2041,4,0)</f>
        <v>546507.5</v>
      </c>
      <c r="V2684">
        <f>V2683*(1-V$1+J2684)^($A2684-$A2683)*(1+2*(E2684/E2683-1))</f>
        <v>599943.96438264137</v>
      </c>
      <c r="Z2684">
        <f t="shared" si="77"/>
        <v>1.3066325651184041E-2</v>
      </c>
    </row>
    <row r="2685" spans="1:26" x14ac:dyDescent="0.25">
      <c r="A2685" s="1">
        <v>41956</v>
      </c>
      <c r="B2685" s="12">
        <v>13.79</v>
      </c>
      <c r="C2685" s="12">
        <v>15.89</v>
      </c>
      <c r="D2685">
        <v>759.82749999999999</v>
      </c>
      <c r="E2685">
        <v>677.43820000000005</v>
      </c>
      <c r="F2685">
        <f>IFERROR(VLOOKUP(A2685,SHORTVOL!$A$2:$E$10000,5,0),"")</f>
        <v>605.47</v>
      </c>
      <c r="G2685">
        <f>IFERROR(VLOOKUP($A2685,LONGVOL!$A$2:$E$10000,5,0),"")</f>
        <v>7289.68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>
        <f>K2684*(1-(K$1+K$5))^($A2685-$A2684)*(1+1.5*(E2685/E2684-1))</f>
        <v>58614.371862312299</v>
      </c>
      <c r="M2685" s="2">
        <f>M2684*(1-M$1+IF(AND(WEEKDAY($A2685)&lt;&gt;1,WEEKDAY($A2685)&lt;&gt;7),-M$5,0))^($A2685-$A2684)*(1+(F2685/F2684-1))</f>
        <v>13.932740691040291</v>
      </c>
      <c r="N2685" s="2"/>
      <c r="O2685" s="2">
        <f>O2684*(1-O$1+IF(AND(WEEKDAY($A2685)&lt;&gt;1,WEEKDAY($A2685)&lt;&gt;7),-O$5,0))^($A2685-$A2684)*(1+2*(G2685/G2684-1))</f>
        <v>5726474.8424286908</v>
      </c>
      <c r="P2685" s="2"/>
      <c r="Q2685">
        <f>ROW()</f>
        <v>2685</v>
      </c>
      <c r="R2685">
        <f t="shared" si="78"/>
        <v>0.86784140969162982</v>
      </c>
      <c r="S2685">
        <f>S2684*(1-(S$1+S$5))^($A2685-$A2684)*(1+2*(E2685/E2684-1))</f>
        <v>11548.29476182822</v>
      </c>
      <c r="T2685">
        <f>VLOOKUP(A2685,'UVXY-IV'!A$43:E$2041,4,0)</f>
        <v>571195</v>
      </c>
      <c r="V2685">
        <f>V2684*(1-V$1+J2685)^($A2685-$A2684)*(1+2*(E2685/E2684-1))</f>
        <v>627041.22155093064</v>
      </c>
      <c r="Z2685">
        <f t="shared" si="77"/>
        <v>3.6899356168537345E-2</v>
      </c>
    </row>
    <row r="2686" spans="1:26" x14ac:dyDescent="0.25">
      <c r="A2686" s="1">
        <v>41957</v>
      </c>
      <c r="B2686" s="12">
        <v>13.31</v>
      </c>
      <c r="C2686" s="12">
        <v>15.96</v>
      </c>
      <c r="D2686">
        <v>746.77210000000002</v>
      </c>
      <c r="E2686">
        <v>665.798</v>
      </c>
      <c r="F2686">
        <f>IFERROR(VLOOKUP(A2686,SHORTVOL!$A$2:$E$10000,5,0),"")</f>
        <v>605.65</v>
      </c>
      <c r="G2686">
        <f>IFERROR(VLOOKUP($A2686,LONGVOL!$A$2:$E$10000,5,0),"")</f>
        <v>7287.52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>
        <f>K2685*(1-(K$1+K$5))^($A2686-$A2685)*(1+1.5*(E2686/E2685-1))</f>
        <v>57103.096794984092</v>
      </c>
      <c r="M2686" s="2">
        <f>M2685*(1-M$1+IF(AND(WEEKDAY($A2686)&lt;&gt;1,WEEKDAY($A2686)&lt;&gt;7),-M$5,0))^($A2686-$A2685)*(1+(F2686/F2685-1))</f>
        <v>13.935412696707436</v>
      </c>
      <c r="N2686" s="2"/>
      <c r="O2686" s="2">
        <f>O2685*(1-O$1+IF(AND(WEEKDAY($A2686)&lt;&gt;1,WEEKDAY($A2686)&lt;&gt;7),-O$5,0))^($A2686-$A2685)*(1+2*(G2686/G2685-1))</f>
        <v>5722273.7236485071</v>
      </c>
      <c r="P2686" s="2"/>
      <c r="Q2686">
        <f>ROW()</f>
        <v>2686</v>
      </c>
      <c r="R2686">
        <f t="shared" si="78"/>
        <v>0.83395989974937346</v>
      </c>
      <c r="S2686">
        <f>S2685*(1-(S$1+S$5))^($A2686-$A2685)*(1+2*(E2686/E2685-1))</f>
        <v>11151.057796827028</v>
      </c>
      <c r="T2686">
        <f>VLOOKUP(A2686,'UVXY-IV'!A$43:E$2041,4,0)</f>
        <v>551570</v>
      </c>
      <c r="V2686">
        <f>V2685*(1-V$1+J2686)^($A2686-$A2685)*(1+2*(E2686/E2685-1))</f>
        <v>605465.78016701003</v>
      </c>
      <c r="Z2686">
        <f t="shared" ref="Z2686:Z2749" si="79">O2686/O2685-1</f>
        <v>-7.3363088039024582E-4</v>
      </c>
    </row>
    <row r="2687" spans="1:26" x14ac:dyDescent="0.25">
      <c r="A2687" s="1">
        <v>41960</v>
      </c>
      <c r="B2687" s="12">
        <v>13.99</v>
      </c>
      <c r="C2687" s="12">
        <v>15.93</v>
      </c>
      <c r="D2687">
        <v>748.98379999999997</v>
      </c>
      <c r="E2687">
        <v>667.76850000000002</v>
      </c>
      <c r="F2687">
        <f>IFERROR(VLOOKUP(A2687,SHORTVOL!$A$2:$E$10000,5,0),"")</f>
        <v>607.54999999999995</v>
      </c>
      <c r="G2687">
        <f>IFERROR(VLOOKUP($A2687,LONGVOL!$A$2:$E$10000,5,0),"")</f>
        <v>7264.59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>
        <f>K2686*(1-(K$1+K$5))^($A2687-$A2686)*(1+1.5*(E2687/E2686-1))</f>
        <v>57354.950859681434</v>
      </c>
      <c r="M2687" s="2">
        <f>M2686*(1-M$1+IF(AND(WEEKDAY($A2687)&lt;&gt;1,WEEKDAY($A2687)&lt;&gt;7),-M$5,0))^($A2687-$A2686)*(1+(F2687/F2686-1))</f>
        <v>13.974706767582225</v>
      </c>
      <c r="N2687" s="2"/>
      <c r="O2687" s="2">
        <f>O2686*(1-O$1+IF(AND(WEEKDAY($A2687)&lt;&gt;1,WEEKDAY($A2687)&lt;&gt;7),-O$5,0))^($A2687-$A2686)*(1+2*(G2687/G2686-1))</f>
        <v>5683857.1546760965</v>
      </c>
      <c r="P2687" s="2"/>
      <c r="Q2687">
        <f>ROW()</f>
        <v>2687</v>
      </c>
      <c r="R2687">
        <f t="shared" si="78"/>
        <v>0.87821720025109862</v>
      </c>
      <c r="S2687">
        <f>S2686*(1-(S$1+S$5))^($A2687-$A2686)*(1+2*(E2687/E2686-1))</f>
        <v>11215.929319351404</v>
      </c>
      <c r="T2687">
        <f>VLOOKUP(A2687,'UVXY-IV'!A$43:E$2041,4,0)</f>
        <v>554730</v>
      </c>
      <c r="V2687">
        <f>V2686*(1-V$1+J2687)^($A2687-$A2686)*(1+2*(E2687/E2686-1))</f>
        <v>608968.33620200423</v>
      </c>
      <c r="Z2687">
        <f t="shared" si="79"/>
        <v>-6.7135147369210557E-3</v>
      </c>
    </row>
    <row r="2688" spans="1:26" x14ac:dyDescent="0.25">
      <c r="A2688" s="1">
        <v>41961</v>
      </c>
      <c r="B2688" s="12">
        <v>13.86</v>
      </c>
      <c r="C2688" s="12">
        <v>15.7</v>
      </c>
      <c r="D2688">
        <v>745.80240000000003</v>
      </c>
      <c r="E2688">
        <v>664.9316</v>
      </c>
      <c r="F2688">
        <f>IFERROR(VLOOKUP(A2688,SHORTVOL!$A$2:$E$10000,5,0),"")</f>
        <v>618.36</v>
      </c>
      <c r="G2688">
        <f>IFERROR(VLOOKUP($A2688,LONGVOL!$A$2:$E$10000,5,0),"")</f>
        <v>7135.29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>
        <f>K2687*(1-(K$1+K$5))^($A2688-$A2687)*(1+1.5*(E2688/E2687-1))</f>
        <v>56988.91037045986</v>
      </c>
      <c r="M2688" s="2">
        <f>M2687*(1-M$1+IF(AND(WEEKDAY($A2688)&lt;&gt;1,WEEKDAY($A2688)&lt;&gt;7),-M$5,0))^($A2688-$A2687)*(1+(F2688/F2687-1))</f>
        <v>14.221855298657312</v>
      </c>
      <c r="N2688" s="2"/>
      <c r="O2688" s="2">
        <f>O2687*(1-O$1+IF(AND(WEEKDAY($A2688)&lt;&gt;1,WEEKDAY($A2688)&lt;&gt;7),-O$5,0))^($A2688-$A2687)*(1+2*(G2688/G2687-1))</f>
        <v>5480753.6008352982</v>
      </c>
      <c r="P2688" s="2"/>
      <c r="Q2688">
        <f>ROW()</f>
        <v>2688</v>
      </c>
      <c r="R2688">
        <f t="shared" si="78"/>
        <v>0.88280254777070066</v>
      </c>
      <c r="S2688">
        <f>S2687*(1-(S$1+S$5))^($A2688-$A2687)*(1+2*(E2688/E2687-1))</f>
        <v>11120.256663262528</v>
      </c>
      <c r="T2688">
        <f>VLOOKUP(A2688,'UVXY-IV'!A$43:E$2041,4,0)</f>
        <v>549985</v>
      </c>
      <c r="V2688">
        <f>V2687*(1-V$1+J2688)^($A2688-$A2687)*(1+2*(E2688/E2687-1))</f>
        <v>603767.26551590825</v>
      </c>
      <c r="Z2688">
        <f t="shared" si="79"/>
        <v>-3.5733402215026744E-2</v>
      </c>
    </row>
    <row r="2689" spans="1:26" x14ac:dyDescent="0.25">
      <c r="A2689" s="1">
        <v>41962</v>
      </c>
      <c r="B2689" s="12">
        <v>13.96</v>
      </c>
      <c r="C2689" s="12">
        <v>15.97</v>
      </c>
      <c r="D2689">
        <v>755.55200000000002</v>
      </c>
      <c r="E2689">
        <v>673.62350000000004</v>
      </c>
      <c r="F2689">
        <f>IFERROR(VLOOKUP(A2689,SHORTVOL!$A$2:$E$10000,5,0),"")</f>
        <v>603.55999999999995</v>
      </c>
      <c r="G2689">
        <f>IFERROR(VLOOKUP($A2689,LONGVOL!$A$2:$E$10000,5,0),"")</f>
        <v>7306.08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>
        <f>K2688*(1-(K$1+K$5))^($A2689-$A2688)*(1+1.5*(E2689/E2688-1))</f>
        <v>58105.780700857336</v>
      </c>
      <c r="M2689" s="2">
        <f>M2688*(1-M$1+IF(AND(WEEKDAY($A2689)&lt;&gt;1,WEEKDAY($A2689)&lt;&gt;7),-M$5,0))^($A2689-$A2688)*(1+(F2689/F2688-1))</f>
        <v>13.8800012542064</v>
      </c>
      <c r="N2689" s="2"/>
      <c r="O2689" s="2">
        <f>O2688*(1-O$1+IF(AND(WEEKDAY($A2689)&lt;&gt;1,WEEKDAY($A2689)&lt;&gt;7),-O$5,0))^($A2689-$A2688)*(1+2*(G2689/G2688-1))</f>
        <v>5742317.442403717</v>
      </c>
      <c r="P2689" s="2"/>
      <c r="Q2689">
        <f>ROW()</f>
        <v>2689</v>
      </c>
      <c r="R2689">
        <f t="shared" si="78"/>
        <v>0.87413901064495936</v>
      </c>
      <c r="S2689">
        <f>S2688*(1-(S$1+S$5))^($A2689-$A2688)*(1+2*(E2689/E2688-1))</f>
        <v>11410.597246673979</v>
      </c>
      <c r="T2689">
        <f>VLOOKUP(A2689,'UVXY-IV'!A$43:E$2041,4,0)</f>
        <v>564412.5</v>
      </c>
      <c r="V2689">
        <f>V2688*(1-V$1+J2689)^($A2689-$A2688)*(1+2*(E2689/E2688-1))</f>
        <v>619524.4240364522</v>
      </c>
      <c r="Z2689">
        <f t="shared" si="79"/>
        <v>4.772406508633309E-2</v>
      </c>
    </row>
    <row r="2690" spans="1:26" x14ac:dyDescent="0.25">
      <c r="A2690" s="1">
        <v>41963</v>
      </c>
      <c r="B2690" s="12">
        <v>13.58</v>
      </c>
      <c r="C2690" s="12">
        <v>16.010000000000002</v>
      </c>
      <c r="D2690">
        <v>738.91890000000001</v>
      </c>
      <c r="E2690">
        <v>658.79349999999999</v>
      </c>
      <c r="F2690">
        <f>IFERROR(VLOOKUP(A2690,SHORTVOL!$A$2:$E$10000,5,0),"")</f>
        <v>608.28</v>
      </c>
      <c r="G2690">
        <f>IFERROR(VLOOKUP($A2690,LONGVOL!$A$2:$E$10000,5,0),"")</f>
        <v>7249.04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>
        <f>K2689*(1-(K$1+K$5))^($A2690-$A2689)*(1+1.5*(E2690/E2689-1))</f>
        <v>56186.420663790901</v>
      </c>
      <c r="M2690" s="2">
        <f>M2689*(1-M$1+IF(AND(WEEKDAY($A2690)&lt;&gt;1,WEEKDAY($A2690)&lt;&gt;7),-M$5,0))^($A2690-$A2689)*(1+(F2690/F2689-1))</f>
        <v>13.987071057687368</v>
      </c>
      <c r="N2690" s="2"/>
      <c r="O2690" s="2">
        <f>O2689*(1-O$1+IF(AND(WEEKDAY($A2690)&lt;&gt;1,WEEKDAY($A2690)&lt;&gt;7),-O$5,0))^($A2690-$A2689)*(1+2*(G2690/G2689-1))</f>
        <v>5651857.0782526685</v>
      </c>
      <c r="P2690" s="2"/>
      <c r="Q2690">
        <f>ROW()</f>
        <v>2690</v>
      </c>
      <c r="R2690">
        <f t="shared" si="78"/>
        <v>0.84821986258588378</v>
      </c>
      <c r="S2690">
        <f>S2689*(1-(S$1+S$5))^($A2690-$A2689)*(1+2*(E2690/E2689-1))</f>
        <v>10907.815006825003</v>
      </c>
      <c r="T2690">
        <f>VLOOKUP(A2690,'UVXY-IV'!A$43:E$2041,4,0)</f>
        <v>539477.5</v>
      </c>
      <c r="V2690">
        <f>V2689*(1-V$1+J2690)^($A2690-$A2689)*(1+2*(E2690/E2689-1))</f>
        <v>592220.07352809433</v>
      </c>
      <c r="Z2690">
        <f t="shared" si="79"/>
        <v>-1.5753285160282293E-2</v>
      </c>
    </row>
    <row r="2691" spans="1:26" x14ac:dyDescent="0.25">
      <c r="A2691" s="1">
        <v>41964</v>
      </c>
      <c r="B2691" s="12">
        <v>12.9</v>
      </c>
      <c r="C2691" s="12">
        <v>15.79</v>
      </c>
      <c r="D2691">
        <v>730.24580000000003</v>
      </c>
      <c r="E2691">
        <v>651.06039999999996</v>
      </c>
      <c r="F2691">
        <f>IFERROR(VLOOKUP(A2691,SHORTVOL!$A$2:$E$10000,5,0),"")</f>
        <v>621.57000000000005</v>
      </c>
      <c r="G2691">
        <f>IFERROR(VLOOKUP($A2691,LONGVOL!$A$2:$E$10000,5,0),"")</f>
        <v>7090.58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>
        <f>K2690*(1-(K$1+K$5))^($A2691-$A2690)*(1+1.5*(E2691/E2690-1))</f>
        <v>55196.593797549387</v>
      </c>
      <c r="M2691" s="2">
        <f>M2690*(1-M$1+IF(AND(WEEKDAY($A2691)&lt;&gt;1,WEEKDAY($A2691)&lt;&gt;7),-M$5,0))^($A2691-$A2690)*(1+(F2691/F2690-1))</f>
        <v>14.291159868650986</v>
      </c>
      <c r="N2691" s="2"/>
      <c r="O2691" s="2">
        <f>O2690*(1-O$1+IF(AND(WEEKDAY($A2691)&lt;&gt;1,WEEKDAY($A2691)&lt;&gt;7),-O$5,0))^($A2691-$A2690)*(1+2*(G2691/G2690-1))</f>
        <v>5404001.5565940831</v>
      </c>
      <c r="P2691" s="2"/>
      <c r="Q2691">
        <f>ROW()</f>
        <v>2691</v>
      </c>
      <c r="R2691">
        <f t="shared" si="78"/>
        <v>0.81697276757441428</v>
      </c>
      <c r="S2691">
        <f>S2690*(1-(S$1+S$5))^($A2691-$A2690)*(1+2*(E2691/E2690-1))</f>
        <v>10651.37816934361</v>
      </c>
      <c r="T2691">
        <f>VLOOKUP(A2691,'UVXY-IV'!A$43:E$2041,4,0)</f>
        <v>526602.5</v>
      </c>
      <c r="V2691">
        <f>V2690*(1-V$1+J2691)^($A2691-$A2690)*(1+2*(E2691/E2690-1))</f>
        <v>578291.04655641096</v>
      </c>
      <c r="Z2691">
        <f t="shared" si="79"/>
        <v>-4.385381976700875E-2</v>
      </c>
    </row>
    <row r="2692" spans="1:26" x14ac:dyDescent="0.25">
      <c r="A2692" s="1">
        <v>41967</v>
      </c>
      <c r="B2692" s="12">
        <v>12.62</v>
      </c>
      <c r="C2692" s="12">
        <v>15.55</v>
      </c>
      <c r="D2692">
        <v>712.45809999999994</v>
      </c>
      <c r="E2692">
        <v>635.2002</v>
      </c>
      <c r="F2692">
        <f>IFERROR(VLOOKUP(A2692,SHORTVOL!$A$2:$E$10000,5,0),"")</f>
        <v>634.48</v>
      </c>
      <c r="G2692">
        <f>IFERROR(VLOOKUP($A2692,LONGVOL!$A$2:$E$10000,5,0),"")</f>
        <v>6943.37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>
        <f>K2691*(1-(K$1+K$5))^($A2692-$A2691)*(1+1.5*(E2692/E2691-1))</f>
        <v>53178.133567200799</v>
      </c>
      <c r="M2692" s="2">
        <f>M2691*(1-M$1+IF(AND(WEEKDAY($A2692)&lt;&gt;1,WEEKDAY($A2692)&lt;&gt;7),-M$5,0))^($A2692-$A2691)*(1+(F2692/F2691-1))</f>
        <v>14.583371342747462</v>
      </c>
      <c r="N2692" s="2"/>
      <c r="O2692" s="2">
        <f>O2691*(1-O$1+IF(AND(WEEKDAY($A2692)&lt;&gt;1,WEEKDAY($A2692)&lt;&gt;7),-O$5,0))^($A2692-$A2691)*(1+2*(G2692/G2691-1))</f>
        <v>5177420.6841782313</v>
      </c>
      <c r="P2692" s="2"/>
      <c r="Q2692">
        <f>ROW()</f>
        <v>2692</v>
      </c>
      <c r="R2692">
        <f t="shared" si="78"/>
        <v>0.81157556270096454</v>
      </c>
      <c r="S2692">
        <f>S2691*(1-(S$1+S$5))^($A2692-$A2691)*(1+2*(E2692/E2691-1))</f>
        <v>10131.406649863397</v>
      </c>
      <c r="T2692">
        <f>VLOOKUP(A2692,'UVXY-IV'!A$43:E$2041,4,0)</f>
        <v>500820</v>
      </c>
      <c r="V2692">
        <f>V2691*(1-V$1+J2692)^($A2692-$A2691)*(1+2*(E2692/E2691-1))</f>
        <v>550042.35718491394</v>
      </c>
      <c r="Z2692">
        <f t="shared" si="79"/>
        <v>-4.1928350694009797E-2</v>
      </c>
    </row>
    <row r="2693" spans="1:26" x14ac:dyDescent="0.25">
      <c r="A2693" s="1">
        <v>41968</v>
      </c>
      <c r="B2693" s="12">
        <v>12.25</v>
      </c>
      <c r="C2693" s="12">
        <v>15.41</v>
      </c>
      <c r="D2693">
        <v>708.15819999999997</v>
      </c>
      <c r="E2693">
        <v>631.36620000000005</v>
      </c>
      <c r="F2693">
        <f>IFERROR(VLOOKUP(A2693,SHORTVOL!$A$2:$E$10000,5,0),"")</f>
        <v>637.36</v>
      </c>
      <c r="G2693">
        <f>IFERROR(VLOOKUP($A2693,LONGVOL!$A$2:$E$10000,5,0),"")</f>
        <v>6911.84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>
        <f>K2692*(1-(K$1+K$5))^($A2693-$A2692)*(1+1.5*(E2693/E2692-1))</f>
        <v>52696.162025817219</v>
      </c>
      <c r="M2693" s="2">
        <f>M2692*(1-M$1+IF(AND(WEEKDAY($A2693)&lt;&gt;1,WEEKDAY($A2693)&lt;&gt;7),-M$5,0))^($A2693-$A2692)*(1+(F2693/F2692-1))</f>
        <v>14.648022226912229</v>
      </c>
      <c r="N2693" s="2"/>
      <c r="O2693" s="2">
        <f>O2692*(1-O$1+IF(AND(WEEKDAY($A2693)&lt;&gt;1,WEEKDAY($A2693)&lt;&gt;7),-O$5,0))^($A2693-$A2692)*(1+2*(G2693/G2692-1))</f>
        <v>5129675.2374081863</v>
      </c>
      <c r="P2693" s="2"/>
      <c r="Q2693">
        <f>ROW()</f>
        <v>2693</v>
      </c>
      <c r="R2693">
        <f t="shared" si="78"/>
        <v>0.79493835171966254</v>
      </c>
      <c r="S2693">
        <f>S2692*(1-(S$1+S$5))^($A2693-$A2692)*(1+2*(E2693/E2692-1))</f>
        <v>10008.765197925211</v>
      </c>
      <c r="T2693">
        <f>VLOOKUP(A2693,'UVXY-IV'!A$43:E$2041,4,0)</f>
        <v>494690</v>
      </c>
      <c r="V2693">
        <f>V2692*(1-V$1+J2693)^($A2693-$A2692)*(1+2*(E2693/E2692-1))</f>
        <v>543378.09813727345</v>
      </c>
      <c r="Z2693">
        <f t="shared" si="79"/>
        <v>-9.2218596251896212E-3</v>
      </c>
    </row>
    <row r="2694" spans="1:26" x14ac:dyDescent="0.25">
      <c r="A2694" s="1">
        <v>41969</v>
      </c>
      <c r="B2694" s="12">
        <v>12.07</v>
      </c>
      <c r="C2694" s="12">
        <v>15.32</v>
      </c>
      <c r="D2694">
        <v>697.45939999999996</v>
      </c>
      <c r="E2694">
        <v>621.82730000000004</v>
      </c>
      <c r="F2694">
        <f>IFERROR(VLOOKUP(A2694,SHORTVOL!$A$2:$E$10000,5,0),"")</f>
        <v>648.14</v>
      </c>
      <c r="G2694">
        <f>IFERROR(VLOOKUP($A2694,LONGVOL!$A$2:$E$10000,5,0),"")</f>
        <v>6794.91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>
        <f>K2693*(1-(K$1+K$5))^($A2694-$A2693)*(1+1.5*(E2694/E2693-1))</f>
        <v>51501.440273610235</v>
      </c>
      <c r="M2694" s="2">
        <f>M2693*(1-M$1+IF(AND(WEEKDAY($A2694)&lt;&gt;1,WEEKDAY($A2694)&lt;&gt;7),-M$5,0))^($A2694-$A2693)*(1+(F2694/F2693-1))</f>
        <v>14.894200620512175</v>
      </c>
      <c r="N2694" s="2"/>
      <c r="O2694" s="2">
        <f>O2693*(1-O$1+IF(AND(WEEKDAY($A2694)&lt;&gt;1,WEEKDAY($A2694)&lt;&gt;7),-O$5,0))^($A2694-$A2693)*(1+2*(G2694/G2693-1))</f>
        <v>4955414.9516799124</v>
      </c>
      <c r="P2694" s="2"/>
      <c r="Q2694">
        <f>ROW()</f>
        <v>2694</v>
      </c>
      <c r="R2694">
        <f t="shared" si="78"/>
        <v>0.78785900783289819</v>
      </c>
      <c r="S2694">
        <f>S2693*(1-(S$1+S$5))^($A2694-$A2693)*(1+2*(E2694/E2693-1))</f>
        <v>9706.0063008682391</v>
      </c>
      <c r="T2694">
        <f>VLOOKUP(A2694,'UVXY-IV'!A$43:E$2041,4,0)</f>
        <v>479732.5</v>
      </c>
      <c r="V2694">
        <f>V2693*(1-V$1+J2694)^($A2694-$A2693)*(1+2*(E2694/E2693-1))</f>
        <v>526935.47589964035</v>
      </c>
      <c r="Z2694">
        <f t="shared" si="79"/>
        <v>-3.3971017201533504E-2</v>
      </c>
    </row>
    <row r="2695" spans="1:26" x14ac:dyDescent="0.25">
      <c r="A2695" s="1">
        <v>41971</v>
      </c>
      <c r="B2695" s="12">
        <v>13.33</v>
      </c>
      <c r="C2695" s="12">
        <v>15.93</v>
      </c>
      <c r="D2695">
        <v>723.12969999999996</v>
      </c>
      <c r="E2695">
        <v>644.71320000000003</v>
      </c>
      <c r="F2695">
        <f>IFERROR(VLOOKUP(A2695,SHORTVOL!$A$2:$E$10000,5,0),"")</f>
        <v>625.95000000000005</v>
      </c>
      <c r="G2695">
        <f>IFERROR(VLOOKUP($A2695,LONGVOL!$A$2:$E$10000,5,0),"")</f>
        <v>7027.56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>
        <f>K2694*(1-(K$1+K$5))^($A2695-$A2694)*(1+1.5*(E2695/E2694-1))</f>
        <v>54343.607441835564</v>
      </c>
      <c r="M2695" s="2">
        <f>M2694*(1-M$1+IF(AND(WEEKDAY($A2695)&lt;&gt;1,WEEKDAY($A2695)&lt;&gt;7),-M$5,0))^($A2695-$A2694)*(1+(F2695/F2694-1))</f>
        <v>14.3812420264533</v>
      </c>
      <c r="N2695" s="2"/>
      <c r="O2695" s="2">
        <f>O2694*(1-O$1+IF(AND(WEEKDAY($A2695)&lt;&gt;1,WEEKDAY($A2695)&lt;&gt;7),-O$5,0))^($A2695-$A2694)*(1+2*(G2695/G2694-1))</f>
        <v>5293256.4801020278</v>
      </c>
      <c r="P2695" s="2"/>
      <c r="Q2695">
        <f>ROW()</f>
        <v>2695</v>
      </c>
      <c r="R2695">
        <f t="shared" ref="R2695:R2758" si="80">B2695/C2695</f>
        <v>0.83678593848085381</v>
      </c>
      <c r="S2695">
        <f>S2694*(1-(S$1+S$5))^($A2695-$A2694)*(1+2*(E2695/E2694-1))</f>
        <v>10419.748960788296</v>
      </c>
      <c r="T2695">
        <f>VLOOKUP(A2695,'UVXY-IV'!A$43:E$2041,4,0)</f>
        <v>514990</v>
      </c>
      <c r="V2695">
        <f>V2694*(1-V$1+J2695)^($A2695-$A2694)*(1+2*(E2695/E2694-1))</f>
        <v>565671.90253136028</v>
      </c>
      <c r="Z2695">
        <f t="shared" si="79"/>
        <v>6.8176233820254506E-2</v>
      </c>
    </row>
    <row r="2696" spans="1:26" x14ac:dyDescent="0.25">
      <c r="A2696" s="1">
        <v>41974</v>
      </c>
      <c r="B2696" s="12">
        <v>14.29</v>
      </c>
      <c r="C2696" s="12">
        <v>16.739999999999998</v>
      </c>
      <c r="D2696">
        <v>757.80920000000003</v>
      </c>
      <c r="E2696">
        <v>675.63099999999997</v>
      </c>
      <c r="F2696">
        <f>IFERROR(VLOOKUP(A2696,SHORTVOL!$A$2:$E$10000,5,0),"")</f>
        <v>601.28</v>
      </c>
      <c r="G2696">
        <f>IFERROR(VLOOKUP($A2696,LONGVOL!$A$2:$E$10000,5,0),"")</f>
        <v>7304.49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>
        <f>K2695*(1-(K$1+K$5))^($A2696-$A2695)*(1+1.5*(E2696/E2695-1))</f>
        <v>58251.076378985883</v>
      </c>
      <c r="M2696" s="2">
        <f>M2695*(1-M$1+IF(AND(WEEKDAY($A2696)&lt;&gt;1,WEEKDAY($A2696)&lt;&gt;7),-M$5,0))^($A2696-$A2695)*(1+(F2696/F2695-1))</f>
        <v>13.810076209493186</v>
      </c>
      <c r="N2696" s="2"/>
      <c r="O2696" s="2">
        <f>O2695*(1-O$1+IF(AND(WEEKDAY($A2696)&lt;&gt;1,WEEKDAY($A2696)&lt;&gt;7),-O$5,0))^($A2696-$A2695)*(1+2*(G2696/G2695-1))</f>
        <v>5708014.764189112</v>
      </c>
      <c r="P2696" s="2"/>
      <c r="Q2696">
        <f>ROW()</f>
        <v>2696</v>
      </c>
      <c r="R2696">
        <f t="shared" si="80"/>
        <v>0.85364396654719243</v>
      </c>
      <c r="S2696">
        <f>S2695*(1-(S$1+S$5))^($A2696-$A2695)*(1+2*(E2696/E2695-1))</f>
        <v>11417.971394881175</v>
      </c>
      <c r="T2696">
        <f>VLOOKUP(A2696,'UVXY-IV'!A$43:E$2041,4,0)</f>
        <v>564357.5</v>
      </c>
      <c r="V2696">
        <f>V2695*(1-V$1+J2696)^($A2696-$A2695)*(1+2*(E2696/E2695-1))</f>
        <v>619843.73276866507</v>
      </c>
      <c r="Z2696">
        <f t="shared" si="79"/>
        <v>7.8355977203486971E-2</v>
      </c>
    </row>
    <row r="2697" spans="1:26" x14ac:dyDescent="0.25">
      <c r="A2697" s="1">
        <v>41975</v>
      </c>
      <c r="B2697" s="12">
        <v>12.85</v>
      </c>
      <c r="C2697" s="12">
        <v>15.96</v>
      </c>
      <c r="D2697">
        <v>699.00990000000002</v>
      </c>
      <c r="E2697">
        <v>623.20749999999998</v>
      </c>
      <c r="F2697">
        <f>IFERROR(VLOOKUP(A2697,SHORTVOL!$A$2:$E$10000,5,0),"")</f>
        <v>635.19000000000005</v>
      </c>
      <c r="G2697">
        <f>IFERROR(VLOOKUP($A2697,LONGVOL!$A$2:$E$10000,5,0),"")</f>
        <v>6892.58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>
        <f>K2696*(1-(K$1+K$5))^($A2697-$A2696)*(1+1.5*(E2697/E2696-1))</f>
        <v>51470.864371366355</v>
      </c>
      <c r="M2697" s="2">
        <f>M2696*(1-M$1+IF(AND(WEEKDAY($A2697)&lt;&gt;1,WEEKDAY($A2697)&lt;&gt;7),-M$5,0))^($A2697-$A2696)*(1+(F2697/F2696-1))</f>
        <v>14.587375331628476</v>
      </c>
      <c r="N2697" s="2"/>
      <c r="O2697" s="2">
        <f>O2696*(1-O$1+IF(AND(WEEKDAY($A2697)&lt;&gt;1,WEEKDAY($A2697)&lt;&gt;7),-O$5,0))^($A2697-$A2696)*(1+2*(G2697/G2696-1))</f>
        <v>5063534.9841695279</v>
      </c>
      <c r="P2697" s="2"/>
      <c r="Q2697">
        <f>ROW()</f>
        <v>2697</v>
      </c>
      <c r="R2697">
        <f t="shared" si="80"/>
        <v>0.80513784461152871</v>
      </c>
      <c r="S2697">
        <f>S2696*(1-(S$1+S$5))^($A2697-$A2696)*(1+2*(E2697/E2696-1))</f>
        <v>9645.7619086440063</v>
      </c>
      <c r="T2697">
        <f>VLOOKUP(A2697,'UVXY-IV'!A$43:E$2041,4,0)</f>
        <v>476795</v>
      </c>
      <c r="V2697">
        <f>V2696*(1-V$1+J2697)^($A2697-$A2696)*(1+2*(E2697/E2696-1))</f>
        <v>523630.70565094985</v>
      </c>
      <c r="Z2697">
        <f t="shared" si="79"/>
        <v>-0.1129078684349093</v>
      </c>
    </row>
    <row r="2698" spans="1:26" x14ac:dyDescent="0.25">
      <c r="A2698" s="1">
        <v>41976</v>
      </c>
      <c r="B2698" s="12">
        <v>12.47</v>
      </c>
      <c r="C2698" s="12">
        <v>15.55</v>
      </c>
      <c r="D2698">
        <v>701.23770000000002</v>
      </c>
      <c r="E2698">
        <v>625.19330000000002</v>
      </c>
      <c r="F2698">
        <f>IFERROR(VLOOKUP(A2698,SHORTVOL!$A$2:$E$10000,5,0),"")</f>
        <v>647.94000000000005</v>
      </c>
      <c r="G2698">
        <f>IFERROR(VLOOKUP($A2698,LONGVOL!$A$2:$E$10000,5,0),"")</f>
        <v>6754.28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>
        <f>K2697*(1-(K$1+K$5))^($A2698-$A2697)*(1+1.5*(E2698/E2697-1))</f>
        <v>51716.380039262724</v>
      </c>
      <c r="M2698" s="2">
        <f>M2697*(1-M$1+IF(AND(WEEKDAY($A2698)&lt;&gt;1,WEEKDAY($A2698)&lt;&gt;7),-M$5,0))^($A2698-$A2697)*(1+(F2698/F2697-1))</f>
        <v>14.878614284859941</v>
      </c>
      <c r="N2698" s="2"/>
      <c r="O2698" s="2">
        <f>O2697*(1-O$1+IF(AND(WEEKDAY($A2698)&lt;&gt;1,WEEKDAY($A2698)&lt;&gt;7),-O$5,0))^($A2698-$A2697)*(1+2*(G2698/G2697-1))</f>
        <v>4859648.9902912276</v>
      </c>
      <c r="P2698" s="2"/>
      <c r="Q2698">
        <f>ROW()</f>
        <v>2698</v>
      </c>
      <c r="R2698">
        <f t="shared" si="80"/>
        <v>0.80192926045016077</v>
      </c>
      <c r="S2698">
        <f>S2697*(1-(S$1+S$5))^($A2698-$A2697)*(1+2*(E2698/E2697-1))</f>
        <v>9706.9056594498506</v>
      </c>
      <c r="T2698">
        <f>VLOOKUP(A2698,'UVXY-IV'!A$43:E$2041,4,0)</f>
        <v>479617.5</v>
      </c>
      <c r="V2698">
        <f>V2697*(1-V$1+J2698)^($A2698-$A2697)*(1+2*(E2698/E2697-1))</f>
        <v>526944.26304933603</v>
      </c>
      <c r="Z2698">
        <f t="shared" si="79"/>
        <v>-4.0265544627562155E-2</v>
      </c>
    </row>
    <row r="2699" spans="1:26" x14ac:dyDescent="0.25">
      <c r="A2699" s="1">
        <v>41977</v>
      </c>
      <c r="B2699" s="12">
        <v>12.38</v>
      </c>
      <c r="C2699" s="12">
        <v>15.64</v>
      </c>
      <c r="D2699">
        <v>689.66380000000004</v>
      </c>
      <c r="E2699">
        <v>614.87400000000002</v>
      </c>
      <c r="F2699">
        <f>IFERROR(VLOOKUP(A2699,SHORTVOL!$A$2:$E$10000,5,0),"")</f>
        <v>647.77</v>
      </c>
      <c r="G2699">
        <f>IFERROR(VLOOKUP($A2699,LONGVOL!$A$2:$E$10000,5,0),"")</f>
        <v>6755.96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>
        <f>K2698*(1-(K$1+K$5))^($A2699-$A2698)*(1+1.5*(E2699/E2698-1))</f>
        <v>50435.468000453344</v>
      </c>
      <c r="M2699" s="2">
        <f>M2698*(1-M$1+IF(AND(WEEKDAY($A2699)&lt;&gt;1,WEEKDAY($A2699)&lt;&gt;7),-M$5,0))^($A2699-$A2698)*(1+(F2699/F2698-1))</f>
        <v>14.873141606916967</v>
      </c>
      <c r="N2699" s="2"/>
      <c r="O2699" s="2">
        <f>O2698*(1-O$1+IF(AND(WEEKDAY($A2699)&lt;&gt;1,WEEKDAY($A2699)&lt;&gt;7),-O$5,0))^($A2699-$A2698)*(1+2*(G2699/G2698-1))</f>
        <v>4861380.4650975233</v>
      </c>
      <c r="P2699" s="2"/>
      <c r="Q2699">
        <f>ROW()</f>
        <v>2699</v>
      </c>
      <c r="R2699">
        <f t="shared" si="80"/>
        <v>0.7915601023017903</v>
      </c>
      <c r="S2699">
        <f>S2698*(1-(S$1+S$5))^($A2699-$A2698)*(1+2*(E2699/E2698-1))</f>
        <v>9386.1493450706512</v>
      </c>
      <c r="T2699">
        <f>VLOOKUP(A2699,'UVXY-IV'!A$43:E$2041,4,0)</f>
        <v>463762.5</v>
      </c>
      <c r="V2699">
        <f>V2698*(1-V$1+J2699)^($A2699-$A2698)*(1+2*(E2699/E2698-1))</f>
        <v>509526.33549585589</v>
      </c>
      <c r="Z2699">
        <f t="shared" si="79"/>
        <v>3.5629626949496007E-4</v>
      </c>
    </row>
    <row r="2700" spans="1:26" x14ac:dyDescent="0.25">
      <c r="A2700" s="1">
        <v>41978</v>
      </c>
      <c r="B2700" s="12">
        <v>11.82</v>
      </c>
      <c r="C2700" s="12">
        <v>15.55</v>
      </c>
      <c r="D2700">
        <v>680.11109999999996</v>
      </c>
      <c r="E2700">
        <v>606.35680000000002</v>
      </c>
      <c r="F2700">
        <f>IFERROR(VLOOKUP(A2700,SHORTVOL!$A$2:$E$10000,5,0),"")</f>
        <v>656.46</v>
      </c>
      <c r="G2700">
        <f>IFERROR(VLOOKUP($A2700,LONGVOL!$A$2:$E$10000,5,0),"")</f>
        <v>6665.32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>
        <f>K2699*(1-(K$1+K$5))^($A2700-$A2699)*(1+1.5*(E2700/E2699-1))</f>
        <v>49387.050530381101</v>
      </c>
      <c r="M2700" s="2">
        <f>M2699*(1-M$1+IF(AND(WEEKDAY($A2700)&lt;&gt;1,WEEKDAY($A2700)&lt;&gt;7),-M$5,0))^($A2700-$A2699)*(1+(F2700/F2699-1))</f>
        <v>15.071078743568242</v>
      </c>
      <c r="N2700" s="2"/>
      <c r="O2700" s="2">
        <f>O2699*(1-O$1+IF(AND(WEEKDAY($A2700)&lt;&gt;1,WEEKDAY($A2700)&lt;&gt;7),-O$5,0))^($A2700-$A2699)*(1+2*(G2700/G2699-1))</f>
        <v>4730269.4519308675</v>
      </c>
      <c r="P2700" s="2"/>
      <c r="Q2700">
        <f>ROW()</f>
        <v>2700</v>
      </c>
      <c r="R2700">
        <f t="shared" si="80"/>
        <v>0.76012861736334403</v>
      </c>
      <c r="S2700">
        <f>S2699*(1-(S$1+S$5))^($A2700-$A2699)*(1+2*(E2700/E2699-1))</f>
        <v>9125.808983804025</v>
      </c>
      <c r="T2700">
        <f>VLOOKUP(A2700,'UVXY-IV'!A$43:E$2041,4,0)</f>
        <v>450835</v>
      </c>
      <c r="V2700">
        <f>V2699*(1-V$1+J2700)^($A2700-$A2699)*(1+2*(E2700/E2699-1))</f>
        <v>495388.42407443124</v>
      </c>
      <c r="Z2700">
        <f t="shared" si="79"/>
        <v>-2.6969914020919084E-2</v>
      </c>
    </row>
    <row r="2701" spans="1:26" x14ac:dyDescent="0.25">
      <c r="A2701" s="1">
        <v>41981</v>
      </c>
      <c r="B2701" s="12">
        <v>14.21</v>
      </c>
      <c r="C2701" s="12">
        <v>16.78</v>
      </c>
      <c r="D2701">
        <v>722.22389999999996</v>
      </c>
      <c r="E2701">
        <v>643.90139999999997</v>
      </c>
      <c r="F2701">
        <f>IFERROR(VLOOKUP(A2701,SHORTVOL!$A$2:$E$10000,5,0),"")</f>
        <v>628.98</v>
      </c>
      <c r="G2701">
        <f>IFERROR(VLOOKUP($A2701,LONGVOL!$A$2:$E$10000,5,0),"")</f>
        <v>6944.4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>
        <f>K2700*(1-(K$1+K$5))^($A2701-$A2700)*(1+1.5*(E2701/E2700-1))</f>
        <v>53972.443353598421</v>
      </c>
      <c r="M2701" s="2">
        <f>M2700*(1-M$1+IF(AND(WEEKDAY($A2701)&lt;&gt;1,WEEKDAY($A2701)&lt;&gt;7),-M$5,0))^($A2701-$A2700)*(1+(F2701/F2700-1))</f>
        <v>14.435621022631917</v>
      </c>
      <c r="N2701" s="2"/>
      <c r="O2701" s="2">
        <f>O2700*(1-O$1+IF(AND(WEEKDAY($A2701)&lt;&gt;1,WEEKDAY($A2701)&lt;&gt;7),-O$5,0))^($A2701-$A2700)*(1+2*(G2701/G2700-1))</f>
        <v>5124216.9171088571</v>
      </c>
      <c r="P2701" s="2"/>
      <c r="Q2701">
        <f>ROW()</f>
        <v>2701</v>
      </c>
      <c r="R2701">
        <f t="shared" si="80"/>
        <v>0.84684147794994036</v>
      </c>
      <c r="S2701">
        <f>S2700*(1-(S$1+S$5))^($A2701-$A2700)*(1+2*(E2701/E2700-1))</f>
        <v>10254.881878616747</v>
      </c>
      <c r="T2701">
        <f>VLOOKUP(A2701,'UVXY-IV'!A$43:E$2041,4,0)</f>
        <v>506482.5</v>
      </c>
      <c r="V2701">
        <f>V2700*(1-V$1+J2701)^($A2701-$A2700)*(1+2*(E2701/E2700-1))</f>
        <v>556661.33181693032</v>
      </c>
      <c r="Z2701">
        <f t="shared" si="79"/>
        <v>8.3282246219014588E-2</v>
      </c>
    </row>
    <row r="2702" spans="1:26" x14ac:dyDescent="0.25">
      <c r="A2702" s="1">
        <v>41982</v>
      </c>
      <c r="B2702" s="12">
        <v>14.89</v>
      </c>
      <c r="C2702" s="12">
        <v>16.89</v>
      </c>
      <c r="D2702">
        <v>725.13120000000004</v>
      </c>
      <c r="E2702">
        <v>646.49300000000005</v>
      </c>
      <c r="F2702">
        <f>IFERROR(VLOOKUP(A2702,SHORTVOL!$A$2:$E$10000,5,0),"")</f>
        <v>626.95000000000005</v>
      </c>
      <c r="G2702">
        <f>IFERROR(VLOOKUP($A2702,LONGVOL!$A$2:$E$10000,5,0),"")</f>
        <v>6966.82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>
        <f>K2701*(1-(K$1+K$5))^($A2702-$A2701)*(1+1.5*(E2702/E2701-1))</f>
        <v>54297.76834450657</v>
      </c>
      <c r="M2702" s="2">
        <f>M2701*(1-M$1+IF(AND(WEEKDAY($A2702)&lt;&gt;1,WEEKDAY($A2702)&lt;&gt;7),-M$5,0))^($A2702-$A2701)*(1+(F2702/F2701-1))</f>
        <v>14.387513064925988</v>
      </c>
      <c r="N2702" s="2"/>
      <c r="O2702" s="2">
        <f>O2701*(1-O$1+IF(AND(WEEKDAY($A2702)&lt;&gt;1,WEEKDAY($A2702)&lt;&gt;7),-O$5,0))^($A2702-$A2701)*(1+2*(G2702/G2701-1))</f>
        <v>5156576.3181322878</v>
      </c>
      <c r="P2702" s="2"/>
      <c r="Q2702">
        <f>ROW()</f>
        <v>2702</v>
      </c>
      <c r="R2702">
        <f t="shared" si="80"/>
        <v>0.88158673771462404</v>
      </c>
      <c r="S2702">
        <f>S2701*(1-(S$1+S$5))^($A2702-$A2701)*(1+2*(E2702/E2701-1))</f>
        <v>10337.08203540557</v>
      </c>
      <c r="T2702">
        <f>VLOOKUP(A2702,'UVXY-IV'!A$43:E$2041,4,0)</f>
        <v>510617.5</v>
      </c>
      <c r="V2702">
        <f>V2701*(1-V$1+J2702)^($A2702-$A2701)*(1+2*(E2702/E2701-1))</f>
        <v>561117.30017639138</v>
      </c>
      <c r="Z2702">
        <f t="shared" si="79"/>
        <v>6.3149943780460571E-3</v>
      </c>
    </row>
    <row r="2703" spans="1:26" x14ac:dyDescent="0.25">
      <c r="A2703" s="1">
        <v>41983</v>
      </c>
      <c r="B2703" s="12">
        <v>18.53</v>
      </c>
      <c r="C2703" s="12">
        <v>19.14</v>
      </c>
      <c r="D2703">
        <v>809.32029999999997</v>
      </c>
      <c r="E2703">
        <v>721.55160000000001</v>
      </c>
      <c r="F2703">
        <f>IFERROR(VLOOKUP(A2703,SHORTVOL!$A$2:$E$10000,5,0),"")</f>
        <v>559.82000000000005</v>
      </c>
      <c r="G2703">
        <f>IFERROR(VLOOKUP($A2703,LONGVOL!$A$2:$E$10000,5,0),"")</f>
        <v>7712.79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>
        <f>K2702*(1-(K$1+K$5))^($A2703-$A2702)*(1+1.5*(E2703/E2702-1))</f>
        <v>63753.20945036842</v>
      </c>
      <c r="M2703" s="2">
        <f>M2702*(1-M$1+IF(AND(WEEKDAY($A2703)&lt;&gt;1,WEEKDAY($A2703)&lt;&gt;7),-M$5,0))^($A2703-$A2702)*(1+(F2703/F2702-1))</f>
        <v>12.84563041463529</v>
      </c>
      <c r="N2703" s="2"/>
      <c r="O2703" s="2">
        <f>O2702*(1-O$1+IF(AND(WEEKDAY($A2703)&lt;&gt;1,WEEKDAY($A2703)&lt;&gt;7),-O$5,0))^($A2703-$A2702)*(1+2*(G2703/G2702-1))</f>
        <v>6259970.4229680868</v>
      </c>
      <c r="P2703" s="2"/>
      <c r="Q2703">
        <f>ROW()</f>
        <v>2703</v>
      </c>
      <c r="R2703">
        <f t="shared" si="80"/>
        <v>0.96812957157784751</v>
      </c>
      <c r="S2703">
        <f>S2702*(1-(S$1+S$5))^($A2703-$A2702)*(1+2*(E2703/E2702-1))</f>
        <v>12736.947642215864</v>
      </c>
      <c r="T2703">
        <f>VLOOKUP(A2703,'UVXY-IV'!A$43:E$2041,4,0)</f>
        <v>629242.5</v>
      </c>
      <c r="V2703">
        <f>V2702*(1-V$1+J2703)^($A2703-$A2702)*(1+2*(E2703/E2702-1))</f>
        <v>691379.28583754424</v>
      </c>
      <c r="Z2703">
        <f t="shared" si="79"/>
        <v>0.21397804216644434</v>
      </c>
    </row>
    <row r="2704" spans="1:26" x14ac:dyDescent="0.25">
      <c r="A2704" s="1">
        <v>41984</v>
      </c>
      <c r="B2704" s="12">
        <v>20.079999999999998</v>
      </c>
      <c r="C2704" s="12">
        <v>20.72</v>
      </c>
      <c r="D2704">
        <v>876.31240000000003</v>
      </c>
      <c r="E2704">
        <v>781.27809999999999</v>
      </c>
      <c r="F2704">
        <f>IFERROR(VLOOKUP(A2704,SHORTVOL!$A$2:$E$10000,5,0),"")</f>
        <v>528.01</v>
      </c>
      <c r="G2704">
        <f>IFERROR(VLOOKUP($A2704,LONGVOL!$A$2:$E$10000,5,0),"")</f>
        <v>8151.05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>
        <f>K2703*(1-(K$1+K$5))^($A2704-$A2703)*(1+1.5*(E2704/E2703-1))</f>
        <v>71668.28887029404</v>
      </c>
      <c r="M2704" s="2">
        <f>M2703*(1-M$1+IF(AND(WEEKDAY($A2704)&lt;&gt;1,WEEKDAY($A2704)&lt;&gt;7),-M$5,0))^($A2704-$A2703)*(1+(F2704/F2703-1))</f>
        <v>12.1144401558568</v>
      </c>
      <c r="N2704" s="2"/>
      <c r="O2704" s="2">
        <f>O2703*(1-O$1+IF(AND(WEEKDAY($A2704)&lt;&gt;1,WEEKDAY($A2704)&lt;&gt;7),-O$5,0))^($A2704-$A2703)*(1+2*(G2704/G2703-1))</f>
        <v>6970401.1120807212</v>
      </c>
      <c r="P2704" s="2"/>
      <c r="Q2704">
        <f>ROW()</f>
        <v>2704</v>
      </c>
      <c r="R2704">
        <f t="shared" si="80"/>
        <v>0.96911196911196906</v>
      </c>
      <c r="S2704">
        <f>S2703*(1-(S$1+S$5))^($A2704-$A2703)*(1+2*(E2704/E2703-1))</f>
        <v>14845.051390660021</v>
      </c>
      <c r="T2704">
        <f>VLOOKUP(A2704,'UVXY-IV'!A$43:E$2041,4,0)</f>
        <v>733535</v>
      </c>
      <c r="V2704">
        <f>V2703*(1-V$1+J2704)^($A2704-$A2703)*(1+2*(E2704/E2703-1))</f>
        <v>805801.3850106363</v>
      </c>
      <c r="Z2704">
        <f t="shared" si="79"/>
        <v>0.11348786673273015</v>
      </c>
    </row>
    <row r="2705" spans="1:26" x14ac:dyDescent="0.25">
      <c r="A2705" s="1">
        <v>41985</v>
      </c>
      <c r="B2705" s="12">
        <v>21.08</v>
      </c>
      <c r="C2705" s="12">
        <v>21</v>
      </c>
      <c r="D2705">
        <v>879.92719999999997</v>
      </c>
      <c r="E2705">
        <v>784.50030000000004</v>
      </c>
      <c r="F2705">
        <f>IFERROR(VLOOKUP(A2705,SHORTVOL!$A$2:$E$10000,5,0),"")</f>
        <v>493.63</v>
      </c>
      <c r="G2705">
        <f>IFERROR(VLOOKUP($A2705,LONGVOL!$A$2:$E$10000,5,0),"")</f>
        <v>8681.76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>
        <f>K2704*(1-(K$1+K$5))^($A2705-$A2704)*(1+1.5*(E2705/E2704-1))</f>
        <v>72110.966197519636</v>
      </c>
      <c r="M2705" s="2">
        <f>M2704*(1-M$1+IF(AND(WEEKDAY($A2705)&lt;&gt;1,WEEKDAY($A2705)&lt;&gt;7),-M$5,0))^($A2705-$A2704)*(1+(F2705/F2704-1))</f>
        <v>11.324445221914212</v>
      </c>
      <c r="N2705" s="2"/>
      <c r="O2705" s="2">
        <f>O2704*(1-O$1+IF(AND(WEEKDAY($A2705)&lt;&gt;1,WEEKDAY($A2705)&lt;&gt;7),-O$5,0))^($A2705-$A2704)*(1+2*(G2705/G2704-1))</f>
        <v>7876966.8589046896</v>
      </c>
      <c r="P2705" s="2"/>
      <c r="Q2705">
        <f>ROW()</f>
        <v>2705</v>
      </c>
      <c r="R2705">
        <f t="shared" si="80"/>
        <v>1.0038095238095237</v>
      </c>
      <c r="S2705">
        <f>S2704*(1-(S$1+S$5))^($A2705-$A2704)*(1+2*(E2705/E2704-1))</f>
        <v>14966.996937042732</v>
      </c>
      <c r="T2705">
        <f>VLOOKUP(A2705,'UVXY-IV'!A$43:E$2041,4,0)</f>
        <v>739537.5</v>
      </c>
      <c r="V2705">
        <f>V2704*(1-V$1+J2705)^($A2705-$A2704)*(1+2*(E2705/E2704-1))</f>
        <v>812411.90326715272</v>
      </c>
      <c r="Z2705">
        <f t="shared" si="79"/>
        <v>0.13005933693726135</v>
      </c>
    </row>
    <row r="2706" spans="1:26" x14ac:dyDescent="0.25">
      <c r="A2706" s="1">
        <v>41988</v>
      </c>
      <c r="B2706" s="12">
        <v>20.420000000000002</v>
      </c>
      <c r="C2706" s="12">
        <v>21.06</v>
      </c>
      <c r="D2706">
        <v>863.52459999999996</v>
      </c>
      <c r="E2706">
        <v>769.87490000000003</v>
      </c>
      <c r="F2706">
        <f>IFERROR(VLOOKUP(A2706,SHORTVOL!$A$2:$E$10000,5,0),"")</f>
        <v>507.79</v>
      </c>
      <c r="G2706">
        <f>IFERROR(VLOOKUP($A2706,LONGVOL!$A$2:$E$10000,5,0),"")</f>
        <v>8432.7099999999991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>
        <f>K2705*(1-(K$1+K$5))^($A2706-$A2705)*(1+1.5*(E2706/E2705-1))</f>
        <v>70092.408077780434</v>
      </c>
      <c r="M2706" s="2">
        <f>M2705*(1-M$1+IF(AND(WEEKDAY($A2706)&lt;&gt;1,WEEKDAY($A2706)&lt;&gt;7),-M$5,0))^($A2706-$A2705)*(1+(F2706/F2705-1))</f>
        <v>11.645606165290907</v>
      </c>
      <c r="N2706" s="2"/>
      <c r="O2706" s="2">
        <f>O2705*(1-O$1+IF(AND(WEEKDAY($A2706)&lt;&gt;1,WEEKDAY($A2706)&lt;&gt;7),-O$5,0))^($A2706-$A2705)*(1+2*(G2706/G2705-1))</f>
        <v>7421897.8994204989</v>
      </c>
      <c r="P2706" s="2"/>
      <c r="Q2706">
        <f>ROW()</f>
        <v>2706</v>
      </c>
      <c r="R2706">
        <f t="shared" si="80"/>
        <v>0.96961063627730304</v>
      </c>
      <c r="S2706">
        <f>S2705*(1-(S$1+S$5))^($A2706-$A2705)*(1+2*(E2706/E2705-1))</f>
        <v>14407.482345478338</v>
      </c>
      <c r="T2706">
        <f>VLOOKUP(A2706,'UVXY-IV'!A$43:E$2041,4,0)</f>
        <v>711932.5</v>
      </c>
      <c r="V2706">
        <f>V2705*(1-V$1+J2706)^($A2706-$A2705)*(1+2*(E2706/E2705-1))</f>
        <v>782016.61144727084</v>
      </c>
      <c r="Z2706">
        <f t="shared" si="79"/>
        <v>-5.7772105384669481E-2</v>
      </c>
    </row>
    <row r="2707" spans="1:26" x14ac:dyDescent="0.25">
      <c r="A2707" s="1">
        <v>41989</v>
      </c>
      <c r="B2707" s="12">
        <v>23.57</v>
      </c>
      <c r="C2707" s="12">
        <v>23.09</v>
      </c>
      <c r="D2707">
        <v>930.75030000000004</v>
      </c>
      <c r="E2707">
        <v>829.80920000000003</v>
      </c>
      <c r="F2707">
        <f>IFERROR(VLOOKUP(A2707,SHORTVOL!$A$2:$E$10000,5,0),"")</f>
        <v>487.17</v>
      </c>
      <c r="G2707">
        <f>IFERROR(VLOOKUP($A2707,LONGVOL!$A$2:$E$10000,5,0),"")</f>
        <v>8775.11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>
        <f>K2706*(1-(K$1+K$5))^($A2707-$A2706)*(1+1.5*(E2707/E2706-1))</f>
        <v>78276.635473918999</v>
      </c>
      <c r="M2707" s="2">
        <f>M2706*(1-M$1+IF(AND(WEEKDAY($A2707)&lt;&gt;1,WEEKDAY($A2707)&lt;&gt;7),-M$5,0))^($A2707-$A2706)*(1+(F2707/F2706-1))</f>
        <v>11.171530612026562</v>
      </c>
      <c r="N2707" s="2"/>
      <c r="O2707" s="2">
        <f>O2706*(1-O$1+IF(AND(WEEKDAY($A2707)&lt;&gt;1,WEEKDAY($A2707)&lt;&gt;7),-O$5,0))^($A2707-$A2706)*(1+2*(G2707/G2706-1))</f>
        <v>8023480.0517179668</v>
      </c>
      <c r="P2707" s="2"/>
      <c r="Q2707">
        <f>ROW()</f>
        <v>2707</v>
      </c>
      <c r="R2707">
        <f t="shared" si="80"/>
        <v>1.0207882200086618</v>
      </c>
      <c r="S2707">
        <f>S2706*(1-(S$1+S$5))^($A2707-$A2706)*(1+2*(E2707/E2706-1))</f>
        <v>16650.148987498284</v>
      </c>
      <c r="T2707">
        <f>VLOOKUP(A2707,'UVXY-IV'!A$43:E$2041,4,0)</f>
        <v>822892.5</v>
      </c>
      <c r="V2707">
        <f>V2706*(1-V$1+J2707)^($A2707-$A2706)*(1+2*(E2707/E2706-1))</f>
        <v>903735.68445575424</v>
      </c>
      <c r="Z2707">
        <f t="shared" si="79"/>
        <v>8.1055029380616928E-2</v>
      </c>
    </row>
    <row r="2708" spans="1:26" x14ac:dyDescent="0.25">
      <c r="A2708" s="1">
        <v>41990</v>
      </c>
      <c r="B2708" s="12">
        <v>19.440000000000001</v>
      </c>
      <c r="C2708" s="12">
        <v>20.43</v>
      </c>
      <c r="D2708">
        <v>817.30150000000003</v>
      </c>
      <c r="E2708">
        <v>728.66330000000005</v>
      </c>
      <c r="F2708">
        <f>IFERROR(VLOOKUP(A2708,SHORTVOL!$A$2:$E$10000,5,0),"")</f>
        <v>532.01</v>
      </c>
      <c r="G2708">
        <f>IFERROR(VLOOKUP($A2708,LONGVOL!$A$2:$E$10000,5,0),"")</f>
        <v>7967.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>
        <f>K2707*(1-(K$1+K$5))^($A2708-$A2707)*(1+1.5*(E2708/E2707-1))</f>
        <v>63964.24885643203</v>
      </c>
      <c r="M2708" s="2">
        <f>M2707*(1-M$1+IF(AND(WEEKDAY($A2708)&lt;&gt;1,WEEKDAY($A2708)&lt;&gt;7),-M$5,0))^($A2708-$A2707)*(1+(F2708/F2707-1))</f>
        <v>12.198491487396833</v>
      </c>
      <c r="N2708" s="2"/>
      <c r="O2708" s="2">
        <f>O2707*(1-O$1+IF(AND(WEEKDAY($A2708)&lt;&gt;1,WEEKDAY($A2708)&lt;&gt;7),-O$5,0))^($A2708-$A2707)*(1+2*(G2708/G2707-1))</f>
        <v>6545742.487519525</v>
      </c>
      <c r="P2708" s="2"/>
      <c r="Q2708">
        <f>ROW()</f>
        <v>2708</v>
      </c>
      <c r="R2708">
        <f t="shared" si="80"/>
        <v>0.95154185022026438</v>
      </c>
      <c r="S2708">
        <f>S2707*(1-(S$1+S$5))^($A2708-$A2707)*(1+2*(E2708/E2707-1))</f>
        <v>12590.733038701936</v>
      </c>
      <c r="T2708">
        <f>VLOOKUP(A2708,'UVXY-IV'!A$43:E$2041,4,0)</f>
        <v>622260</v>
      </c>
      <c r="V2708">
        <f>V2707*(1-V$1+J2708)^($A2708-$A2707)*(1+2*(E2708/E2707-1))</f>
        <v>683391.77474903897</v>
      </c>
      <c r="Z2708">
        <f t="shared" si="79"/>
        <v>-0.18417663590776079</v>
      </c>
    </row>
    <row r="2709" spans="1:26" x14ac:dyDescent="0.25">
      <c r="A2709" s="1">
        <v>41991</v>
      </c>
      <c r="B2709" s="12">
        <v>16.809999999999999</v>
      </c>
      <c r="C2709" s="12">
        <v>18.48</v>
      </c>
      <c r="D2709">
        <v>796.28120000000001</v>
      </c>
      <c r="E2709">
        <v>709.92200000000003</v>
      </c>
      <c r="F2709">
        <f>IFERROR(VLOOKUP(A2709,SHORTVOL!$A$2:$E$10000,5,0),"")</f>
        <v>546.29</v>
      </c>
      <c r="G2709">
        <f>IFERROR(VLOOKUP($A2709,LONGVOL!$A$2:$E$10000,5,0),"")</f>
        <v>7753.6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>
        <f>K2708*(1-(K$1+K$5))^($A2709-$A2708)*(1+1.5*(E2709/E2708-1))</f>
        <v>61495.907919155543</v>
      </c>
      <c r="M2709" s="2">
        <f>M2708*(1-M$1+IF(AND(WEEKDAY($A2709)&lt;&gt;1,WEEKDAY($A2709)&lt;&gt;7),-M$5,0))^($A2709-$A2708)*(1+(F2709/F2708-1))</f>
        <v>12.524597298287173</v>
      </c>
      <c r="N2709" s="2"/>
      <c r="O2709" s="2">
        <f>O2708*(1-O$1+IF(AND(WEEKDAY($A2709)&lt;&gt;1,WEEKDAY($A2709)&lt;&gt;7),-O$5,0))^($A2709-$A2708)*(1+2*(G2709/G2708-1))</f>
        <v>6193424.8603820782</v>
      </c>
      <c r="P2709" s="2"/>
      <c r="Q2709">
        <f>ROW()</f>
        <v>2709</v>
      </c>
      <c r="R2709">
        <f t="shared" si="80"/>
        <v>0.90963203463203457</v>
      </c>
      <c r="S2709">
        <f>S2708*(1-(S$1+S$5))^($A2709-$A2708)*(1+2*(E2709/E2708-1))</f>
        <v>11942.66050428074</v>
      </c>
      <c r="T2709">
        <f>VLOOKUP(A2709,'UVXY-IV'!A$43:E$2041,4,0)</f>
        <v>589985</v>
      </c>
      <c r="V2709">
        <f>V2708*(1-V$1+J2709)^($A2709-$A2708)*(1+2*(E2709/E2708-1))</f>
        <v>648209.27827551449</v>
      </c>
      <c r="Z2709">
        <f t="shared" si="79"/>
        <v>-5.3823936369204128E-2</v>
      </c>
    </row>
    <row r="2710" spans="1:26" x14ac:dyDescent="0.25">
      <c r="A2710" s="1">
        <v>41992</v>
      </c>
      <c r="B2710" s="12">
        <v>16.489999999999998</v>
      </c>
      <c r="C2710" s="12">
        <v>18.47</v>
      </c>
      <c r="D2710">
        <v>767.09339999999997</v>
      </c>
      <c r="E2710">
        <v>683.899</v>
      </c>
      <c r="F2710">
        <f>IFERROR(VLOOKUP(A2710,SHORTVOL!$A$2:$E$10000,5,0),"")</f>
        <v>556.84</v>
      </c>
      <c r="G2710">
        <f>IFERROR(VLOOKUP($A2710,LONGVOL!$A$2:$E$10000,5,0),"")</f>
        <v>7603.87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>
        <f>K2709*(1-(K$1+K$5))^($A2710-$A2709)*(1+1.5*(E2710/E2709-1))</f>
        <v>58114.046769387758</v>
      </c>
      <c r="M2710" s="2">
        <f>M2709*(1-M$1+IF(AND(WEEKDAY($A2710)&lt;&gt;1,WEEKDAY($A2710)&lt;&gt;7),-M$5,0))^($A2710-$A2709)*(1+(F2710/F2709-1))</f>
        <v>12.765126810165858</v>
      </c>
      <c r="N2710" s="2"/>
      <c r="O2710" s="2">
        <f>O2709*(1-O$1+IF(AND(WEEKDAY($A2710)&lt;&gt;1,WEEKDAY($A2710)&lt;&gt;7),-O$5,0))^($A2710-$A2709)*(1+2*(G2710/G2709-1))</f>
        <v>5953319.2618298866</v>
      </c>
      <c r="P2710" s="2"/>
      <c r="Q2710">
        <f>ROW()</f>
        <v>2710</v>
      </c>
      <c r="R2710">
        <f t="shared" si="80"/>
        <v>0.89279913373037356</v>
      </c>
      <c r="S2710">
        <f>S2709*(1-(S$1+S$5))^($A2710-$A2709)*(1+2*(E2710/E2709-1))</f>
        <v>11066.7438942071</v>
      </c>
      <c r="T2710">
        <f>VLOOKUP(A2710,'UVXY-IV'!A$43:E$2041,4,0)</f>
        <v>546697.5</v>
      </c>
      <c r="V2710">
        <f>V2709*(1-V$1+J2710)^($A2710-$A2709)*(1+2*(E2710/E2709-1))</f>
        <v>600661.00821497722</v>
      </c>
      <c r="Z2710">
        <f t="shared" si="79"/>
        <v>-3.8767822967885168E-2</v>
      </c>
    </row>
    <row r="2711" spans="1:26" x14ac:dyDescent="0.25">
      <c r="A2711" s="1">
        <v>41995</v>
      </c>
      <c r="B2711" s="12">
        <v>15.25</v>
      </c>
      <c r="C2711" s="12">
        <v>17.59</v>
      </c>
      <c r="D2711">
        <v>761.33040000000005</v>
      </c>
      <c r="E2711">
        <v>678.75900000000001</v>
      </c>
      <c r="F2711">
        <f>IFERROR(VLOOKUP(A2711,SHORTVOL!$A$2:$E$10000,5,0),"")</f>
        <v>579.20000000000005</v>
      </c>
      <c r="G2711">
        <f>IFERROR(VLOOKUP($A2711,LONGVOL!$A$2:$E$10000,5,0),"")</f>
        <v>7298.4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>
        <f>K2710*(1-(K$1+K$5))^($A2711-$A2710)*(1+1.5*(E2711/E2710-1))</f>
        <v>57457.239660580082</v>
      </c>
      <c r="M2711" s="2">
        <f>M2710*(1-M$1+IF(AND(WEEKDAY($A2711)&lt;&gt;1,WEEKDAY($A2711)&lt;&gt;7),-M$5,0))^($A2711-$A2710)*(1+(F2711/F2710-1))</f>
        <v>13.273511401459752</v>
      </c>
      <c r="N2711" s="2"/>
      <c r="O2711" s="2">
        <f>O2710*(1-O$1+IF(AND(WEEKDAY($A2711)&lt;&gt;1,WEEKDAY($A2711)&lt;&gt;7),-O$5,0))^($A2711-$A2710)*(1+2*(G2711/G2710-1))</f>
        <v>5472786.6880267644</v>
      </c>
      <c r="P2711" s="2"/>
      <c r="Q2711">
        <f>ROW()</f>
        <v>2711</v>
      </c>
      <c r="R2711">
        <f t="shared" si="80"/>
        <v>0.86696986924388852</v>
      </c>
      <c r="S2711">
        <f>S2710*(1-(S$1+S$5))^($A2711-$A2710)*(1+2*(E2711/E2710-1))</f>
        <v>10899.29263555455</v>
      </c>
      <c r="T2711">
        <f>VLOOKUP(A2711,'UVXY-IV'!A$43:E$2041,4,0)</f>
        <v>538012.5</v>
      </c>
      <c r="V2711">
        <f>V2710*(1-V$1+J2711)^($A2711-$A2710)*(1+2*(E2711/E2710-1))</f>
        <v>591554.64707559021</v>
      </c>
      <c r="Z2711">
        <f t="shared" si="79"/>
        <v>-8.0716748534567895E-2</v>
      </c>
    </row>
    <row r="2712" spans="1:26" x14ac:dyDescent="0.25">
      <c r="A2712" s="1">
        <v>41996</v>
      </c>
      <c r="B2712" s="12">
        <v>14.8</v>
      </c>
      <c r="C2712" s="12">
        <v>17.940000000000001</v>
      </c>
      <c r="D2712">
        <v>739.98289999999997</v>
      </c>
      <c r="E2712">
        <v>659.72580000000005</v>
      </c>
      <c r="F2712">
        <f>IFERROR(VLOOKUP(A2712,SHORTVOL!$A$2:$E$10000,5,0),"")</f>
        <v>580.08000000000004</v>
      </c>
      <c r="G2712">
        <f>IFERROR(VLOOKUP($A2712,LONGVOL!$A$2:$E$10000,5,0),"")</f>
        <v>7287.4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>
        <f>K2711*(1-(K$1+K$5))^($A2712-$A2711)*(1+1.5*(E2712/E2711-1))</f>
        <v>55039.959094114725</v>
      </c>
      <c r="M2712" s="2">
        <f>M2711*(1-M$1+IF(AND(WEEKDAY($A2712)&lt;&gt;1,WEEKDAY($A2712)&lt;&gt;7),-M$5,0))^($A2712-$A2711)*(1+(F2712/F2711-1))</f>
        <v>13.292276128764959</v>
      </c>
      <c r="N2712" s="2"/>
      <c r="O2712" s="2">
        <f>O2711*(1-O$1+IF(AND(WEEKDAY($A2712)&lt;&gt;1,WEEKDAY($A2712)&lt;&gt;7),-O$5,0))^($A2712-$A2711)*(1+2*(G2712/G2711-1))</f>
        <v>5455505.0456909817</v>
      </c>
      <c r="P2712" s="2"/>
      <c r="Q2712">
        <f>ROW()</f>
        <v>2712</v>
      </c>
      <c r="R2712">
        <f t="shared" si="80"/>
        <v>0.82497212931995534</v>
      </c>
      <c r="S2712">
        <f>S2711*(1-(S$1+S$5))^($A2712-$A2711)*(1+2*(E2712/E2711-1))</f>
        <v>10287.687995386243</v>
      </c>
      <c r="T2712">
        <f>VLOOKUP(A2712,'UVXY-IV'!A$43:E$2041,4,0)</f>
        <v>507725</v>
      </c>
      <c r="V2712">
        <f>V2711*(1-V$1+J2712)^($A2712-$A2711)*(1+2*(E2712/E2711-1))</f>
        <v>558354.47412140295</v>
      </c>
      <c r="Z2712">
        <f t="shared" si="79"/>
        <v>-3.15774089525378E-3</v>
      </c>
    </row>
    <row r="2713" spans="1:26" x14ac:dyDescent="0.25">
      <c r="A2713" s="1">
        <v>41997</v>
      </c>
      <c r="B2713" s="12">
        <v>14.37</v>
      </c>
      <c r="C2713" s="12">
        <v>17.260000000000002</v>
      </c>
      <c r="D2713">
        <v>752.72249999999997</v>
      </c>
      <c r="E2713">
        <v>671.08270000000005</v>
      </c>
      <c r="F2713">
        <f>IFERROR(VLOOKUP(A2713,SHORTVOL!$A$2:$E$10000,5,0),"")</f>
        <v>577.13</v>
      </c>
      <c r="G2713">
        <f>IFERROR(VLOOKUP($A2713,LONGVOL!$A$2:$E$10000,5,0),"")</f>
        <v>7324.47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>
        <f>K2712*(1-(K$1+K$5))^($A2713-$A2712)*(1+1.5*(E2713/E2712-1))</f>
        <v>56460.652033307633</v>
      </c>
      <c r="M2713" s="2">
        <f>M2712*(1-M$1+IF(AND(WEEKDAY($A2713)&lt;&gt;1,WEEKDAY($A2713)&lt;&gt;7),-M$5,0))^($A2713-$A2712)*(1+(F2713/F2712-1))</f>
        <v>13.223283254293454</v>
      </c>
      <c r="N2713" s="2"/>
      <c r="O2713" s="2">
        <f>O2712*(1-O$1+IF(AND(WEEKDAY($A2713)&lt;&gt;1,WEEKDAY($A2713)&lt;&gt;7),-O$5,0))^($A2713-$A2712)*(1+2*(G2713/G2712-1))</f>
        <v>5510139.9924482107</v>
      </c>
      <c r="P2713" s="2"/>
      <c r="Q2713">
        <f>ROW()</f>
        <v>2713</v>
      </c>
      <c r="R2713">
        <f t="shared" si="80"/>
        <v>0.832560834298957</v>
      </c>
      <c r="S2713">
        <f>S2712*(1-(S$1+S$5))^($A2713-$A2712)*(1+2*(E2713/E2712-1))</f>
        <v>10641.5257545759</v>
      </c>
      <c r="T2713">
        <f>VLOOKUP(A2713,'UVXY-IV'!A$43:E$2041,4,0)</f>
        <v>525197.5</v>
      </c>
      <c r="V2713">
        <f>V2712*(1-V$1+J2713)^($A2713-$A2712)*(1+2*(E2713/E2712-1))</f>
        <v>577552.90838861896</v>
      </c>
      <c r="Z2713">
        <f t="shared" si="79"/>
        <v>1.0014645078622486E-2</v>
      </c>
    </row>
    <row r="2714" spans="1:26" x14ac:dyDescent="0.25">
      <c r="A2714" s="1">
        <v>41999</v>
      </c>
      <c r="B2714" s="12">
        <v>14.5</v>
      </c>
      <c r="C2714" s="12">
        <v>17.16</v>
      </c>
      <c r="D2714">
        <v>734.38350000000003</v>
      </c>
      <c r="E2714">
        <v>654.73069999999996</v>
      </c>
      <c r="F2714">
        <f>IFERROR(VLOOKUP(A2714,SHORTVOL!$A$2:$E$10000,5,0),"")</f>
        <v>580.49</v>
      </c>
      <c r="G2714">
        <f>IFERROR(VLOOKUP($A2714,LONGVOL!$A$2:$E$10000,5,0),"")</f>
        <v>7281.85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>
        <f>K2713*(1-(K$1+K$5))^($A2714-$A2713)*(1+1.5*(E2714/E2713-1))</f>
        <v>54395.978091202189</v>
      </c>
      <c r="M2714" s="2">
        <f>M2713*(1-M$1+IF(AND(WEEKDAY($A2714)&lt;&gt;1,WEEKDAY($A2714)&lt;&gt;7),-M$5,0))^($A2714-$A2713)*(1+(F2714/F2713-1))</f>
        <v>13.297462382095224</v>
      </c>
      <c r="N2714" s="2"/>
      <c r="O2714" s="2">
        <f>O2713*(1-O$1+IF(AND(WEEKDAY($A2714)&lt;&gt;1,WEEKDAY($A2714)&lt;&gt;7),-O$5,0))^($A2714-$A2713)*(1+2*(G2714/G2713-1))</f>
        <v>5444477.9124660948</v>
      </c>
      <c r="P2714" s="2"/>
      <c r="Q2714">
        <f>ROW()</f>
        <v>2714</v>
      </c>
      <c r="R2714">
        <f t="shared" si="80"/>
        <v>0.84498834498834496</v>
      </c>
      <c r="S2714">
        <f>S2713*(1-(S$1+S$5))^($A2714-$A2713)*(1+2*(E2714/E2713-1))</f>
        <v>10122.248023311258</v>
      </c>
      <c r="T2714">
        <f>VLOOKUP(A2714,'UVXY-IV'!A$43:E$2041,4,0)</f>
        <v>499670</v>
      </c>
      <c r="V2714">
        <f>V2713*(1-V$1+J2714)^($A2714-$A2713)*(1+2*(E2714/E2713-1))</f>
        <v>549358.90244694508</v>
      </c>
      <c r="Z2714">
        <f t="shared" si="79"/>
        <v>-1.191659015417168E-2</v>
      </c>
    </row>
    <row r="2715" spans="1:26" x14ac:dyDescent="0.25">
      <c r="A2715" s="1">
        <v>42002</v>
      </c>
      <c r="B2715" s="12">
        <v>15.06</v>
      </c>
      <c r="C2715" s="12">
        <v>17.27</v>
      </c>
      <c r="D2715">
        <v>745.09939999999995</v>
      </c>
      <c r="E2715">
        <v>664.28139999999996</v>
      </c>
      <c r="F2715">
        <f>IFERROR(VLOOKUP(A2715,SHORTVOL!$A$2:$E$10000,5,0),"")</f>
        <v>584.49</v>
      </c>
      <c r="G2715">
        <f>IFERROR(VLOOKUP($A2715,LONGVOL!$A$2:$E$10000,5,0),"")</f>
        <v>7231.62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>
        <f>K2714*(1-(K$1+K$5))^($A2715-$A2714)*(1+1.5*(E2715/E2714-1))</f>
        <v>55584.608105639818</v>
      </c>
      <c r="M2715" s="2">
        <f>M2714*(1-M$1+IF(AND(WEEKDAY($A2715)&lt;&gt;1,WEEKDAY($A2715)&lt;&gt;7),-M$5,0))^($A2715-$A2714)*(1+(F2715/F2714-1))</f>
        <v>13.384855233058007</v>
      </c>
      <c r="N2715" s="2"/>
      <c r="O2715" s="2">
        <f>O2714*(1-O$1+IF(AND(WEEKDAY($A2715)&lt;&gt;1,WEEKDAY($A2715)&lt;&gt;7),-O$5,0))^($A2715-$A2714)*(1+2*(G2715/G2714-1))</f>
        <v>5367093.7303533796</v>
      </c>
      <c r="P2715" s="2"/>
      <c r="Q2715">
        <f>ROW()</f>
        <v>2715</v>
      </c>
      <c r="R2715">
        <f t="shared" si="80"/>
        <v>0.87203242617255361</v>
      </c>
      <c r="S2715">
        <f>S2714*(1-(S$1+S$5))^($A2715-$A2714)*(1+2*(E2715/E2714-1))</f>
        <v>10416.505780477275</v>
      </c>
      <c r="T2715">
        <f>VLOOKUP(A2715,'UVXY-IV'!A$43:E$2041,4,0)</f>
        <v>514170</v>
      </c>
      <c r="V2715">
        <f>V2714*(1-V$1+J2715)^($A2715-$A2714)*(1+2*(E2715/E2714-1))</f>
        <v>565311.33115637442</v>
      </c>
      <c r="Z2715">
        <f t="shared" si="79"/>
        <v>-1.421333383234602E-2</v>
      </c>
    </row>
    <row r="2716" spans="1:26" x14ac:dyDescent="0.25">
      <c r="A2716" s="1">
        <v>42003</v>
      </c>
      <c r="B2716" s="12">
        <v>15.92</v>
      </c>
      <c r="C2716" s="12">
        <v>18.02</v>
      </c>
      <c r="D2716">
        <v>760.25760000000002</v>
      </c>
      <c r="E2716">
        <v>677.79470000000003</v>
      </c>
      <c r="F2716">
        <f>IFERROR(VLOOKUP(A2716,SHORTVOL!$A$2:$E$10000,5,0),"")</f>
        <v>568.09</v>
      </c>
      <c r="G2716">
        <f>IFERROR(VLOOKUP($A2716,LONGVOL!$A$2:$E$10000,5,0),"")</f>
        <v>7434.58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>
        <f>K2715*(1-(K$1+K$5))^($A2716-$A2715)*(1+1.5*(E2716/E2715-1))</f>
        <v>57280.173206642372</v>
      </c>
      <c r="M2716" s="2">
        <f>M2715*(1-M$1+IF(AND(WEEKDAY($A2716)&lt;&gt;1,WEEKDAY($A2716)&lt;&gt;7),-M$5,0))^($A2716-$A2715)*(1+(F2716/F2715-1))</f>
        <v>13.007922059293149</v>
      </c>
      <c r="N2716" s="2"/>
      <c r="O2716" s="2">
        <f>O2715*(1-O$1+IF(AND(WEEKDAY($A2716)&lt;&gt;1,WEEKDAY($A2716)&lt;&gt;7),-O$5,0))^($A2716-$A2715)*(1+2*(G2716/G2715-1))</f>
        <v>5667555.7250272641</v>
      </c>
      <c r="P2716" s="2"/>
      <c r="Q2716">
        <f>ROW()</f>
        <v>2716</v>
      </c>
      <c r="R2716">
        <f t="shared" si="80"/>
        <v>0.8834628190899001</v>
      </c>
      <c r="S2716">
        <f>S2715*(1-(S$1+S$5))^($A2716-$A2715)*(1+2*(E2716/E2715-1))</f>
        <v>10839.940895214384</v>
      </c>
      <c r="T2716">
        <f>VLOOKUP(A2716,'UVXY-IV'!A$43:E$2041,4,0)</f>
        <v>535062.5</v>
      </c>
      <c r="V2716">
        <f>V2715*(1-V$1+J2716)^($A2716-$A2715)*(1+2*(E2716/E2715-1))</f>
        <v>588285.33916902763</v>
      </c>
      <c r="Z2716">
        <f t="shared" si="79"/>
        <v>5.5982252177679381E-2</v>
      </c>
    </row>
    <row r="2717" spans="1:26" x14ac:dyDescent="0.25">
      <c r="A2717" s="1">
        <v>42004</v>
      </c>
      <c r="B2717" s="12">
        <v>19.2</v>
      </c>
      <c r="C2717" s="12">
        <v>19.739999999999998</v>
      </c>
      <c r="D2717">
        <v>825.76390000000004</v>
      </c>
      <c r="E2717">
        <v>736.19500000000005</v>
      </c>
      <c r="F2717">
        <f>IFERROR(VLOOKUP(A2717,SHORTVOL!$A$2:$E$10000,5,0),"")</f>
        <v>515.5</v>
      </c>
      <c r="G2717">
        <f>IFERROR(VLOOKUP($A2717,LONGVOL!$A$2:$E$10000,5,0),"")</f>
        <v>8122.84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>
        <f>K2716*(1-(K$1+K$5))^($A2717-$A2716)*(1+1.5*(E2717/E2716-1))</f>
        <v>64682.633784393714</v>
      </c>
      <c r="M2717" s="2">
        <f>M2716*(1-M$1+IF(AND(WEEKDAY($A2717)&lt;&gt;1,WEEKDAY($A2717)&lt;&gt;7),-M$5,0))^($A2717-$A2716)*(1+(F2717/F2716-1))</f>
        <v>11.802489958032023</v>
      </c>
      <c r="N2717" s="2"/>
      <c r="O2717" s="2">
        <f>O2716*(1-O$1+IF(AND(WEEKDAY($A2717)&lt;&gt;1,WEEKDAY($A2717)&lt;&gt;7),-O$5,0))^($A2717-$A2716)*(1+2*(G2717/G2716-1))</f>
        <v>6715961.6665413268</v>
      </c>
      <c r="P2717" s="2"/>
      <c r="Q2717">
        <f>ROW()</f>
        <v>2717</v>
      </c>
      <c r="R2717">
        <f t="shared" si="80"/>
        <v>0.97264437689969607</v>
      </c>
      <c r="S2717">
        <f>S2716*(1-(S$1+S$5))^($A2717-$A2716)*(1+2*(E2717/E2716-1))</f>
        <v>12707.49952600267</v>
      </c>
      <c r="T2717">
        <f>VLOOKUP(A2717,'UVXY-IV'!A$43:E$2041,4,0)</f>
        <v>627335</v>
      </c>
      <c r="V2717">
        <f>V2716*(1-V$1+J2717)^($A2717-$A2716)*(1+2*(E2717/E2716-1))</f>
        <v>689630.86908613902</v>
      </c>
      <c r="Z2717">
        <f t="shared" si="79"/>
        <v>0.18498379061090198</v>
      </c>
    </row>
    <row r="2718" spans="1:26" x14ac:dyDescent="0.25">
      <c r="A2718" s="1">
        <v>42006</v>
      </c>
      <c r="B2718" s="12">
        <v>17.79</v>
      </c>
      <c r="C2718" s="12">
        <v>19.46</v>
      </c>
      <c r="D2718">
        <v>820.79309999999998</v>
      </c>
      <c r="E2718">
        <v>731.76179999999999</v>
      </c>
      <c r="F2718">
        <f>IFERROR(VLOOKUP(A2718,SHORTVOL!$A$2:$E$10000,5,0),"")</f>
        <v>531.45000000000005</v>
      </c>
      <c r="G2718">
        <f>IFERROR(VLOOKUP($A2718,LONGVOL!$A$2:$E$10000,5,0),"")</f>
        <v>7871.43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>
        <f>K2717*(1-(K$1+K$5))^($A2718-$A2717)*(1+1.5*(E2718/E2717-1))</f>
        <v>64097.148190904067</v>
      </c>
      <c r="M2718" s="2">
        <f>M2717*(1-M$1+IF(AND(WEEKDAY($A2718)&lt;&gt;1,WEEKDAY($A2718)&lt;&gt;7),-M$5,0))^($A2718-$A2717)*(1+(F2718/F2717-1))</f>
        <v>12.165102099573424</v>
      </c>
      <c r="N2718" s="2"/>
      <c r="O2718" s="2">
        <f>O2717*(1-O$1+IF(AND(WEEKDAY($A2718)&lt;&gt;1,WEEKDAY($A2718)&lt;&gt;7),-O$5,0))^($A2718-$A2717)*(1+2*(G2718/G2717-1))</f>
        <v>6298452.4941538414</v>
      </c>
      <c r="P2718" s="2"/>
      <c r="Q2718">
        <f>ROW()</f>
        <v>2718</v>
      </c>
      <c r="R2718">
        <f t="shared" si="80"/>
        <v>0.91418293936279538</v>
      </c>
      <c r="S2718">
        <f>S2717*(1-(S$1+S$5))^($A2718-$A2717)*(1+2*(E2718/E2717-1))</f>
        <v>12553.610020700455</v>
      </c>
      <c r="T2718">
        <f>VLOOKUP(A2718,'UVXY-IV'!A$43:E$2041,4,0)</f>
        <v>619745</v>
      </c>
      <c r="V2718">
        <f>V2717*(1-V$1+J2718)^($A2718-$A2717)*(1+2*(E2718/E2717-1))</f>
        <v>681265.16599191423</v>
      </c>
      <c r="Z2718">
        <f t="shared" si="79"/>
        <v>-6.2166699739740983E-2</v>
      </c>
    </row>
    <row r="2719" spans="1:26" x14ac:dyDescent="0.25">
      <c r="A2719" s="1">
        <v>42009</v>
      </c>
      <c r="B2719" s="12">
        <v>19.920000000000002</v>
      </c>
      <c r="C2719" s="12">
        <v>20.79</v>
      </c>
      <c r="D2719">
        <v>872.59339999999997</v>
      </c>
      <c r="E2719">
        <v>777.94090000000006</v>
      </c>
      <c r="F2719">
        <f>IFERROR(VLOOKUP(A2719,SHORTVOL!$A$2:$E$10000,5,0),"")</f>
        <v>491.33</v>
      </c>
      <c r="G2719">
        <f>IFERROR(VLOOKUP($A2719,LONGVOL!$A$2:$E$10000,5,0),"")</f>
        <v>8465.67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>
        <f>K2718*(1-(K$1+K$5))^($A2719-$A2718)*(1+1.5*(E2719/E2718-1))</f>
        <v>70162.572657866403</v>
      </c>
      <c r="M2719" s="2">
        <f>M2718*(1-M$1+IF(AND(WEEKDAY($A2719)&lt;&gt;1,WEEKDAY($A2719)&lt;&gt;7),-M$5,0))^($A2719-$A2718)*(1+(F2719/F2718-1))</f>
        <v>11.243180801260571</v>
      </c>
      <c r="N2719" s="2"/>
      <c r="O2719" s="2">
        <f>O2718*(1-O$1+IF(AND(WEEKDAY($A2719)&lt;&gt;1,WEEKDAY($A2719)&lt;&gt;7),-O$5,0))^($A2719-$A2718)*(1+2*(G2719/G2718-1))</f>
        <v>7246365.8960472429</v>
      </c>
      <c r="P2719" s="2"/>
      <c r="Q2719">
        <f>ROW()</f>
        <v>2719</v>
      </c>
      <c r="R2719">
        <f t="shared" si="80"/>
        <v>0.95815295815295831</v>
      </c>
      <c r="S2719">
        <f>S2718*(1-(S$1+S$5))^($A2719-$A2718)*(1+2*(E2719/E2718-1))</f>
        <v>14136.615521147907</v>
      </c>
      <c r="T2719">
        <f>VLOOKUP(A2719,'UVXY-IV'!A$43:E$2041,4,0)</f>
        <v>697887.5</v>
      </c>
      <c r="V2719">
        <f>V2718*(1-V$1+J2719)^($A2719-$A2718)*(1+2*(E2719/E2718-1))</f>
        <v>767147.88124614651</v>
      </c>
      <c r="Z2719">
        <f t="shared" si="79"/>
        <v>0.1504994127959598</v>
      </c>
    </row>
    <row r="2720" spans="1:26" x14ac:dyDescent="0.25">
      <c r="A2720" s="1">
        <v>42010</v>
      </c>
      <c r="B2720" s="12">
        <v>21.12</v>
      </c>
      <c r="C2720" s="12">
        <v>21.42</v>
      </c>
      <c r="D2720">
        <v>899.91120000000001</v>
      </c>
      <c r="E2720">
        <v>802.29480000000001</v>
      </c>
      <c r="F2720">
        <f>IFERROR(VLOOKUP(A2720,SHORTVOL!$A$2:$E$10000,5,0),"")</f>
        <v>485.46</v>
      </c>
      <c r="G2720">
        <f>IFERROR(VLOOKUP($A2720,LONGVOL!$A$2:$E$10000,5,0),"")</f>
        <v>8566.81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>
        <f>K2719*(1-(K$1+K$5))^($A2720-$A2719)*(1+1.5*(E2720/E2719-1))</f>
        <v>73456.589526589858</v>
      </c>
      <c r="M2720" s="2">
        <f>M2719*(1-M$1+IF(AND(WEEKDAY($A2720)&lt;&gt;1,WEEKDAY($A2720)&lt;&gt;7),-M$5,0))^($A2720-$A2719)*(1+(F2720/F2719-1))</f>
        <v>11.107684922247335</v>
      </c>
      <c r="N2720" s="2"/>
      <c r="O2720" s="2">
        <f>O2719*(1-O$1+IF(AND(WEEKDAY($A2720)&lt;&gt;1,WEEKDAY($A2720)&lt;&gt;7),-O$5,0))^($A2720-$A2719)*(1+2*(G2720/G2719-1))</f>
        <v>7418464.7966790637</v>
      </c>
      <c r="P2720" s="2"/>
      <c r="Q2720">
        <f>ROW()</f>
        <v>2720</v>
      </c>
      <c r="R2720">
        <f t="shared" si="80"/>
        <v>0.98599439775910358</v>
      </c>
      <c r="S2720">
        <f>S2719*(1-(S$1+S$5))^($A2720-$A2719)*(1+2*(E2720/E2719-1))</f>
        <v>15021.219529998709</v>
      </c>
      <c r="T2720">
        <f>VLOOKUP(A2720,'UVXY-IV'!A$43:E$2041,4,0)</f>
        <v>741512.5</v>
      </c>
      <c r="V2720">
        <f>V2719*(1-V$1+J2720)^($A2720-$A2719)*(1+2*(E2720/E2719-1))</f>
        <v>815143.7462883268</v>
      </c>
      <c r="Z2720">
        <f t="shared" si="79"/>
        <v>2.3749684062420506E-2</v>
      </c>
    </row>
    <row r="2721" spans="1:26" x14ac:dyDescent="0.25">
      <c r="A2721" s="1">
        <v>42011</v>
      </c>
      <c r="B2721" s="12">
        <v>19.309999999999999</v>
      </c>
      <c r="C2721" s="12">
        <v>20.079999999999998</v>
      </c>
      <c r="D2721">
        <v>855.24249999999995</v>
      </c>
      <c r="E2721">
        <v>762.47080000000005</v>
      </c>
      <c r="F2721">
        <f>IFERROR(VLOOKUP(A2721,SHORTVOL!$A$2:$E$10000,5,0),"")</f>
        <v>494.56</v>
      </c>
      <c r="G2721">
        <f>IFERROR(VLOOKUP($A2721,LONGVOL!$A$2:$E$10000,5,0),"")</f>
        <v>8406.2099999999991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>
        <f>K2720*(1-(K$1+K$5))^($A2721-$A2720)*(1+1.5*(E2721/E2720-1))</f>
        <v>67986.622783401806</v>
      </c>
      <c r="M2721" s="2">
        <f>M2720*(1-M$1+IF(AND(WEEKDAY($A2721)&lt;&gt;1,WEEKDAY($A2721)&lt;&gt;7),-M$5,0))^($A2721-$A2720)*(1+(F2721/F2720-1))</f>
        <v>11.314706077880668</v>
      </c>
      <c r="N2721" s="2"/>
      <c r="O2721" s="2">
        <f>O2720*(1-O$1+IF(AND(WEEKDAY($A2721)&lt;&gt;1,WEEKDAY($A2721)&lt;&gt;7),-O$5,0))^($A2721-$A2720)*(1+2*(G2721/G2720-1))</f>
        <v>7139312.8491622312</v>
      </c>
      <c r="P2721" s="2"/>
      <c r="Q2721">
        <f>ROW()</f>
        <v>2721</v>
      </c>
      <c r="R2721">
        <f t="shared" si="80"/>
        <v>0.9616533864541833</v>
      </c>
      <c r="S2721">
        <f>S2720*(1-(S$1+S$5))^($A2721-$A2720)*(1+2*(E2721/E2720-1))</f>
        <v>13529.528579270594</v>
      </c>
      <c r="T2721">
        <f>VLOOKUP(A2721,'UVXY-IV'!A$43:E$2041,4,0)</f>
        <v>667755</v>
      </c>
      <c r="V2721">
        <f>V2720*(1-V$1+J2721)^($A2721-$A2720)*(1+2*(E2721/E2720-1))</f>
        <v>734187.58527522208</v>
      </c>
      <c r="Z2721">
        <f t="shared" si="79"/>
        <v>-3.7629341806919014E-2</v>
      </c>
    </row>
    <row r="2722" spans="1:26" x14ac:dyDescent="0.25">
      <c r="A2722" s="1">
        <v>42012</v>
      </c>
      <c r="B2722" s="12">
        <v>17.010000000000002</v>
      </c>
      <c r="C2722" s="12">
        <v>18.66</v>
      </c>
      <c r="D2722">
        <v>808.23019999999997</v>
      </c>
      <c r="E2722">
        <v>720.5575</v>
      </c>
      <c r="F2722">
        <f>IFERROR(VLOOKUP(A2722,SHORTVOL!$A$2:$E$10000,5,0),"")</f>
        <v>526.27</v>
      </c>
      <c r="G2722">
        <f>IFERROR(VLOOKUP($A2722,LONGVOL!$A$2:$E$10000,5,0),"")</f>
        <v>7867.35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>
        <f>K2721*(1-(K$1+K$5))^($A2722-$A2721)*(1+1.5*(E2722/E2721-1))</f>
        <v>62380.150163848695</v>
      </c>
      <c r="M2722" s="2">
        <f>M2721*(1-M$1+IF(AND(WEEKDAY($A2722)&lt;&gt;1,WEEKDAY($A2722)&lt;&gt;7),-M$5,0))^($A2722-$A2721)*(1+(F2722/F2721-1))</f>
        <v>12.038907879078522</v>
      </c>
      <c r="N2722" s="2"/>
      <c r="O2722" s="2">
        <f>O2721*(1-O$1+IF(AND(WEEKDAY($A2722)&lt;&gt;1,WEEKDAY($A2722)&lt;&gt;7),-O$5,0))^($A2722-$A2721)*(1+2*(G2722/G2721-1))</f>
        <v>6223137.4937047763</v>
      </c>
      <c r="P2722" s="2"/>
      <c r="Q2722">
        <f>ROW()</f>
        <v>2722</v>
      </c>
      <c r="R2722">
        <f t="shared" si="80"/>
        <v>0.91157556270096474</v>
      </c>
      <c r="S2722">
        <f>S2721*(1-(S$1+S$5))^($A2722-$A2721)*(1+2*(E2722/E2721-1))</f>
        <v>12041.676464367436</v>
      </c>
      <c r="T2722">
        <f>VLOOKUP(A2722,'UVXY-IV'!A$43:E$2041,4,0)</f>
        <v>594182.5</v>
      </c>
      <c r="V2722">
        <f>V2721*(1-V$1+J2722)^($A2722-$A2721)*(1+2*(E2722/E2721-1))</f>
        <v>653441.46679407649</v>
      </c>
      <c r="Z2722">
        <f t="shared" si="79"/>
        <v>-0.12832822637334973</v>
      </c>
    </row>
    <row r="2723" spans="1:26" x14ac:dyDescent="0.25">
      <c r="A2723" s="1">
        <v>42013</v>
      </c>
      <c r="B2723" s="12">
        <v>17.55</v>
      </c>
      <c r="C2723" s="12">
        <v>19.32</v>
      </c>
      <c r="D2723">
        <v>849.952</v>
      </c>
      <c r="E2723">
        <v>757.75289999999995</v>
      </c>
      <c r="F2723">
        <f>IFERROR(VLOOKUP(A2723,SHORTVOL!$A$2:$E$10000,5,0),"")</f>
        <v>506.7</v>
      </c>
      <c r="G2723">
        <f>IFERROR(VLOOKUP($A2723,LONGVOL!$A$2:$E$10000,5,0),"")</f>
        <v>8159.84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>
        <f>K2722*(1-(K$1+K$5))^($A2723-$A2722)*(1+1.5*(E2723/E2722-1))</f>
        <v>67209.62951797471</v>
      </c>
      <c r="M2723" s="2">
        <f>M2722*(1-M$1+IF(AND(WEEKDAY($A2723)&lt;&gt;1,WEEKDAY($A2723)&lt;&gt;7),-M$5,0))^($A2723-$A2722)*(1+(F2723/F2722-1))</f>
        <v>11.590003582916095</v>
      </c>
      <c r="N2723" s="2"/>
      <c r="O2723" s="2">
        <f>O2722*(1-O$1+IF(AND(WEEKDAY($A2723)&lt;&gt;1,WEEKDAY($A2723)&lt;&gt;7),-O$5,0))^($A2723-$A2722)*(1+2*(G2723/G2722-1))</f>
        <v>6684918.0583900185</v>
      </c>
      <c r="P2723" s="2"/>
      <c r="Q2723">
        <f>ROW()</f>
        <v>2723</v>
      </c>
      <c r="R2723">
        <f t="shared" si="80"/>
        <v>0.90838509316770188</v>
      </c>
      <c r="S2723">
        <f>S2722*(1-(S$1+S$5))^($A2723-$A2722)*(1+2*(E2723/E2722-1))</f>
        <v>13284.418875685877</v>
      </c>
      <c r="T2723">
        <f>VLOOKUP(A2723,'UVXY-IV'!A$43:E$2041,4,0)</f>
        <v>655455</v>
      </c>
      <c r="V2723">
        <f>V2722*(1-V$1+J2723)^($A2723-$A2722)*(1+2*(E2723/E2722-1))</f>
        <v>720871.17817363527</v>
      </c>
      <c r="Z2723">
        <f t="shared" si="79"/>
        <v>7.4203818436017421E-2</v>
      </c>
    </row>
    <row r="2724" spans="1:26" x14ac:dyDescent="0.25">
      <c r="A2724" s="1">
        <v>42016</v>
      </c>
      <c r="B2724" s="12">
        <v>19.600000000000001</v>
      </c>
      <c r="C2724" s="12">
        <v>20.48</v>
      </c>
      <c r="D2724">
        <v>884.94179999999994</v>
      </c>
      <c r="E2724">
        <v>788.94529999999997</v>
      </c>
      <c r="F2724">
        <f>IFERROR(VLOOKUP(A2724,SHORTVOL!$A$2:$E$10000,5,0),"")</f>
        <v>481.57</v>
      </c>
      <c r="G2724">
        <f>IFERROR(VLOOKUP($A2724,LONGVOL!$A$2:$E$10000,5,0),"")</f>
        <v>8564.59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>
        <f>K2723*(1-(K$1+K$5))^($A2724-$A2723)*(1+1.5*(E2724/E2723-1))</f>
        <v>71357.537053214721</v>
      </c>
      <c r="M2724" s="2">
        <f>M2723*(1-M$1+IF(AND(WEEKDAY($A2724)&lt;&gt;1,WEEKDAY($A2724)&lt;&gt;7),-M$5,0))^($A2724-$A2723)*(1+(F2724/F2723-1))</f>
        <v>11.011707209979411</v>
      </c>
      <c r="N2724" s="2"/>
      <c r="O2724" s="2">
        <f>O2723*(1-O$1+IF(AND(WEEKDAY($A2724)&lt;&gt;1,WEEKDAY($A2724)&lt;&gt;7),-O$5,0))^($A2724-$A2723)*(1+2*(G2724/G2723-1))</f>
        <v>7344987.9513545185</v>
      </c>
      <c r="P2724" s="2"/>
      <c r="Q2724">
        <f>ROW()</f>
        <v>2724</v>
      </c>
      <c r="R2724">
        <f t="shared" si="80"/>
        <v>0.95703125</v>
      </c>
      <c r="S2724">
        <f>S2723*(1-(S$1+S$5))^($A2724-$A2723)*(1+2*(E2724/E2723-1))</f>
        <v>14376.654097398097</v>
      </c>
      <c r="T2724">
        <f>VLOOKUP(A2724,'UVXY-IV'!A$43:E$2041,4,0)</f>
        <v>709232.5</v>
      </c>
      <c r="V2724">
        <f>V2723*(1-V$1+J2724)^($A2724-$A2723)*(1+2*(E2724/E2723-1))</f>
        <v>780115.37394119531</v>
      </c>
      <c r="Z2724">
        <f t="shared" si="79"/>
        <v>9.8740162137973986E-2</v>
      </c>
    </row>
    <row r="2725" spans="1:26" x14ac:dyDescent="0.25">
      <c r="A2725" s="1">
        <v>42017</v>
      </c>
      <c r="B2725" s="12">
        <v>20.56</v>
      </c>
      <c r="C2725" s="12">
        <v>21.27</v>
      </c>
      <c r="D2725">
        <v>903.48009999999999</v>
      </c>
      <c r="E2725">
        <v>805.47209999999995</v>
      </c>
      <c r="F2725">
        <f>IFERROR(VLOOKUP(A2725,SHORTVOL!$A$2:$E$10000,5,0),"")</f>
        <v>467.47</v>
      </c>
      <c r="G2725">
        <f>IFERROR(VLOOKUP($A2725,LONGVOL!$A$2:$E$10000,5,0),"")</f>
        <v>8815.2999999999993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>
        <f>K2724*(1-(K$1+K$5))^($A2725-$A2724)*(1+1.5*(E2725/E2724-1))</f>
        <v>73599.024284650921</v>
      </c>
      <c r="M2725" s="2">
        <f>M2724*(1-M$1+IF(AND(WEEKDAY($A2725)&lt;&gt;1,WEEKDAY($A2725)&lt;&gt;7),-M$5,0))^($A2725-$A2724)*(1+(F2725/F2724-1))</f>
        <v>10.688165373487511</v>
      </c>
      <c r="N2725" s="2"/>
      <c r="O2725" s="2">
        <f>O2724*(1-O$1+IF(AND(WEEKDAY($A2725)&lt;&gt;1,WEEKDAY($A2725)&lt;&gt;7),-O$5,0))^($A2725-$A2724)*(1+2*(G2725/G2724-1))</f>
        <v>7773908.4625204485</v>
      </c>
      <c r="P2725" s="2"/>
      <c r="Q2725">
        <f>ROW()</f>
        <v>2725</v>
      </c>
      <c r="R2725">
        <f t="shared" si="80"/>
        <v>0.96661965209214851</v>
      </c>
      <c r="S2725">
        <f>S2724*(1-(S$1+S$5))^($A2725-$A2724)*(1+2*(E2725/E2724-1))</f>
        <v>14978.472673602771</v>
      </c>
      <c r="T2725">
        <f>VLOOKUP(A2725,'UVXY-IV'!A$43:E$2041,4,0)</f>
        <v>738872.5</v>
      </c>
      <c r="V2725">
        <f>V2724*(1-V$1+J2725)^($A2725-$A2724)*(1+2*(E2725/E2724-1))</f>
        <v>812762.85739624407</v>
      </c>
      <c r="Z2725">
        <f t="shared" si="79"/>
        <v>5.8396353269283496E-2</v>
      </c>
    </row>
    <row r="2726" spans="1:26" x14ac:dyDescent="0.25">
      <c r="A2726" s="1">
        <v>42018</v>
      </c>
      <c r="B2726" s="12">
        <v>21.48</v>
      </c>
      <c r="C2726" s="12">
        <v>20.93</v>
      </c>
      <c r="D2726">
        <v>912.3963</v>
      </c>
      <c r="E2726">
        <v>813.42049999999995</v>
      </c>
      <c r="F2726">
        <f>IFERROR(VLOOKUP(A2726,SHORTVOL!$A$2:$E$10000,5,0),"")</f>
        <v>458.35</v>
      </c>
      <c r="G2726">
        <f>IFERROR(VLOOKUP($A2726,LONGVOL!$A$2:$E$10000,5,0),"")</f>
        <v>8987.39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>
        <f>K2725*(1-(K$1+K$5))^($A2726-$A2725)*(1+1.5*(E2726/E2725-1))</f>
        <v>74687.721032154717</v>
      </c>
      <c r="M2726" s="2">
        <f>M2725*(1-M$1+IF(AND(WEEKDAY($A2726)&lt;&gt;1,WEEKDAY($A2726)&lt;&gt;7),-M$5,0))^($A2726-$A2725)*(1+(F2726/F2725-1))</f>
        <v>10.478541646474779</v>
      </c>
      <c r="N2726" s="2"/>
      <c r="O2726" s="2">
        <f>O2725*(1-O$1+IF(AND(WEEKDAY($A2726)&lt;&gt;1,WEEKDAY($A2726)&lt;&gt;7),-O$5,0))^($A2726-$A2725)*(1+2*(G2726/G2725-1))</f>
        <v>8076289.2195595279</v>
      </c>
      <c r="P2726" s="2"/>
      <c r="Q2726">
        <f>ROW()</f>
        <v>2726</v>
      </c>
      <c r="R2726">
        <f t="shared" si="80"/>
        <v>1.0262780697563307</v>
      </c>
      <c r="S2726">
        <f>S2725*(1-(S$1+S$5))^($A2726-$A2725)*(1+2*(E2726/E2725-1))</f>
        <v>15273.573143440566</v>
      </c>
      <c r="T2726">
        <f>VLOOKUP(A2726,'UVXY-IV'!A$43:E$2041,4,0)</f>
        <v>753412.5</v>
      </c>
      <c r="V2726">
        <f>V2725*(1-V$1+J2726)^($A2726-$A2725)*(1+2*(E2726/E2725-1))</f>
        <v>828766.65688223613</v>
      </c>
      <c r="Z2726">
        <f t="shared" si="79"/>
        <v>3.8896876454992624E-2</v>
      </c>
    </row>
    <row r="2727" spans="1:26" x14ac:dyDescent="0.25">
      <c r="A2727" s="1">
        <v>42019</v>
      </c>
      <c r="B2727" s="12">
        <v>22.39</v>
      </c>
      <c r="C2727" s="12">
        <v>22.11</v>
      </c>
      <c r="D2727">
        <v>953.51549999999997</v>
      </c>
      <c r="E2727">
        <v>850.07860000000005</v>
      </c>
      <c r="F2727">
        <f>IFERROR(VLOOKUP(A2727,SHORTVOL!$A$2:$E$10000,5,0),"")</f>
        <v>447.77</v>
      </c>
      <c r="G2727">
        <f>IFERROR(VLOOKUP($A2727,LONGVOL!$A$2:$E$10000,5,0),"")</f>
        <v>9194.68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>
        <f>K2726*(1-(K$1+K$5))^($A2727-$A2726)*(1+1.5*(E2727/E2726-1))</f>
        <v>79735.839416450821</v>
      </c>
      <c r="M2727" s="2">
        <f>M2726*(1-M$1+IF(AND(WEEKDAY($A2727)&lt;&gt;1,WEEKDAY($A2727)&lt;&gt;7),-M$5,0))^($A2727-$A2726)*(1+(F2727/F2726-1))</f>
        <v>10.235587838817331</v>
      </c>
      <c r="N2727" s="2"/>
      <c r="O2727" s="2">
        <f>O2726*(1-O$1+IF(AND(WEEKDAY($A2727)&lt;&gt;1,WEEKDAY($A2727)&lt;&gt;7),-O$5,0))^($A2727-$A2726)*(1+2*(G2727/G2726-1))</f>
        <v>8447648.885303773</v>
      </c>
      <c r="P2727" s="2"/>
      <c r="Q2727">
        <f>ROW()</f>
        <v>2727</v>
      </c>
      <c r="R2727">
        <f t="shared" si="80"/>
        <v>1.0126639529624604</v>
      </c>
      <c r="S2727">
        <f>S2726*(1-(S$1+S$5))^($A2727-$A2726)*(1+2*(E2727/E2726-1))</f>
        <v>16649.668215124428</v>
      </c>
      <c r="T2727">
        <f>VLOOKUP(A2727,'UVXY-IV'!A$43:E$2041,4,0)</f>
        <v>821385</v>
      </c>
      <c r="V2727">
        <f>V2726*(1-V$1+J2727)^($A2727-$A2726)*(1+2*(E2727/E2726-1))</f>
        <v>903425.84101584577</v>
      </c>
      <c r="Z2727">
        <f t="shared" si="79"/>
        <v>4.5981471892421633E-2</v>
      </c>
    </row>
    <row r="2728" spans="1:26" x14ac:dyDescent="0.25">
      <c r="A2728" s="1">
        <v>42020</v>
      </c>
      <c r="B2728" s="12">
        <v>20.95</v>
      </c>
      <c r="C2728" s="12">
        <v>21.15</v>
      </c>
      <c r="D2728">
        <v>922.94209999999998</v>
      </c>
      <c r="E2728">
        <v>822.82119999999998</v>
      </c>
      <c r="F2728">
        <f>IFERROR(VLOOKUP(A2728,SHORTVOL!$A$2:$E$10000,5,0),"")</f>
        <v>458.55</v>
      </c>
      <c r="G2728">
        <f>IFERROR(VLOOKUP($A2728,LONGVOL!$A$2:$E$10000,5,0),"")</f>
        <v>8973.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>
        <f>K2727*(1-(K$1+K$5))^($A2728-$A2727)*(1+1.5*(E2728/E2727-1))</f>
        <v>75900.069165731024</v>
      </c>
      <c r="M2728" s="2">
        <f>M2727*(1-M$1+IF(AND(WEEKDAY($A2728)&lt;&gt;1,WEEKDAY($A2728)&lt;&gt;7),-M$5,0))^($A2728-$A2727)*(1+(F2728/F2727-1))</f>
        <v>10.480902545153297</v>
      </c>
      <c r="N2728" s="2"/>
      <c r="O2728" s="2">
        <f>O2727*(1-O$1+IF(AND(WEEKDAY($A2728)&lt;&gt;1,WEEKDAY($A2728)&lt;&gt;7),-O$5,0))^($A2728-$A2727)*(1+2*(G2728/G2727-1))</f>
        <v>8040075.9159287484</v>
      </c>
      <c r="P2728" s="2"/>
      <c r="Q2728">
        <f>ROW()</f>
        <v>2728</v>
      </c>
      <c r="R2728">
        <f t="shared" si="80"/>
        <v>0.99054373522458627</v>
      </c>
      <c r="S2728">
        <f>S2727*(1-(S$1+S$5))^($A2728-$A2727)*(1+2*(E2728/E2727-1))</f>
        <v>15581.414408241728</v>
      </c>
      <c r="T2728">
        <f>VLOOKUP(A2728,'UVXY-IV'!A$43:E$2041,4,0)</f>
        <v>768975</v>
      </c>
      <c r="V2728">
        <f>V2727*(1-V$1+J2728)^($A2728-$A2727)*(1+2*(E2728/E2727-1))</f>
        <v>845452.29527310398</v>
      </c>
      <c r="Z2728">
        <f t="shared" si="79"/>
        <v>-4.8246911644738488E-2</v>
      </c>
    </row>
    <row r="2729" spans="1:26" x14ac:dyDescent="0.25">
      <c r="A2729" s="1">
        <v>42024</v>
      </c>
      <c r="B2729" s="12">
        <v>19.89</v>
      </c>
      <c r="C2729" s="12">
        <v>20.87</v>
      </c>
      <c r="D2729">
        <v>922.0077</v>
      </c>
      <c r="E2729">
        <v>821.98580000000004</v>
      </c>
      <c r="F2729">
        <f>IFERROR(VLOOKUP(A2729,SHORTVOL!$A$2:$E$10000,5,0),"")</f>
        <v>458.78</v>
      </c>
      <c r="G2729">
        <f>IFERROR(VLOOKUP($A2729,LONGVOL!$A$2:$E$10000,5,0),"")</f>
        <v>8968.83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>
        <f>K2728*(1-(K$1+K$5))^($A2729-$A2728)*(1+1.5*(E2729/E2728-1))</f>
        <v>75781.571829356777</v>
      </c>
      <c r="M2729" s="2">
        <f>M2728*(1-M$1+IF(AND(WEEKDAY($A2729)&lt;&gt;1,WEEKDAY($A2729)&lt;&gt;7),-M$5,0))^($A2729-$A2728)*(1+(F2729/F2728-1))</f>
        <v>10.481735969972638</v>
      </c>
      <c r="N2729" s="2"/>
      <c r="O2729" s="2">
        <f>O2728*(1-O$1+IF(AND(WEEKDAY($A2729)&lt;&gt;1,WEEKDAY($A2729)&lt;&gt;7),-O$5,0))^($A2729-$A2728)*(1+2*(G2729/G2728-1))</f>
        <v>8027193.359173934</v>
      </c>
      <c r="P2729" s="2"/>
      <c r="Q2729">
        <f>ROW()</f>
        <v>2729</v>
      </c>
      <c r="R2729">
        <f t="shared" si="80"/>
        <v>0.95304264494489699</v>
      </c>
      <c r="S2729">
        <f>S2728*(1-(S$1+S$5))^($A2729-$A2728)*(1+2*(E2729/E2728-1))</f>
        <v>15547.679262132533</v>
      </c>
      <c r="T2729">
        <f>VLOOKUP(A2729,'UVXY-IV'!A$43:E$2041,4,0)</f>
        <v>767317.5</v>
      </c>
      <c r="V2729">
        <f>V2728*(1-V$1+J2729)^($A2729-$A2728)*(1+2*(E2729/E2728-1))</f>
        <v>843585.32891189482</v>
      </c>
      <c r="Z2729">
        <f t="shared" si="79"/>
        <v>-1.6022929247834217E-3</v>
      </c>
    </row>
    <row r="2730" spans="1:26" x14ac:dyDescent="0.25">
      <c r="A2730" s="1">
        <v>42025</v>
      </c>
      <c r="B2730" s="12">
        <v>18.850000000000001</v>
      </c>
      <c r="C2730" s="12">
        <v>20.04</v>
      </c>
      <c r="D2730">
        <v>864.74080000000004</v>
      </c>
      <c r="E2730">
        <v>770.93079999999998</v>
      </c>
      <c r="F2730">
        <f>IFERROR(VLOOKUP(A2730,SHORTVOL!$A$2:$E$10000,5,0),"")</f>
        <v>479.97</v>
      </c>
      <c r="G2730">
        <f>IFERROR(VLOOKUP($A2730,LONGVOL!$A$2:$E$10000,5,0),"")</f>
        <v>8554.68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>
        <f>K2729*(1-(K$1+K$5))^($A2730-$A2729)*(1+1.5*(E2730/E2729-1))</f>
        <v>68720.520545039355</v>
      </c>
      <c r="M2730" s="2">
        <f>M2729*(1-M$1+IF(AND(WEEKDAY($A2730)&lt;&gt;1,WEEKDAY($A2730)&lt;&gt;7),-M$5,0))^($A2730-$A2729)*(1+(F2730/F2729-1))</f>
        <v>10.964706732961305</v>
      </c>
      <c r="N2730" s="2"/>
      <c r="O2730" s="2">
        <f>O2729*(1-O$1+IF(AND(WEEKDAY($A2730)&lt;&gt;1,WEEKDAY($A2730)&lt;&gt;7),-O$5,0))^($A2730-$A2729)*(1+2*(G2730/G2729-1))</f>
        <v>7284828.4959532889</v>
      </c>
      <c r="P2730" s="2"/>
      <c r="Q2730">
        <f>ROW()</f>
        <v>2730</v>
      </c>
      <c r="R2730">
        <f t="shared" si="80"/>
        <v>0.94061876247505005</v>
      </c>
      <c r="S2730">
        <f>S2729*(1-(S$1+S$5))^($A2730-$A2729)*(1+2*(E2730/E2729-1))</f>
        <v>13615.832388453589</v>
      </c>
      <c r="T2730">
        <f>VLOOKUP(A2730,'UVXY-IV'!A$43:E$2041,4,0)</f>
        <v>671942.5</v>
      </c>
      <c r="V2730">
        <f>V2729*(1-V$1+J2730)^($A2730-$A2729)*(1+2*(E2730/E2729-1))</f>
        <v>738759.27417443844</v>
      </c>
      <c r="Z2730">
        <f t="shared" si="79"/>
        <v>-9.2481248426914742E-2</v>
      </c>
    </row>
    <row r="2731" spans="1:26" x14ac:dyDescent="0.25">
      <c r="A2731" s="1">
        <v>42026</v>
      </c>
      <c r="B2731" s="12">
        <v>16.399999999999999</v>
      </c>
      <c r="C2731" s="12">
        <v>18.600000000000001</v>
      </c>
      <c r="D2731">
        <v>819.1875</v>
      </c>
      <c r="E2731">
        <v>730.31870000000004</v>
      </c>
      <c r="F2731">
        <f>IFERROR(VLOOKUP(A2731,SHORTVOL!$A$2:$E$10000,5,0),"")</f>
        <v>511.22</v>
      </c>
      <c r="G2731">
        <f>IFERROR(VLOOKUP($A2731,LONGVOL!$A$2:$E$10000,5,0),"")</f>
        <v>7997.63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>
        <f>K2730*(1-(K$1+K$5))^($A2731-$A2730)*(1+1.5*(E2731/E2730-1))</f>
        <v>63289.689591933602</v>
      </c>
      <c r="M2731" s="2">
        <f>M2730*(1-M$1+IF(AND(WEEKDAY($A2731)&lt;&gt;1,WEEKDAY($A2731)&lt;&gt;7),-M$5,0))^($A2731-$A2730)*(1+(F2731/F2730-1))</f>
        <v>11.67736759357938</v>
      </c>
      <c r="N2731" s="2"/>
      <c r="O2731" s="2">
        <f>O2730*(1-O$1+IF(AND(WEEKDAY($A2731)&lt;&gt;1,WEEKDAY($A2731)&lt;&gt;7),-O$5,0))^($A2731-$A2730)*(1+2*(G2731/G2730-1))</f>
        <v>6335210.825022094</v>
      </c>
      <c r="P2731" s="2"/>
      <c r="Q2731">
        <f>ROW()</f>
        <v>2731</v>
      </c>
      <c r="R2731">
        <f t="shared" si="80"/>
        <v>0.88172043010752676</v>
      </c>
      <c r="S2731">
        <f>S2730*(1-(S$1+S$5))^($A2731-$A2730)*(1+2*(E2731/E2730-1))</f>
        <v>12180.876677065691</v>
      </c>
      <c r="T2731">
        <f>VLOOKUP(A2731,'UVXY-IV'!A$43:E$2041,4,0)</f>
        <v>601127.5</v>
      </c>
      <c r="V2731">
        <f>V2730*(1-V$1+J2731)^($A2731-$A2730)*(1+2*(E2731/E2730-1))</f>
        <v>660895.2030649829</v>
      </c>
      <c r="Z2731">
        <f t="shared" si="79"/>
        <v>-0.13035552881700729</v>
      </c>
    </row>
    <row r="2732" spans="1:26" x14ac:dyDescent="0.25">
      <c r="A2732" s="1">
        <v>42027</v>
      </c>
      <c r="B2732" s="12">
        <v>16.66</v>
      </c>
      <c r="C2732" s="12">
        <v>19</v>
      </c>
      <c r="D2732">
        <v>841.58699999999999</v>
      </c>
      <c r="E2732">
        <v>750.28769999999997</v>
      </c>
      <c r="F2732">
        <f>IFERROR(VLOOKUP(A2732,SHORTVOL!$A$2:$E$10000,5,0),"")</f>
        <v>500.05</v>
      </c>
      <c r="G2732">
        <f>IFERROR(VLOOKUP($A2732,LONGVOL!$A$2:$E$10000,5,0),"")</f>
        <v>8172.43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>
        <f>K2731*(1-(K$1+K$5))^($A2732-$A2731)*(1+1.5*(E2732/E2731-1))</f>
        <v>65884.839240363857</v>
      </c>
      <c r="M2732" s="2">
        <f>M2731*(1-M$1+IF(AND(WEEKDAY($A2732)&lt;&gt;1,WEEKDAY($A2732)&lt;&gt;7),-M$5,0))^($A2732-$A2731)*(1+(F2732/F2731-1))</f>
        <v>11.421015888297887</v>
      </c>
      <c r="N2732" s="2"/>
      <c r="O2732" s="2">
        <f>O2731*(1-O$1+IF(AND(WEEKDAY($A2732)&lt;&gt;1,WEEKDAY($A2732)&lt;&gt;7),-O$5,0))^($A2732-$A2731)*(1+2*(G2732/G2731-1))</f>
        <v>6611208.6328077838</v>
      </c>
      <c r="P2732" s="2"/>
      <c r="Q2732">
        <f>ROW()</f>
        <v>2732</v>
      </c>
      <c r="R2732">
        <f t="shared" si="80"/>
        <v>0.87684210526315787</v>
      </c>
      <c r="S2732">
        <f>S2731*(1-(S$1+S$5))^($A2732-$A2731)*(1+2*(E2732/E2731-1))</f>
        <v>12846.563696497285</v>
      </c>
      <c r="T2732">
        <f>VLOOKUP(A2732,'UVXY-IV'!A$43:E$2041,4,0)</f>
        <v>633987.5</v>
      </c>
      <c r="V2732">
        <f>V2731*(1-V$1+J2732)^($A2732-$A2731)*(1+2*(E2732/E2731-1))</f>
        <v>697005.70367975696</v>
      </c>
      <c r="Z2732">
        <f t="shared" si="79"/>
        <v>4.3565686353417732E-2</v>
      </c>
    </row>
    <row r="2733" spans="1:26" x14ac:dyDescent="0.25">
      <c r="A2733" s="1">
        <v>42030</v>
      </c>
      <c r="B2733" s="12">
        <v>15.52</v>
      </c>
      <c r="C2733" s="12">
        <v>18.03</v>
      </c>
      <c r="D2733">
        <v>790.79139999999995</v>
      </c>
      <c r="E2733">
        <v>705.00109999999995</v>
      </c>
      <c r="F2733">
        <f>IFERROR(VLOOKUP(A2733,SHORTVOL!$A$2:$E$10000,5,0),"")</f>
        <v>520.77</v>
      </c>
      <c r="G2733">
        <f>IFERROR(VLOOKUP($A2733,LONGVOL!$A$2:$E$10000,5,0),"")</f>
        <v>7833.78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>
        <f>K2732*(1-(K$1+K$5))^($A2733-$A2732)*(1+1.5*(E2733/E2732-1))</f>
        <v>59918.00303439756</v>
      </c>
      <c r="M2733" s="2">
        <f>M2732*(1-M$1+IF(AND(WEEKDAY($A2733)&lt;&gt;1,WEEKDAY($A2733)&lt;&gt;7),-M$5,0))^($A2733-$A2732)*(1+(F2733/F2732-1))</f>
        <v>11.890492061094536</v>
      </c>
      <c r="N2733" s="2"/>
      <c r="O2733" s="2">
        <f>O2732*(1-O$1+IF(AND(WEEKDAY($A2733)&lt;&gt;1,WEEKDAY($A2733)&lt;&gt;7),-O$5,0))^($A2733-$A2732)*(1+2*(G2733/G2732-1))</f>
        <v>6060730.5812887922</v>
      </c>
      <c r="P2733" s="2"/>
      <c r="Q2733">
        <f>ROW()</f>
        <v>2733</v>
      </c>
      <c r="R2733">
        <f t="shared" si="80"/>
        <v>0.86078757626178581</v>
      </c>
      <c r="S2733">
        <f>S2732*(1-(S$1+S$5))^($A2733-$A2732)*(1+2*(E2733/E2732-1))</f>
        <v>11294.610827885088</v>
      </c>
      <c r="T2733">
        <f>VLOOKUP(A2733,'UVXY-IV'!A$43:E$2041,4,0)</f>
        <v>557582.5</v>
      </c>
      <c r="V2733">
        <f>V2732*(1-V$1+J2733)^($A2733-$A2732)*(1+2*(E2733/E2732-1))</f>
        <v>612782.50824907515</v>
      </c>
      <c r="Z2733">
        <f t="shared" si="79"/>
        <v>-8.3264359377084651E-2</v>
      </c>
    </row>
    <row r="2734" spans="1:26" x14ac:dyDescent="0.25">
      <c r="A2734" s="1">
        <v>42031</v>
      </c>
      <c r="B2734" s="12">
        <v>17.22</v>
      </c>
      <c r="C2734" s="12">
        <v>19.11</v>
      </c>
      <c r="D2734">
        <v>818.56420000000003</v>
      </c>
      <c r="E2734">
        <v>729.76049999999998</v>
      </c>
      <c r="F2734">
        <f>IFERROR(VLOOKUP(A2734,SHORTVOL!$A$2:$E$10000,5,0),"")</f>
        <v>500.31</v>
      </c>
      <c r="G2734">
        <f>IFERROR(VLOOKUP($A2734,LONGVOL!$A$2:$E$10000,5,0),"")</f>
        <v>8141.62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>
        <f>K2733*(1-(K$1+K$5))^($A2734-$A2733)*(1+1.5*(E2734/E2733-1))</f>
        <v>63073.848188747623</v>
      </c>
      <c r="M2734" s="2">
        <f>M2733*(1-M$1+IF(AND(WEEKDAY($A2734)&lt;&gt;1,WEEKDAY($A2734)&lt;&gt;7),-M$5,0))^($A2734-$A2733)*(1+(F2734/F2733-1))</f>
        <v>11.422133750004363</v>
      </c>
      <c r="N2734" s="2"/>
      <c r="O2734" s="2">
        <f>O2733*(1-O$1+IF(AND(WEEKDAY($A2734)&lt;&gt;1,WEEKDAY($A2734)&lt;&gt;7),-O$5,0))^($A2734-$A2733)*(1+2*(G2734/G2733-1))</f>
        <v>6536139.0172880702</v>
      </c>
      <c r="P2734" s="2"/>
      <c r="Q2734">
        <f>ROW()</f>
        <v>2734</v>
      </c>
      <c r="R2734">
        <f t="shared" si="80"/>
        <v>0.90109890109890112</v>
      </c>
      <c r="S2734">
        <f>S2733*(1-(S$1+S$5))^($A2734-$A2733)*(1+2*(E2734/E2733-1))</f>
        <v>12087.529299426411</v>
      </c>
      <c r="T2734">
        <f>VLOOKUP(A2734,'UVXY-IV'!A$43:E$2041,4,0)</f>
        <v>596712.5</v>
      </c>
      <c r="V2734">
        <f>V2733*(1-V$1+J2734)^($A2734-$A2733)*(1+2*(E2734/E2733-1))</f>
        <v>655794.65434610867</v>
      </c>
      <c r="Z2734">
        <f t="shared" si="79"/>
        <v>7.8440780302460489E-2</v>
      </c>
    </row>
    <row r="2735" spans="1:26" x14ac:dyDescent="0.25">
      <c r="A2735" s="1">
        <v>42032</v>
      </c>
      <c r="B2735" s="12">
        <v>20.440000000000001</v>
      </c>
      <c r="C2735" s="12">
        <v>21.44</v>
      </c>
      <c r="D2735">
        <v>930.67039999999997</v>
      </c>
      <c r="E2735">
        <v>829.70420000000001</v>
      </c>
      <c r="F2735">
        <f>IFERROR(VLOOKUP(A2735,SHORTVOL!$A$2:$E$10000,5,0),"")</f>
        <v>456.86</v>
      </c>
      <c r="G2735">
        <f>IFERROR(VLOOKUP($A2735,LONGVOL!$A$2:$E$10000,5,0),"")</f>
        <v>8848.65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>
        <f>K2734*(1-(K$1+K$5))^($A2735-$A2734)*(1+1.5*(E2735/E2734-1))</f>
        <v>76030.453264204058</v>
      </c>
      <c r="M2735" s="2">
        <f>M2734*(1-M$1+IF(AND(WEEKDAY($A2735)&lt;&gt;1,WEEKDAY($A2735)&lt;&gt;7),-M$5,0))^($A2735-$A2734)*(1+(F2735/F2734-1))</f>
        <v>10.429065179412815</v>
      </c>
      <c r="N2735" s="2"/>
      <c r="O2735" s="2">
        <f>O2734*(1-O$1+IF(AND(WEEKDAY($A2735)&lt;&gt;1,WEEKDAY($A2735)&lt;&gt;7),-O$5,0))^($A2735-$A2734)*(1+2*(G2735/G2734-1))</f>
        <v>7670272.0617040414</v>
      </c>
      <c r="P2735" s="2"/>
      <c r="Q2735">
        <f>ROW()</f>
        <v>2735</v>
      </c>
      <c r="R2735">
        <f t="shared" si="80"/>
        <v>0.95335820895522383</v>
      </c>
      <c r="S2735">
        <f>S2734*(1-(S$1+S$5))^($A2735-$A2734)*(1+2*(E2735/E2734-1))</f>
        <v>15397.884035879792</v>
      </c>
      <c r="T2735">
        <f>VLOOKUP(A2735,'UVXY-IV'!A$43:E$2041,4,0)</f>
        <v>759857.5</v>
      </c>
      <c r="V2735">
        <f>V2734*(1-V$1+J2735)^($A2735-$A2734)*(1+2*(E2735/E2734-1))</f>
        <v>835384.89969478094</v>
      </c>
      <c r="Z2735">
        <f t="shared" si="79"/>
        <v>0.17351727700653119</v>
      </c>
    </row>
    <row r="2736" spans="1:26" x14ac:dyDescent="0.25">
      <c r="A2736" s="1">
        <v>42033</v>
      </c>
      <c r="B2736" s="12">
        <v>18.760000000000002</v>
      </c>
      <c r="C2736" s="12">
        <v>20</v>
      </c>
      <c r="D2736">
        <v>868.85469999999998</v>
      </c>
      <c r="E2736">
        <v>774.59429999999998</v>
      </c>
      <c r="F2736">
        <f>IFERROR(VLOOKUP(A2736,SHORTVOL!$A$2:$E$10000,5,0),"")</f>
        <v>472.53</v>
      </c>
      <c r="G2736">
        <f>IFERROR(VLOOKUP($A2736,LONGVOL!$A$2:$E$10000,5,0),"")</f>
        <v>8545.0300000000007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>
        <f>K2735*(1-(K$1+K$5))^($A2736-$A2735)*(1+1.5*(E2736/E2735-1))</f>
        <v>68454.752610423864</v>
      </c>
      <c r="M2736" s="2">
        <f>M2735*(1-M$1+IF(AND(WEEKDAY($A2736)&lt;&gt;1,WEEKDAY($A2736)&lt;&gt;7),-M$5,0))^($A2736-$A2735)*(1+(F2736/F2735-1))</f>
        <v>10.785637529261274</v>
      </c>
      <c r="N2736" s="2"/>
      <c r="O2736" s="2">
        <f>O2735*(1-O$1+IF(AND(WEEKDAY($A2736)&lt;&gt;1,WEEKDAY($A2736)&lt;&gt;7),-O$5,0))^($A2736-$A2735)*(1+2*(G2736/G2735-1))</f>
        <v>7142890.4586153422</v>
      </c>
      <c r="P2736" s="2"/>
      <c r="Q2736">
        <f>ROW()</f>
        <v>2736</v>
      </c>
      <c r="R2736">
        <f t="shared" si="80"/>
        <v>0.93800000000000006</v>
      </c>
      <c r="S2736">
        <f>S2735*(1-(S$1+S$5))^($A2736-$A2735)*(1+2*(E2736/E2735-1))</f>
        <v>13351.944012446485</v>
      </c>
      <c r="T2736">
        <f>VLOOKUP(A2736,'UVXY-IV'!A$43:E$2041,4,0)</f>
        <v>658862.5</v>
      </c>
      <c r="V2736">
        <f>V2735*(1-V$1+J2736)^($A2736-$A2735)*(1+2*(E2736/E2735-1))</f>
        <v>724378.11775290873</v>
      </c>
      <c r="Z2736">
        <f t="shared" si="79"/>
        <v>-6.8756570672609874E-2</v>
      </c>
    </row>
    <row r="2737" spans="1:26" x14ac:dyDescent="0.25">
      <c r="A2737" s="1">
        <v>42034</v>
      </c>
      <c r="B2737" s="12">
        <v>20.97</v>
      </c>
      <c r="C2737" s="12">
        <v>21.82</v>
      </c>
      <c r="D2737">
        <v>948.33420000000001</v>
      </c>
      <c r="E2737">
        <v>845.45079999999996</v>
      </c>
      <c r="F2737">
        <f>IFERROR(VLOOKUP(A2737,SHORTVOL!$A$2:$E$10000,5,0),"")</f>
        <v>426.37</v>
      </c>
      <c r="G2737">
        <f>IFERROR(VLOOKUP($A2737,LONGVOL!$A$2:$E$10000,5,0),"")</f>
        <v>9379.9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>
        <f>K2736*(1-(K$1+K$5))^($A2737-$A2736)*(1+1.5*(E2737/E2736-1))</f>
        <v>77846.918347900981</v>
      </c>
      <c r="M2737" s="2">
        <f>M2736*(1-M$1+IF(AND(WEEKDAY($A2737)&lt;&gt;1,WEEKDAY($A2737)&lt;&gt;7),-M$5,0))^($A2737-$A2736)*(1+(F2737/F2736-1))</f>
        <v>9.7309952974828207</v>
      </c>
      <c r="N2737" s="2"/>
      <c r="O2737" s="2">
        <f>O2736*(1-O$1+IF(AND(WEEKDAY($A2737)&lt;&gt;1,WEEKDAY($A2737)&lt;&gt;7),-O$5,0))^($A2737-$A2736)*(1+2*(G2737/G2736-1))</f>
        <v>8537440.874154076</v>
      </c>
      <c r="P2737" s="2"/>
      <c r="Q2737">
        <f>ROW()</f>
        <v>2737</v>
      </c>
      <c r="R2737">
        <f t="shared" si="80"/>
        <v>0.96104491292392291</v>
      </c>
      <c r="S2737">
        <f>S2736*(1-(S$1+S$5))^($A2737-$A2736)*(1+2*(E2737/E2736-1))</f>
        <v>15794.166678547203</v>
      </c>
      <c r="T2737">
        <f>VLOOKUP(A2737,'UVXY-IV'!A$43:E$2041,4,0)</f>
        <v>779372.5</v>
      </c>
      <c r="V2737">
        <f>V2736*(1-V$1+J2737)^($A2737-$A2736)*(1+2*(E2737/E2736-1))</f>
        <v>856865.74349961709</v>
      </c>
      <c r="Z2737">
        <f t="shared" si="79"/>
        <v>0.19523614755378293</v>
      </c>
    </row>
    <row r="2738" spans="1:26" x14ac:dyDescent="0.25">
      <c r="A2738" s="1">
        <v>42037</v>
      </c>
      <c r="B2738" s="12">
        <v>19.43</v>
      </c>
      <c r="C2738" s="12">
        <v>20.91</v>
      </c>
      <c r="D2738">
        <v>908.42750000000001</v>
      </c>
      <c r="E2738">
        <v>809.87210000000005</v>
      </c>
      <c r="F2738">
        <f>IFERROR(VLOOKUP(A2738,SHORTVOL!$A$2:$E$10000,5,0),"")</f>
        <v>447.24</v>
      </c>
      <c r="G2738">
        <f>IFERROR(VLOOKUP($A2738,LONGVOL!$A$2:$E$10000,5,0),"")</f>
        <v>8920.75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>
        <f>K2737*(1-(K$1+K$5))^($A2738-$A2737)*(1+1.5*(E2738/E2737-1))</f>
        <v>72930.828577681925</v>
      </c>
      <c r="M2738" s="2">
        <f>M2737*(1-M$1+IF(AND(WEEKDAY($A2738)&lt;&gt;1,WEEKDAY($A2738)&lt;&gt;7),-M$5,0))^($A2738-$A2737)*(1+(F2738/F2737-1))</f>
        <v>10.204079353125216</v>
      </c>
      <c r="N2738" s="2"/>
      <c r="O2738" s="2">
        <f>O2737*(1-O$1+IF(AND(WEEKDAY($A2738)&lt;&gt;1,WEEKDAY($A2738)&lt;&gt;7),-O$5,0))^($A2738-$A2737)*(1+2*(G2738/G2737-1))</f>
        <v>7698358.7821027087</v>
      </c>
      <c r="P2738" s="2"/>
      <c r="Q2738">
        <f>ROW()</f>
        <v>2738</v>
      </c>
      <c r="R2738">
        <f t="shared" si="80"/>
        <v>0.92922046867527497</v>
      </c>
      <c r="S2738">
        <f>S2737*(1-(S$1+S$5))^($A2738-$A2737)*(1+2*(E2738/E2737-1))</f>
        <v>14463.387728139944</v>
      </c>
      <c r="T2738">
        <f>VLOOKUP(A2738,'UVXY-IV'!A$43:E$2041,4,0)</f>
        <v>713650</v>
      </c>
      <c r="V2738">
        <f>V2737*(1-V$1+J2738)^($A2738-$A2737)*(1+2*(E2738/E2737-1))</f>
        <v>784642.16541583394</v>
      </c>
      <c r="Z2738">
        <f t="shared" si="79"/>
        <v>-9.8282624081365233E-2</v>
      </c>
    </row>
    <row r="2739" spans="1:26" x14ac:dyDescent="0.25">
      <c r="A2739" s="1">
        <v>42038</v>
      </c>
      <c r="B2739" s="12">
        <v>17.329999999999998</v>
      </c>
      <c r="C2739" s="12">
        <v>19.489999999999998</v>
      </c>
      <c r="D2739">
        <v>869.93060000000003</v>
      </c>
      <c r="E2739">
        <v>775.55139999999994</v>
      </c>
      <c r="F2739">
        <f>IFERROR(VLOOKUP(A2739,SHORTVOL!$A$2:$E$10000,5,0),"")</f>
        <v>470.37</v>
      </c>
      <c r="G2739">
        <f>IFERROR(VLOOKUP($A2739,LONGVOL!$A$2:$E$10000,5,0),"")</f>
        <v>8459.31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>
        <f>K2738*(1-(K$1+K$5))^($A2739-$A2738)*(1+1.5*(E2739/E2738-1))</f>
        <v>68294.187800387954</v>
      </c>
      <c r="M2739" s="2">
        <f>M2738*(1-M$1+IF(AND(WEEKDAY($A2739)&lt;&gt;1,WEEKDAY($A2739)&lt;&gt;7),-M$5,0))^($A2739-$A2738)*(1+(F2739/F2738-1))</f>
        <v>10.730673768809522</v>
      </c>
      <c r="N2739" s="2"/>
      <c r="O2739" s="2">
        <f>O2738*(1-O$1+IF(AND(WEEKDAY($A2739)&lt;&gt;1,WEEKDAY($A2739)&lt;&gt;7),-O$5,0))^($A2739-$A2738)*(1+2*(G2739/G2738-1))</f>
        <v>6900965.2116626669</v>
      </c>
      <c r="P2739" s="2"/>
      <c r="Q2739">
        <f>ROW()</f>
        <v>2739</v>
      </c>
      <c r="R2739">
        <f t="shared" si="80"/>
        <v>0.88917393535146227</v>
      </c>
      <c r="S2739">
        <f>S2738*(1-(S$1+S$5))^($A2739-$A2738)*(1+2*(E2739/E2738-1))</f>
        <v>13237.084889034006</v>
      </c>
      <c r="T2739">
        <f>VLOOKUP(A2739,'UVXY-IV'!A$43:E$2041,4,0)</f>
        <v>653112.5</v>
      </c>
      <c r="V2739">
        <f>V2738*(1-V$1+J2739)^($A2739-$A2738)*(1+2*(E2739/E2738-1))</f>
        <v>718106.98545429762</v>
      </c>
      <c r="Z2739">
        <f t="shared" si="79"/>
        <v>-0.10357968406121021</v>
      </c>
    </row>
    <row r="2740" spans="1:26" x14ac:dyDescent="0.25">
      <c r="A2740" s="1">
        <v>42039</v>
      </c>
      <c r="B2740" s="12">
        <v>18.329999999999998</v>
      </c>
      <c r="C2740" s="12">
        <v>20.43</v>
      </c>
      <c r="D2740">
        <v>907.56259999999997</v>
      </c>
      <c r="E2740">
        <v>809.10040000000004</v>
      </c>
      <c r="F2740">
        <f>IFERROR(VLOOKUP(A2740,SHORTVOL!$A$2:$E$10000,5,0),"")</f>
        <v>457.08</v>
      </c>
      <c r="G2740">
        <f>IFERROR(VLOOKUP($A2740,LONGVOL!$A$2:$E$10000,5,0),"")</f>
        <v>8698.4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>
        <f>K2739*(1-(K$1+K$5))^($A2740-$A2739)*(1+1.5*(E2740/E2739-1))</f>
        <v>72724.921487812069</v>
      </c>
      <c r="M2740" s="2">
        <f>M2739*(1-M$1+IF(AND(WEEKDAY($A2740)&lt;&gt;1,WEEKDAY($A2740)&lt;&gt;7),-M$5,0))^($A2740-$A2739)*(1+(F2740/F2739-1))</f>
        <v>10.426385639228464</v>
      </c>
      <c r="N2740" s="2"/>
      <c r="O2740" s="2">
        <f>O2739*(1-O$1+IF(AND(WEEKDAY($A2740)&lt;&gt;1,WEEKDAY($A2740)&lt;&gt;7),-O$5,0))^($A2740-$A2739)*(1+2*(G2740/G2739-1))</f>
        <v>7290027.8101823078</v>
      </c>
      <c r="P2740" s="2"/>
      <c r="Q2740">
        <f>ROW()</f>
        <v>2740</v>
      </c>
      <c r="R2740">
        <f t="shared" si="80"/>
        <v>0.89720998531571217</v>
      </c>
      <c r="S2740">
        <f>S2739*(1-(S$1+S$5))^($A2740-$A2739)*(1+2*(E2740/E2739-1))</f>
        <v>14381.826604276746</v>
      </c>
      <c r="T2740">
        <f>VLOOKUP(A2740,'UVXY-IV'!A$43:E$2041,4,0)</f>
        <v>709570</v>
      </c>
      <c r="V2740">
        <f>V2739*(1-V$1+J2740)^($A2740-$A2739)*(1+2*(E2740/E2739-1))</f>
        <v>780200.14945361286</v>
      </c>
      <c r="Z2740">
        <f t="shared" si="79"/>
        <v>5.6377997365081978E-2</v>
      </c>
    </row>
    <row r="2741" spans="1:26" x14ac:dyDescent="0.25">
      <c r="A2741" s="1">
        <v>42040</v>
      </c>
      <c r="B2741" s="12">
        <v>16.850000000000001</v>
      </c>
      <c r="C2741" s="12">
        <v>19.27</v>
      </c>
      <c r="D2741">
        <v>866.43899999999996</v>
      </c>
      <c r="E2741">
        <v>772.43799999999999</v>
      </c>
      <c r="F2741">
        <f>IFERROR(VLOOKUP(A2741,SHORTVOL!$A$2:$E$10000,5,0),"")</f>
        <v>474.68</v>
      </c>
      <c r="G2741">
        <f>IFERROR(VLOOKUP($A2741,LONGVOL!$A$2:$E$10000,5,0),"")</f>
        <v>8363.44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>
        <f>K2740*(1-(K$1+K$5))^($A2741-$A2740)*(1+1.5*(E2741/E2740-1))</f>
        <v>67781.244376843999</v>
      </c>
      <c r="M2741" s="2">
        <f>M2740*(1-M$1+IF(AND(WEEKDAY($A2741)&lt;&gt;1,WEEKDAY($A2741)&lt;&gt;7),-M$5,0))^($A2741-$A2740)*(1+(F2741/F2740-1))</f>
        <v>10.826714572217607</v>
      </c>
      <c r="N2741" s="2"/>
      <c r="O2741" s="2">
        <f>O2740*(1-O$1+IF(AND(WEEKDAY($A2741)&lt;&gt;1,WEEKDAY($A2741)&lt;&gt;7),-O$5,0))^($A2741-$A2740)*(1+2*(G2741/G2740-1))</f>
        <v>6727626.2801716225</v>
      </c>
      <c r="P2741" s="2"/>
      <c r="Q2741">
        <f>ROW()</f>
        <v>2741</v>
      </c>
      <c r="R2741">
        <f t="shared" si="80"/>
        <v>0.87441619097042045</v>
      </c>
      <c r="S2741">
        <f>S2740*(1-(S$1+S$5))^($A2741-$A2740)*(1+2*(E2741/E2740-1))</f>
        <v>13078.031486316242</v>
      </c>
      <c r="T2741">
        <f>VLOOKUP(A2741,'UVXY-IV'!A$43:E$2041,4,0)</f>
        <v>645290</v>
      </c>
      <c r="V2741">
        <f>V2740*(1-V$1+J2741)^($A2741-$A2740)*(1+2*(E2741/E2740-1))</f>
        <v>709462.66000108002</v>
      </c>
      <c r="Z2741">
        <f t="shared" si="79"/>
        <v>-7.714669198177182E-2</v>
      </c>
    </row>
    <row r="2742" spans="1:26" x14ac:dyDescent="0.25">
      <c r="A2742" s="1">
        <v>42041</v>
      </c>
      <c r="B2742" s="12">
        <v>17.29</v>
      </c>
      <c r="C2742" s="12">
        <v>19.88</v>
      </c>
      <c r="D2742">
        <v>888.60479999999995</v>
      </c>
      <c r="E2742">
        <v>792.19870000000003</v>
      </c>
      <c r="F2742">
        <f>IFERROR(VLOOKUP(A2742,SHORTVOL!$A$2:$E$10000,5,0),"")</f>
        <v>446.91</v>
      </c>
      <c r="G2742">
        <f>IFERROR(VLOOKUP($A2742,LONGVOL!$A$2:$E$10000,5,0),"")</f>
        <v>8852.66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>
        <f>K2741*(1-(K$1+K$5))^($A2742-$A2741)*(1+1.5*(E2742/E2741-1))</f>
        <v>70381.5643204933</v>
      </c>
      <c r="M2742" s="2">
        <f>M2741*(1-M$1+IF(AND(WEEKDAY($A2742)&lt;&gt;1,WEEKDAY($A2742)&lt;&gt;7),-M$5,0))^($A2742-$A2741)*(1+(F2742/F2741-1))</f>
        <v>10.192248757210926</v>
      </c>
      <c r="N2742" s="2"/>
      <c r="O2742" s="2">
        <f>O2741*(1-O$1+IF(AND(WEEKDAY($A2742)&lt;&gt;1,WEEKDAY($A2742)&lt;&gt;7),-O$5,0))^($A2742-$A2741)*(1+2*(G2742/G2741-1))</f>
        <v>7513631.9151104772</v>
      </c>
      <c r="P2742" s="2"/>
      <c r="Q2742">
        <f>ROW()</f>
        <v>2742</v>
      </c>
      <c r="R2742">
        <f t="shared" si="80"/>
        <v>0.86971830985915488</v>
      </c>
      <c r="S2742">
        <f>S2741*(1-(S$1+S$5))^($A2742-$A2741)*(1+2*(E2742/E2741-1))</f>
        <v>13746.699099171206</v>
      </c>
      <c r="T2742">
        <f>VLOOKUP(A2742,'UVXY-IV'!A$43:E$2041,4,0)</f>
        <v>678292.5</v>
      </c>
      <c r="V2742">
        <f>V2741*(1-V$1+J2742)^($A2742-$A2741)*(1+2*(E2742/E2741-1))</f>
        <v>745728.55678850564</v>
      </c>
      <c r="Z2742">
        <f t="shared" si="79"/>
        <v>0.11683253531122184</v>
      </c>
    </row>
    <row r="2743" spans="1:26" x14ac:dyDescent="0.25">
      <c r="A2743" s="1">
        <v>42044</v>
      </c>
      <c r="B2743" s="12">
        <v>18.55</v>
      </c>
      <c r="C2743" s="12">
        <v>20.67</v>
      </c>
      <c r="D2743">
        <v>906.83770000000004</v>
      </c>
      <c r="E2743">
        <v>808.45249999999999</v>
      </c>
      <c r="F2743">
        <f>IFERROR(VLOOKUP(A2743,SHORTVOL!$A$2:$E$10000,5,0),"")</f>
        <v>449.02</v>
      </c>
      <c r="G2743">
        <f>IFERROR(VLOOKUP($A2743,LONGVOL!$A$2:$E$10000,5,0),"")</f>
        <v>8810.84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>
        <f>K2742*(1-(K$1+K$5))^($A2743-$A2742)*(1+1.5*(E2743/E2742-1))</f>
        <v>72545.539738621155</v>
      </c>
      <c r="M2743" s="2">
        <f>M2742*(1-M$1+IF(AND(WEEKDAY($A2743)&lt;&gt;1,WEEKDAY($A2743)&lt;&gt;7),-M$5,0))^($A2743-$A2742)*(1+(F2743/F2742-1))</f>
        <v>10.237129404413706</v>
      </c>
      <c r="N2743" s="2"/>
      <c r="O2743" s="2">
        <f>O2742*(1-O$1+IF(AND(WEEKDAY($A2743)&lt;&gt;1,WEEKDAY($A2743)&lt;&gt;7),-O$5,0))^($A2743-$A2742)*(1+2*(G2743/G2742-1))</f>
        <v>7439493.1282251664</v>
      </c>
      <c r="P2743" s="2"/>
      <c r="Q2743">
        <f>ROW()</f>
        <v>2743</v>
      </c>
      <c r="R2743">
        <f t="shared" si="80"/>
        <v>0.89743589743589736</v>
      </c>
      <c r="S2743">
        <f>S2742*(1-(S$1+S$5))^($A2743-$A2742)*(1+2*(E2743/E2742-1))</f>
        <v>14309.343434772245</v>
      </c>
      <c r="T2743">
        <f>VLOOKUP(A2743,'UVXY-IV'!A$43:E$2041,4,0)</f>
        <v>705977.5</v>
      </c>
      <c r="V2743">
        <f>V2742*(1-V$1+J2743)^($A2743-$A2742)*(1+2*(E2743/E2742-1))</f>
        <v>776225.28617561806</v>
      </c>
      <c r="Z2743">
        <f t="shared" si="79"/>
        <v>-9.867237006408569E-3</v>
      </c>
    </row>
    <row r="2744" spans="1:26" x14ac:dyDescent="0.25">
      <c r="A2744" s="1">
        <v>42045</v>
      </c>
      <c r="B2744" s="12">
        <v>17.23</v>
      </c>
      <c r="C2744" s="12">
        <v>19.73</v>
      </c>
      <c r="D2744">
        <v>868.11890000000005</v>
      </c>
      <c r="E2744">
        <v>773.93389999999999</v>
      </c>
      <c r="F2744">
        <f>IFERROR(VLOOKUP(A2744,SHORTVOL!$A$2:$E$10000,5,0),"")</f>
        <v>468.97</v>
      </c>
      <c r="G2744">
        <f>IFERROR(VLOOKUP($A2744,LONGVOL!$A$2:$E$10000,5,0),"")</f>
        <v>8419.379999999999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>
        <f>K2743*(1-(K$1+K$5))^($A2744-$A2743)*(1+1.5*(E2744/E2743-1))</f>
        <v>67898.659338366429</v>
      </c>
      <c r="M2744" s="2">
        <f>M2743*(1-M$1+IF(AND(WEEKDAY($A2744)&lt;&gt;1,WEEKDAY($A2744)&lt;&gt;7),-M$5,0))^($A2744-$A2743)*(1+(F2744/F2743-1))</f>
        <v>10.690838225007372</v>
      </c>
      <c r="N2744" s="2"/>
      <c r="O2744" s="2">
        <f>O2743*(1-O$1+IF(AND(WEEKDAY($A2744)&lt;&gt;1,WEEKDAY($A2744)&lt;&gt;7),-O$5,0))^($A2744-$A2743)*(1+2*(G2744/G2743-1))</f>
        <v>6777472.8529363209</v>
      </c>
      <c r="P2744" s="2"/>
      <c r="Q2744">
        <f>ROW()</f>
        <v>2744</v>
      </c>
      <c r="R2744">
        <f t="shared" si="80"/>
        <v>0.8732894069944247</v>
      </c>
      <c r="S2744">
        <f>S2743*(1-(S$1+S$5))^($A2744-$A2743)*(1+2*(E2744/E2743-1))</f>
        <v>13086.966666154609</v>
      </c>
      <c r="T2744">
        <f>VLOOKUP(A2744,'UVXY-IV'!A$43:E$2041,4,0)</f>
        <v>645635</v>
      </c>
      <c r="V2744">
        <f>V2743*(1-V$1+J2744)^($A2744-$A2743)*(1+2*(E2744/E2743-1))</f>
        <v>709908.40640620573</v>
      </c>
      <c r="Z2744">
        <f t="shared" si="79"/>
        <v>-8.8987282315936889E-2</v>
      </c>
    </row>
    <row r="2745" spans="1:26" x14ac:dyDescent="0.25">
      <c r="A2745" s="1">
        <v>42046</v>
      </c>
      <c r="B2745" s="12">
        <v>16.96</v>
      </c>
      <c r="C2745" s="12">
        <v>19.71</v>
      </c>
      <c r="D2745">
        <v>863.97749999999996</v>
      </c>
      <c r="E2745">
        <v>770.2414</v>
      </c>
      <c r="F2745">
        <f>IFERROR(VLOOKUP(A2745,SHORTVOL!$A$2:$E$10000,5,0),"")</f>
        <v>461.99</v>
      </c>
      <c r="G2745">
        <f>IFERROR(VLOOKUP($A2745,LONGVOL!$A$2:$E$10000,5,0),"")</f>
        <v>8544.7199999999993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>
        <f>K2744*(1-(K$1+K$5))^($A2745-$A2744)*(1+1.5*(E2745/E2744-1))</f>
        <v>67412.088084081624</v>
      </c>
      <c r="M2745" s="2">
        <f>M2744*(1-M$1+IF(AND(WEEKDAY($A2745)&lt;&gt;1,WEEKDAY($A2745)&lt;&gt;7),-M$5,0))^($A2745-$A2744)*(1+(F2745/F2744-1))</f>
        <v>10.530608316505548</v>
      </c>
      <c r="N2745" s="2"/>
      <c r="O2745" s="2">
        <f>O2744*(1-O$1+IF(AND(WEEKDAY($A2745)&lt;&gt;1,WEEKDAY($A2745)&lt;&gt;7),-O$5,0))^($A2745-$A2744)*(1+2*(G2745/G2744-1))</f>
        <v>6978281.6946292333</v>
      </c>
      <c r="P2745" s="2"/>
      <c r="Q2745">
        <f>ROW()</f>
        <v>2745</v>
      </c>
      <c r="R2745">
        <f t="shared" si="80"/>
        <v>0.86047691527143577</v>
      </c>
      <c r="S2745">
        <f>S2744*(1-(S$1+S$5))^($A2745-$A2744)*(1+2*(E2745/E2744-1))</f>
        <v>12961.65195033189</v>
      </c>
      <c r="T2745">
        <f>VLOOKUP(A2745,'UVXY-IV'!A$43:E$2041,4,0)</f>
        <v>639432.5</v>
      </c>
      <c r="V2745">
        <f>V2744*(1-V$1+J2745)^($A2745-$A2744)*(1+2*(E2745/E2744-1))</f>
        <v>703102.95296809659</v>
      </c>
      <c r="Z2745">
        <f t="shared" si="79"/>
        <v>2.9628866990726754E-2</v>
      </c>
    </row>
    <row r="2746" spans="1:26" x14ac:dyDescent="0.25">
      <c r="A2746" s="1">
        <v>42047</v>
      </c>
      <c r="B2746" s="12">
        <v>15.34</v>
      </c>
      <c r="C2746" s="12">
        <v>18.34</v>
      </c>
      <c r="D2746">
        <v>820.23680000000002</v>
      </c>
      <c r="E2746">
        <v>731.24590000000001</v>
      </c>
      <c r="F2746">
        <f>IFERROR(VLOOKUP(A2746,SHORTVOL!$A$2:$E$10000,5,0),"")</f>
        <v>493.48</v>
      </c>
      <c r="G2746">
        <f>IFERROR(VLOOKUP($A2746,LONGVOL!$A$2:$E$10000,5,0),"")</f>
        <v>7962.31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>
        <f>K2745*(1-(K$1+K$5))^($A2746-$A2745)*(1+1.5*(E2746/E2745-1))</f>
        <v>62292.118932034602</v>
      </c>
      <c r="M2746" s="2">
        <f>M2745*(1-M$1+IF(AND(WEEKDAY($A2746)&lt;&gt;1,WEEKDAY($A2746)&lt;&gt;7),-M$5,0))^($A2746-$A2745)*(1+(F2746/F2745-1))</f>
        <v>11.247205465064326</v>
      </c>
      <c r="N2746" s="2"/>
      <c r="O2746" s="2">
        <f>O2745*(1-O$1+IF(AND(WEEKDAY($A2746)&lt;&gt;1,WEEKDAY($A2746)&lt;&gt;7),-O$5,0))^($A2746-$A2745)*(1+2*(G2746/G2745-1))</f>
        <v>6026148.870642921</v>
      </c>
      <c r="P2746" s="2"/>
      <c r="Q2746">
        <f>ROW()</f>
        <v>2746</v>
      </c>
      <c r="R2746">
        <f t="shared" si="80"/>
        <v>0.83642311886586695</v>
      </c>
      <c r="S2746">
        <f>S2745*(1-(S$1+S$5))^($A2746-$A2745)*(1+2*(E2746/E2745-1))</f>
        <v>11648.823835338675</v>
      </c>
      <c r="T2746">
        <f>VLOOKUP(A2746,'UVXY-IV'!A$43:E$2041,4,0)</f>
        <v>574602.5</v>
      </c>
      <c r="V2746">
        <f>V2745*(1-V$1+J2746)^($A2746-$A2745)*(1+2*(E2746/E2745-1))</f>
        <v>631881.85977241199</v>
      </c>
      <c r="Z2746">
        <f t="shared" si="79"/>
        <v>-0.13644230279770908</v>
      </c>
    </row>
    <row r="2747" spans="1:26" x14ac:dyDescent="0.25">
      <c r="A2747" s="1">
        <v>42048</v>
      </c>
      <c r="B2747" s="12">
        <v>14.69</v>
      </c>
      <c r="C2747" s="12">
        <v>18.13</v>
      </c>
      <c r="D2747">
        <v>815.40290000000005</v>
      </c>
      <c r="E2747">
        <v>726.93600000000004</v>
      </c>
      <c r="F2747">
        <f>IFERROR(VLOOKUP(A2747,SHORTVOL!$A$2:$E$10000,5,0),"")</f>
        <v>498.12</v>
      </c>
      <c r="G2747">
        <f>IFERROR(VLOOKUP($A2747,LONGVOL!$A$2:$E$10000,5,0),"")</f>
        <v>7887.49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>
        <f>K2746*(1-(K$1+K$5))^($A2747-$A2746)*(1+1.5*(E2747/E2746-1))</f>
        <v>61740.810360570118</v>
      </c>
      <c r="M2747" s="2">
        <f>M2746*(1-M$1+IF(AND(WEEKDAY($A2747)&lt;&gt;1,WEEKDAY($A2747)&lt;&gt;7),-M$5,0))^($A2747-$A2746)*(1+(F2747/F2746-1))</f>
        <v>11.351761048186942</v>
      </c>
      <c r="N2747" s="2"/>
      <c r="O2747" s="2">
        <f>O2746*(1-O$1+IF(AND(WEEKDAY($A2747)&lt;&gt;1,WEEKDAY($A2747)&lt;&gt;7),-O$5,0))^($A2747-$A2746)*(1+2*(G2747/G2746-1))</f>
        <v>5912061.9089928931</v>
      </c>
      <c r="P2747" s="2"/>
      <c r="Q2747">
        <f>ROW()</f>
        <v>2747</v>
      </c>
      <c r="R2747">
        <f t="shared" si="80"/>
        <v>0.81025923883066742</v>
      </c>
      <c r="S2747">
        <f>S2746*(1-(S$1+S$5))^($A2747-$A2746)*(1+2*(E2747/E2746-1))</f>
        <v>11511.121595719776</v>
      </c>
      <c r="T2747">
        <f>VLOOKUP(A2747,'UVXY-IV'!A$43:E$2041,4,0)</f>
        <v>567777.5</v>
      </c>
      <c r="V2747">
        <f>V2746*(1-V$1+J2747)^($A2747-$A2746)*(1+2*(E2747/E2746-1))</f>
        <v>624405.46500439045</v>
      </c>
      <c r="Z2747">
        <f t="shared" si="79"/>
        <v>-1.8931985269367568E-2</v>
      </c>
    </row>
    <row r="2748" spans="1:26" x14ac:dyDescent="0.25">
      <c r="A2748" s="1">
        <v>42052</v>
      </c>
      <c r="B2748" s="12">
        <v>15.8</v>
      </c>
      <c r="C2748" s="12">
        <v>18.38</v>
      </c>
      <c r="D2748">
        <v>818.96849999999995</v>
      </c>
      <c r="E2748">
        <v>730.11320000000001</v>
      </c>
      <c r="F2748">
        <f>IFERROR(VLOOKUP(A2748,SHORTVOL!$A$2:$E$10000,5,0),"")</f>
        <v>495.44</v>
      </c>
      <c r="G2748">
        <f>IFERROR(VLOOKUP($A2748,LONGVOL!$A$2:$E$10000,5,0),"")</f>
        <v>7929.91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>
        <f>K2747*(1-(K$1+K$5))^($A2748-$A2747)*(1+1.5*(E2748/E2747-1))</f>
        <v>62143.200125484487</v>
      </c>
      <c r="M2748" s="2">
        <f>M2747*(1-M$1+IF(AND(WEEKDAY($A2748)&lt;&gt;1,WEEKDAY($A2748)&lt;&gt;7),-M$5,0))^($A2748-$A2747)*(1+(F2748/F2747-1))</f>
        <v>11.285922978848047</v>
      </c>
      <c r="N2748" s="2"/>
      <c r="O2748" s="2">
        <f>O2747*(1-O$1+IF(AND(WEEKDAY($A2748)&lt;&gt;1,WEEKDAY($A2748)&lt;&gt;7),-O$5,0))^($A2748-$A2747)*(1+2*(G2748/G2747-1))</f>
        <v>5972281.8170998739</v>
      </c>
      <c r="P2748" s="2"/>
      <c r="Q2748">
        <f>ROW()</f>
        <v>2748</v>
      </c>
      <c r="R2748">
        <f t="shared" si="80"/>
        <v>0.85963003264417859</v>
      </c>
      <c r="S2748">
        <f>S2747*(1-(S$1+S$5))^($A2748-$A2747)*(1+2*(E2748/E2747-1))</f>
        <v>11610.179186362555</v>
      </c>
      <c r="T2748">
        <f>VLOOKUP(A2748,'UVXY-IV'!A$43:E$2041,4,0)</f>
        <v>572632.5</v>
      </c>
      <c r="V2748">
        <f>V2747*(1-V$1+J2748)^($A2748-$A2747)*(1+2*(E2748/E2747-1))</f>
        <v>629750.77431502216</v>
      </c>
      <c r="Z2748">
        <f t="shared" si="79"/>
        <v>1.018594003817519E-2</v>
      </c>
    </row>
    <row r="2749" spans="1:26" x14ac:dyDescent="0.25">
      <c r="A2749" s="1">
        <v>42053</v>
      </c>
      <c r="B2749" s="12">
        <v>15.45</v>
      </c>
      <c r="C2749" s="12">
        <v>18.66</v>
      </c>
      <c r="D2749">
        <v>802.14070000000004</v>
      </c>
      <c r="E2749">
        <v>715.11090000000002</v>
      </c>
      <c r="F2749">
        <f>IFERROR(VLOOKUP(A2749,SHORTVOL!$A$2:$E$10000,5,0),"")</f>
        <v>500.61</v>
      </c>
      <c r="G2749">
        <f>IFERROR(VLOOKUP($A2749,LONGVOL!$A$2:$E$10000,5,0),"")</f>
        <v>7847.13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>
        <f>K2748*(1-(K$1+K$5))^($A2749-$A2748)*(1+1.5*(E2749/E2748-1))</f>
        <v>60227.253314694324</v>
      </c>
      <c r="M2749" s="2">
        <f>M2748*(1-M$1+IF(AND(WEEKDAY($A2749)&lt;&gt;1,WEEKDAY($A2749)&lt;&gt;7),-M$5,0))^($A2749-$A2748)*(1+(F2749/F2748-1))</f>
        <v>11.402490634165868</v>
      </c>
      <c r="N2749" s="2"/>
      <c r="O2749" s="2">
        <f>O2748*(1-O$1+IF(AND(WEEKDAY($A2749)&lt;&gt;1,WEEKDAY($A2749)&lt;&gt;7),-O$5,0))^($A2749-$A2748)*(1+2*(G2749/G2748-1))</f>
        <v>5846767.9437854914</v>
      </c>
      <c r="P2749" s="2"/>
      <c r="Q2749">
        <f>ROW()</f>
        <v>2749</v>
      </c>
      <c r="R2749">
        <f t="shared" si="80"/>
        <v>0.82797427652733113</v>
      </c>
      <c r="S2749">
        <f>S2748*(1-(S$1+S$5))^($A2749-$A2748)*(1+2*(E2749/E2748-1))</f>
        <v>11132.674194125007</v>
      </c>
      <c r="T2749">
        <f>VLOOKUP(A2749,'UVXY-IV'!A$43:E$2041,4,0)</f>
        <v>549052.5</v>
      </c>
      <c r="V2749">
        <f>V2748*(1-V$1+J2749)^($A2749-$A2748)*(1+2*(E2749/E2748-1))</f>
        <v>603843.60378425766</v>
      </c>
      <c r="Z2749">
        <f t="shared" si="79"/>
        <v>-2.1016066749397266E-2</v>
      </c>
    </row>
    <row r="2750" spans="1:26" x14ac:dyDescent="0.25">
      <c r="A2750" s="1">
        <v>42054</v>
      </c>
      <c r="B2750" s="12">
        <v>15.29</v>
      </c>
      <c r="C2750" s="12">
        <v>18.010000000000002</v>
      </c>
      <c r="D2750">
        <v>791.33690000000001</v>
      </c>
      <c r="E2750">
        <v>705.47889999999995</v>
      </c>
      <c r="F2750">
        <f>IFERROR(VLOOKUP(A2750,SHORTVOL!$A$2:$E$10000,5,0),"")</f>
        <v>509.92</v>
      </c>
      <c r="G2750">
        <f>IFERROR(VLOOKUP($A2750,LONGVOL!$A$2:$E$10000,5,0),"")</f>
        <v>7701.18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>
        <f>K2749*(1-(K$1+K$5))^($A2750-$A2749)*(1+1.5*(E2750/E2749-1))</f>
        <v>59009.864509888277</v>
      </c>
      <c r="M2750" s="2">
        <f>M2749*(1-M$1+IF(AND(WEEKDAY($A2750)&lt;&gt;1,WEEKDAY($A2750)&lt;&gt;7),-M$5,0))^($A2750-$A2749)*(1+(F2750/F2749-1))</f>
        <v>11.613321205879666</v>
      </c>
      <c r="N2750" s="2"/>
      <c r="O2750" s="2">
        <f>O2749*(1-O$1+IF(AND(WEEKDAY($A2750)&lt;&gt;1,WEEKDAY($A2750)&lt;&gt;7),-O$5,0))^($A2750-$A2749)*(1+2*(G2750/G2749-1))</f>
        <v>5628483.7702061543</v>
      </c>
      <c r="P2750" s="2"/>
      <c r="Q2750">
        <f>ROW()</f>
        <v>2750</v>
      </c>
      <c r="R2750">
        <f t="shared" si="80"/>
        <v>0.84897279289283722</v>
      </c>
      <c r="S2750">
        <f>S2749*(1-(S$1+S$5))^($A2750-$A2749)*(1+2*(E2750/E2749-1))</f>
        <v>10832.411833804594</v>
      </c>
      <c r="T2750">
        <f>VLOOKUP(A2750,'UVXY-IV'!A$43:E$2041,4,0)</f>
        <v>534192.5</v>
      </c>
      <c r="V2750">
        <f>V2749*(1-V$1+J2750)^($A2750-$A2749)*(1+2*(E2750/E2749-1))</f>
        <v>587550.65866367775</v>
      </c>
      <c r="Z2750">
        <f t="shared" ref="Z2750:Z2813" si="81">O2750/O2749-1</f>
        <v>-3.7334160629951207E-2</v>
      </c>
    </row>
    <row r="2751" spans="1:26" x14ac:dyDescent="0.25">
      <c r="A2751" s="1">
        <v>42055</v>
      </c>
      <c r="B2751" s="12">
        <v>14.3</v>
      </c>
      <c r="C2751" s="12">
        <v>17.29</v>
      </c>
      <c r="D2751">
        <v>760.17960000000005</v>
      </c>
      <c r="E2751">
        <v>677.70180000000005</v>
      </c>
      <c r="F2751">
        <f>IFERROR(VLOOKUP(A2751,SHORTVOL!$A$2:$E$10000,5,0),"")</f>
        <v>530.9</v>
      </c>
      <c r="G2751">
        <f>IFERROR(VLOOKUP($A2751,LONGVOL!$A$2:$E$10000,5,0),"")</f>
        <v>7384.38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>
        <f>K2750*(1-(K$1+K$5))^($A2751-$A2750)*(1+1.5*(E2751/E2750-1))</f>
        <v>55524.203948492563</v>
      </c>
      <c r="M2751" s="2">
        <f>M2750*(1-M$1+IF(AND(WEEKDAY($A2751)&lt;&gt;1,WEEKDAY($A2751)&lt;&gt;7),-M$5,0))^($A2751-$A2750)*(1+(F2751/F2750-1))</f>
        <v>12.089860945540567</v>
      </c>
      <c r="N2751" s="2"/>
      <c r="O2751" s="2">
        <f>O2750*(1-O$1+IF(AND(WEEKDAY($A2751)&lt;&gt;1,WEEKDAY($A2751)&lt;&gt;7),-O$5,0))^($A2751-$A2750)*(1+2*(G2751/G2750-1))</f>
        <v>5164682.108984774</v>
      </c>
      <c r="P2751" s="2"/>
      <c r="Q2751">
        <f>ROW()</f>
        <v>2751</v>
      </c>
      <c r="R2751">
        <f t="shared" si="80"/>
        <v>0.8270676691729324</v>
      </c>
      <c r="S2751">
        <f>S2750*(1-(S$1+S$5))^($A2751-$A2750)*(1+2*(E2751/E2750-1))</f>
        <v>9979.0578634078211</v>
      </c>
      <c r="T2751">
        <f>VLOOKUP(A2751,'UVXY-IV'!A$43:E$2041,4,0)</f>
        <v>492117.5</v>
      </c>
      <c r="V2751">
        <f>V2750*(1-V$1+J2751)^($A2751-$A2750)*(1+2*(E2751/E2750-1))</f>
        <v>541258.68592626753</v>
      </c>
      <c r="Z2751">
        <f t="shared" si="81"/>
        <v>-8.2402593692544768E-2</v>
      </c>
    </row>
    <row r="2752" spans="1:26" x14ac:dyDescent="0.25">
      <c r="A2752" s="1">
        <v>42058</v>
      </c>
      <c r="B2752" s="12">
        <v>14.56</v>
      </c>
      <c r="C2752" s="12">
        <v>17.54</v>
      </c>
      <c r="D2752">
        <v>764.80250000000001</v>
      </c>
      <c r="E2752">
        <v>681.82230000000004</v>
      </c>
      <c r="F2752">
        <f>IFERROR(VLOOKUP(A2752,SHORTVOL!$A$2:$E$10000,5,0),"")</f>
        <v>526.59</v>
      </c>
      <c r="G2752">
        <f>IFERROR(VLOOKUP($A2752,LONGVOL!$A$2:$E$10000,5,0),"")</f>
        <v>7444.32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>
        <f>K2751*(1-(K$1+K$5))^($A2752-$A2751)*(1+1.5*(E2752/E2751-1))</f>
        <v>56028.981843195412</v>
      </c>
      <c r="M2752" s="2">
        <f>M2751*(1-M$1+IF(AND(WEEKDAY($A2752)&lt;&gt;1,WEEKDAY($A2752)&lt;&gt;7),-M$5,0))^($A2752-$A2751)*(1+(F2752/F2751-1))</f>
        <v>11.987917714615891</v>
      </c>
      <c r="N2752" s="2"/>
      <c r="O2752" s="2">
        <f>O2751*(1-O$1+IF(AND(WEEKDAY($A2752)&lt;&gt;1,WEEKDAY($A2752)&lt;&gt;7),-O$5,0))^($A2752-$A2751)*(1+2*(G2752/G2751-1))</f>
        <v>5246305.6164288362</v>
      </c>
      <c r="P2752" s="2"/>
      <c r="Q2752">
        <f>ROW()</f>
        <v>2752</v>
      </c>
      <c r="R2752">
        <f t="shared" si="80"/>
        <v>0.83010262257696699</v>
      </c>
      <c r="S2752">
        <f>S2751*(1-(S$1+S$5))^($A2752-$A2751)*(1+2*(E2752/E2751-1))</f>
        <v>10099.384283440628</v>
      </c>
      <c r="T2752">
        <f>VLOOKUP(A2752,'UVXY-IV'!A$43:E$2041,4,0)</f>
        <v>498030</v>
      </c>
      <c r="V2752">
        <f>V2751*(1-V$1+J2752)^($A2752-$A2751)*(1+2*(E2752/E2751-1))</f>
        <v>547767.12851119717</v>
      </c>
      <c r="Z2752">
        <f t="shared" si="81"/>
        <v>1.5804168721646139E-2</v>
      </c>
    </row>
    <row r="2753" spans="1:26" x14ac:dyDescent="0.25">
      <c r="A2753" s="1">
        <v>42059</v>
      </c>
      <c r="B2753" s="12">
        <v>13.69</v>
      </c>
      <c r="C2753" s="12">
        <v>16.71</v>
      </c>
      <c r="D2753">
        <v>727.04039999999998</v>
      </c>
      <c r="E2753">
        <v>648.15700000000004</v>
      </c>
      <c r="F2753">
        <f>IFERROR(VLOOKUP(A2753,SHORTVOL!$A$2:$E$10000,5,0),"")</f>
        <v>550.22</v>
      </c>
      <c r="G2753">
        <f>IFERROR(VLOOKUP($A2753,LONGVOL!$A$2:$E$10000,5,0),"")</f>
        <v>7110.29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>
        <f>K2752*(1-(K$1+K$5))^($A2753-$A2752)*(1+1.5*(E2753/E2752-1))</f>
        <v>51878.797973224595</v>
      </c>
      <c r="M2753" s="2">
        <f>M2752*(1-M$1+IF(AND(WEEKDAY($A2753)&lt;&gt;1,WEEKDAY($A2753)&lt;&gt;7),-M$5,0))^($A2753-$A2752)*(1+(F2753/F2752-1))</f>
        <v>12.524537768102467</v>
      </c>
      <c r="N2753" s="2"/>
      <c r="O2753" s="2">
        <f>O2752*(1-O$1+IF(AND(WEEKDAY($A2753)&lt;&gt;1,WEEKDAY($A2753)&lt;&gt;7),-O$5,0))^($A2753-$A2752)*(1+2*(G2753/G2752-1))</f>
        <v>4774823.6092470279</v>
      </c>
      <c r="P2753" s="2"/>
      <c r="Q2753">
        <f>ROW()</f>
        <v>2753</v>
      </c>
      <c r="R2753">
        <f t="shared" si="80"/>
        <v>0.81926989826451224</v>
      </c>
      <c r="S2753">
        <f>S2752*(1-(S$1+S$5))^($A2753-$A2752)*(1+2*(E2753/E2752-1))</f>
        <v>9101.753761935659</v>
      </c>
      <c r="T2753">
        <f>VLOOKUP(A2753,'UVXY-IV'!A$43:E$2041,4,0)</f>
        <v>448805</v>
      </c>
      <c r="V2753">
        <f>V2752*(1-V$1+J2753)^($A2753-$A2752)*(1+2*(E2753/E2752-1))</f>
        <v>493652.56157402514</v>
      </c>
      <c r="Z2753">
        <f t="shared" si="81"/>
        <v>-8.9869336949292444E-2</v>
      </c>
    </row>
    <row r="2754" spans="1:26" x14ac:dyDescent="0.25">
      <c r="A2754" s="1">
        <v>42060</v>
      </c>
      <c r="B2754" s="12">
        <v>13.84</v>
      </c>
      <c r="C2754" s="12">
        <v>16.87</v>
      </c>
      <c r="D2754">
        <v>740.87339999999995</v>
      </c>
      <c r="E2754">
        <v>660.48879999999997</v>
      </c>
      <c r="F2754">
        <f>IFERROR(VLOOKUP(A2754,SHORTVOL!$A$2:$E$10000,5,0),"")</f>
        <v>547.05999999999995</v>
      </c>
      <c r="G2754">
        <f>IFERROR(VLOOKUP($A2754,LONGVOL!$A$2:$E$10000,5,0),"")</f>
        <v>7151.15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>
        <f>K2753*(1-(K$1+K$5))^($A2754-$A2753)*(1+1.5*(E2754/E2753-1))</f>
        <v>53358.851111489697</v>
      </c>
      <c r="M2754" s="2">
        <f>M2753*(1-M$1+IF(AND(WEEKDAY($A2754)&lt;&gt;1,WEEKDAY($A2754)&lt;&gt;7),-M$5,0))^($A2754-$A2753)*(1+(F2754/F2753-1))</f>
        <v>12.451293883606256</v>
      </c>
      <c r="N2754" s="2"/>
      <c r="O2754" s="2">
        <f>O2753*(1-O$1+IF(AND(WEEKDAY($A2754)&lt;&gt;1,WEEKDAY($A2754)&lt;&gt;7),-O$5,0))^($A2754-$A2753)*(1+2*(G2754/G2753-1))</f>
        <v>4829020.1709563024</v>
      </c>
      <c r="P2754" s="2"/>
      <c r="Q2754">
        <f>ROW()</f>
        <v>2754</v>
      </c>
      <c r="R2754">
        <f t="shared" si="80"/>
        <v>0.82039122703023115</v>
      </c>
      <c r="S2754">
        <f>S2753*(1-(S$1+S$5))^($A2754-$A2753)*(1+2*(E2754/E2753-1))</f>
        <v>9447.7743230241158</v>
      </c>
      <c r="T2754">
        <f>VLOOKUP(A2754,'UVXY-IV'!A$43:E$2041,4,0)</f>
        <v>465920</v>
      </c>
      <c r="V2754">
        <f>V2753*(1-V$1+J2754)^($A2754-$A2753)*(1+2*(E2754/E2753-1))</f>
        <v>512414.09516873531</v>
      </c>
      <c r="W2754">
        <v>2.0499999999999998</v>
      </c>
      <c r="Z2754">
        <f t="shared" si="81"/>
        <v>1.1350484571684749E-2</v>
      </c>
    </row>
    <row r="2755" spans="1:26" x14ac:dyDescent="0.25">
      <c r="A2755" s="1">
        <v>42061</v>
      </c>
      <c r="B2755" s="12">
        <v>13.91</v>
      </c>
      <c r="C2755" s="12">
        <v>16.850000000000001</v>
      </c>
      <c r="D2755">
        <v>725.87990000000002</v>
      </c>
      <c r="E2755">
        <v>647.12180000000001</v>
      </c>
      <c r="F2755">
        <f>IFERROR(VLOOKUP(A2755,SHORTVOL!$A$2:$E$10000,5,0),"")</f>
        <v>550.69000000000005</v>
      </c>
      <c r="G2755">
        <f>IFERROR(VLOOKUP($A2755,LONGVOL!$A$2:$E$10000,5,0),"")</f>
        <v>7103.59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>
        <f>K2754*(1-(K$1+K$5))^($A2755-$A2754)*(1+1.5*(E2755/E2754-1))</f>
        <v>51738.536988055763</v>
      </c>
      <c r="M2755" s="2">
        <f>M2754*(1-M$1+IF(AND(WEEKDAY($A2755)&lt;&gt;1,WEEKDAY($A2755)&lt;&gt;7),-M$5,0))^($A2755-$A2754)*(1+(F2755/F2754-1))</f>
        <v>12.532591995278048</v>
      </c>
      <c r="N2755" s="2"/>
      <c r="O2755" s="2">
        <f>O2754*(1-O$1+IF(AND(WEEKDAY($A2755)&lt;&gt;1,WEEKDAY($A2755)&lt;&gt;7),-O$5,0))^($A2755-$A2754)*(1+2*(G2755/G2754-1))</f>
        <v>4764115.3571456159</v>
      </c>
      <c r="P2755" s="2"/>
      <c r="Q2755">
        <f>ROW()</f>
        <v>2755</v>
      </c>
      <c r="R2755">
        <f t="shared" si="80"/>
        <v>0.82551928783382789</v>
      </c>
      <c r="S2755">
        <f>S2754*(1-(S$1+S$5))^($A2755-$A2754)*(1+2*(E2755/E2754-1))</f>
        <v>9065.0599276596859</v>
      </c>
      <c r="T2755">
        <f>VLOOKUP(A2755,'UVXY-IV'!A$43:E$2041,4,0)</f>
        <v>447062.5</v>
      </c>
      <c r="V2755">
        <f>V2754*(1-V$1+J2755)^($A2755-$A2754)*(1+2*(E2755/E2754-1))</f>
        <v>491651.62616926036</v>
      </c>
      <c r="W2755">
        <v>1.98</v>
      </c>
      <c r="Z2755">
        <f t="shared" si="81"/>
        <v>-1.3440576247962355E-2</v>
      </c>
    </row>
    <row r="2756" spans="1:26" x14ac:dyDescent="0.25">
      <c r="A2756" s="1">
        <v>42062</v>
      </c>
      <c r="B2756" s="12">
        <v>13.34</v>
      </c>
      <c r="C2756" s="12">
        <v>16.89</v>
      </c>
      <c r="D2756">
        <v>718.63580000000002</v>
      </c>
      <c r="E2756">
        <v>640.66330000000005</v>
      </c>
      <c r="F2756">
        <f>IFERROR(VLOOKUP(A2756,SHORTVOL!$A$2:$E$10000,5,0),"")</f>
        <v>553.01</v>
      </c>
      <c r="G2756">
        <f>IFERROR(VLOOKUP($A2756,LONGVOL!$A$2:$E$10000,5,0),"")</f>
        <v>7073.72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>
        <f>K2755*(1-(K$1+K$5))^($A2756-$A2755)*(1+1.5*(E2756/E2755-1))</f>
        <v>50963.495477520832</v>
      </c>
      <c r="M2756" s="2">
        <f>M2755*(1-M$1+IF(AND(WEEKDAY($A2756)&lt;&gt;1,WEEKDAY($A2756)&lt;&gt;7),-M$5,0))^($A2756-$A2755)*(1+(F2756/F2755-1))</f>
        <v>12.584063008737269</v>
      </c>
      <c r="N2756" s="2"/>
      <c r="O2756" s="2">
        <f>O2755*(1-O$1+IF(AND(WEEKDAY($A2756)&lt;&gt;1,WEEKDAY($A2756)&lt;&gt;7),-O$5,0))^($A2756-$A2755)*(1+2*(G2756/G2755-1))</f>
        <v>4723383.4023217876</v>
      </c>
      <c r="P2756" s="2"/>
      <c r="Q2756">
        <f>ROW()</f>
        <v>2756</v>
      </c>
      <c r="R2756">
        <f t="shared" si="80"/>
        <v>0.78981645944345769</v>
      </c>
      <c r="S2756">
        <f>S2755*(1-(S$1+S$5))^($A2756-$A2755)*(1+2*(E2756/E2755-1))</f>
        <v>8883.815661074379</v>
      </c>
      <c r="T2756">
        <f>VLOOKUP(A2756,'UVXY-IV'!A$43:E$2041,4,0)</f>
        <v>438095</v>
      </c>
      <c r="V2756">
        <f>V2755*(1-V$1+J2756)^($A2756-$A2755)*(1+2*(E2756/E2755-1))</f>
        <v>481816.40468381403</v>
      </c>
      <c r="W2756">
        <v>1.93</v>
      </c>
      <c r="Z2756">
        <f t="shared" si="81"/>
        <v>-8.549741509246811E-3</v>
      </c>
    </row>
    <row r="2757" spans="1:26" x14ac:dyDescent="0.25">
      <c r="A2757" s="1">
        <v>42065</v>
      </c>
      <c r="B2757" s="12">
        <v>13.04</v>
      </c>
      <c r="C2757" s="12">
        <v>16.46</v>
      </c>
      <c r="D2757">
        <v>698.53530000000001</v>
      </c>
      <c r="E2757">
        <v>622.74260000000004</v>
      </c>
      <c r="F2757">
        <f>IFERROR(VLOOKUP(A2757,SHORTVOL!$A$2:$E$10000,5,0),"")</f>
        <v>573.54</v>
      </c>
      <c r="G2757">
        <f>IFERROR(VLOOKUP($A2757,LONGVOL!$A$2:$E$10000,5,0),"")</f>
        <v>6811.07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>
        <f>K2756*(1-(K$1+K$5))^($A2757-$A2756)*(1+1.5*(E2757/E2756-1))</f>
        <v>48823.756692485593</v>
      </c>
      <c r="M2757" s="2">
        <f>M2756*(1-M$1+IF(AND(WEEKDAY($A2757)&lt;&gt;1,WEEKDAY($A2757)&lt;&gt;7),-M$5,0))^($A2757-$A2756)*(1+(F2757/F2756-1))</f>
        <v>13.047105579718927</v>
      </c>
      <c r="N2757" s="2"/>
      <c r="O2757" s="2">
        <f>O2756*(1-O$1+IF(AND(WEEKDAY($A2757)&lt;&gt;1,WEEKDAY($A2757)&lt;&gt;7),-O$5,0))^($A2757-$A2756)*(1+2*(G2757/G2756-1))</f>
        <v>4370770.6275319271</v>
      </c>
      <c r="P2757" s="2"/>
      <c r="Q2757">
        <f>ROW()</f>
        <v>2757</v>
      </c>
      <c r="R2757">
        <f t="shared" si="80"/>
        <v>0.79222357229647622</v>
      </c>
      <c r="S2757">
        <f>S2756*(1-(S$1+S$5))^($A2757-$A2756)*(1+2*(E2757/E2756-1))</f>
        <v>8385.9697983346232</v>
      </c>
      <c r="T2757">
        <f>VLOOKUP(A2757,'UVXY-IV'!A$43:E$2041,4,0)</f>
        <v>413465</v>
      </c>
      <c r="V2757">
        <f>V2756*(1-V$1+J2757)^($A2757-$A2756)*(1+2*(E2757/E2756-1))</f>
        <v>454800.45287850668</v>
      </c>
      <c r="W2757">
        <v>1.83</v>
      </c>
      <c r="Z2757">
        <f t="shared" si="81"/>
        <v>-7.4652583700178354E-2</v>
      </c>
    </row>
    <row r="2758" spans="1:26" x14ac:dyDescent="0.25">
      <c r="A2758" s="1">
        <v>42066</v>
      </c>
      <c r="B2758" s="12">
        <v>13.86</v>
      </c>
      <c r="C2758" s="12">
        <v>16.78</v>
      </c>
      <c r="D2758">
        <v>716.14300000000003</v>
      </c>
      <c r="E2758">
        <v>638.43960000000004</v>
      </c>
      <c r="F2758">
        <f>IFERROR(VLOOKUP(A2758,SHORTVOL!$A$2:$E$10000,5,0),"")</f>
        <v>560.04999999999995</v>
      </c>
      <c r="G2758">
        <f>IFERROR(VLOOKUP($A2758,LONGVOL!$A$2:$E$10000,5,0),"")</f>
        <v>6971.35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>
        <f>K2757*(1-(K$1+K$5))^($A2758-$A2757)*(1+1.5*(E2758/E2757-1))</f>
        <v>50669.265878075617</v>
      </c>
      <c r="M2758" s="2">
        <f>M2757*(1-M$1+IF(AND(WEEKDAY($A2758)&lt;&gt;1,WEEKDAY($A2758)&lt;&gt;7),-M$5,0))^($A2758-$A2757)*(1+(F2758/F2757-1))</f>
        <v>12.738886107760463</v>
      </c>
      <c r="N2758" s="2"/>
      <c r="O2758" s="2">
        <f>O2757*(1-O$1+IF(AND(WEEKDAY($A2758)&lt;&gt;1,WEEKDAY($A2758)&lt;&gt;7),-O$5,0))^($A2758-$A2757)*(1+2*(G2758/G2757-1))</f>
        <v>4575833.2934595114</v>
      </c>
      <c r="P2758" s="2"/>
      <c r="Q2758">
        <f>ROW()</f>
        <v>2758</v>
      </c>
      <c r="R2758">
        <f t="shared" si="80"/>
        <v>0.82598331346841469</v>
      </c>
      <c r="S2758">
        <f>S2757*(1-(S$1+S$5))^($A2758-$A2757)*(1+2*(E2758/E2757-1))</f>
        <v>8808.4305062773492</v>
      </c>
      <c r="T2758">
        <f>VLOOKUP(A2758,'UVXY-IV'!A$43:E$2041,4,0)</f>
        <v>434247.5</v>
      </c>
      <c r="V2758">
        <f>V2757*(1-V$1+J2758)^($A2758-$A2757)*(1+2*(E2758/E2757-1))</f>
        <v>477706.67558832921</v>
      </c>
      <c r="W2758">
        <v>1.91</v>
      </c>
      <c r="Z2758">
        <f t="shared" si="81"/>
        <v>4.6916821632293715E-2</v>
      </c>
    </row>
    <row r="2759" spans="1:26" x14ac:dyDescent="0.25">
      <c r="A2759" s="1">
        <v>42067</v>
      </c>
      <c r="B2759" s="12">
        <v>14.23</v>
      </c>
      <c r="C2759" s="12">
        <v>16.91</v>
      </c>
      <c r="D2759">
        <v>715.06150000000002</v>
      </c>
      <c r="E2759">
        <v>637.47519999999997</v>
      </c>
      <c r="F2759">
        <f>IFERROR(VLOOKUP(A2759,SHORTVOL!$A$2:$E$10000,5,0),"")</f>
        <v>561.74</v>
      </c>
      <c r="G2759">
        <f>IFERROR(VLOOKUP($A2759,LONGVOL!$A$2:$E$10000,5,0),"")</f>
        <v>6950.29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>
        <f>K2758*(1-(K$1+K$5))^($A2759-$A2758)*(1+1.5*(E2759/E2758-1))</f>
        <v>50553.972817307273</v>
      </c>
      <c r="M2759" s="2">
        <f>M2758*(1-M$1+IF(AND(WEEKDAY($A2759)&lt;&gt;1,WEEKDAY($A2759)&lt;&gt;7),-M$5,0))^($A2759-$A2758)*(1+(F2759/F2758-1))</f>
        <v>12.775979068555834</v>
      </c>
      <c r="N2759" s="2"/>
      <c r="O2759" s="2">
        <f>O2758*(1-O$1+IF(AND(WEEKDAY($A2759)&lt;&gt;1,WEEKDAY($A2759)&lt;&gt;7),-O$5,0))^($A2759-$A2758)*(1+2*(G2759/G2758-1))</f>
        <v>4547544.9668218121</v>
      </c>
      <c r="P2759" s="2"/>
      <c r="Q2759">
        <f>ROW()</f>
        <v>2759</v>
      </c>
      <c r="R2759">
        <f t="shared" ref="R2759:R2822" si="82">B2759/C2759</f>
        <v>0.8415138971023064</v>
      </c>
      <c r="S2759">
        <f>S2758*(1-(S$1+S$5))^($A2759-$A2758)*(1+2*(E2759/E2758-1))</f>
        <v>8781.5232819121175</v>
      </c>
      <c r="T2759">
        <f>VLOOKUP(A2759,'UVXY-IV'!A$43:E$2041,4,0)</f>
        <v>432912.5</v>
      </c>
      <c r="V2759">
        <f>V2758*(1-V$1+J2759)^($A2759-$A2758)*(1+2*(E2759/E2758-1))</f>
        <v>476242.13712111639</v>
      </c>
      <c r="Z2759">
        <f t="shared" si="81"/>
        <v>-6.1821147807402665E-3</v>
      </c>
    </row>
    <row r="2760" spans="1:26" x14ac:dyDescent="0.25">
      <c r="A2760" s="1">
        <v>42068</v>
      </c>
      <c r="B2760" s="12">
        <v>14.04</v>
      </c>
      <c r="C2760" s="12">
        <v>16.64</v>
      </c>
      <c r="D2760">
        <v>701.38930000000005</v>
      </c>
      <c r="E2760">
        <v>625.28620000000001</v>
      </c>
      <c r="F2760">
        <f>IFERROR(VLOOKUP(A2760,SHORTVOL!$A$2:$E$10000,5,0),"")</f>
        <v>569.09</v>
      </c>
      <c r="G2760">
        <f>IFERROR(VLOOKUP($A2760,LONGVOL!$A$2:$E$10000,5,0),"")</f>
        <v>6859.36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>
        <f>K2759*(1-(K$1+K$5))^($A2760-$A2759)*(1+1.5*(E2760/E2759-1))</f>
        <v>49103.557610681826</v>
      </c>
      <c r="M2760" s="2">
        <f>M2759*(1-M$1+IF(AND(WEEKDAY($A2760)&lt;&gt;1,WEEKDAY($A2760)&lt;&gt;7),-M$5,0))^($A2760-$A2759)*(1+(F2760/F2759-1))</f>
        <v>12.941779151526678</v>
      </c>
      <c r="N2760" s="2"/>
      <c r="O2760" s="2">
        <f>O2759*(1-O$1+IF(AND(WEEKDAY($A2760)&lt;&gt;1,WEEKDAY($A2760)&lt;&gt;7),-O$5,0))^($A2760-$A2759)*(1+2*(G2760/G2759-1))</f>
        <v>4427929.8971690256</v>
      </c>
      <c r="P2760" s="2"/>
      <c r="Q2760">
        <f>ROW()</f>
        <v>2760</v>
      </c>
      <c r="R2760">
        <f t="shared" si="82"/>
        <v>0.84374999999999989</v>
      </c>
      <c r="S2760">
        <f>S2759*(1-(S$1+S$5))^($A2760-$A2759)*(1+2*(E2760/E2759-1))</f>
        <v>8445.4201589319146</v>
      </c>
      <c r="T2760">
        <f>VLOOKUP(A2760,'UVXY-IV'!A$43:E$2041,4,0)</f>
        <v>416350</v>
      </c>
      <c r="V2760">
        <f>V2759*(1-V$1+J2760)^($A2760-$A2759)*(1+2*(E2760/E2759-1))</f>
        <v>458009.41471069318</v>
      </c>
      <c r="Z2760">
        <f t="shared" si="81"/>
        <v>-2.6303218665341355E-2</v>
      </c>
    </row>
    <row r="2761" spans="1:26" x14ac:dyDescent="0.25">
      <c r="A2761" s="1">
        <v>42069</v>
      </c>
      <c r="B2761" s="12">
        <v>15.2</v>
      </c>
      <c r="C2761" s="12">
        <v>17.510000000000002</v>
      </c>
      <c r="D2761">
        <v>734.79930000000002</v>
      </c>
      <c r="E2761">
        <v>655.07079999999996</v>
      </c>
      <c r="F2761">
        <f>IFERROR(VLOOKUP(A2761,SHORTVOL!$A$2:$E$10000,5,0),"")</f>
        <v>542.17999999999995</v>
      </c>
      <c r="G2761">
        <f>IFERROR(VLOOKUP($A2761,LONGVOL!$A$2:$E$10000,5,0),"")</f>
        <v>7183.69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>
        <f>K2760*(1-(K$1+K$5))^($A2761-$A2760)*(1+1.5*(E2761/E2760-1))</f>
        <v>52611.518088379707</v>
      </c>
      <c r="M2761" s="2">
        <f>M2760*(1-M$1+IF(AND(WEEKDAY($A2761)&lt;&gt;1,WEEKDAY($A2761)&lt;&gt;7),-M$5,0))^($A2761-$A2760)*(1+(F2761/F2760-1))</f>
        <v>12.328513407223756</v>
      </c>
      <c r="N2761" s="2"/>
      <c r="O2761" s="2">
        <f>O2760*(1-O$1+IF(AND(WEEKDAY($A2761)&lt;&gt;1,WEEKDAY($A2761)&lt;&gt;7),-O$5,0))^($A2761-$A2760)*(1+2*(G2761/G2760-1))</f>
        <v>4845976.2274628608</v>
      </c>
      <c r="P2761" s="2"/>
      <c r="Q2761">
        <f>ROW()</f>
        <v>2761</v>
      </c>
      <c r="R2761">
        <f t="shared" si="82"/>
        <v>0.86807538549400332</v>
      </c>
      <c r="S2761">
        <f>S2760*(1-(S$1+S$5))^($A2761-$A2760)*(1+2*(E2761/E2760-1))</f>
        <v>9249.679093972587</v>
      </c>
      <c r="T2761">
        <f>VLOOKUP(A2761,'UVXY-IV'!A$43:E$2041,4,0)</f>
        <v>456037.5</v>
      </c>
      <c r="V2761">
        <f>V2760*(1-V$1+J2761)^($A2761-$A2760)*(1+2*(E2761/E2760-1))</f>
        <v>501620.17331048078</v>
      </c>
      <c r="Z2761">
        <f t="shared" si="81"/>
        <v>9.4411235047129116E-2</v>
      </c>
    </row>
    <row r="2762" spans="1:26" x14ac:dyDescent="0.25">
      <c r="A2762" s="1">
        <v>42072</v>
      </c>
      <c r="B2762" s="12">
        <v>15.06</v>
      </c>
      <c r="C2762" s="12">
        <v>17.309999999999999</v>
      </c>
      <c r="D2762">
        <v>723.28729999999996</v>
      </c>
      <c r="E2762">
        <v>644.80709999999999</v>
      </c>
      <c r="F2762">
        <f>IFERROR(VLOOKUP(A2762,SHORTVOL!$A$2:$E$10000,5,0),"")</f>
        <v>554.42999999999995</v>
      </c>
      <c r="G2762">
        <f>IFERROR(VLOOKUP($A2762,LONGVOL!$A$2:$E$10000,5,0),"")</f>
        <v>7021.36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>
        <f>K2761*(1-(K$1+K$5))^($A2762-$A2761)*(1+1.5*(E2762/E2761-1))</f>
        <v>51373.558183868307</v>
      </c>
      <c r="M2762" s="2">
        <f>M2761*(1-M$1+IF(AND(WEEKDAY($A2762)&lt;&gt;1,WEEKDAY($A2762)&lt;&gt;7),-M$5,0))^($A2762-$A2761)*(1+(F2762/F2761-1))</f>
        <v>12.603074562214513</v>
      </c>
      <c r="N2762" s="2"/>
      <c r="O2762" s="2">
        <f>O2761*(1-O$1+IF(AND(WEEKDAY($A2762)&lt;&gt;1,WEEKDAY($A2762)&lt;&gt;7),-O$5,0))^($A2762-$A2761)*(1+2*(G2762/G2761-1))</f>
        <v>4625008.7041830262</v>
      </c>
      <c r="P2762" s="2"/>
      <c r="Q2762">
        <f>ROW()</f>
        <v>2762</v>
      </c>
      <c r="R2762">
        <f t="shared" si="82"/>
        <v>0.87001733102253043</v>
      </c>
      <c r="S2762">
        <f>S2761*(1-(S$1+S$5))^($A2762-$A2761)*(1+2*(E2762/E2761-1))</f>
        <v>8958.9239465061019</v>
      </c>
      <c r="T2762">
        <f>VLOOKUP(A2762,'UVXY-IV'!A$43:E$2041,4,0)</f>
        <v>441720</v>
      </c>
      <c r="V2762">
        <f>V2761*(1-V$1+J2762)^($A2762-$A2761)*(1+2*(E2762/E2761-1))</f>
        <v>485836.04006268719</v>
      </c>
      <c r="Z2762">
        <f t="shared" si="81"/>
        <v>-4.559814429703124E-2</v>
      </c>
    </row>
    <row r="2763" spans="1:26" x14ac:dyDescent="0.25">
      <c r="A2763" s="1">
        <v>42073</v>
      </c>
      <c r="B2763" s="12">
        <v>16.690000000000001</v>
      </c>
      <c r="C2763" s="12">
        <v>18.260000000000002</v>
      </c>
      <c r="D2763">
        <v>761.04280000000006</v>
      </c>
      <c r="E2763">
        <v>678.46569999999997</v>
      </c>
      <c r="F2763">
        <f>IFERROR(VLOOKUP(A2763,SHORTVOL!$A$2:$E$10000,5,0),"")</f>
        <v>532.9</v>
      </c>
      <c r="G2763">
        <f>IFERROR(VLOOKUP($A2763,LONGVOL!$A$2:$E$10000,5,0),"")</f>
        <v>7294.0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>
        <f>K2762*(1-(K$1+K$5))^($A2763-$A2762)*(1+1.5*(E2763/E2762-1))</f>
        <v>55395.53708238047</v>
      </c>
      <c r="M2763" s="2">
        <f>M2762*(1-M$1+IF(AND(WEEKDAY($A2763)&lt;&gt;1,WEEKDAY($A2763)&lt;&gt;7),-M$5,0))^($A2763-$A2762)*(1+(F2763/F2762-1))</f>
        <v>12.112385721160422</v>
      </c>
      <c r="N2763" s="2"/>
      <c r="O2763" s="2">
        <f>O2762*(1-O$1+IF(AND(WEEKDAY($A2763)&lt;&gt;1,WEEKDAY($A2763)&lt;&gt;7),-O$5,0))^($A2763-$A2762)*(1+2*(G2763/G2762-1))</f>
        <v>4983510.7551114112</v>
      </c>
      <c r="P2763" s="2"/>
      <c r="Q2763">
        <f>ROW()</f>
        <v>2763</v>
      </c>
      <c r="R2763">
        <f t="shared" si="82"/>
        <v>0.91401971522453451</v>
      </c>
      <c r="S2763">
        <f>S2762*(1-(S$1+S$5))^($A2763-$A2762)*(1+2*(E2763/E2762-1))</f>
        <v>9893.8929974027451</v>
      </c>
      <c r="T2763">
        <f>VLOOKUP(A2763,'UVXY-IV'!A$43:E$2041,4,0)</f>
        <v>487732.5</v>
      </c>
      <c r="V2763">
        <f>V2762*(1-V$1+J2763)^($A2763-$A2762)*(1+2*(E2763/E2762-1))</f>
        <v>536532.79270844883</v>
      </c>
      <c r="Z2763">
        <f t="shared" si="81"/>
        <v>7.7513811077618566E-2</v>
      </c>
    </row>
    <row r="2764" spans="1:26" x14ac:dyDescent="0.25">
      <c r="A2764" s="1">
        <v>42074</v>
      </c>
      <c r="B2764" s="12">
        <v>16.87</v>
      </c>
      <c r="C2764" s="12">
        <v>18.53</v>
      </c>
      <c r="D2764">
        <v>768.96510000000001</v>
      </c>
      <c r="E2764">
        <v>685.52809999999999</v>
      </c>
      <c r="F2764">
        <f>IFERROR(VLOOKUP(A2764,SHORTVOL!$A$2:$E$10000,5,0),"")</f>
        <v>518.77</v>
      </c>
      <c r="G2764">
        <f>IFERROR(VLOOKUP($A2764,LONGVOL!$A$2:$E$10000,5,0),"")</f>
        <v>7487.43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>
        <f>K2763*(1-(K$1+K$5))^($A2764-$A2763)*(1+1.5*(E2764/E2763-1))</f>
        <v>56259.946499348938</v>
      </c>
      <c r="M2764" s="2">
        <f>M2763*(1-M$1+IF(AND(WEEKDAY($A2764)&lt;&gt;1,WEEKDAY($A2764)&lt;&gt;7),-M$5,0))^($A2764-$A2763)*(1+(F2764/F2763-1))</f>
        <v>11.789978524982823</v>
      </c>
      <c r="N2764" s="2"/>
      <c r="O2764" s="2">
        <f>O2763*(1-O$1+IF(AND(WEEKDAY($A2764)&lt;&gt;1,WEEKDAY($A2764)&lt;&gt;7),-O$5,0))^($A2764-$A2763)*(1+2*(G2764/G2763-1))</f>
        <v>5247058.2673843149</v>
      </c>
      <c r="P2764" s="2"/>
      <c r="Q2764">
        <f>ROW()</f>
        <v>2764</v>
      </c>
      <c r="R2764">
        <f t="shared" si="82"/>
        <v>0.91041554236373445</v>
      </c>
      <c r="S2764">
        <f>S2763*(1-(S$1+S$5))^($A2764-$A2763)*(1+2*(E2764/E2763-1))</f>
        <v>10099.53101678581</v>
      </c>
      <c r="T2764">
        <f>VLOOKUP(A2764,'UVXY-IV'!A$43:E$2041,4,0)</f>
        <v>497855</v>
      </c>
      <c r="V2764">
        <f>V2763*(1-V$1+J2764)^($A2764-$A2763)*(1+2*(E2764/E2763-1))</f>
        <v>547678.1976942718</v>
      </c>
      <c r="Z2764">
        <f t="shared" si="81"/>
        <v>5.2883905588563707E-2</v>
      </c>
    </row>
    <row r="2765" spans="1:26" x14ac:dyDescent="0.25">
      <c r="A2765" s="1">
        <v>42075</v>
      </c>
      <c r="B2765" s="12">
        <v>15.42</v>
      </c>
      <c r="C2765" s="12">
        <v>17.39</v>
      </c>
      <c r="D2765">
        <v>720.54989999999998</v>
      </c>
      <c r="E2765">
        <v>642.36590000000001</v>
      </c>
      <c r="F2765">
        <f>IFERROR(VLOOKUP(A2765,SHORTVOL!$A$2:$E$10000,5,0),"")</f>
        <v>550.54999999999995</v>
      </c>
      <c r="G2765">
        <f>IFERROR(VLOOKUP($A2765,LONGVOL!$A$2:$E$10000,5,0),"")</f>
        <v>7028.8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>
        <f>K2764*(1-(K$1+K$5))^($A2765-$A2764)*(1+1.5*(E2765/E2764-1))</f>
        <v>50946.102333782903</v>
      </c>
      <c r="M2765" s="2">
        <f>M2764*(1-M$1+IF(AND(WEEKDAY($A2765)&lt;&gt;1,WEEKDAY($A2765)&lt;&gt;7),-M$5,0))^($A2765-$A2764)*(1+(F2765/F2764-1))</f>
        <v>12.510916230098172</v>
      </c>
      <c r="N2765" s="2"/>
      <c r="O2765" s="2">
        <f>O2764*(1-O$1+IF(AND(WEEKDAY($A2765)&lt;&gt;1,WEEKDAY($A2765)&lt;&gt;7),-O$5,0))^($A2765-$A2764)*(1+2*(G2765/G2764-1))</f>
        <v>4603609.071169816</v>
      </c>
      <c r="P2765" s="2"/>
      <c r="Q2765">
        <f>ROW()</f>
        <v>2765</v>
      </c>
      <c r="R2765">
        <f t="shared" si="82"/>
        <v>0.88671650373778033</v>
      </c>
      <c r="S2765">
        <f>S2764*(1-(S$1+S$5))^($A2765-$A2764)*(1+2*(E2765/E2764-1))</f>
        <v>8827.4607858083036</v>
      </c>
      <c r="T2765">
        <f>VLOOKUP(A2765,'UVXY-IV'!A$43:E$2041,4,0)</f>
        <v>435132.5</v>
      </c>
      <c r="V2765">
        <f>V2764*(1-V$1+J2765)^($A2765-$A2764)*(1+2*(E2765/E2764-1))</f>
        <v>478690.95971667394</v>
      </c>
      <c r="Z2765">
        <f t="shared" si="81"/>
        <v>-0.12263046519116727</v>
      </c>
    </row>
    <row r="2766" spans="1:26" x14ac:dyDescent="0.25">
      <c r="A2766" s="1">
        <v>42076</v>
      </c>
      <c r="B2766" s="12">
        <v>16</v>
      </c>
      <c r="C2766" s="12">
        <v>17.89</v>
      </c>
      <c r="D2766">
        <v>740.03869999999995</v>
      </c>
      <c r="E2766">
        <v>659.73979999999995</v>
      </c>
      <c r="F2766">
        <f>IFERROR(VLOOKUP(A2766,SHORTVOL!$A$2:$E$10000,5,0),"")</f>
        <v>537.37</v>
      </c>
      <c r="G2766">
        <f>IFERROR(VLOOKUP($A2766,LONGVOL!$A$2:$E$10000,5,0),"")</f>
        <v>7197.01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>
        <f>K2765*(1-(K$1+K$5))^($A2766-$A2765)*(1+1.5*(E2766/E2765-1))</f>
        <v>53012.482551531022</v>
      </c>
      <c r="M2766" s="2">
        <f>M2765*(1-M$1+IF(AND(WEEKDAY($A2766)&lt;&gt;1,WEEKDAY($A2766)&lt;&gt;7),-M$5,0))^($A2766-$A2765)*(1+(F2766/F2765-1))</f>
        <v>12.210120637826266</v>
      </c>
      <c r="N2766" s="2"/>
      <c r="O2766" s="2">
        <f>O2765*(1-O$1+IF(AND(WEEKDAY($A2766)&lt;&gt;1,WEEKDAY($A2766)&lt;&gt;7),-O$5,0))^($A2766-$A2765)*(1+2*(G2766/G2765-1))</f>
        <v>4823271.3296929942</v>
      </c>
      <c r="P2766" s="2"/>
      <c r="Q2766">
        <f>ROW()</f>
        <v>2766</v>
      </c>
      <c r="R2766">
        <f t="shared" si="82"/>
        <v>0.89435438792621569</v>
      </c>
      <c r="S2766">
        <f>S2765*(1-(S$1+S$5))^($A2766-$A2765)*(1+2*(E2766/E2765-1))</f>
        <v>9304.6551988708161</v>
      </c>
      <c r="T2766">
        <f>VLOOKUP(A2766,'UVXY-IV'!A$43:E$2041,4,0)</f>
        <v>458655</v>
      </c>
      <c r="V2766">
        <f>V2765*(1-V$1+J2766)^($A2766-$A2765)*(1+2*(E2766/E2765-1))</f>
        <v>504562.41464123951</v>
      </c>
      <c r="Z2766">
        <f t="shared" si="81"/>
        <v>4.7715228449526137E-2</v>
      </c>
    </row>
    <row r="2767" spans="1:26" x14ac:dyDescent="0.25">
      <c r="A2767" s="1">
        <v>42079</v>
      </c>
      <c r="B2767" s="12">
        <v>15.61</v>
      </c>
      <c r="C2767" s="12">
        <v>17.399999999999999</v>
      </c>
      <c r="D2767">
        <v>723.76130000000001</v>
      </c>
      <c r="E2767">
        <v>645.2278</v>
      </c>
      <c r="F2767">
        <f>IFERROR(VLOOKUP(A2767,SHORTVOL!$A$2:$E$10000,5,0),"")</f>
        <v>549.61</v>
      </c>
      <c r="G2767">
        <f>IFERROR(VLOOKUP($A2767,LONGVOL!$A$2:$E$10000,5,0),"")</f>
        <v>7033.1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>
        <f>K2766*(1-(K$1+K$5))^($A2767-$A2766)*(1+1.5*(E2767/E2766-1))</f>
        <v>51261.870221561905</v>
      </c>
      <c r="M2767" s="2">
        <f>M2766*(1-M$1+IF(AND(WEEKDAY($A2767)&lt;&gt;1,WEEKDAY($A2767)&lt;&gt;7),-M$5,0))^($A2767-$A2766)*(1+(F2767/F2766-1))</f>
        <v>12.484286565728025</v>
      </c>
      <c r="N2767" s="2"/>
      <c r="O2767" s="2">
        <f>O2766*(1-O$1+IF(AND(WEEKDAY($A2767)&lt;&gt;1,WEEKDAY($A2767)&lt;&gt;7),-O$5,0))^($A2767-$A2766)*(1+2*(G2767/G2766-1))</f>
        <v>4601625.5098528638</v>
      </c>
      <c r="P2767" s="2"/>
      <c r="Q2767">
        <f>ROW()</f>
        <v>2767</v>
      </c>
      <c r="R2767">
        <f t="shared" si="82"/>
        <v>0.89712643678160919</v>
      </c>
      <c r="S2767">
        <f>S2766*(1-(S$1+S$5))^($A2767-$A2766)*(1+2*(E2767/E2766-1))</f>
        <v>8894.4153086311144</v>
      </c>
      <c r="T2767">
        <f>VLOOKUP(A2767,'UVXY-IV'!A$43:E$2041,4,0)</f>
        <v>438452.5</v>
      </c>
      <c r="V2767">
        <f>V2766*(1-V$1+J2767)^($A2767-$A2766)*(1+2*(E2767/E2766-1))</f>
        <v>482301.34322775912</v>
      </c>
      <c r="Z2767">
        <f t="shared" si="81"/>
        <v>-4.5953421379310688E-2</v>
      </c>
    </row>
    <row r="2768" spans="1:26" x14ac:dyDescent="0.25">
      <c r="A2768" s="1">
        <v>42080</v>
      </c>
      <c r="B2768" s="12">
        <v>15.66</v>
      </c>
      <c r="C2768" s="12">
        <v>17.48</v>
      </c>
      <c r="D2768">
        <v>718.77279999999996</v>
      </c>
      <c r="E2768">
        <v>640.7799</v>
      </c>
      <c r="F2768">
        <f>IFERROR(VLOOKUP(A2768,SHORTVOL!$A$2:$E$10000,5,0),"")</f>
        <v>554.15</v>
      </c>
      <c r="G2768">
        <f>IFERROR(VLOOKUP($A2768,LONGVOL!$A$2:$E$10000,5,0),"")</f>
        <v>6974.97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>
        <f>K2767*(1-(K$1+K$5))^($A2768-$A2767)*(1+1.5*(E2768/E2767-1))</f>
        <v>50731.32055769569</v>
      </c>
      <c r="M2768" s="2">
        <f>M2767*(1-M$1+IF(AND(WEEKDAY($A2768)&lt;&gt;1,WEEKDAY($A2768)&lt;&gt;7),-M$5,0))^($A2768-$A2767)*(1+(F2768/F2767-1))</f>
        <v>12.586084088520165</v>
      </c>
      <c r="N2768" s="2"/>
      <c r="O2768" s="2">
        <f>O2767*(1-O$1+IF(AND(WEEKDAY($A2768)&lt;&gt;1,WEEKDAY($A2768)&lt;&gt;7),-O$5,0))^($A2768-$A2767)*(1+2*(G2768/G2767-1))</f>
        <v>4524920.2331490582</v>
      </c>
      <c r="P2768" s="2"/>
      <c r="Q2768">
        <f>ROW()</f>
        <v>2768</v>
      </c>
      <c r="R2768">
        <f t="shared" si="82"/>
        <v>0.89588100686498851</v>
      </c>
      <c r="S2768">
        <f>S2767*(1-(S$1+S$5))^($A2768-$A2767)*(1+2*(E2768/E2767-1))</f>
        <v>8771.4917965849236</v>
      </c>
      <c r="T2768">
        <f>VLOOKUP(A2768,'UVXY-IV'!A$43:E$2041,4,0)</f>
        <v>432385</v>
      </c>
      <c r="V2768">
        <f>V2767*(1-V$1+J2768)^($A2768-$A2767)*(1+2*(E2768/E2767-1))</f>
        <v>475630.84793346131</v>
      </c>
      <c r="Z2768">
        <f t="shared" si="81"/>
        <v>-1.6669169740033518E-2</v>
      </c>
    </row>
    <row r="2769" spans="1:26" x14ac:dyDescent="0.25">
      <c r="A2769" s="1">
        <v>42081</v>
      </c>
      <c r="B2769" s="12">
        <v>13.97</v>
      </c>
      <c r="C2769" s="12">
        <v>16.43</v>
      </c>
      <c r="D2769">
        <v>683.61059999999998</v>
      </c>
      <c r="E2769">
        <v>609.43240000000003</v>
      </c>
      <c r="F2769">
        <f>IFERROR(VLOOKUP(A2769,SHORTVOL!$A$2:$E$10000,5,0),"")</f>
        <v>576.27</v>
      </c>
      <c r="G2769">
        <f>IFERROR(VLOOKUP($A2769,LONGVOL!$A$2:$E$10000,5,0),"")</f>
        <v>6696.61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>
        <f>K2768*(1-(K$1+K$5))^($A2769-$A2768)*(1+1.5*(E2769/E2768-1))</f>
        <v>47008.140493203049</v>
      </c>
      <c r="M2769" s="2">
        <f>M2768*(1-M$1+IF(AND(WEEKDAY($A2769)&lt;&gt;1,WEEKDAY($A2769)&lt;&gt;7),-M$5,0))^($A2769-$A2768)*(1+(F2769/F2768-1))</f>
        <v>13.087102115046305</v>
      </c>
      <c r="N2769" s="2"/>
      <c r="O2769" s="2">
        <f>O2768*(1-O$1+IF(AND(WEEKDAY($A2769)&lt;&gt;1,WEEKDAY($A2769)&lt;&gt;7),-O$5,0))^($A2769-$A2768)*(1+2*(G2769/G2768-1))</f>
        <v>4163167.9519458283</v>
      </c>
      <c r="P2769" s="2"/>
      <c r="Q2769">
        <f>ROW()</f>
        <v>2769</v>
      </c>
      <c r="R2769">
        <f t="shared" si="82"/>
        <v>0.85027388922702374</v>
      </c>
      <c r="S2769">
        <f>S2768*(1-(S$1+S$5))^($A2769-$A2768)*(1+2*(E2769/E2768-1))</f>
        <v>7913.0073891975208</v>
      </c>
      <c r="T2769">
        <f>VLOOKUP(A2769,'UVXY-IV'!A$43:E$2041,4,0)</f>
        <v>390050</v>
      </c>
      <c r="V2769">
        <f>V2768*(1-V$1+J2769)^($A2769-$A2768)*(1+2*(E2769/E2768-1))</f>
        <v>429075.39267266187</v>
      </c>
      <c r="Z2769">
        <f t="shared" si="81"/>
        <v>-7.994666481700019E-2</v>
      </c>
    </row>
    <row r="2770" spans="1:26" x14ac:dyDescent="0.25">
      <c r="A2770" s="1">
        <v>42082</v>
      </c>
      <c r="B2770" s="12">
        <v>14.07</v>
      </c>
      <c r="C2770" s="12">
        <v>16.97</v>
      </c>
      <c r="D2770">
        <v>684.04549999999995</v>
      </c>
      <c r="E2770">
        <v>609.81939999999997</v>
      </c>
      <c r="F2770">
        <f>IFERROR(VLOOKUP(A2770,SHORTVOL!$A$2:$E$10000,5,0),"")</f>
        <v>575.87</v>
      </c>
      <c r="G2770">
        <f>IFERROR(VLOOKUP($A2770,LONGVOL!$A$2:$E$10000,5,0),"")</f>
        <v>6701.28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>
        <f>K2769*(1-(K$1+K$5))^($A2770-$A2769)*(1+1.5*(E2770/E2769-1))</f>
        <v>47052.465760971769</v>
      </c>
      <c r="M2770" s="2">
        <f>M2769*(1-M$1+IF(AND(WEEKDAY($A2770)&lt;&gt;1,WEEKDAY($A2770)&lt;&gt;7),-M$5,0))^($A2770-$A2769)*(1+(F2770/F2769-1))</f>
        <v>13.076638645633048</v>
      </c>
      <c r="N2770" s="2"/>
      <c r="O2770" s="2">
        <f>O2769*(1-O$1+IF(AND(WEEKDAY($A2770)&lt;&gt;1,WEEKDAY($A2770)&lt;&gt;7),-O$5,0))^($A2770-$A2769)*(1+2*(G2770/G2769-1))</f>
        <v>4168386.2451044708</v>
      </c>
      <c r="P2770" s="2"/>
      <c r="Q2770">
        <f>ROW()</f>
        <v>2770</v>
      </c>
      <c r="R2770">
        <f t="shared" si="82"/>
        <v>0.82911019446081324</v>
      </c>
      <c r="S2770">
        <f>S2769*(1-(S$1+S$5))^($A2770-$A2769)*(1+2*(E2770/E2769-1))</f>
        <v>7922.79018315542</v>
      </c>
      <c r="T2770">
        <f>VLOOKUP(A2770,'UVXY-IV'!A$43:E$2041,4,0)</f>
        <v>390520</v>
      </c>
      <c r="V2770">
        <f>V2769*(1-V$1+J2770)^($A2770-$A2769)*(1+2*(E2770/E2769-1))</f>
        <v>429601.38928430021</v>
      </c>
      <c r="Z2770">
        <f t="shared" si="81"/>
        <v>1.2534428634336514E-3</v>
      </c>
    </row>
    <row r="2771" spans="1:26" x14ac:dyDescent="0.25">
      <c r="A2771" s="1">
        <v>42083</v>
      </c>
      <c r="B2771" s="12">
        <v>13.02</v>
      </c>
      <c r="C2771" s="12">
        <v>16.71</v>
      </c>
      <c r="D2771">
        <v>670.96119999999996</v>
      </c>
      <c r="E2771">
        <v>598.15419999999995</v>
      </c>
      <c r="F2771">
        <f>IFERROR(VLOOKUP(A2771,SHORTVOL!$A$2:$E$10000,5,0),"")</f>
        <v>588.03</v>
      </c>
      <c r="G2771">
        <f>IFERROR(VLOOKUP($A2771,LONGVOL!$A$2:$E$10000,5,0),"")</f>
        <v>6559.67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>
        <f>K2770*(1-(K$1+K$5))^($A2771-$A2770)*(1+1.5*(E2771/E2770-1))</f>
        <v>45701.931678574765</v>
      </c>
      <c r="M2771" s="2">
        <f>M2770*(1-M$1+IF(AND(WEEKDAY($A2771)&lt;&gt;1,WEEKDAY($A2771)&lt;&gt;7),-M$5,0))^($A2771-$A2770)*(1+(F2771/F2770-1))</f>
        <v>13.35135489468945</v>
      </c>
      <c r="N2771" s="2"/>
      <c r="O2771" s="2">
        <f>O2770*(1-O$1+IF(AND(WEEKDAY($A2771)&lt;&gt;1,WEEKDAY($A2771)&lt;&gt;7),-O$5,0))^($A2771-$A2770)*(1+2*(G2771/G2770-1))</f>
        <v>3991652.0862472723</v>
      </c>
      <c r="P2771" s="2"/>
      <c r="Q2771">
        <f>ROW()</f>
        <v>2771</v>
      </c>
      <c r="R2771">
        <f t="shared" si="82"/>
        <v>0.7791741472172351</v>
      </c>
      <c r="S2771">
        <f>S2770*(1-(S$1+S$5))^($A2771-$A2770)*(1+2*(E2771/E2770-1))</f>
        <v>7619.4242208213655</v>
      </c>
      <c r="T2771">
        <f>VLOOKUP(A2771,'UVXY-IV'!A$43:E$2041,4,0)</f>
        <v>375545</v>
      </c>
      <c r="V2771">
        <f>V2770*(1-V$1+J2771)^($A2771-$A2770)*(1+2*(E2771/E2770-1))</f>
        <v>413147.53080822312</v>
      </c>
      <c r="Z2771">
        <f t="shared" si="81"/>
        <v>-4.2398700231957243E-2</v>
      </c>
    </row>
    <row r="2772" spans="1:26" x14ac:dyDescent="0.25">
      <c r="A2772" s="1">
        <v>42086</v>
      </c>
      <c r="B2772" s="12">
        <v>13.41</v>
      </c>
      <c r="C2772" s="12">
        <v>16.53</v>
      </c>
      <c r="D2772">
        <v>667.51900000000001</v>
      </c>
      <c r="E2772">
        <v>595.08349999999996</v>
      </c>
      <c r="F2772">
        <f>IFERROR(VLOOKUP(A2772,SHORTVOL!$A$2:$E$10000,5,0),"")</f>
        <v>599.07000000000005</v>
      </c>
      <c r="G2772">
        <f>IFERROR(VLOOKUP($A2772,LONGVOL!$A$2:$E$10000,5,0),"")</f>
        <v>6436.56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>
        <f>K2771*(1-(K$1+K$5))^($A2772-$A2771)*(1+1.5*(E2772/E2771-1))</f>
        <v>45348.702159404835</v>
      </c>
      <c r="M2772" s="2">
        <f>M2771*(1-M$1+IF(AND(WEEKDAY($A2772)&lt;&gt;1,WEEKDAY($A2772)&lt;&gt;7),-M$5,0))^($A2772-$A2771)*(1+(F2772/F2771-1))</f>
        <v>13.597716858633953</v>
      </c>
      <c r="N2772" s="2"/>
      <c r="O2772" s="2">
        <f>O2771*(1-O$1+IF(AND(WEEKDAY($A2772)&lt;&gt;1,WEEKDAY($A2772)&lt;&gt;7),-O$5,0))^($A2772-$A2771)*(1+2*(G2772/G2771-1))</f>
        <v>3840197.7623539525</v>
      </c>
      <c r="P2772" s="2"/>
      <c r="Q2772">
        <f>ROW()</f>
        <v>2772</v>
      </c>
      <c r="R2772">
        <f t="shared" si="82"/>
        <v>0.81125226860254074</v>
      </c>
      <c r="S2772">
        <f>S2771*(1-(S$1+S$5))^($A2772-$A2771)*(1+2*(E2772/E2771-1))</f>
        <v>7540.4313130592473</v>
      </c>
      <c r="T2772">
        <f>VLOOKUP(A2772,'UVXY-IV'!A$43:E$2041,4,0)</f>
        <v>371682.5</v>
      </c>
      <c r="V2772">
        <f>V2771*(1-V$1+J2772)^($A2772-$A2771)*(1+2*(E2772/E2771-1))</f>
        <v>408850.87063713599</v>
      </c>
      <c r="Z2772">
        <f t="shared" si="81"/>
        <v>-3.7942766709337272E-2</v>
      </c>
    </row>
    <row r="2773" spans="1:26" x14ac:dyDescent="0.25">
      <c r="A2773" s="1">
        <v>42087</v>
      </c>
      <c r="B2773" s="12">
        <v>13.62</v>
      </c>
      <c r="C2773" s="12">
        <v>16.59</v>
      </c>
      <c r="D2773">
        <v>660.66480000000001</v>
      </c>
      <c r="E2773">
        <v>588.97270000000003</v>
      </c>
      <c r="F2773">
        <f>IFERROR(VLOOKUP(A2773,SHORTVOL!$A$2:$E$10000,5,0),"")</f>
        <v>598.49</v>
      </c>
      <c r="G2773">
        <f>IFERROR(VLOOKUP($A2773,LONGVOL!$A$2:$E$10000,5,0),"")</f>
        <v>6442.83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>
        <f>K2772*(1-(K$1+K$5))^($A2773-$A2772)*(1+1.5*(E2773/E2772-1))</f>
        <v>44649.758128517373</v>
      </c>
      <c r="M2773" s="2">
        <f>M2772*(1-M$1+IF(AND(WEEKDAY($A2773)&lt;&gt;1,WEEKDAY($A2773)&lt;&gt;7),-M$5,0))^($A2773-$A2772)*(1+(F2773/F2772-1))</f>
        <v>13.583119102362245</v>
      </c>
      <c r="N2773" s="2"/>
      <c r="O2773" s="2">
        <f>O2772*(1-O$1+IF(AND(WEEKDAY($A2773)&lt;&gt;1,WEEKDAY($A2773)&lt;&gt;7),-O$5,0))^($A2773-$A2772)*(1+2*(G2773/G2772-1))</f>
        <v>3847136.5191745898</v>
      </c>
      <c r="P2773" s="2"/>
      <c r="Q2773">
        <f>ROW()</f>
        <v>2773</v>
      </c>
      <c r="R2773">
        <f t="shared" si="82"/>
        <v>0.82097649186256783</v>
      </c>
      <c r="S2773">
        <f>S2772*(1-(S$1+S$5))^($A2773-$A2772)*(1+2*(E2773/E2772-1))</f>
        <v>7385.3199012486284</v>
      </c>
      <c r="T2773">
        <f>VLOOKUP(A2773,'UVXY-IV'!A$43:E$2041,4,0)</f>
        <v>364047.5</v>
      </c>
      <c r="V2773">
        <f>V2772*(1-V$1+J2773)^($A2773-$A2772)*(1+2*(E2773/E2772-1))</f>
        <v>400436.16577143333</v>
      </c>
      <c r="Z2773">
        <f t="shared" si="81"/>
        <v>1.8068748668775836E-3</v>
      </c>
    </row>
    <row r="2774" spans="1:26" x14ac:dyDescent="0.25">
      <c r="A2774" s="1">
        <v>42088</v>
      </c>
      <c r="B2774" s="12">
        <v>15.44</v>
      </c>
      <c r="C2774" s="12">
        <v>17.57</v>
      </c>
      <c r="D2774">
        <v>686.86810000000003</v>
      </c>
      <c r="E2774">
        <v>612.33219999999994</v>
      </c>
      <c r="F2774">
        <f>IFERROR(VLOOKUP(A2774,SHORTVOL!$A$2:$E$10000,5,0),"")</f>
        <v>572.11</v>
      </c>
      <c r="G2774">
        <f>IFERROR(VLOOKUP($A2774,LONGVOL!$A$2:$E$10000,5,0),"")</f>
        <v>6726.82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>
        <f>K2773*(1-(K$1+K$5))^($A2774-$A2773)*(1+1.5*(E2774/E2773-1))</f>
        <v>47305.61444886656</v>
      </c>
      <c r="M2774" s="2">
        <f>M2773*(1-M$1+IF(AND(WEEKDAY($A2774)&lt;&gt;1,WEEKDAY($A2774)&lt;&gt;7),-M$5,0))^($A2774-$A2773)*(1+(F2774/F2773-1))</f>
        <v>12.983038287680468</v>
      </c>
      <c r="N2774" s="2"/>
      <c r="O2774" s="2">
        <f>O2773*(1-O$1+IF(AND(WEEKDAY($A2774)&lt;&gt;1,WEEKDAY($A2774)&lt;&gt;7),-O$5,0))^($A2774-$A2773)*(1+2*(G2774/G2773-1))</f>
        <v>4185697.5282746349</v>
      </c>
      <c r="P2774" s="2"/>
      <c r="Q2774">
        <f>ROW()</f>
        <v>2774</v>
      </c>
      <c r="R2774">
        <f t="shared" si="82"/>
        <v>0.87877063175867953</v>
      </c>
      <c r="S2774">
        <f>S2773*(1-(S$1+S$5))^($A2774-$A2773)*(1+2*(E2774/E2773-1))</f>
        <v>7970.8759933908814</v>
      </c>
      <c r="T2774">
        <f>VLOOKUP(A2774,'UVXY-IV'!A$43:E$2041,4,0)</f>
        <v>392947.5</v>
      </c>
      <c r="V2774">
        <f>V2773*(1-V$1+J2774)^($A2774-$A2773)*(1+2*(E2774/E2773-1))</f>
        <v>432180.61068435258</v>
      </c>
      <c r="Z2774">
        <f t="shared" si="81"/>
        <v>8.8003377944249284E-2</v>
      </c>
    </row>
    <row r="2775" spans="1:26" x14ac:dyDescent="0.25">
      <c r="A2775" s="1">
        <v>42089</v>
      </c>
      <c r="B2775" s="12">
        <v>15.8</v>
      </c>
      <c r="C2775" s="12">
        <v>17.57</v>
      </c>
      <c r="D2775">
        <v>680.93119999999999</v>
      </c>
      <c r="E2775">
        <v>607.03920000000005</v>
      </c>
      <c r="F2775">
        <f>IFERROR(VLOOKUP(A2775,SHORTVOL!$A$2:$E$10000,5,0),"")</f>
        <v>574.48</v>
      </c>
      <c r="G2775">
        <f>IFERROR(VLOOKUP($A2775,LONGVOL!$A$2:$E$10000,5,0),"")</f>
        <v>6698.88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>
        <f>K2774*(1-(K$1+K$5))^($A2775-$A2774)*(1+1.5*(E2775/E2774-1))</f>
        <v>46691.802064343741</v>
      </c>
      <c r="M2775" s="2">
        <f>M2774*(1-M$1+IF(AND(WEEKDAY($A2775)&lt;&gt;1,WEEKDAY($A2775)&lt;&gt;7),-M$5,0))^($A2775-$A2774)*(1+(F2775/F2774-1))</f>
        <v>13.035446185965625</v>
      </c>
      <c r="N2775" s="2"/>
      <c r="O2775" s="2">
        <f>O2774*(1-O$1+IF(AND(WEEKDAY($A2775)&lt;&gt;1,WEEKDAY($A2775)&lt;&gt;7),-O$5,0))^($A2775-$A2774)*(1+2*(G2775/G2774-1))</f>
        <v>4150341.0696344003</v>
      </c>
      <c r="P2775" s="2"/>
      <c r="Q2775">
        <f>ROW()</f>
        <v>2775</v>
      </c>
      <c r="R2775">
        <f t="shared" si="82"/>
        <v>0.89926010244735344</v>
      </c>
      <c r="S2775">
        <f>S2774*(1-(S$1+S$5))^($A2775-$A2774)*(1+2*(E2775/E2774-1))</f>
        <v>7832.8115132446301</v>
      </c>
      <c r="T2775">
        <f>VLOOKUP(A2775,'UVXY-IV'!A$43:E$2041,4,0)</f>
        <v>386147.5</v>
      </c>
      <c r="V2775">
        <f>V2774*(1-V$1+J2775)^($A2775-$A2774)*(1+2*(E2775/E2774-1))</f>
        <v>424690.10843204096</v>
      </c>
      <c r="Z2775">
        <f t="shared" si="81"/>
        <v>-8.4469693286243208E-3</v>
      </c>
    </row>
    <row r="2776" spans="1:26" x14ac:dyDescent="0.25">
      <c r="A2776" s="1">
        <v>42090</v>
      </c>
      <c r="B2776" s="12">
        <v>15.07</v>
      </c>
      <c r="C2776" s="12">
        <v>17.39</v>
      </c>
      <c r="D2776">
        <v>673.11869999999999</v>
      </c>
      <c r="E2776">
        <v>600.07420000000002</v>
      </c>
      <c r="F2776">
        <f>IFERROR(VLOOKUP(A2776,SHORTVOL!$A$2:$E$10000,5,0),"")</f>
        <v>583.04999999999995</v>
      </c>
      <c r="G2776">
        <f>IFERROR(VLOOKUP($A2776,LONGVOL!$A$2:$E$10000,5,0),"")</f>
        <v>6598.95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>
        <f>K2775*(1-(K$1+K$5))^($A2776-$A2775)*(1+1.5*(E2776/E2775-1))</f>
        <v>45887.76879295746</v>
      </c>
      <c r="M2776" s="2">
        <f>M2775*(1-M$1+IF(AND(WEEKDAY($A2776)&lt;&gt;1,WEEKDAY($A2776)&lt;&gt;7),-M$5,0))^($A2776-$A2775)*(1+(F2776/F2775-1))</f>
        <v>13.228511386759047</v>
      </c>
      <c r="N2776" s="2"/>
      <c r="O2776" s="2">
        <f>O2775*(1-O$1+IF(AND(WEEKDAY($A2776)&lt;&gt;1,WEEKDAY($A2776)&lt;&gt;7),-O$5,0))^($A2776-$A2775)*(1+2*(G2776/G2775-1))</f>
        <v>4025948.1910129399</v>
      </c>
      <c r="P2776" s="2"/>
      <c r="Q2776">
        <f>ROW()</f>
        <v>2776</v>
      </c>
      <c r="R2776">
        <f t="shared" si="82"/>
        <v>0.86658999424956873</v>
      </c>
      <c r="S2776">
        <f>S2775*(1-(S$1+S$5))^($A2776-$A2775)*(1+2*(E2776/E2775-1))</f>
        <v>7652.8105865678526</v>
      </c>
      <c r="T2776">
        <f>VLOOKUP(A2776,'UVXY-IV'!A$43:E$2041,4,0)</f>
        <v>377302.5</v>
      </c>
      <c r="V2776">
        <f>V2775*(1-V$1+J2776)^($A2776-$A2775)*(1+2*(E2776/E2775-1))</f>
        <v>414926.02736904408</v>
      </c>
      <c r="Z2776">
        <f t="shared" si="81"/>
        <v>-2.9971724379851516E-2</v>
      </c>
    </row>
    <row r="2777" spans="1:26" x14ac:dyDescent="0.25">
      <c r="A2777" s="1">
        <v>42093</v>
      </c>
      <c r="B2777" s="12">
        <v>14.51</v>
      </c>
      <c r="C2777" s="12">
        <v>16.920000000000002</v>
      </c>
      <c r="D2777">
        <v>656.83169999999996</v>
      </c>
      <c r="E2777">
        <v>585.55359999999996</v>
      </c>
      <c r="F2777">
        <f>IFERROR(VLOOKUP(A2777,SHORTVOL!$A$2:$E$10000,5,0),"")</f>
        <v>601.57000000000005</v>
      </c>
      <c r="G2777">
        <f>IFERROR(VLOOKUP($A2777,LONGVOL!$A$2:$E$10000,5,0),"")</f>
        <v>6389.32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>
        <f>K2776*(1-(K$1+K$5))^($A2777-$A2776)*(1+1.5*(E2777/E2776-1))</f>
        <v>44220.907799238834</v>
      </c>
      <c r="M2777" s="2">
        <f>M2776*(1-M$1+IF(AND(WEEKDAY($A2777)&lt;&gt;1,WEEKDAY($A2777)&lt;&gt;7),-M$5,0))^($A2777-$A2776)*(1+(F2777/F2776-1))</f>
        <v>13.644383300690201</v>
      </c>
      <c r="N2777" s="2"/>
      <c r="O2777" s="2">
        <f>O2776*(1-O$1+IF(AND(WEEKDAY($A2777)&lt;&gt;1,WEEKDAY($A2777)&lt;&gt;7),-O$5,0))^($A2777-$A2776)*(1+2*(G2777/G2776-1))</f>
        <v>3768566.5508980164</v>
      </c>
      <c r="P2777" s="2"/>
      <c r="Q2777">
        <f>ROW()</f>
        <v>2777</v>
      </c>
      <c r="R2777">
        <f t="shared" si="82"/>
        <v>0.85756501182033085</v>
      </c>
      <c r="S2777">
        <f>S2776*(1-(S$1+S$5))^($A2777-$A2776)*(1+2*(E2777/E2776-1))</f>
        <v>7281.708849970858</v>
      </c>
      <c r="T2777">
        <f>VLOOKUP(A2777,'UVXY-IV'!A$43:E$2041,4,0)</f>
        <v>359030</v>
      </c>
      <c r="V2777">
        <f>V2776*(1-V$1+J2777)^($A2777-$A2776)*(1+2*(E2777/E2776-1))</f>
        <v>394792.86757793371</v>
      </c>
      <c r="Z2777">
        <f t="shared" si="81"/>
        <v>-6.3930688598892615E-2</v>
      </c>
    </row>
    <row r="2778" spans="1:26" x14ac:dyDescent="0.25">
      <c r="A2778" s="1">
        <v>42094</v>
      </c>
      <c r="B2778" s="12">
        <v>15.29</v>
      </c>
      <c r="C2778" s="12">
        <v>17.54</v>
      </c>
      <c r="D2778">
        <v>675.75580000000002</v>
      </c>
      <c r="E2778">
        <v>602.42349999999999</v>
      </c>
      <c r="F2778">
        <f>IFERROR(VLOOKUP(A2778,SHORTVOL!$A$2:$E$10000,5,0),"")</f>
        <v>585.5</v>
      </c>
      <c r="G2778">
        <f>IFERROR(VLOOKUP($A2778,LONGVOL!$A$2:$E$10000,5,0),"")</f>
        <v>6560.06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>
        <f>K2777*(1-(K$1+K$5))^($A2778-$A2777)*(1+1.5*(E2778/E2777-1))</f>
        <v>46131.483385636813</v>
      </c>
      <c r="M2778" s="2">
        <f>M2777*(1-M$1+IF(AND(WEEKDAY($A2778)&lt;&gt;1,WEEKDAY($A2778)&lt;&gt;7),-M$5,0))^($A2778-$A2777)*(1+(F2778/F2777-1))</f>
        <v>13.278494223015906</v>
      </c>
      <c r="N2778" s="2"/>
      <c r="O2778" s="2">
        <f>O2777*(1-O$1+IF(AND(WEEKDAY($A2778)&lt;&gt;1,WEEKDAY($A2778)&lt;&gt;7),-O$5,0))^($A2778-$A2777)*(1+2*(G2778/G2777-1))</f>
        <v>3969419.0895944783</v>
      </c>
      <c r="P2778" s="2"/>
      <c r="Q2778">
        <f>ROW()</f>
        <v>2778</v>
      </c>
      <c r="R2778">
        <f t="shared" si="82"/>
        <v>0.87172177879133406</v>
      </c>
      <c r="S2778">
        <f>S2777*(1-(S$1+S$5))^($A2778-$A2777)*(1+2*(E2778/E2777-1))</f>
        <v>7701.0238978231164</v>
      </c>
      <c r="T2778">
        <f>VLOOKUP(A2778,'UVXY-IV'!A$43:E$2041,4,0)</f>
        <v>379727.5</v>
      </c>
      <c r="V2778">
        <f>V2777*(1-V$1+J2778)^($A2778-$A2777)*(1+2*(E2778/E2777-1))</f>
        <v>417522.49932016217</v>
      </c>
      <c r="Z2778">
        <f t="shared" si="81"/>
        <v>5.3296800251172449E-2</v>
      </c>
    </row>
    <row r="2779" spans="1:26" x14ac:dyDescent="0.25">
      <c r="A2779" s="1">
        <v>42095</v>
      </c>
      <c r="B2779" s="12">
        <v>15.11</v>
      </c>
      <c r="C2779" s="12">
        <v>17.34</v>
      </c>
      <c r="D2779">
        <v>667.95270000000005</v>
      </c>
      <c r="E2779">
        <v>595.46659999999997</v>
      </c>
      <c r="F2779">
        <f>IFERROR(VLOOKUP(A2779,SHORTVOL!$A$2:$E$10000,5,0),"")</f>
        <v>584.36</v>
      </c>
      <c r="G2779">
        <f>IFERROR(VLOOKUP($A2779,LONGVOL!$A$2:$E$10000,5,0),"")</f>
        <v>6572.86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>
        <f>K2778*(1-(K$1+K$5))^($A2779-$A2778)*(1+1.5*(E2779/E2778-1))</f>
        <v>45331.946108178585</v>
      </c>
      <c r="M2779" s="2">
        <f>M2778*(1-M$1+IF(AND(WEEKDAY($A2779)&lt;&gt;1,WEEKDAY($A2779)&lt;&gt;7),-M$5,0))^($A2779-$A2778)*(1+(F2779/F2778-1))</f>
        <v>13.251242399143385</v>
      </c>
      <c r="N2779" s="2"/>
      <c r="O2779" s="2">
        <f>O2778*(1-O$1+IF(AND(WEEKDAY($A2779)&lt;&gt;1,WEEKDAY($A2779)&lt;&gt;7),-O$5,0))^($A2779-$A2778)*(1+2*(G2779/G2778-1))</f>
        <v>3984347.1095396294</v>
      </c>
      <c r="P2779" s="2"/>
      <c r="Q2779">
        <f>ROW()</f>
        <v>2779</v>
      </c>
      <c r="R2779">
        <f t="shared" si="82"/>
        <v>0.87139561707035751</v>
      </c>
      <c r="S2779">
        <f>S2778*(1-(S$1+S$5))^($A2779-$A2778)*(1+2*(E2779/E2778-1))</f>
        <v>7522.904629916191</v>
      </c>
      <c r="T2779">
        <f>VLOOKUP(A2779,'UVXY-IV'!A$43:E$2041,4,0)</f>
        <v>370955</v>
      </c>
      <c r="V2779">
        <f>V2778*(1-V$1+J2779)^($A2779-$A2778)*(1+2*(E2779/E2778-1))</f>
        <v>407861.20063709881</v>
      </c>
      <c r="Z2779">
        <f t="shared" si="81"/>
        <v>3.7607568281927684E-3</v>
      </c>
    </row>
    <row r="2780" spans="1:26" x14ac:dyDescent="0.25">
      <c r="A2780" s="1">
        <v>42096</v>
      </c>
      <c r="B2780" s="12">
        <v>14.67</v>
      </c>
      <c r="C2780" s="12">
        <v>17.22</v>
      </c>
      <c r="D2780">
        <v>656.77340000000004</v>
      </c>
      <c r="E2780">
        <v>585.49990000000003</v>
      </c>
      <c r="F2780">
        <f>IFERROR(VLOOKUP(A2780,SHORTVOL!$A$2:$E$10000,5,0),"")</f>
        <v>598.73</v>
      </c>
      <c r="G2780">
        <f>IFERROR(VLOOKUP($A2780,LONGVOL!$A$2:$E$10000,5,0),"")</f>
        <v>6411.24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>
        <f>K2779*(1-(K$1+K$5))^($A2780-$A2779)*(1+1.5*(E2780/E2779-1))</f>
        <v>44193.398277633154</v>
      </c>
      <c r="M2780" s="2">
        <f>M2779*(1-M$1+IF(AND(WEEKDAY($A2780)&lt;&gt;1,WEEKDAY($A2780)&lt;&gt;7),-M$5,0))^($A2780-$A2779)*(1+(F2780/F2779-1))</f>
        <v>13.575671668985976</v>
      </c>
      <c r="N2780" s="2"/>
      <c r="O2780" s="2">
        <f>O2779*(1-O$1+IF(AND(WEEKDAY($A2780)&lt;&gt;1,WEEKDAY($A2780)&lt;&gt;7),-O$5,0))^($A2780-$A2779)*(1+2*(G2780/G2779-1))</f>
        <v>3787870.4251388307</v>
      </c>
      <c r="P2780" s="2"/>
      <c r="Q2780">
        <f>ROW()</f>
        <v>2780</v>
      </c>
      <c r="R2780">
        <f t="shared" si="82"/>
        <v>0.85191637630662032</v>
      </c>
      <c r="S2780">
        <f>S2779*(1-(S$1+S$5))^($A2780-$A2779)*(1+2*(E2780/E2779-1))</f>
        <v>7270.828406864829</v>
      </c>
      <c r="T2780">
        <f>VLOOKUP(A2780,'UVXY-IV'!A$43:E$2041,4,0)</f>
        <v>358545</v>
      </c>
      <c r="V2780">
        <f>V2779*(1-V$1+J2780)^($A2780-$A2779)*(1+2*(E2780/E2779-1))</f>
        <v>394190.50329876231</v>
      </c>
      <c r="Z2780">
        <f t="shared" si="81"/>
        <v>-4.9312140483538491E-2</v>
      </c>
    </row>
    <row r="2781" spans="1:26" x14ac:dyDescent="0.25">
      <c r="A2781" s="1">
        <v>42100</v>
      </c>
      <c r="B2781" s="12">
        <v>14.74</v>
      </c>
      <c r="C2781" s="12">
        <v>16.82</v>
      </c>
      <c r="D2781">
        <v>643.08780000000002</v>
      </c>
      <c r="E2781">
        <v>573.29719999999998</v>
      </c>
      <c r="F2781">
        <f>IFERROR(VLOOKUP(A2781,SHORTVOL!$A$2:$E$10000,5,0),"")</f>
        <v>610.64</v>
      </c>
      <c r="G2781">
        <f>IFERROR(VLOOKUP($A2781,LONGVOL!$A$2:$E$10000,5,0),"")</f>
        <v>6283.7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>
        <f>K2780*(1-(K$1+K$5))^($A2781-$A2780)*(1+1.5*(E2781/E2780-1))</f>
        <v>42810.170704917626</v>
      </c>
      <c r="M2781" s="2">
        <f>M2780*(1-M$1+IF(AND(WEEKDAY($A2781)&lt;&gt;1,WEEKDAY($A2781)&lt;&gt;7),-M$5,0))^($A2781-$A2780)*(1+(F2781/F2780-1))</f>
        <v>13.839879522894289</v>
      </c>
      <c r="N2781" s="2"/>
      <c r="O2781" s="2">
        <f>O2780*(1-O$1+IF(AND(WEEKDAY($A2781)&lt;&gt;1,WEEKDAY($A2781)&lt;&gt;7),-O$5,0))^($A2781-$A2780)*(1+2*(G2781/G2780-1))</f>
        <v>3635112.4696694687</v>
      </c>
      <c r="P2781" s="2"/>
      <c r="Q2781">
        <f>ROW()</f>
        <v>2781</v>
      </c>
      <c r="R2781">
        <f t="shared" si="82"/>
        <v>0.87633769322235433</v>
      </c>
      <c r="S2781">
        <f>S2780*(1-(S$1+S$5))^($A2781-$A2780)*(1+2*(E2781/E2780-1))</f>
        <v>6966.8192029807642</v>
      </c>
      <c r="T2781">
        <f>VLOOKUP(A2781,'UVXY-IV'!A$43:E$2041,4,0)</f>
        <v>343575</v>
      </c>
      <c r="V2781">
        <f>V2780*(1-V$1+J2781)^($A2781-$A2780)*(1+2*(E2781/E2780-1))</f>
        <v>377691.99227705708</v>
      </c>
      <c r="Z2781">
        <f t="shared" si="81"/>
        <v>-4.0328189279009719E-2</v>
      </c>
    </row>
    <row r="2782" spans="1:26" x14ac:dyDescent="0.25">
      <c r="A2782" s="1">
        <v>42101</v>
      </c>
      <c r="B2782" s="12">
        <v>14.78</v>
      </c>
      <c r="C2782" s="12">
        <v>16.8</v>
      </c>
      <c r="D2782">
        <v>641.75810000000001</v>
      </c>
      <c r="E2782">
        <v>572.11149999999998</v>
      </c>
      <c r="F2782">
        <f>IFERROR(VLOOKUP(A2782,SHORTVOL!$A$2:$E$10000,5,0),"")</f>
        <v>613.72</v>
      </c>
      <c r="G2782">
        <f>IFERROR(VLOOKUP($A2782,LONGVOL!$A$2:$E$10000,5,0),"")</f>
        <v>6251.95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>
        <f>K2781*(1-(K$1+K$5))^($A2782-$A2781)*(1+1.5*(E2782/E2781-1))</f>
        <v>42676.950723443646</v>
      </c>
      <c r="M2782" s="2">
        <f>M2781*(1-M$1+IF(AND(WEEKDAY($A2782)&lt;&gt;1,WEEKDAY($A2782)&lt;&gt;7),-M$5,0))^($A2782-$A2781)*(1+(F2782/F2781-1))</f>
        <v>13.908219144299801</v>
      </c>
      <c r="N2782" s="2"/>
      <c r="O2782" s="2">
        <f>O2781*(1-O$1+IF(AND(WEEKDAY($A2782)&lt;&gt;1,WEEKDAY($A2782)&lt;&gt;7),-O$5,0))^($A2782-$A2781)*(1+2*(G2782/G2781-1))</f>
        <v>3597870.0839950168</v>
      </c>
      <c r="P2782" s="2"/>
      <c r="Q2782">
        <f>ROW()</f>
        <v>2782</v>
      </c>
      <c r="R2782">
        <f t="shared" si="82"/>
        <v>0.87976190476190463</v>
      </c>
      <c r="S2782">
        <f>S2781*(1-(S$1+S$5))^($A2782-$A2781)*(1+2*(E2782/E2781-1))</f>
        <v>6937.7676872916327</v>
      </c>
      <c r="T2782">
        <f>VLOOKUP(A2782,'UVXY-IV'!A$43:E$2041,4,0)</f>
        <v>342157.5</v>
      </c>
      <c r="V2782">
        <f>V2781*(1-V$1+J2782)^($A2782-$A2781)*(1+2*(E2782/E2781-1))</f>
        <v>376112.90411270945</v>
      </c>
      <c r="Z2782">
        <f t="shared" si="81"/>
        <v>-1.0245181128560321E-2</v>
      </c>
    </row>
    <row r="2783" spans="1:26" x14ac:dyDescent="0.25">
      <c r="A2783" s="1">
        <v>42102</v>
      </c>
      <c r="B2783" s="12">
        <v>13.98</v>
      </c>
      <c r="C2783" s="12">
        <v>16.399999999999999</v>
      </c>
      <c r="D2783">
        <v>627.21119999999996</v>
      </c>
      <c r="E2783">
        <v>559.14300000000003</v>
      </c>
      <c r="F2783">
        <f>IFERROR(VLOOKUP(A2783,SHORTVOL!$A$2:$E$10000,5,0),"")</f>
        <v>621.41999999999996</v>
      </c>
      <c r="G2783">
        <f>IFERROR(VLOOKUP($A2783,LONGVOL!$A$2:$E$10000,5,0),"")</f>
        <v>6173.52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>
        <f>K2782*(1-(K$1+K$5))^($A2783-$A2782)*(1+1.5*(E2783/E2782-1))</f>
        <v>41225.467545256601</v>
      </c>
      <c r="M2783" s="2">
        <f>M2782*(1-M$1+IF(AND(WEEKDAY($A2783)&lt;&gt;1,WEEKDAY($A2783)&lt;&gt;7),-M$5,0))^($A2783-$A2782)*(1+(F2783/F2782-1))</f>
        <v>14.081232317732777</v>
      </c>
      <c r="N2783" s="2"/>
      <c r="O2783" s="2">
        <f>O2782*(1-O$1+IF(AND(WEEKDAY($A2783)&lt;&gt;1,WEEKDAY($A2783)&lt;&gt;7),-O$5,0))^($A2783-$A2782)*(1+2*(G2783/G2782-1))</f>
        <v>3507105.4359401101</v>
      </c>
      <c r="P2783" s="2"/>
      <c r="Q2783">
        <f>ROW()</f>
        <v>2783</v>
      </c>
      <c r="R2783">
        <f t="shared" si="82"/>
        <v>0.85243902439024399</v>
      </c>
      <c r="S2783">
        <f>S2782*(1-(S$1+S$5))^($A2783-$A2782)*(1+2*(E2783/E2782-1))</f>
        <v>6623.0168521377554</v>
      </c>
      <c r="T2783">
        <f>VLOOKUP(A2783,'UVXY-IV'!A$43:E$2041,4,0)</f>
        <v>326655</v>
      </c>
      <c r="V2783">
        <f>V2782*(1-V$1+J2783)^($A2783-$A2782)*(1+2*(E2783/E2782-1))</f>
        <v>359045.57979791862</v>
      </c>
      <c r="Z2783">
        <f t="shared" si="81"/>
        <v>-2.5227327817830214E-2</v>
      </c>
    </row>
    <row r="2784" spans="1:26" x14ac:dyDescent="0.25">
      <c r="A2784" s="1">
        <v>42103</v>
      </c>
      <c r="B2784" s="12">
        <v>13.09</v>
      </c>
      <c r="C2784" s="12">
        <v>16.02</v>
      </c>
      <c r="D2784">
        <v>604.46270000000004</v>
      </c>
      <c r="E2784">
        <v>538.86300000000006</v>
      </c>
      <c r="F2784">
        <f>IFERROR(VLOOKUP(A2784,SHORTVOL!$A$2:$E$10000,5,0),"")</f>
        <v>643.86</v>
      </c>
      <c r="G2784">
        <f>IFERROR(VLOOKUP($A2784,LONGVOL!$A$2:$E$10000,5,0),"")</f>
        <v>5950.64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>
        <f>K2783*(1-(K$1+K$5))^($A2784-$A2783)*(1+1.5*(E2784/E2783-1))</f>
        <v>38982.235074055665</v>
      </c>
      <c r="M2784" s="2">
        <f>M2783*(1-M$1+IF(AND(WEEKDAY($A2784)&lt;&gt;1,WEEKDAY($A2784)&lt;&gt;7),-M$5,0))^($A2784-$A2783)*(1+(F2784/F2783-1))</f>
        <v>14.58817857050594</v>
      </c>
      <c r="N2784" s="2"/>
      <c r="O2784" s="2">
        <f>O2783*(1-O$1+IF(AND(WEEKDAY($A2784)&lt;&gt;1,WEEKDAY($A2784)&lt;&gt;7),-O$5,0))^($A2784-$A2783)*(1+2*(G2784/G2783-1))</f>
        <v>3253415.2181440508</v>
      </c>
      <c r="P2784" s="2"/>
      <c r="Q2784">
        <f>ROW()</f>
        <v>2784</v>
      </c>
      <c r="R2784">
        <f t="shared" si="82"/>
        <v>0.81710362047440699</v>
      </c>
      <c r="S2784">
        <f>S2783*(1-(S$1+S$5))^($A2784-$A2783)*(1+2*(E2784/E2783-1))</f>
        <v>6142.3789754284817</v>
      </c>
      <c r="T2784">
        <f>VLOOKUP(A2784,'UVXY-IV'!A$43:E$2041,4,0)</f>
        <v>302945</v>
      </c>
      <c r="V2784">
        <f>V2783*(1-V$1+J2784)^($A2784-$A2783)*(1+2*(E2784/E2783-1))</f>
        <v>332985.69476941129</v>
      </c>
      <c r="Z2784">
        <f t="shared" si="81"/>
        <v>-7.2336068142204391E-2</v>
      </c>
    </row>
    <row r="2785" spans="1:26" x14ac:dyDescent="0.25">
      <c r="A2785" s="1">
        <v>42104</v>
      </c>
      <c r="B2785" s="12">
        <v>12.58</v>
      </c>
      <c r="C2785" s="12">
        <v>15.46</v>
      </c>
      <c r="D2785">
        <v>576.45119999999997</v>
      </c>
      <c r="E2785">
        <v>513.89120000000003</v>
      </c>
      <c r="F2785">
        <f>IFERROR(VLOOKUP(A2785,SHORTVOL!$A$2:$E$10000,5,0),"")</f>
        <v>673.39</v>
      </c>
      <c r="G2785">
        <f>IFERROR(VLOOKUP($A2785,LONGVOL!$A$2:$E$10000,5,0),"")</f>
        <v>5677.67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>
        <f>K2784*(1-(K$1+K$5))^($A2785-$A2784)*(1+1.5*(E2785/E2784-1))</f>
        <v>36272.135673716744</v>
      </c>
      <c r="M2785" s="2">
        <f>M2784*(1-M$1+IF(AND(WEEKDAY($A2785)&lt;&gt;1,WEEKDAY($A2785)&lt;&gt;7),-M$5,0))^($A2785-$A2784)*(1+(F2785/F2784-1))</f>
        <v>15.255641578378906</v>
      </c>
      <c r="N2785" s="2"/>
      <c r="O2785" s="2">
        <f>O2784*(1-O$1+IF(AND(WEEKDAY($A2785)&lt;&gt;1,WEEKDAY($A2785)&lt;&gt;7),-O$5,0))^($A2785-$A2784)*(1+2*(G2785/G2784-1))</f>
        <v>2954514.5122216069</v>
      </c>
      <c r="P2785" s="2"/>
      <c r="Q2785">
        <f>ROW()</f>
        <v>2785</v>
      </c>
      <c r="R2785">
        <f t="shared" si="82"/>
        <v>0.8137128072445019</v>
      </c>
      <c r="S2785">
        <f>S2784*(1-(S$1+S$5))^($A2785-$A2784)*(1+2*(E2785/E2784-1))</f>
        <v>5572.895229271975</v>
      </c>
      <c r="T2785">
        <f>VLOOKUP(A2785,'UVXY-IV'!A$43:E$2041,4,0)</f>
        <v>274850</v>
      </c>
      <c r="V2785">
        <f>V2784*(1-V$1+J2785)^($A2785-$A2784)*(1+2*(E2785/E2784-1))</f>
        <v>302109.9926261974</v>
      </c>
      <c r="Z2785">
        <f t="shared" si="81"/>
        <v>-9.1872904588230053E-2</v>
      </c>
    </row>
    <row r="2786" spans="1:26" x14ac:dyDescent="0.25">
      <c r="A2786" s="1">
        <v>42107</v>
      </c>
      <c r="B2786" s="12">
        <v>13.94</v>
      </c>
      <c r="C2786" s="12">
        <v>16.32</v>
      </c>
      <c r="D2786">
        <v>602.07659999999998</v>
      </c>
      <c r="E2786">
        <v>536.73479999999995</v>
      </c>
      <c r="F2786">
        <f>IFERROR(VLOOKUP(A2786,SHORTVOL!$A$2:$E$10000,5,0),"")</f>
        <v>652.05999999999995</v>
      </c>
      <c r="G2786">
        <f>IFERROR(VLOOKUP($A2786,LONGVOL!$A$2:$E$10000,5,0),"")</f>
        <v>5857.48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>
        <f>K2785*(1-(K$1+K$5))^($A2786-$A2785)*(1+1.5*(E2786/E2785-1))</f>
        <v>38689.587601159677</v>
      </c>
      <c r="M2786" s="2">
        <f>M2785*(1-M$1+IF(AND(WEEKDAY($A2786)&lt;&gt;1,WEEKDAY($A2786)&lt;&gt;7),-M$5,0))^($A2786-$A2785)*(1+(F2786/F2785-1))</f>
        <v>14.767736645083353</v>
      </c>
      <c r="N2786" s="2"/>
      <c r="O2786" s="2">
        <f>O2785*(1-O$1+IF(AND(WEEKDAY($A2786)&lt;&gt;1,WEEKDAY($A2786)&lt;&gt;7),-O$5,0))^($A2786-$A2785)*(1+2*(G2786/G2785-1))</f>
        <v>3140321.9440579945</v>
      </c>
      <c r="P2786" s="2"/>
      <c r="Q2786">
        <f>ROW()</f>
        <v>2786</v>
      </c>
      <c r="R2786">
        <f t="shared" si="82"/>
        <v>0.85416666666666663</v>
      </c>
      <c r="S2786">
        <f>S2785*(1-(S$1+S$5))^($A2786-$A2785)*(1+2*(E2786/E2785-1))</f>
        <v>6067.7367927386158</v>
      </c>
      <c r="T2786">
        <f>VLOOKUP(A2786,'UVXY-IV'!A$43:E$2041,4,0)</f>
        <v>299295</v>
      </c>
      <c r="V2786">
        <f>V2785*(1-V$1+J2786)^($A2786-$A2785)*(1+2*(E2786/E2785-1))</f>
        <v>328924.98052758572</v>
      </c>
      <c r="Z2786">
        <f t="shared" si="81"/>
        <v>6.2889327863437039E-2</v>
      </c>
    </row>
    <row r="2787" spans="1:26" x14ac:dyDescent="0.25">
      <c r="A2787" s="1">
        <v>42108</v>
      </c>
      <c r="B2787" s="12">
        <v>13.67</v>
      </c>
      <c r="C2787" s="12">
        <v>15.85</v>
      </c>
      <c r="D2787">
        <v>584.53070000000002</v>
      </c>
      <c r="E2787">
        <v>521.09270000000004</v>
      </c>
      <c r="F2787">
        <f>IFERROR(VLOOKUP(A2787,SHORTVOL!$A$2:$E$10000,5,0),"")</f>
        <v>662.01</v>
      </c>
      <c r="G2787">
        <f>IFERROR(VLOOKUP($A2787,LONGVOL!$A$2:$E$10000,5,0),"")</f>
        <v>5768.14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>
        <f>K2786*(1-(K$1+K$5))^($A2787-$A2786)*(1+1.5*(E2787/E2786-1))</f>
        <v>36997.932767009632</v>
      </c>
      <c r="M2787" s="2">
        <f>M2786*(1-M$1+IF(AND(WEEKDAY($A2787)&lt;&gt;1,WEEKDAY($A2787)&lt;&gt;7),-M$5,0))^($A2787-$A2786)*(1+(F2787/F2786-1))</f>
        <v>14.991500978777035</v>
      </c>
      <c r="N2787" s="2"/>
      <c r="O2787" s="2">
        <f>O2786*(1-O$1+IF(AND(WEEKDAY($A2787)&lt;&gt;1,WEEKDAY($A2787)&lt;&gt;7),-O$5,0))^($A2787-$A2786)*(1+2*(G2787/G2786-1))</f>
        <v>3044098.1541860672</v>
      </c>
      <c r="P2787" s="2"/>
      <c r="Q2787">
        <f>ROW()</f>
        <v>2787</v>
      </c>
      <c r="R2787">
        <f t="shared" si="82"/>
        <v>0.8624605678233439</v>
      </c>
      <c r="S2787">
        <f>S2786*(1-(S$1+S$5))^($A2787-$A2786)*(1+2*(E2787/E2786-1))</f>
        <v>5713.8792767202231</v>
      </c>
      <c r="T2787">
        <f>VLOOKUP(A2787,'UVXY-IV'!A$43:E$2041,4,0)</f>
        <v>281875</v>
      </c>
      <c r="V2787">
        <f>V2786*(1-V$1+J2787)^($A2787-$A2786)*(1+2*(E2787/E2786-1))</f>
        <v>309739.42543219798</v>
      </c>
      <c r="Z2787">
        <f t="shared" si="81"/>
        <v>-3.0641377408452852E-2</v>
      </c>
    </row>
    <row r="2788" spans="1:26" x14ac:dyDescent="0.25">
      <c r="A2788" s="1">
        <v>42109</v>
      </c>
      <c r="B2788" s="12">
        <v>12.84</v>
      </c>
      <c r="C2788" s="12">
        <v>15.69</v>
      </c>
      <c r="D2788">
        <v>573.30809999999997</v>
      </c>
      <c r="E2788">
        <v>511.08769999999998</v>
      </c>
      <c r="F2788">
        <f>IFERROR(VLOOKUP(A2788,SHORTVOL!$A$2:$E$10000,5,0),"")</f>
        <v>674.19</v>
      </c>
      <c r="G2788">
        <f>IFERROR(VLOOKUP($A2788,LONGVOL!$A$2:$E$10000,5,0),"")</f>
        <v>566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>
        <f>K2787*(1-(K$1+K$5))^($A2788-$A2787)*(1+1.5*(E2788/E2787-1))</f>
        <v>35932.045599093493</v>
      </c>
      <c r="M2788" s="2">
        <f>M2787*(1-M$1+IF(AND(WEEKDAY($A2788)&lt;&gt;1,WEEKDAY($A2788)&lt;&gt;7),-M$5,0))^($A2788-$A2787)*(1+(F2788/F2787-1))</f>
        <v>15.265711924891626</v>
      </c>
      <c r="N2788" s="2"/>
      <c r="O2788" s="2">
        <f>O2787*(1-O$1+IF(AND(WEEKDAY($A2788)&lt;&gt;1,WEEKDAY($A2788)&lt;&gt;7),-O$5,0))^($A2788-$A2787)*(1+2*(G2788/G2787-1))</f>
        <v>2931655.0699072061</v>
      </c>
      <c r="P2788" s="2"/>
      <c r="Q2788">
        <f>ROW()</f>
        <v>2788</v>
      </c>
      <c r="R2788">
        <f t="shared" si="82"/>
        <v>0.81835564053537291</v>
      </c>
      <c r="S2788">
        <f>S2787*(1-(S$1+S$5))^($A2788-$A2787)*(1+2*(E2788/E2787-1))</f>
        <v>5494.280714404631</v>
      </c>
      <c r="T2788">
        <f>VLOOKUP(A2788,'UVXY-IV'!A$43:E$2041,4,0)</f>
        <v>271040</v>
      </c>
      <c r="V2788">
        <f>V2787*(1-V$1+J2788)^($A2788-$A2787)*(1+2*(E2788/E2787-1))</f>
        <v>297832.15011394315</v>
      </c>
      <c r="Z2788">
        <f t="shared" si="81"/>
        <v>-3.6938061318501081E-2</v>
      </c>
    </row>
    <row r="2789" spans="1:26" x14ac:dyDescent="0.25">
      <c r="A2789" s="1">
        <v>42110</v>
      </c>
      <c r="B2789" s="12">
        <v>12.6</v>
      </c>
      <c r="C2789" s="12">
        <v>15.33</v>
      </c>
      <c r="D2789">
        <v>566</v>
      </c>
      <c r="E2789">
        <v>504.57240000000002</v>
      </c>
      <c r="F2789">
        <f>IFERROR(VLOOKUP(A2789,SHORTVOL!$A$2:$E$10000,5,0),"")</f>
        <v>686.84</v>
      </c>
      <c r="G2789">
        <f>IFERROR(VLOOKUP($A2789,LONGVOL!$A$2:$E$10000,5,0),"")</f>
        <v>5555.74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>
        <f>K2788*(1-(K$1+K$5))^($A2789-$A2788)*(1+1.5*(E2789/E2788-1))</f>
        <v>35244.619908804321</v>
      </c>
      <c r="M2789" s="2">
        <f>M2788*(1-M$1+IF(AND(WEEKDAY($A2789)&lt;&gt;1,WEEKDAY($A2789)&lt;&gt;7),-M$5,0))^($A2789-$A2788)*(1+(F2789/F2788-1))</f>
        <v>15.550505963783692</v>
      </c>
      <c r="N2789" s="2"/>
      <c r="O2789" s="2">
        <f>O2788*(1-O$1+IF(AND(WEEKDAY($A2789)&lt;&gt;1,WEEKDAY($A2789)&lt;&gt;7),-O$5,0))^($A2789-$A2788)*(1+2*(G2789/G2788-1))</f>
        <v>2821218.9196438733</v>
      </c>
      <c r="P2789" s="2"/>
      <c r="Q2789">
        <f>ROW()</f>
        <v>2789</v>
      </c>
      <c r="R2789">
        <f t="shared" si="82"/>
        <v>0.82191780821917804</v>
      </c>
      <c r="S2789">
        <f>S2788*(1-(S$1+S$5))^($A2789-$A2788)*(1+2*(E2789/E2788-1))</f>
        <v>5354.0190931280185</v>
      </c>
      <c r="T2789">
        <f>VLOOKUP(A2789,'UVXY-IV'!A$43:E$2041,4,0)</f>
        <v>264132.5</v>
      </c>
      <c r="V2789">
        <f>V2788*(1-V$1+J2789)^($A2789-$A2788)*(1+2*(E2789/E2788-1))</f>
        <v>290225.75639484369</v>
      </c>
      <c r="Z2789">
        <f t="shared" si="81"/>
        <v>-3.7670240062323668E-2</v>
      </c>
    </row>
    <row r="2790" spans="1:26" x14ac:dyDescent="0.25">
      <c r="A2790" s="1">
        <v>42111</v>
      </c>
      <c r="B2790" s="12">
        <v>13.89</v>
      </c>
      <c r="C2790" s="12">
        <v>16.14</v>
      </c>
      <c r="D2790">
        <v>585.99040000000002</v>
      </c>
      <c r="E2790">
        <v>522.39290000000005</v>
      </c>
      <c r="F2790">
        <f>IFERROR(VLOOKUP(A2790,SHORTVOL!$A$2:$E$10000,5,0),"")</f>
        <v>661.56</v>
      </c>
      <c r="G2790">
        <f>IFERROR(VLOOKUP($A2790,LONGVOL!$A$2:$E$10000,5,0),"")</f>
        <v>5760.2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>
        <f>K2789*(1-(K$1+K$5))^($A2790-$A2789)*(1+1.5*(E2790/E2789-1))</f>
        <v>37111.41952625136</v>
      </c>
      <c r="M2790" s="2">
        <f>M2789*(1-M$1+IF(AND(WEEKDAY($A2790)&lt;&gt;1,WEEKDAY($A2790)&lt;&gt;7),-M$5,0))^($A2790-$A2789)*(1+(F2790/F2789-1))</f>
        <v>14.976570374114932</v>
      </c>
      <c r="N2790" s="2"/>
      <c r="O2790" s="2">
        <f>O2789*(1-O$1+IF(AND(WEEKDAY($A2790)&lt;&gt;1,WEEKDAY($A2790)&lt;&gt;7),-O$5,0))^($A2790-$A2789)*(1+2*(G2790/G2789-1))</f>
        <v>3028462.4851467684</v>
      </c>
      <c r="P2790" s="2"/>
      <c r="Q2790">
        <f>ROW()</f>
        <v>2790</v>
      </c>
      <c r="R2790">
        <f t="shared" si="82"/>
        <v>0.86059479553903351</v>
      </c>
      <c r="S2790">
        <f>S2789*(1-(S$1+S$5))^($A2790-$A2789)*(1+2*(E2790/E2789-1))</f>
        <v>5732.0126724774545</v>
      </c>
      <c r="T2790">
        <f>VLOOKUP(A2790,'UVXY-IV'!A$43:E$2041,4,0)</f>
        <v>282802.5</v>
      </c>
      <c r="V2790">
        <f>V2789*(1-V$1+J2790)^($A2790-$A2789)*(1+2*(E2790/E2789-1))</f>
        <v>310712.3259503349</v>
      </c>
      <c r="Z2790">
        <f t="shared" si="81"/>
        <v>7.3458874127023011E-2</v>
      </c>
    </row>
    <row r="2791" spans="1:26" x14ac:dyDescent="0.25">
      <c r="A2791" s="1">
        <v>42114</v>
      </c>
      <c r="B2791" s="12">
        <v>13.3</v>
      </c>
      <c r="C2791" s="12">
        <v>15.58</v>
      </c>
      <c r="D2791">
        <v>568.35889999999995</v>
      </c>
      <c r="E2791">
        <v>506.6739</v>
      </c>
      <c r="F2791">
        <f>IFERROR(VLOOKUP(A2791,SHORTVOL!$A$2:$E$10000,5,0),"")</f>
        <v>686.85</v>
      </c>
      <c r="G2791">
        <f>IFERROR(VLOOKUP($A2791,LONGVOL!$A$2:$E$10000,5,0),"")</f>
        <v>5540.1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>
        <f>K2790*(1-(K$1+K$5))^($A2791-$A2790)*(1+1.5*(E2791/E2790-1))</f>
        <v>35435.355152385469</v>
      </c>
      <c r="M2791" s="2">
        <f>M2790*(1-M$1+IF(AND(WEEKDAY($A2791)&lt;&gt;1,WEEKDAY($A2791)&lt;&gt;7),-M$5,0))^($A2791-$A2790)*(1+(F2791/F2790-1))</f>
        <v>15.544172277417477</v>
      </c>
      <c r="N2791" s="2"/>
      <c r="O2791" s="2">
        <f>O2790*(1-O$1+IF(AND(WEEKDAY($A2791)&lt;&gt;1,WEEKDAY($A2791)&lt;&gt;7),-O$5,0))^($A2791-$A2790)*(1+2*(G2791/G2790-1))</f>
        <v>2795820.4849695149</v>
      </c>
      <c r="P2791" s="2"/>
      <c r="Q2791">
        <f>ROW()</f>
        <v>2791</v>
      </c>
      <c r="R2791">
        <f t="shared" si="82"/>
        <v>0.85365853658536595</v>
      </c>
      <c r="S2791">
        <f>S2790*(1-(S$1+S$5))^($A2791-$A2790)*(1+2*(E2791/E2790-1))</f>
        <v>5386.5112217654023</v>
      </c>
      <c r="T2791">
        <f>VLOOKUP(A2791,'UVXY-IV'!A$43:E$2041,4,0)</f>
        <v>265772.5</v>
      </c>
      <c r="V2791">
        <f>V2790*(1-V$1+J2791)^($A2791-$A2790)*(1+2*(E2791/E2790-1))</f>
        <v>291974.43132173491</v>
      </c>
      <c r="Z2791">
        <f t="shared" si="81"/>
        <v>-7.6818518082444998E-2</v>
      </c>
    </row>
    <row r="2792" spans="1:26" x14ac:dyDescent="0.25">
      <c r="A2792" s="1">
        <v>42115</v>
      </c>
      <c r="B2792" s="12">
        <v>13.25</v>
      </c>
      <c r="C2792" s="12">
        <v>15.52</v>
      </c>
      <c r="D2792">
        <v>566.51390000000004</v>
      </c>
      <c r="E2792">
        <v>505.02870000000001</v>
      </c>
      <c r="F2792">
        <f>IFERROR(VLOOKUP(A2792,SHORTVOL!$A$2:$E$10000,5,0),"")</f>
        <v>686.77</v>
      </c>
      <c r="G2792">
        <f>IFERROR(VLOOKUP($A2792,LONGVOL!$A$2:$E$10000,5,0),"")</f>
        <v>5540.67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>
        <f>K2791*(1-(K$1+K$5))^($A2792-$A2791)*(1+1.5*(E2792/E2791-1))</f>
        <v>35262.42598792939</v>
      </c>
      <c r="M2792" s="2">
        <f>M2791*(1-M$1+IF(AND(WEEKDAY($A2792)&lt;&gt;1,WEEKDAY($A2792)&lt;&gt;7),-M$5,0))^($A2792-$A2791)*(1+(F2792/F2791-1))</f>
        <v>15.540722389467598</v>
      </c>
      <c r="N2792" s="2"/>
      <c r="O2792" s="2">
        <f>O2791*(1-O$1+IF(AND(WEEKDAY($A2792)&lt;&gt;1,WEEKDAY($A2792)&lt;&gt;7),-O$5,0))^($A2792-$A2791)*(1+2*(G2792/G2791-1))</f>
        <v>2796001.2278719503</v>
      </c>
      <c r="P2792" s="2"/>
      <c r="Q2792">
        <f>ROW()</f>
        <v>2792</v>
      </c>
      <c r="R2792">
        <f t="shared" si="82"/>
        <v>0.85373711340206193</v>
      </c>
      <c r="S2792">
        <f>S2791*(1-(S$1+S$5))^($A2792-$A2791)*(1+2*(E2792/E2791-1))</f>
        <v>5351.3502440337443</v>
      </c>
      <c r="T2792">
        <f>VLOOKUP(A2792,'UVXY-IV'!A$43:E$2041,4,0)</f>
        <v>264050</v>
      </c>
      <c r="V2792">
        <f>V2791*(1-V$1+J2792)^($A2792-$A2791)*(1+2*(E2792/E2791-1))</f>
        <v>290065.40327222063</v>
      </c>
      <c r="Z2792">
        <f t="shared" si="81"/>
        <v>6.4647534921080663E-5</v>
      </c>
    </row>
    <row r="2793" spans="1:26" x14ac:dyDescent="0.25">
      <c r="A2793" s="1">
        <v>42116</v>
      </c>
      <c r="B2793" s="12">
        <v>12.71</v>
      </c>
      <c r="C2793" s="12">
        <v>15.46</v>
      </c>
      <c r="D2793">
        <v>559.15940000000001</v>
      </c>
      <c r="E2793">
        <v>498.47199999999998</v>
      </c>
      <c r="F2793">
        <f>IFERROR(VLOOKUP(A2793,SHORTVOL!$A$2:$E$10000,5,0),"")</f>
        <v>693.82</v>
      </c>
      <c r="G2793">
        <f>IFERROR(VLOOKUP($A2793,LONGVOL!$A$2:$E$10000,5,0),"")</f>
        <v>5483.8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>
        <f>K2792*(1-(K$1+K$5))^($A2793-$A2792)*(1+1.5*(E2793/E2792-1))</f>
        <v>34575.385501015036</v>
      </c>
      <c r="M2793" s="2">
        <f>M2792*(1-M$1+IF(AND(WEEKDAY($A2793)&lt;&gt;1,WEEKDAY($A2793)&lt;&gt;7),-M$5,0))^($A2793-$A2792)*(1+(F2793/F2792-1))</f>
        <v>15.698598773774362</v>
      </c>
      <c r="N2793" s="2"/>
      <c r="O2793" s="2">
        <f>O2792*(1-O$1+IF(AND(WEEKDAY($A2793)&lt;&gt;1,WEEKDAY($A2793)&lt;&gt;7),-O$5,0))^($A2793-$A2792)*(1+2*(G2793/G2792-1))</f>
        <v>2738217.940510348</v>
      </c>
      <c r="P2793" s="2"/>
      <c r="Q2793">
        <f>ROW()</f>
        <v>2793</v>
      </c>
      <c r="R2793">
        <f t="shared" si="82"/>
        <v>0.82212160413971536</v>
      </c>
      <c r="S2793">
        <f>S2792*(1-(S$1+S$5))^($A2793-$A2792)*(1+2*(E2793/E2792-1))</f>
        <v>5212.2232895917177</v>
      </c>
      <c r="T2793">
        <f>VLOOKUP(A2793,'UVXY-IV'!A$43:E$2041,4,0)</f>
        <v>257197.5</v>
      </c>
      <c r="V2793">
        <f>V2792*(1-V$1+J2793)^($A2793-$A2792)*(1+2*(E2793/E2792-1))</f>
        <v>282521.08977821149</v>
      </c>
      <c r="Z2793">
        <f t="shared" si="81"/>
        <v>-2.0666402713128029E-2</v>
      </c>
    </row>
    <row r="2794" spans="1:26" x14ac:dyDescent="0.25">
      <c r="A2794" s="1">
        <v>42117</v>
      </c>
      <c r="B2794" s="12">
        <v>12.48</v>
      </c>
      <c r="C2794" s="12">
        <v>15.17</v>
      </c>
      <c r="D2794">
        <v>552.27149999999995</v>
      </c>
      <c r="E2794">
        <v>492.3313</v>
      </c>
      <c r="F2794">
        <f>IFERROR(VLOOKUP(A2794,SHORTVOL!$A$2:$E$10000,5,0),"")</f>
        <v>702.61</v>
      </c>
      <c r="G2794">
        <f>IFERROR(VLOOKUP($A2794,LONGVOL!$A$2:$E$10000,5,0),"")</f>
        <v>5414.36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>
        <f>K2793*(1-(K$1+K$5))^($A2794-$A2793)*(1+1.5*(E2794/E2793-1))</f>
        <v>33936.156383754169</v>
      </c>
      <c r="M2794" s="2">
        <f>M2793*(1-M$1+IF(AND(WEEKDAY($A2794)&lt;&gt;1,WEEKDAY($A2794)&lt;&gt;7),-M$5,0))^($A2794-$A2793)*(1+(F2794/F2793-1))</f>
        <v>15.895807337462422</v>
      </c>
      <c r="N2794" s="2"/>
      <c r="O2794" s="2">
        <f>O2793*(1-O$1+IF(AND(WEEKDAY($A2794)&lt;&gt;1,WEEKDAY($A2794)&lt;&gt;7),-O$5,0))^($A2794-$A2793)*(1+2*(G2794/G2793-1))</f>
        <v>2668494.6237664437</v>
      </c>
      <c r="P2794" s="2"/>
      <c r="Q2794">
        <f>ROW()</f>
        <v>2794</v>
      </c>
      <c r="R2794">
        <f t="shared" si="82"/>
        <v>0.82267633487145686</v>
      </c>
      <c r="S2794">
        <f>S2793*(1-(S$1+S$5))^($A2794-$A2793)*(1+2*(E2794/E2793-1))</f>
        <v>5083.6327249218584</v>
      </c>
      <c r="T2794">
        <f>VLOOKUP(A2794,'UVXY-IV'!A$43:E$2041,4,0)</f>
        <v>250872.5</v>
      </c>
      <c r="V2794">
        <f>V2793*(1-V$1+J2794)^($A2794-$A2793)*(1+2*(E2794/E2793-1))</f>
        <v>275548.0431250587</v>
      </c>
      <c r="Z2794">
        <f t="shared" si="81"/>
        <v>-2.5463026778251741E-2</v>
      </c>
    </row>
    <row r="2795" spans="1:26" x14ac:dyDescent="0.25">
      <c r="A2795" s="1">
        <v>42118</v>
      </c>
      <c r="B2795" s="12">
        <v>12.29</v>
      </c>
      <c r="C2795" s="12">
        <v>15.26</v>
      </c>
      <c r="D2795">
        <v>549.64390000000003</v>
      </c>
      <c r="E2795">
        <v>489.98860000000002</v>
      </c>
      <c r="F2795">
        <f>IFERROR(VLOOKUP(A2795,SHORTVOL!$A$2:$E$10000,5,0),"")</f>
        <v>707.91</v>
      </c>
      <c r="G2795">
        <f>IFERROR(VLOOKUP($A2795,LONGVOL!$A$2:$E$10000,5,0),"")</f>
        <v>5373.48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>
        <f>K2794*(1-(K$1+K$5))^($A2795-$A2794)*(1+1.5*(E2795/E2794-1))</f>
        <v>33693.611538641489</v>
      </c>
      <c r="M2795" s="2">
        <f>M2794*(1-M$1+IF(AND(WEEKDAY($A2795)&lt;&gt;1,WEEKDAY($A2795)&lt;&gt;7),-M$5,0))^($A2795-$A2794)*(1+(F2795/F2794-1))</f>
        <v>16.014024897144061</v>
      </c>
      <c r="N2795" s="2"/>
      <c r="O2795" s="2">
        <f>O2794*(1-O$1+IF(AND(WEEKDAY($A2795)&lt;&gt;1,WEEKDAY($A2795)&lt;&gt;7),-O$5,0))^($A2795-$A2794)*(1+2*(G2795/G2794-1))</f>
        <v>2627827.9675049828</v>
      </c>
      <c r="P2795" s="2"/>
      <c r="Q2795">
        <f>ROW()</f>
        <v>2795</v>
      </c>
      <c r="R2795">
        <f t="shared" si="82"/>
        <v>0.8053735255570118</v>
      </c>
      <c r="S2795">
        <f>S2794*(1-(S$1+S$5))^($A2795-$A2794)*(1+2*(E2795/E2794-1))</f>
        <v>5035.0833190646072</v>
      </c>
      <c r="T2795">
        <f>VLOOKUP(A2795,'UVXY-IV'!A$43:E$2041,4,0)</f>
        <v>248497.5</v>
      </c>
      <c r="V2795">
        <f>V2794*(1-V$1+J2795)^($A2795-$A2794)*(1+2*(E2795/E2794-1))</f>
        <v>272913.56965773535</v>
      </c>
      <c r="Z2795">
        <f t="shared" si="81"/>
        <v>-1.5239549631942628E-2</v>
      </c>
    </row>
    <row r="2796" spans="1:26" x14ac:dyDescent="0.25">
      <c r="A2796" s="1">
        <v>42121</v>
      </c>
      <c r="B2796" s="12">
        <v>13.12</v>
      </c>
      <c r="C2796" s="12">
        <v>15.93</v>
      </c>
      <c r="D2796">
        <v>565.49350000000004</v>
      </c>
      <c r="E2796">
        <v>504.11700000000002</v>
      </c>
      <c r="F2796">
        <f>IFERROR(VLOOKUP(A2796,SHORTVOL!$A$2:$E$10000,5,0),"")</f>
        <v>683.27</v>
      </c>
      <c r="G2796">
        <f>IFERROR(VLOOKUP($A2796,LONGVOL!$A$2:$E$10000,5,0),"")</f>
        <v>5560.52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>
        <f>K2795*(1-(K$1+K$5))^($A2796-$A2795)*(1+1.5*(E2796/E2795-1))</f>
        <v>35149.889837613882</v>
      </c>
      <c r="M2796" s="2">
        <f>M2795*(1-M$1+IF(AND(WEEKDAY($A2796)&lt;&gt;1,WEEKDAY($A2796)&lt;&gt;7),-M$5,0))^($A2796-$A2795)*(1+(F2796/F2795-1))</f>
        <v>15.451739230894006</v>
      </c>
      <c r="N2796" s="2"/>
      <c r="O2796" s="2">
        <f>O2795*(1-O$1+IF(AND(WEEKDAY($A2796)&lt;&gt;1,WEEKDAY($A2796)&lt;&gt;7),-O$5,0))^($A2796-$A2795)*(1+2*(G2796/G2795-1))</f>
        <v>2809577.1544155837</v>
      </c>
      <c r="P2796" s="2"/>
      <c r="Q2796">
        <f>ROW()</f>
        <v>2796</v>
      </c>
      <c r="R2796">
        <f t="shared" si="82"/>
        <v>0.82360326428123032</v>
      </c>
      <c r="S2796">
        <f>S2795*(1-(S$1+S$5))^($A2796-$A2795)*(1+2*(E2796/E2795-1))</f>
        <v>5324.9095532195252</v>
      </c>
      <c r="T2796">
        <f>VLOOKUP(A2796,'UVXY-IV'!A$43:E$2041,4,0)</f>
        <v>262820</v>
      </c>
      <c r="V2796">
        <f>V2795*(1-V$1+J2796)^($A2796-$A2795)*(1+2*(E2796/E2795-1))</f>
        <v>288613.36283816927</v>
      </c>
      <c r="Z2796">
        <f t="shared" si="81"/>
        <v>6.9163274444926648E-2</v>
      </c>
    </row>
    <row r="2797" spans="1:26" x14ac:dyDescent="0.25">
      <c r="A2797" s="1">
        <v>42122</v>
      </c>
      <c r="B2797" s="12">
        <v>12.41</v>
      </c>
      <c r="C2797" s="12">
        <v>15.31</v>
      </c>
      <c r="D2797">
        <v>543.90430000000003</v>
      </c>
      <c r="E2797">
        <v>484.8707</v>
      </c>
      <c r="F2797">
        <f>IFERROR(VLOOKUP(A2797,SHORTVOL!$A$2:$E$10000,5,0),"")</f>
        <v>708.78</v>
      </c>
      <c r="G2797">
        <f>IFERROR(VLOOKUP($A2797,LONGVOL!$A$2:$E$10000,5,0),"")</f>
        <v>5352.9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>
        <f>K2796*(1-(K$1+K$5))^($A2797-$A2796)*(1+1.5*(E2797/E2796-1))</f>
        <v>33136.630671317587</v>
      </c>
      <c r="M2797" s="2">
        <f>M2796*(1-M$1+IF(AND(WEEKDAY($A2797)&lt;&gt;1,WEEKDAY($A2797)&lt;&gt;7),-M$5,0))^($A2797-$A2796)*(1+(F2797/F2796-1))</f>
        <v>16.02694181418477</v>
      </c>
      <c r="N2797" s="2"/>
      <c r="O2797" s="2">
        <f>O2796*(1-O$1+IF(AND(WEEKDAY($A2797)&lt;&gt;1,WEEKDAY($A2797)&lt;&gt;7),-O$5,0))^($A2797-$A2796)*(1+2*(G2797/G2796-1))</f>
        <v>2599481.8684530249</v>
      </c>
      <c r="P2797" s="2"/>
      <c r="Q2797">
        <f>ROW()</f>
        <v>2797</v>
      </c>
      <c r="R2797">
        <f t="shared" si="82"/>
        <v>0.81058131939908551</v>
      </c>
      <c r="S2797">
        <f>S2796*(1-(S$1+S$5))^($A2797-$A2796)*(1+2*(E2797/E2796-1))</f>
        <v>4918.1524589037199</v>
      </c>
      <c r="T2797">
        <f>VLOOKUP(A2797,'UVXY-IV'!A$43:E$2041,4,0)</f>
        <v>242755</v>
      </c>
      <c r="V2797">
        <f>V2796*(1-V$1+J2797)^($A2797-$A2796)*(1+2*(E2797/E2796-1))</f>
        <v>266563.95958284778</v>
      </c>
      <c r="Z2797">
        <f t="shared" si="81"/>
        <v>-7.4778258227352512E-2</v>
      </c>
    </row>
    <row r="2798" spans="1:26" x14ac:dyDescent="0.25">
      <c r="A2798" s="1">
        <v>42123</v>
      </c>
      <c r="B2798" s="12">
        <v>13.39</v>
      </c>
      <c r="C2798" s="12">
        <v>15.97</v>
      </c>
      <c r="D2798">
        <v>564.10929999999996</v>
      </c>
      <c r="E2798">
        <v>502.88249999999999</v>
      </c>
      <c r="F2798">
        <f>IFERROR(VLOOKUP(A2798,SHORTVOL!$A$2:$E$10000,5,0),"")</f>
        <v>688.94</v>
      </c>
      <c r="G2798">
        <f>IFERROR(VLOOKUP($A2798,LONGVOL!$A$2:$E$10000,5,0),"")</f>
        <v>5502.76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>
        <f>K2797*(1-(K$1+K$5))^($A2798-$A2797)*(1+1.5*(E2798/E2797-1))</f>
        <v>34982.716431315843</v>
      </c>
      <c r="M2798" s="2">
        <f>M2797*(1-M$1+IF(AND(WEEKDAY($A2798)&lt;&gt;1,WEEKDAY($A2798)&lt;&gt;7),-M$5,0))^($A2798-$A2797)*(1+(F2798/F2797-1))</f>
        <v>15.57667630493272</v>
      </c>
      <c r="N2798" s="2"/>
      <c r="O2798" s="2">
        <f>O2797*(1-O$1+IF(AND(WEEKDAY($A2798)&lt;&gt;1,WEEKDAY($A2798)&lt;&gt;7),-O$5,0))^($A2798-$A2797)*(1+2*(G2798/G2797-1))</f>
        <v>2744565.0877668075</v>
      </c>
      <c r="P2798" s="2"/>
      <c r="Q2798">
        <f>ROW()</f>
        <v>2798</v>
      </c>
      <c r="R2798">
        <f t="shared" si="82"/>
        <v>0.83844708829054482</v>
      </c>
      <c r="S2798">
        <f>S2797*(1-(S$1+S$5))^($A2798-$A2797)*(1+2*(E2798/E2797-1))</f>
        <v>5283.3698797571651</v>
      </c>
      <c r="T2798">
        <f>VLOOKUP(A2798,'UVXY-IV'!A$43:E$2041,4,0)</f>
        <v>260800</v>
      </c>
      <c r="V2798">
        <f>V2797*(1-V$1+J2798)^($A2798-$A2797)*(1+2*(E2798/E2797-1))</f>
        <v>286355.61485858326</v>
      </c>
      <c r="Z2798">
        <f t="shared" si="81"/>
        <v>5.5812360560961727E-2</v>
      </c>
    </row>
    <row r="2799" spans="1:26" x14ac:dyDescent="0.25">
      <c r="A2799" s="1">
        <v>42124</v>
      </c>
      <c r="B2799" s="12">
        <v>14.55</v>
      </c>
      <c r="C2799" s="12">
        <v>16.48</v>
      </c>
      <c r="D2799">
        <v>575.5421</v>
      </c>
      <c r="E2799">
        <v>513.07410000000004</v>
      </c>
      <c r="F2799">
        <f>IFERROR(VLOOKUP(A2799,SHORTVOL!$A$2:$E$10000,5,0),"")</f>
        <v>668.19</v>
      </c>
      <c r="G2799">
        <f>IFERROR(VLOOKUP($A2799,LONGVOL!$A$2:$E$10000,5,0),"")</f>
        <v>5668.5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>
        <f>K2798*(1-(K$1+K$5))^($A2799-$A2798)*(1+1.5*(E2799/E2798-1))</f>
        <v>36045.829501891123</v>
      </c>
      <c r="M2799" s="2">
        <f>M2798*(1-M$1+IF(AND(WEEKDAY($A2799)&lt;&gt;1,WEEKDAY($A2799)&lt;&gt;7),-M$5,0))^($A2799-$A2798)*(1+(F2799/F2798-1))</f>
        <v>15.105933014688221</v>
      </c>
      <c r="N2799" s="2"/>
      <c r="O2799" s="2">
        <f>O2798*(1-O$1+IF(AND(WEEKDAY($A2799)&lt;&gt;1,WEEKDAY($A2799)&lt;&gt;7),-O$5,0))^($A2799-$A2798)*(1+2*(G2799/G2798-1))</f>
        <v>2909483.9910448901</v>
      </c>
      <c r="P2799" s="2"/>
      <c r="Q2799">
        <f>ROW()</f>
        <v>2799</v>
      </c>
      <c r="R2799">
        <f t="shared" si="82"/>
        <v>0.88288834951456308</v>
      </c>
      <c r="S2799">
        <f>S2798*(1-(S$1+S$5))^($A2799-$A2798)*(1+2*(E2799/E2798-1))</f>
        <v>5497.3340194716338</v>
      </c>
      <c r="T2799">
        <f>VLOOKUP(A2799,'UVXY-IV'!A$43:E$2041,4,0)</f>
        <v>271392.5</v>
      </c>
      <c r="V2799">
        <f>V2798*(1-V$1+J2799)^($A2799-$A2798)*(1+2*(E2799/E2798-1))</f>
        <v>297949.08536203718</v>
      </c>
      <c r="Z2799">
        <f t="shared" si="81"/>
        <v>6.008926660663505E-2</v>
      </c>
    </row>
    <row r="2800" spans="1:26" x14ac:dyDescent="0.25">
      <c r="A2800" s="1">
        <v>42125</v>
      </c>
      <c r="B2800" s="12">
        <v>12.7</v>
      </c>
      <c r="C2800" s="12">
        <v>15.38</v>
      </c>
      <c r="D2800">
        <v>544.78089999999997</v>
      </c>
      <c r="E2800">
        <v>485.65129999999999</v>
      </c>
      <c r="F2800">
        <f>IFERROR(VLOOKUP(A2800,SHORTVOL!$A$2:$E$10000,5,0),"")</f>
        <v>704.66</v>
      </c>
      <c r="G2800">
        <f>IFERROR(VLOOKUP($A2800,LONGVOL!$A$2:$E$10000,5,0),"")</f>
        <v>5359.15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>
        <f>K2799*(1-(K$1+K$5))^($A2800-$A2799)*(1+1.5*(E2800/E2799-1))</f>
        <v>33155.643691429599</v>
      </c>
      <c r="M2800" s="2">
        <f>M2799*(1-M$1+IF(AND(WEEKDAY($A2800)&lt;&gt;1,WEEKDAY($A2800)&lt;&gt;7),-M$5,0))^($A2800-$A2799)*(1+(F2800/F2799-1))</f>
        <v>15.92873879760365</v>
      </c>
      <c r="N2800" s="2"/>
      <c r="O2800" s="2">
        <f>O2799*(1-O$1+IF(AND(WEEKDAY($A2800)&lt;&gt;1,WEEKDAY($A2800)&lt;&gt;7),-O$5,0))^($A2800-$A2799)*(1+2*(G2800/G2799-1))</f>
        <v>2591556.7139628199</v>
      </c>
      <c r="P2800" s="2"/>
      <c r="Q2800">
        <f>ROW()</f>
        <v>2800</v>
      </c>
      <c r="R2800">
        <f t="shared" si="82"/>
        <v>0.82574772431729515</v>
      </c>
      <c r="S2800">
        <f>S2799*(1-(S$1+S$5))^($A2800-$A2799)*(1+2*(E2800/E2799-1))</f>
        <v>4909.5252200580526</v>
      </c>
      <c r="T2800">
        <f>VLOOKUP(A2800,'UVXY-IV'!A$43:E$2041,4,0)</f>
        <v>242395</v>
      </c>
      <c r="V2800">
        <f>V2799*(1-V$1+J2800)^($A2800-$A2799)*(1+2*(E2800/E2799-1))</f>
        <v>266087.62062160508</v>
      </c>
      <c r="Z2800">
        <f t="shared" si="81"/>
        <v>-0.10927273635483803</v>
      </c>
    </row>
    <row r="2801" spans="1:26" x14ac:dyDescent="0.25">
      <c r="A2801" s="1">
        <v>42128</v>
      </c>
      <c r="B2801" s="12">
        <v>12.85</v>
      </c>
      <c r="C2801" s="12">
        <v>15.43</v>
      </c>
      <c r="D2801">
        <v>544.78179999999998</v>
      </c>
      <c r="E2801">
        <v>485.65129999999999</v>
      </c>
      <c r="F2801">
        <f>IFERROR(VLOOKUP(A2801,SHORTVOL!$A$2:$E$10000,5,0),"")</f>
        <v>702.16</v>
      </c>
      <c r="G2801">
        <f>IFERROR(VLOOKUP($A2801,LONGVOL!$A$2:$E$10000,5,0),"")</f>
        <v>5378.18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>
        <f>K2800*(1-(K$1+K$5))^($A2801-$A2800)*(1+1.5*(E2801/E2800-1))</f>
        <v>33154.689908085769</v>
      </c>
      <c r="M2801" s="2">
        <f>M2800*(1-M$1+IF(AND(WEEKDAY($A2801)&lt;&gt;1,WEEKDAY($A2801)&lt;&gt;7),-M$5,0))^($A2801-$A2800)*(1+(F2801/F2800-1))</f>
        <v>15.867204602616473</v>
      </c>
      <c r="N2801" s="2"/>
      <c r="O2801" s="2">
        <f>O2800*(1-O$1+IF(AND(WEEKDAY($A2801)&lt;&gt;1,WEEKDAY($A2801)&lt;&gt;7),-O$5,0))^($A2801-$A2800)*(1+2*(G2801/G2800-1))</f>
        <v>2608857.0106124156</v>
      </c>
      <c r="P2801" s="2"/>
      <c r="Q2801">
        <f>ROW()</f>
        <v>2801</v>
      </c>
      <c r="R2801">
        <f t="shared" si="82"/>
        <v>0.83279325988334407</v>
      </c>
      <c r="S2801">
        <f>S2800*(1-(S$1+S$5))^($A2801-$A2800)*(1+2*(E2801/E2800-1))</f>
        <v>4909.0289039599838</v>
      </c>
      <c r="T2801">
        <f>VLOOKUP(A2801,'UVXY-IV'!A$43:E$2041,4,0)</f>
        <v>242387.5</v>
      </c>
      <c r="V2801">
        <f>V2800*(1-V$1+J2801)^($A2801-$A2800)*(1+2*(E2801/E2800-1))</f>
        <v>266051.86901266646</v>
      </c>
      <c r="Z2801">
        <f t="shared" si="81"/>
        <v>6.6756388376085773E-3</v>
      </c>
    </row>
    <row r="2802" spans="1:26" x14ac:dyDescent="0.25">
      <c r="A2802" s="1">
        <v>42129</v>
      </c>
      <c r="B2802" s="12">
        <v>14.31</v>
      </c>
      <c r="C2802" s="12">
        <v>16.32</v>
      </c>
      <c r="D2802">
        <v>567.47680000000003</v>
      </c>
      <c r="E2802">
        <v>505.88279999999997</v>
      </c>
      <c r="F2802">
        <f>IFERROR(VLOOKUP(A2802,SHORTVOL!$A$2:$E$10000,5,0),"")</f>
        <v>680.56</v>
      </c>
      <c r="G2802">
        <f>IFERROR(VLOOKUP($A2802,LONGVOL!$A$2:$E$10000,5,0),"")</f>
        <v>5543.6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>
        <f>K2801*(1-(K$1+K$5))^($A2802-$A2801)*(1+1.5*(E2802/E2801-1))</f>
        <v>35226.113615147136</v>
      </c>
      <c r="M2802" s="2">
        <f>M2801*(1-M$1+IF(AND(WEEKDAY($A2802)&lt;&gt;1,WEEKDAY($A2802)&lt;&gt;7),-M$5,0))^($A2802-$A2801)*(1+(F2802/F2801-1))</f>
        <v>15.377471994349941</v>
      </c>
      <c r="N2802" s="2"/>
      <c r="O2802" s="2">
        <f>O2801*(1-O$1+IF(AND(WEEKDAY($A2802)&lt;&gt;1,WEEKDAY($A2802)&lt;&gt;7),-O$5,0))^($A2802-$A2801)*(1+2*(G2802/G2801-1))</f>
        <v>2768960.4170807544</v>
      </c>
      <c r="P2802" s="2"/>
      <c r="Q2802">
        <f>ROW()</f>
        <v>2802</v>
      </c>
      <c r="R2802">
        <f t="shared" si="82"/>
        <v>0.87683823529411764</v>
      </c>
      <c r="S2802">
        <f>S2801*(1-(S$1+S$5))^($A2802-$A2801)*(1+2*(E2802/E2801-1))</f>
        <v>5317.8551600445389</v>
      </c>
      <c r="T2802">
        <f>VLOOKUP(A2802,'UVXY-IV'!A$43:E$2041,4,0)</f>
        <v>262582.5</v>
      </c>
      <c r="V2802">
        <f>V2801*(1-V$1+J2802)^($A2802-$A2801)*(1+2*(E2802/E2801-1))</f>
        <v>288205.59850249137</v>
      </c>
      <c r="Z2802">
        <f t="shared" si="81"/>
        <v>6.1369176546304915E-2</v>
      </c>
    </row>
    <row r="2803" spans="1:26" x14ac:dyDescent="0.25">
      <c r="A2803" s="1">
        <v>42130</v>
      </c>
      <c r="B2803" s="12">
        <v>15.15</v>
      </c>
      <c r="C2803" s="12">
        <v>16.72</v>
      </c>
      <c r="D2803">
        <v>577.05020000000002</v>
      </c>
      <c r="E2803">
        <v>514.41690000000006</v>
      </c>
      <c r="F2803">
        <f>IFERROR(VLOOKUP(A2803,SHORTVOL!$A$2:$E$10000,5,0),"")</f>
        <v>665.21</v>
      </c>
      <c r="G2803">
        <f>IFERROR(VLOOKUP($A2803,LONGVOL!$A$2:$E$10000,5,0),"")</f>
        <v>5668.66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>
        <f>K2802*(1-(K$1+K$5))^($A2803-$A2802)*(1+1.5*(E2803/E2802-1))</f>
        <v>36117.14916889093</v>
      </c>
      <c r="M2803" s="2">
        <f>M2802*(1-M$1+IF(AND(WEEKDAY($A2803)&lt;&gt;1,WEEKDAY($A2803)&lt;&gt;7),-M$5,0))^($A2803-$A2802)*(1+(F2803/F2802-1))</f>
        <v>15.029048386435024</v>
      </c>
      <c r="N2803" s="2"/>
      <c r="O2803" s="2">
        <f>O2802*(1-O$1+IF(AND(WEEKDAY($A2803)&lt;&gt;1,WEEKDAY($A2803)&lt;&gt;7),-O$5,0))^($A2803-$A2802)*(1+2*(G2803/G2802-1))</f>
        <v>2893473.7688351264</v>
      </c>
      <c r="P2803" s="2"/>
      <c r="Q2803">
        <f>ROW()</f>
        <v>2803</v>
      </c>
      <c r="R2803">
        <f t="shared" si="82"/>
        <v>0.90610047846889963</v>
      </c>
      <c r="S2803">
        <f>S2802*(1-(S$1+S$5))^($A2803-$A2802)*(1+2*(E2803/E2802-1))</f>
        <v>5497.0913394612435</v>
      </c>
      <c r="T2803">
        <f>VLOOKUP(A2803,'UVXY-IV'!A$43:E$2041,4,0)</f>
        <v>271462.5</v>
      </c>
      <c r="V2803">
        <f>V2802*(1-V$1+J2803)^($A2803-$A2802)*(1+2*(E2803/E2802-1))</f>
        <v>297916.14875129744</v>
      </c>
      <c r="Z2803">
        <f t="shared" si="81"/>
        <v>4.4967544854123798E-2</v>
      </c>
    </row>
    <row r="2804" spans="1:26" x14ac:dyDescent="0.25">
      <c r="A2804" s="1">
        <v>42131</v>
      </c>
      <c r="B2804" s="12">
        <v>15.13</v>
      </c>
      <c r="C2804" s="12">
        <v>16.739999999999998</v>
      </c>
      <c r="D2804">
        <v>569.33989999999994</v>
      </c>
      <c r="E2804">
        <v>507.54329999999999</v>
      </c>
      <c r="F2804">
        <f>IFERROR(VLOOKUP(A2804,SHORTVOL!$A$2:$E$10000,5,0),"")</f>
        <v>673.6</v>
      </c>
      <c r="G2804">
        <f>IFERROR(VLOOKUP($A2804,LONGVOL!$A$2:$E$10000,5,0),"")</f>
        <v>5597.14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>
        <f>K2803*(1-(K$1+K$5))^($A2804-$A2803)*(1+1.5*(E2804/E2803-1))</f>
        <v>35392.917827727586</v>
      </c>
      <c r="M2804" s="2">
        <f>M2803*(1-M$1+IF(AND(WEEKDAY($A2804)&lt;&gt;1,WEEKDAY($A2804)&lt;&gt;7),-M$5,0))^($A2804-$A2803)*(1+(F2804/F2803-1))</f>
        <v>15.216997887589422</v>
      </c>
      <c r="N2804" s="2"/>
      <c r="O2804" s="2">
        <f>O2803*(1-O$1+IF(AND(WEEKDAY($A2804)&lt;&gt;1,WEEKDAY($A2804)&lt;&gt;7),-O$5,0))^($A2804-$A2803)*(1+2*(G2804/G2803-1))</f>
        <v>2820063.4104147963</v>
      </c>
      <c r="P2804" s="2"/>
      <c r="Q2804">
        <f>ROW()</f>
        <v>2804</v>
      </c>
      <c r="R2804">
        <f t="shared" si="82"/>
        <v>0.90382317801672651</v>
      </c>
      <c r="S2804">
        <f>S2803*(1-(S$1+S$5))^($A2804-$A2803)*(1+2*(E2804/E2803-1))</f>
        <v>5350.0076018468917</v>
      </c>
      <c r="T2804">
        <f>VLOOKUP(A2804,'UVXY-IV'!A$43:E$2041,4,0)</f>
        <v>264210</v>
      </c>
      <c r="V2804">
        <f>V2803*(1-V$1+J2804)^($A2804-$A2803)*(1+2*(E2804/E2803-1))</f>
        <v>289941.69560875878</v>
      </c>
      <c r="Z2804">
        <f t="shared" si="81"/>
        <v>-2.5371012245216984E-2</v>
      </c>
    </row>
    <row r="2805" spans="1:26" x14ac:dyDescent="0.25">
      <c r="A2805" s="1">
        <v>42132</v>
      </c>
      <c r="B2805" s="12">
        <v>12.86</v>
      </c>
      <c r="C2805" s="12">
        <v>15.56</v>
      </c>
      <c r="D2805">
        <v>544.89300000000003</v>
      </c>
      <c r="E2805">
        <v>485.74970000000002</v>
      </c>
      <c r="F2805">
        <f>IFERROR(VLOOKUP(A2805,SHORTVOL!$A$2:$E$10000,5,0),"")</f>
        <v>709.77</v>
      </c>
      <c r="G2805">
        <f>IFERROR(VLOOKUP($A2805,LONGVOL!$A$2:$E$10000,5,0),"")</f>
        <v>5296.57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>
        <f>K2804*(1-(K$1+K$5))^($A2805-$A2804)*(1+1.5*(E2805/E2804-1))</f>
        <v>33112.974818923562</v>
      </c>
      <c r="M2805" s="2">
        <f>M2804*(1-M$1+IF(AND(WEEKDAY($A2805)&lt;&gt;1,WEEKDAY($A2805)&lt;&gt;7),-M$5,0))^($A2805-$A2804)*(1+(F2805/F2804-1))</f>
        <v>16.032406996166152</v>
      </c>
      <c r="N2805" s="2"/>
      <c r="O2805" s="2">
        <f>O2804*(1-O$1+IF(AND(WEEKDAY($A2805)&lt;&gt;1,WEEKDAY($A2805)&lt;&gt;7),-O$5,0))^($A2805-$A2804)*(1+2*(G2805/G2804-1))</f>
        <v>2516829.8261684026</v>
      </c>
      <c r="P2805" s="2"/>
      <c r="Q2805">
        <f>ROW()</f>
        <v>2805</v>
      </c>
      <c r="R2805">
        <f t="shared" si="82"/>
        <v>0.82647814910025696</v>
      </c>
      <c r="S2805">
        <f>S2804*(1-(S$1+S$5))^($A2805-$A2804)*(1+2*(E2805/E2804-1))</f>
        <v>4890.3906646774012</v>
      </c>
      <c r="T2805">
        <f>VLOOKUP(A2805,'UVXY-IV'!A$43:E$2041,4,0)</f>
        <v>241517.5</v>
      </c>
      <c r="V2805">
        <f>V2804*(1-V$1+J2805)^($A2805-$A2804)*(1+2*(E2805/E2804-1))</f>
        <v>265029.98527840793</v>
      </c>
      <c r="Z2805">
        <f t="shared" si="81"/>
        <v>-0.1075272219505844</v>
      </c>
    </row>
    <row r="2806" spans="1:26" x14ac:dyDescent="0.25">
      <c r="A2806" s="1">
        <v>42135</v>
      </c>
      <c r="B2806" s="12">
        <v>13.85</v>
      </c>
      <c r="C2806" s="12">
        <v>16.100000000000001</v>
      </c>
      <c r="D2806">
        <v>561.05529999999999</v>
      </c>
      <c r="E2806">
        <v>500.15710000000001</v>
      </c>
      <c r="F2806">
        <f>IFERROR(VLOOKUP(A2806,SHORTVOL!$A$2:$E$10000,5,0),"")</f>
        <v>689.62</v>
      </c>
      <c r="G2806">
        <f>IFERROR(VLOOKUP($A2806,LONGVOL!$A$2:$E$10000,5,0),"")</f>
        <v>5446.95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>
        <f>K2805*(1-(K$1+K$5))^($A2806-$A2805)*(1+1.5*(E2806/E2805-1))</f>
        <v>34585.182667097964</v>
      </c>
      <c r="M2806" s="2">
        <f>M2805*(1-M$1+IF(AND(WEEKDAY($A2806)&lt;&gt;1,WEEKDAY($A2806)&lt;&gt;7),-M$5,0))^($A2806-$A2805)*(1+(F2806/F2805-1))</f>
        <v>15.572326604791641</v>
      </c>
      <c r="N2806" s="2"/>
      <c r="O2806" s="2">
        <f>O2805*(1-O$1+IF(AND(WEEKDAY($A2806)&lt;&gt;1,WEEKDAY($A2806)&lt;&gt;7),-O$5,0))^($A2806-$A2805)*(1+2*(G2806/G2805-1))</f>
        <v>2658619.6077267872</v>
      </c>
      <c r="P2806" s="2"/>
      <c r="Q2806">
        <f>ROW()</f>
        <v>2806</v>
      </c>
      <c r="R2806">
        <f t="shared" si="82"/>
        <v>0.86024844720496885</v>
      </c>
      <c r="S2806">
        <f>S2805*(1-(S$1+S$5))^($A2806-$A2805)*(1+2*(E2806/E2805-1))</f>
        <v>5179.9662169269386</v>
      </c>
      <c r="T2806">
        <f>VLOOKUP(A2806,'UVXY-IV'!A$43:E$2041,4,0)</f>
        <v>255840</v>
      </c>
      <c r="V2806">
        <f>V2805*(1-V$1+J2806)^($A2806-$A2805)*(1+2*(E2806/E2805-1))</f>
        <v>280714.02884688182</v>
      </c>
      <c r="Z2806">
        <f t="shared" si="81"/>
        <v>5.6336658157871478E-2</v>
      </c>
    </row>
    <row r="2807" spans="1:26" x14ac:dyDescent="0.25">
      <c r="A2807" s="1">
        <v>42136</v>
      </c>
      <c r="B2807" s="12">
        <v>13.86</v>
      </c>
      <c r="C2807" s="12">
        <v>16.399999999999999</v>
      </c>
      <c r="D2807">
        <v>551.88379999999995</v>
      </c>
      <c r="E2807">
        <v>491.98079999999999</v>
      </c>
      <c r="F2807">
        <f>IFERROR(VLOOKUP(A2807,SHORTVOL!$A$2:$E$10000,5,0),"")</f>
        <v>692.4</v>
      </c>
      <c r="G2807">
        <f>IFERROR(VLOOKUP($A2807,LONGVOL!$A$2:$E$10000,5,0),"")</f>
        <v>5425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>
        <f>K2806*(1-(K$1+K$5))^($A2807-$A2806)*(1+1.5*(E2807/E2806-1))</f>
        <v>33736.789137016778</v>
      </c>
      <c r="M2807" s="2">
        <f>M2806*(1-M$1+IF(AND(WEEKDAY($A2807)&lt;&gt;1,WEEKDAY($A2807)&lt;&gt;7),-M$5,0))^($A2807-$A2806)*(1+(F2807/F2806-1))</f>
        <v>15.633452672896837</v>
      </c>
      <c r="N2807" s="2"/>
      <c r="O2807" s="2">
        <f>O2806*(1-O$1+IF(AND(WEEKDAY($A2807)&lt;&gt;1,WEEKDAY($A2807)&lt;&gt;7),-O$5,0))^($A2807-$A2806)*(1+2*(G2807/G2806-1))</f>
        <v>2636820.2164122844</v>
      </c>
      <c r="P2807" s="2"/>
      <c r="Q2807">
        <f>ROW()</f>
        <v>2807</v>
      </c>
      <c r="R2807">
        <f t="shared" si="82"/>
        <v>0.84512195121951228</v>
      </c>
      <c r="S2807">
        <f>S2806*(1-(S$1+S$5))^($A2807-$A2806)*(1+2*(E2807/E2806-1))</f>
        <v>5010.4387476748589</v>
      </c>
      <c r="T2807">
        <f>VLOOKUP(A2807,'UVXY-IV'!A$43:E$2041,4,0)</f>
        <v>247482.5</v>
      </c>
      <c r="V2807">
        <f>V2806*(1-V$1+J2807)^($A2807-$A2806)*(1+2*(E2807/E2806-1))</f>
        <v>271523.98004533065</v>
      </c>
      <c r="Z2807">
        <f t="shared" si="81"/>
        <v>-8.1995149855763616E-3</v>
      </c>
    </row>
    <row r="2808" spans="1:26" x14ac:dyDescent="0.25">
      <c r="A2808" s="1">
        <v>42137</v>
      </c>
      <c r="B2808" s="12">
        <v>13.76</v>
      </c>
      <c r="C2808" s="12">
        <v>16.29</v>
      </c>
      <c r="D2808">
        <v>544.21180000000004</v>
      </c>
      <c r="E2808">
        <v>485.1413</v>
      </c>
      <c r="F2808">
        <f>IFERROR(VLOOKUP(A2808,SHORTVOL!$A$2:$E$10000,5,0),"")</f>
        <v>702.69</v>
      </c>
      <c r="G2808">
        <f>IFERROR(VLOOKUP($A2808,LONGVOL!$A$2:$E$10000,5,0),"")</f>
        <v>5344.36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>
        <f>K2807*(1-(K$1+K$5))^($A2808-$A2807)*(1+1.5*(E2808/E2807-1))</f>
        <v>33032.960872700562</v>
      </c>
      <c r="M2808" s="2">
        <f>M2807*(1-M$1+IF(AND(WEEKDAY($A2808)&lt;&gt;1,WEEKDAY($A2808)&lt;&gt;7),-M$5,0))^($A2808-$A2807)*(1+(F2808/F2807-1))</f>
        <v>15.864113398716263</v>
      </c>
      <c r="N2808" s="2"/>
      <c r="O2808" s="2">
        <f>O2807*(1-O$1+IF(AND(WEEKDAY($A2808)&lt;&gt;1,WEEKDAY($A2808)&lt;&gt;7),-O$5,0))^($A2808-$A2807)*(1+2*(G2808/G2807-1))</f>
        <v>2558069.11916639</v>
      </c>
      <c r="P2808" s="2"/>
      <c r="Q2808">
        <f>ROW()</f>
        <v>2808</v>
      </c>
      <c r="R2808">
        <f t="shared" si="82"/>
        <v>0.84468999386126464</v>
      </c>
      <c r="S2808">
        <f>S2807*(1-(S$1+S$5))^($A2808-$A2807)*(1+2*(E2808/E2807-1))</f>
        <v>4870.9647062902268</v>
      </c>
      <c r="T2808">
        <f>VLOOKUP(A2808,'UVXY-IV'!A$43:E$2041,4,0)</f>
        <v>240600</v>
      </c>
      <c r="V2808">
        <f>V2807*(1-V$1+J2808)^($A2808-$A2807)*(1+2*(E2808/E2807-1))</f>
        <v>263962.75973204937</v>
      </c>
      <c r="Z2808">
        <f t="shared" si="81"/>
        <v>-2.9865933504198083E-2</v>
      </c>
    </row>
    <row r="2809" spans="1:26" x14ac:dyDescent="0.25">
      <c r="A2809" s="1">
        <v>42138</v>
      </c>
      <c r="B2809" s="12">
        <v>12.74</v>
      </c>
      <c r="C2809" s="12">
        <v>15.91</v>
      </c>
      <c r="D2809">
        <v>532.12549999999999</v>
      </c>
      <c r="E2809">
        <v>474.36660000000001</v>
      </c>
      <c r="F2809">
        <f>IFERROR(VLOOKUP(A2809,SHORTVOL!$A$2:$E$10000,5,0),"")</f>
        <v>717.51</v>
      </c>
      <c r="G2809">
        <f>IFERROR(VLOOKUP($A2809,LONGVOL!$A$2:$E$10000,5,0),"")</f>
        <v>5231.6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>
        <f>K2808*(1-(K$1+K$5))^($A2809-$A2808)*(1+1.5*(E2809/E2808-1))</f>
        <v>31932.191021684703</v>
      </c>
      <c r="M2809" s="2">
        <f>M2808*(1-M$1+IF(AND(WEEKDAY($A2809)&lt;&gt;1,WEEKDAY($A2809)&lt;&gt;7),-M$5,0))^($A2809-$A2808)*(1+(F2809/F2808-1))</f>
        <v>16.19698496915095</v>
      </c>
      <c r="N2809" s="2"/>
      <c r="O2809" s="2">
        <f>O2808*(1-O$1+IF(AND(WEEKDAY($A2809)&lt;&gt;1,WEEKDAY($A2809)&lt;&gt;7),-O$5,0))^($A2809-$A2808)*(1+2*(G2809/G2808-1))</f>
        <v>2449807.3546620854</v>
      </c>
      <c r="P2809" s="2"/>
      <c r="Q2809">
        <f>ROW()</f>
        <v>2809</v>
      </c>
      <c r="R2809">
        <f t="shared" si="82"/>
        <v>0.80075424261470773</v>
      </c>
      <c r="S2809">
        <f>S2808*(1-(S$1+S$5))^($A2809-$A2808)*(1+2*(E2809/E2808-1))</f>
        <v>4654.4453890128143</v>
      </c>
      <c r="T2809">
        <f>VLOOKUP(A2809,'UVXY-IV'!A$43:E$2041,4,0)</f>
        <v>229922.5</v>
      </c>
      <c r="V2809">
        <f>V2808*(1-V$1+J2809)^($A2809-$A2808)*(1+2*(E2809/E2808-1))</f>
        <v>252226.58525551503</v>
      </c>
      <c r="Z2809">
        <f t="shared" si="81"/>
        <v>-4.2321672895056284E-2</v>
      </c>
    </row>
    <row r="2810" spans="1:26" x14ac:dyDescent="0.25">
      <c r="A2810" s="1">
        <v>42139</v>
      </c>
      <c r="B2810" s="12">
        <v>12.38</v>
      </c>
      <c r="C2810" s="12">
        <v>15.57</v>
      </c>
      <c r="D2810">
        <v>528.87710000000004</v>
      </c>
      <c r="E2810">
        <v>471.47059999999999</v>
      </c>
      <c r="F2810">
        <f>IFERROR(VLOOKUP(A2810,SHORTVOL!$A$2:$E$10000,5,0),"")</f>
        <v>724.73</v>
      </c>
      <c r="G2810">
        <f>IFERROR(VLOOKUP($A2810,LONGVOL!$A$2:$E$10000,5,0),"")</f>
        <v>5179.05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>
        <f>K2809*(1-(K$1+K$5))^($A2810-$A2809)*(1+1.5*(E2810/E2809-1))</f>
        <v>31639.469404497631</v>
      </c>
      <c r="M2810" s="2">
        <f>M2809*(1-M$1+IF(AND(WEEKDAY($A2810)&lt;&gt;1,WEEKDAY($A2810)&lt;&gt;7),-M$5,0))^($A2810-$A2809)*(1+(F2810/F2809-1))</f>
        <v>16.358242745574138</v>
      </c>
      <c r="N2810" s="2"/>
      <c r="O2810" s="2">
        <f>O2809*(1-O$1+IF(AND(WEEKDAY($A2810)&lt;&gt;1,WEEKDAY($A2810)&lt;&gt;7),-O$5,0))^($A2810-$A2809)*(1+2*(G2810/G2809-1))</f>
        <v>2400225.533030563</v>
      </c>
      <c r="P2810" s="2"/>
      <c r="Q2810">
        <f>ROW()</f>
        <v>2810</v>
      </c>
      <c r="R2810">
        <f t="shared" si="82"/>
        <v>0.79511881824020558</v>
      </c>
      <c r="S2810">
        <f>S2809*(1-(S$1+S$5))^($A2810-$A2809)*(1+2*(E2810/E2809-1))</f>
        <v>4597.4598363090108</v>
      </c>
      <c r="T2810">
        <f>VLOOKUP(A2810,'UVXY-IV'!A$43:E$2041,4,0)</f>
        <v>227122.5</v>
      </c>
      <c r="V2810">
        <f>V2809*(1-V$1+J2810)^($A2810-$A2809)*(1+2*(E2810/E2809-1))</f>
        <v>249135.78288109979</v>
      </c>
      <c r="Z2810">
        <f t="shared" si="81"/>
        <v>-2.0239069630175632E-2</v>
      </c>
    </row>
    <row r="2811" spans="1:26" x14ac:dyDescent="0.25">
      <c r="A2811" s="1">
        <v>42142</v>
      </c>
      <c r="B2811" s="12">
        <v>12.73</v>
      </c>
      <c r="C2811" s="12">
        <v>15.23</v>
      </c>
      <c r="D2811">
        <v>510.37400000000002</v>
      </c>
      <c r="E2811">
        <v>454.9751</v>
      </c>
      <c r="F2811">
        <f>IFERROR(VLOOKUP(A2811,SHORTVOL!$A$2:$E$10000,5,0),"")</f>
        <v>751.17</v>
      </c>
      <c r="G2811">
        <f>IFERROR(VLOOKUP($A2811,LONGVOL!$A$2:$E$10000,5,0),"")</f>
        <v>4990.08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>
        <f>K2810*(1-(K$1+K$5))^($A2811-$A2810)*(1+1.5*(E2811/E2810-1))</f>
        <v>29978.135912679772</v>
      </c>
      <c r="M2811" s="2">
        <f>M2810*(1-M$1+IF(AND(WEEKDAY($A2811)&lt;&gt;1,WEEKDAY($A2811)&lt;&gt;7),-M$5,0))^($A2811-$A2810)*(1+(F2811/F2810-1))</f>
        <v>16.94966853224771</v>
      </c>
      <c r="N2811" s="2"/>
      <c r="O2811" s="2">
        <f>O2810*(1-O$1+IF(AND(WEEKDAY($A2811)&lt;&gt;1,WEEKDAY($A2811)&lt;&gt;7),-O$5,0))^($A2811-$A2810)*(1+2*(G2811/G2810-1))</f>
        <v>2224127.9070778186</v>
      </c>
      <c r="P2811" s="2"/>
      <c r="Q2811">
        <f>ROW()</f>
        <v>2811</v>
      </c>
      <c r="R2811">
        <f t="shared" si="82"/>
        <v>0.83585029546946821</v>
      </c>
      <c r="S2811">
        <f>S2810*(1-(S$1+S$5))^($A2811-$A2810)*(1+2*(E2811/E2810-1))</f>
        <v>4275.3218514078953</v>
      </c>
      <c r="T2811">
        <f>VLOOKUP(A2811,'UVXY-IV'!A$43:E$2041,4,0)</f>
        <v>211222.5</v>
      </c>
      <c r="V2811">
        <f>V2810*(1-V$1+J2811)^($A2811-$A2810)*(1+2*(E2811/E2810-1))</f>
        <v>231671.45687752555</v>
      </c>
      <c r="Z2811">
        <f t="shared" si="81"/>
        <v>-7.3367116351937489E-2</v>
      </c>
    </row>
    <row r="2812" spans="1:26" x14ac:dyDescent="0.25">
      <c r="A2812" s="1">
        <v>42143</v>
      </c>
      <c r="B2812" s="12">
        <v>12.85</v>
      </c>
      <c r="C2812" s="12">
        <v>15.28</v>
      </c>
      <c r="D2812">
        <v>506.88200000000001</v>
      </c>
      <c r="E2812">
        <v>451.86200000000002</v>
      </c>
      <c r="F2812">
        <f>IFERROR(VLOOKUP(A2812,SHORTVOL!$A$2:$E$10000,5,0),"")</f>
        <v>758.75</v>
      </c>
      <c r="G2812">
        <f>IFERROR(VLOOKUP($A2812,LONGVOL!$A$2:$E$10000,5,0),"")</f>
        <v>4939.72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>
        <f>K2811*(1-(K$1+K$5))^($A2812-$A2811)*(1+1.5*(E2812/E2811-1))</f>
        <v>29670.169942938697</v>
      </c>
      <c r="M2812" s="2">
        <f>M2811*(1-M$1+IF(AND(WEEKDAY($A2812)&lt;&gt;1,WEEKDAY($A2812)&lt;&gt;7),-M$5,0))^($A2812-$A2811)*(1+(F2812/F2811-1))</f>
        <v>17.118900480471368</v>
      </c>
      <c r="N2812" s="2"/>
      <c r="O2812" s="2">
        <f>O2811*(1-O$1+IF(AND(WEEKDAY($A2812)&lt;&gt;1,WEEKDAY($A2812)&lt;&gt;7),-O$5,0))^($A2812-$A2811)*(1+2*(G2812/G2811-1))</f>
        <v>2178928.5277467365</v>
      </c>
      <c r="P2812" s="2"/>
      <c r="Q2812">
        <f>ROW()</f>
        <v>2812</v>
      </c>
      <c r="R2812">
        <f t="shared" si="82"/>
        <v>0.84096858638743455</v>
      </c>
      <c r="S2812">
        <f>S2811*(1-(S$1+S$5))^($A2812-$A2811)*(1+2*(E2812/E2811-1))</f>
        <v>4216.6732324339164</v>
      </c>
      <c r="T2812">
        <f>VLOOKUP(A2812,'UVXY-IV'!A$43:E$2041,4,0)</f>
        <v>208327.5</v>
      </c>
      <c r="V2812">
        <f>V2811*(1-V$1+J2812)^($A2812-$A2811)*(1+2*(E2812/E2811-1))</f>
        <v>228490.8670635426</v>
      </c>
      <c r="Z2812">
        <f t="shared" si="81"/>
        <v>-2.0322293150157655E-2</v>
      </c>
    </row>
    <row r="2813" spans="1:26" x14ac:dyDescent="0.25">
      <c r="A2813" s="1">
        <v>42144</v>
      </c>
      <c r="B2813" s="12">
        <v>12.88</v>
      </c>
      <c r="C2813" s="12">
        <v>15.15</v>
      </c>
      <c r="D2813">
        <v>506.88220000000001</v>
      </c>
      <c r="E2813">
        <v>451.86200000000002</v>
      </c>
      <c r="F2813">
        <f>IFERROR(VLOOKUP(A2813,SHORTVOL!$A$2:$E$10000,5,0),"")</f>
        <v>755.16</v>
      </c>
      <c r="G2813">
        <f>IFERROR(VLOOKUP($A2813,LONGVOL!$A$2:$E$10000,5,0),"")</f>
        <v>4963.12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>
        <f>K2812*(1-(K$1+K$5))^($A2813-$A2812)*(1+1.5*(E2813/E2812-1))</f>
        <v>29669.885434459789</v>
      </c>
      <c r="M2813" s="2">
        <f>M2812*(1-M$1+IF(AND(WEEKDAY($A2813)&lt;&gt;1,WEEKDAY($A2813)&lt;&gt;7),-M$5,0))^($A2813-$A2812)*(1+(F2813/F2812-1))</f>
        <v>17.036105832328094</v>
      </c>
      <c r="N2813" s="2"/>
      <c r="O2813" s="2">
        <f>O2812*(1-O$1+IF(AND(WEEKDAY($A2813)&lt;&gt;1,WEEKDAY($A2813)&lt;&gt;7),-O$5,0))^($A2813-$A2812)*(1+2*(G2813/G2812-1))</f>
        <v>2199261.828026325</v>
      </c>
      <c r="P2813" s="2"/>
      <c r="Q2813">
        <f>ROW()</f>
        <v>2813</v>
      </c>
      <c r="R2813">
        <f t="shared" si="82"/>
        <v>0.85016501650165022</v>
      </c>
      <c r="S2813">
        <f>S2812*(1-(S$1+S$5))^($A2813-$A2812)*(1+2*(E2813/E2812-1))</f>
        <v>4216.5311363222481</v>
      </c>
      <c r="T2813">
        <f>VLOOKUP(A2813,'UVXY-IV'!A$43:E$2041,4,0)</f>
        <v>208320.5</v>
      </c>
      <c r="V2813">
        <f>V2812*(1-V$1+J2813)^($A2813-$A2812)*(1+2*(E2813/E2812-1))</f>
        <v>228480.63323906926</v>
      </c>
      <c r="Z2813">
        <f t="shared" si="81"/>
        <v>9.3317885468300332E-3</v>
      </c>
    </row>
    <row r="2814" spans="1:26" x14ac:dyDescent="0.25">
      <c r="A2814" s="1">
        <v>42145</v>
      </c>
      <c r="B2814" s="12">
        <v>12.11</v>
      </c>
      <c r="C2814" s="12">
        <v>14.61</v>
      </c>
      <c r="D2814">
        <v>488.39190000000002</v>
      </c>
      <c r="E2814">
        <v>435.37849999999997</v>
      </c>
      <c r="F2814">
        <f>IFERROR(VLOOKUP(A2814,SHORTVOL!$A$2:$E$10000,5,0),"")</f>
        <v>780.2</v>
      </c>
      <c r="G2814">
        <f>IFERROR(VLOOKUP($A2814,LONGVOL!$A$2:$E$10000,5,0),"")</f>
        <v>4798.54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>
        <f>K2813*(1-(K$1+K$5))^($A2814-$A2813)*(1+1.5*(E2814/E2813-1))</f>
        <v>28046.122299475861</v>
      </c>
      <c r="M2814" s="2">
        <f>M2813*(1-M$1+IF(AND(WEEKDAY($A2814)&lt;&gt;1,WEEKDAY($A2814)&lt;&gt;7),-M$5,0))^($A2814-$A2813)*(1+(F2814/F2813-1))</f>
        <v>17.599141616195315</v>
      </c>
      <c r="N2814" s="2"/>
      <c r="O2814" s="2">
        <f>O2813*(1-O$1+IF(AND(WEEKDAY($A2814)&lt;&gt;1,WEEKDAY($A2814)&lt;&gt;7),-O$5,0))^($A2814-$A2813)*(1+2*(G2814/G2813-1))</f>
        <v>2053114.4504414017</v>
      </c>
      <c r="P2814" s="2"/>
      <c r="Q2814">
        <f>ROW()</f>
        <v>2814</v>
      </c>
      <c r="R2814">
        <f t="shared" si="82"/>
        <v>0.82888432580424365</v>
      </c>
      <c r="S2814">
        <f>S2813*(1-(S$1+S$5))^($A2814-$A2813)*(1+2*(E2814/E2813-1))</f>
        <v>3908.7692459309828</v>
      </c>
      <c r="T2814">
        <f>VLOOKUP(A2814,'UVXY-IV'!A$43:E$2041,4,0)</f>
        <v>193121</v>
      </c>
      <c r="V2814">
        <f>V2813*(1-V$1+J2814)^($A2814-$A2813)*(1+2*(E2814/E2813-1))</f>
        <v>211801.63004364609</v>
      </c>
      <c r="Z2814">
        <f t="shared" ref="Z2814:Z2877" si="83">O2814/O2813-1</f>
        <v>-6.6452923304761602E-2</v>
      </c>
    </row>
    <row r="2815" spans="1:26" x14ac:dyDescent="0.25">
      <c r="A2815" s="1">
        <v>42146</v>
      </c>
      <c r="B2815" s="12">
        <v>12.13</v>
      </c>
      <c r="C2815" s="12">
        <v>14.48</v>
      </c>
      <c r="D2815">
        <v>492.12740000000002</v>
      </c>
      <c r="E2815">
        <v>438.70839999999998</v>
      </c>
      <c r="F2815">
        <f>IFERROR(VLOOKUP(A2815,SHORTVOL!$A$2:$E$10000,5,0),"")</f>
        <v>774.52</v>
      </c>
      <c r="G2815">
        <f>IFERROR(VLOOKUP($A2815,LONGVOL!$A$2:$E$10000,5,0),"")</f>
        <v>4833.45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>
        <f>K2814*(1-(K$1+K$5))^($A2815-$A2814)*(1+1.5*(E2815/E2814-1))</f>
        <v>28367.607494486649</v>
      </c>
      <c r="M2815" s="2">
        <f>M2814*(1-M$1+IF(AND(WEEKDAY($A2815)&lt;&gt;1,WEEKDAY($A2815)&lt;&gt;7),-M$5,0))^($A2815-$A2814)*(1+(F2815/F2814-1))</f>
        <v>17.469173783730394</v>
      </c>
      <c r="N2815" s="2"/>
      <c r="O2815" s="2">
        <f>O2814*(1-O$1+IF(AND(WEEKDAY($A2815)&lt;&gt;1,WEEKDAY($A2815)&lt;&gt;7),-O$5,0))^($A2815-$A2814)*(1+2*(G2815/G2814-1))</f>
        <v>2082693.8965101782</v>
      </c>
      <c r="P2815" s="2"/>
      <c r="Q2815">
        <f>ROW()</f>
        <v>2815</v>
      </c>
      <c r="R2815">
        <f t="shared" si="82"/>
        <v>0.83770718232044206</v>
      </c>
      <c r="S2815">
        <f>S2814*(1-(S$1+S$5))^($A2815-$A2814)*(1+2*(E2815/E2814-1))</f>
        <v>3968.4262939120445</v>
      </c>
      <c r="T2815">
        <f>VLOOKUP(A2815,'UVXY-IV'!A$43:E$2041,4,0)</f>
        <v>196076.5</v>
      </c>
      <c r="V2815">
        <f>V2814*(1-V$1+J2815)^($A2815-$A2814)*(1+2*(E2815/E2814-1))</f>
        <v>215031.83817924175</v>
      </c>
      <c r="Z2815">
        <f t="shared" si="83"/>
        <v>1.4407110164958103E-2</v>
      </c>
    </row>
    <row r="2816" spans="1:26" x14ac:dyDescent="0.25">
      <c r="A2816" s="1">
        <v>42150</v>
      </c>
      <c r="B2816" s="12">
        <v>14.06</v>
      </c>
      <c r="C2816" s="12">
        <v>15.48</v>
      </c>
      <c r="D2816">
        <v>507.61919999999998</v>
      </c>
      <c r="E2816">
        <v>452.5179</v>
      </c>
      <c r="F2816">
        <f>IFERROR(VLOOKUP(A2816,SHORTVOL!$A$2:$E$10000,5,0),"")</f>
        <v>746.47</v>
      </c>
      <c r="G2816">
        <f>IFERROR(VLOOKUP($A2816,LONGVOL!$A$2:$E$10000,5,0),"")</f>
        <v>5008.47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>
        <f>K2815*(1-(K$1+K$5))^($A2816-$A2815)*(1+1.5*(E2816/E2815-1))</f>
        <v>29705.885575161679</v>
      </c>
      <c r="M2816" s="2">
        <f>M2815*(1-M$1+IF(AND(WEEKDAY($A2816)&lt;&gt;1,WEEKDAY($A2816)&lt;&gt;7),-M$5,0))^($A2816-$A2815)*(1+(F2816/F2815-1))</f>
        <v>16.829408054293218</v>
      </c>
      <c r="N2816" s="2"/>
      <c r="O2816" s="2">
        <f>O2815*(1-O$1+IF(AND(WEEKDAY($A2816)&lt;&gt;1,WEEKDAY($A2816)&lt;&gt;7),-O$5,0))^($A2816-$A2815)*(1+2*(G2816/G2815-1))</f>
        <v>2232262.959763377</v>
      </c>
      <c r="P2816" s="2"/>
      <c r="Q2816">
        <f>ROW()</f>
        <v>2816</v>
      </c>
      <c r="R2816">
        <f t="shared" si="82"/>
        <v>0.90826873385012918</v>
      </c>
      <c r="S2816">
        <f>S2815*(1-(S$1+S$5))^($A2816-$A2815)*(1+2*(E2816/E2815-1))</f>
        <v>4217.691020958885</v>
      </c>
      <c r="T2816">
        <f>VLOOKUP(A2816,'UVXY-IV'!A$43:E$2041,4,0)</f>
        <v>208405.5</v>
      </c>
      <c r="V2816">
        <f>V2815*(1-V$1+J2816)^($A2816-$A2815)*(1+2*(E2816/E2815-1))</f>
        <v>228528.27619596495</v>
      </c>
      <c r="Z2816">
        <f t="shared" si="83"/>
        <v>7.1815192575260811E-2</v>
      </c>
    </row>
    <row r="2817" spans="1:26" x14ac:dyDescent="0.25">
      <c r="A2817" s="1">
        <v>42151</v>
      </c>
      <c r="B2817" s="12">
        <v>13.27</v>
      </c>
      <c r="C2817" s="12">
        <v>14.99</v>
      </c>
      <c r="D2817">
        <v>494.91899999999998</v>
      </c>
      <c r="E2817">
        <v>441.1961</v>
      </c>
      <c r="F2817">
        <f>IFERROR(VLOOKUP(A2817,SHORTVOL!$A$2:$E$10000,5,0),"")</f>
        <v>775.8</v>
      </c>
      <c r="G2817">
        <f>IFERROR(VLOOKUP($A2817,LONGVOL!$A$2:$E$10000,5,0),"")</f>
        <v>4811.7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>
        <f>K2816*(1-(K$1+K$5))^($A2817-$A2816)*(1+1.5*(E2817/E2816-1))</f>
        <v>28590.769011648779</v>
      </c>
      <c r="M2817" s="2">
        <f>M2816*(1-M$1+IF(AND(WEEKDAY($A2817)&lt;&gt;1,WEEKDAY($A2817)&lt;&gt;7),-M$5,0))^($A2817-$A2816)*(1+(F2817/F2816-1))</f>
        <v>17.488817503612747</v>
      </c>
      <c r="N2817" s="2"/>
      <c r="O2817" s="2">
        <f>O2816*(1-O$1+IF(AND(WEEKDAY($A2817)&lt;&gt;1,WEEKDAY($A2817)&lt;&gt;7),-O$5,0))^($A2817-$A2816)*(1+2*(G2817/G2816-1))</f>
        <v>2056572.9190957611</v>
      </c>
      <c r="P2817" s="2"/>
      <c r="Q2817">
        <f>ROW()</f>
        <v>2817</v>
      </c>
      <c r="R2817">
        <f t="shared" si="82"/>
        <v>0.88525683789192788</v>
      </c>
      <c r="S2817">
        <f>S2816*(1-(S$1+S$5))^($A2817-$A2816)*(1+2*(E2817/E2816-1))</f>
        <v>4006.5064322109401</v>
      </c>
      <c r="T2817">
        <f>VLOOKUP(A2817,'UVXY-IV'!A$43:E$2041,4,0)</f>
        <v>197971.5</v>
      </c>
      <c r="V2817">
        <f>V2816*(1-V$1+J2817)^($A2817-$A2816)*(1+2*(E2817/E2816-1))</f>
        <v>217083.19777307604</v>
      </c>
      <c r="Z2817">
        <f t="shared" si="83"/>
        <v>-7.8704903425105055E-2</v>
      </c>
    </row>
    <row r="2818" spans="1:26" x14ac:dyDescent="0.25">
      <c r="A2818" s="1">
        <v>42152</v>
      </c>
      <c r="B2818" s="12">
        <v>13.31</v>
      </c>
      <c r="C2818" s="12">
        <v>15.01</v>
      </c>
      <c r="D2818">
        <v>494.12869999999998</v>
      </c>
      <c r="E2818">
        <v>440.4914</v>
      </c>
      <c r="F2818">
        <f>IFERROR(VLOOKUP(A2818,SHORTVOL!$A$2:$E$10000,5,0),"")</f>
        <v>763.71</v>
      </c>
      <c r="G2818">
        <f>IFERROR(VLOOKUP($A2818,LONGVOL!$A$2:$E$10000,5,0),"")</f>
        <v>4886.7299999999996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>
        <f>K2817*(1-(K$1+K$5))^($A2818-$A2817)*(1+1.5*(E2818/E2817-1))</f>
        <v>28521.995647488471</v>
      </c>
      <c r="M2818" s="2">
        <f>M2817*(1-M$1+IF(AND(WEEKDAY($A2818)&lt;&gt;1,WEEKDAY($A2818)&lt;&gt;7),-M$5,0))^($A2818-$A2817)*(1+(F2818/F2817-1))</f>
        <v>17.214457323449732</v>
      </c>
      <c r="N2818" s="2"/>
      <c r="O2818" s="2">
        <f>O2817*(1-O$1+IF(AND(WEEKDAY($A2818)&lt;&gt;1,WEEKDAY($A2818)&lt;&gt;7),-O$5,0))^($A2818-$A2817)*(1+2*(G2818/G2817-1))</f>
        <v>2120410.9718747591</v>
      </c>
      <c r="P2818" s="2"/>
      <c r="Q2818">
        <f>ROW()</f>
        <v>2818</v>
      </c>
      <c r="R2818">
        <f t="shared" si="82"/>
        <v>0.88674217188540982</v>
      </c>
      <c r="S2818">
        <f>S2817*(1-(S$1+S$5))^($A2818-$A2817)*(1+2*(E2818/E2817-1))</f>
        <v>3993.573073485386</v>
      </c>
      <c r="T2818">
        <f>VLOOKUP(A2818,'UVXY-IV'!A$43:E$2041,4,0)</f>
        <v>197326</v>
      </c>
      <c r="V2818">
        <f>V2817*(1-V$1+J2818)^($A2818-$A2817)*(1+2*(E2818/E2817-1))</f>
        <v>216380.03413174482</v>
      </c>
      <c r="Z2818">
        <f t="shared" si="83"/>
        <v>3.1040986772823187E-2</v>
      </c>
    </row>
    <row r="2819" spans="1:26" x14ac:dyDescent="0.25">
      <c r="A2819" s="1">
        <v>42153</v>
      </c>
      <c r="B2819" s="12">
        <v>13.84</v>
      </c>
      <c r="C2819" s="12">
        <v>15.38</v>
      </c>
      <c r="D2819">
        <v>498.58879999999999</v>
      </c>
      <c r="E2819">
        <v>444.46719999999999</v>
      </c>
      <c r="F2819">
        <f>IFERROR(VLOOKUP(A2819,SHORTVOL!$A$2:$E$10000,5,0),"")</f>
        <v>762.9</v>
      </c>
      <c r="G2819">
        <f>IFERROR(VLOOKUP($A2819,LONGVOL!$A$2:$E$10000,5,0),"")</f>
        <v>4891.88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>
        <f>K2818*(1-(K$1+K$5))^($A2819-$A2818)*(1+1.5*(E2819/E2818-1))</f>
        <v>28907.870424165816</v>
      </c>
      <c r="M2819" s="2">
        <f>M2818*(1-M$1+IF(AND(WEEKDAY($A2819)&lt;&gt;1,WEEKDAY($A2819)&lt;&gt;7),-M$5,0))^($A2819-$A2818)*(1+(F2819/F2818-1))</f>
        <v>17.194385617528503</v>
      </c>
      <c r="N2819" s="2"/>
      <c r="O2819" s="2">
        <f>O2818*(1-O$1+IF(AND(WEEKDAY($A2819)&lt;&gt;1,WEEKDAY($A2819)&lt;&gt;7),-O$5,0))^($A2819-$A2818)*(1+2*(G2819/G2818-1))</f>
        <v>2124580.4539896986</v>
      </c>
      <c r="P2819" s="2"/>
      <c r="Q2819">
        <f>ROW()</f>
        <v>2819</v>
      </c>
      <c r="R2819">
        <f t="shared" si="82"/>
        <v>0.89986996098829641</v>
      </c>
      <c r="S2819">
        <f>S2818*(1-(S$1+S$5))^($A2819-$A2818)*(1+2*(E2819/E2818-1))</f>
        <v>4065.5266805594724</v>
      </c>
      <c r="T2819">
        <f>VLOOKUP(A2819,'UVXY-IV'!A$43:E$2041,4,0)</f>
        <v>200880.5</v>
      </c>
      <c r="V2819">
        <f>V2818*(1-V$1+J2819)^($A2819-$A2818)*(1+2*(E2819/E2818-1))</f>
        <v>220276.18611353403</v>
      </c>
      <c r="Z2819">
        <f t="shared" si="83"/>
        <v>1.9663556594657905E-3</v>
      </c>
    </row>
    <row r="2820" spans="1:26" x14ac:dyDescent="0.25">
      <c r="A2820" s="1">
        <v>42156</v>
      </c>
      <c r="B2820" s="12">
        <v>13.97</v>
      </c>
      <c r="C2820" s="12">
        <v>15.41</v>
      </c>
      <c r="D2820">
        <v>496.93490000000003</v>
      </c>
      <c r="E2820">
        <v>442.99220000000003</v>
      </c>
      <c r="F2820">
        <f>IFERROR(VLOOKUP(A2820,SHORTVOL!$A$2:$E$10000,5,0),"")</f>
        <v>767.92</v>
      </c>
      <c r="G2820">
        <f>IFERROR(VLOOKUP($A2820,LONGVOL!$A$2:$E$10000,5,0),"")</f>
        <v>4859.72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>
        <f>K2819*(1-(K$1+K$5))^($A2820-$A2819)*(1+1.5*(E2820/E2819-1))</f>
        <v>28763.143350611572</v>
      </c>
      <c r="M2820" s="2">
        <f>M2819*(1-M$1+IF(AND(WEEKDAY($A2820)&lt;&gt;1,WEEKDAY($A2820)&lt;&gt;7),-M$5,0))^($A2820-$A2819)*(1+(F2820/F2819-1))</f>
        <v>17.302051146565283</v>
      </c>
      <c r="N2820" s="2"/>
      <c r="O2820" s="2">
        <f>O2819*(1-O$1+IF(AND(WEEKDAY($A2820)&lt;&gt;1,WEEKDAY($A2820)&lt;&gt;7),-O$5,0))^($A2820-$A2819)*(1+2*(G2820/G2819-1))</f>
        <v>2095758.4327963195</v>
      </c>
      <c r="P2820" s="2"/>
      <c r="Q2820">
        <f>ROW()</f>
        <v>2820</v>
      </c>
      <c r="R2820">
        <f t="shared" si="82"/>
        <v>0.90655418559377032</v>
      </c>
      <c r="S2820">
        <f>S2819*(1-(S$1+S$5))^($A2820-$A2819)*(1+2*(E2820/E2819-1))</f>
        <v>4038.1348624198704</v>
      </c>
      <c r="T2820">
        <f>VLOOKUP(A2820,'UVXY-IV'!A$43:E$2041,4,0)</f>
        <v>199541.5</v>
      </c>
      <c r="V2820">
        <f>V2819*(1-V$1+J2820)^($A2820-$A2819)*(1+2*(E2820/E2819-1))</f>
        <v>218784.68667209489</v>
      </c>
      <c r="Z2820">
        <f t="shared" si="83"/>
        <v>-1.3565982469270543E-2</v>
      </c>
    </row>
    <row r="2821" spans="1:26" x14ac:dyDescent="0.25">
      <c r="A2821" s="1">
        <v>42157</v>
      </c>
      <c r="B2821" s="12">
        <v>14.24</v>
      </c>
      <c r="C2821" s="12">
        <v>15.71</v>
      </c>
      <c r="D2821">
        <v>506.12709999999998</v>
      </c>
      <c r="E2821">
        <v>451.18650000000002</v>
      </c>
      <c r="F2821">
        <f>IFERROR(VLOOKUP(A2821,SHORTVOL!$A$2:$E$10000,5,0),"")</f>
        <v>752.68</v>
      </c>
      <c r="G2821">
        <f>IFERROR(VLOOKUP($A2821,LONGVOL!$A$2:$E$10000,5,0),"")</f>
        <v>4956.16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>
        <f>K2820*(1-(K$1+K$5))^($A2821-$A2820)*(1+1.5*(E2821/E2820-1))</f>
        <v>29560.934296173687</v>
      </c>
      <c r="M2821" s="2">
        <f>M2820*(1-M$1+IF(AND(WEEKDAY($A2821)&lt;&gt;1,WEEKDAY($A2821)&lt;&gt;7),-M$5,0))^($A2821-$A2820)*(1+(F2821/F2820-1))</f>
        <v>16.956889009026774</v>
      </c>
      <c r="N2821" s="2"/>
      <c r="O2821" s="2">
        <f>O2820*(1-O$1+IF(AND(WEEKDAY($A2821)&lt;&gt;1,WEEKDAY($A2821)&lt;&gt;7),-O$5,0))^($A2821-$A2820)*(1+2*(G2821/G2820-1))</f>
        <v>2178630.6595983352</v>
      </c>
      <c r="P2821" s="2"/>
      <c r="Q2821">
        <f>ROW()</f>
        <v>2821</v>
      </c>
      <c r="R2821">
        <f t="shared" si="82"/>
        <v>0.90642902609802667</v>
      </c>
      <c r="S2821">
        <f>S2820*(1-(S$1+S$5))^($A2821-$A2820)*(1+2*(E2821/E2820-1))</f>
        <v>4187.3854917643412</v>
      </c>
      <c r="T2821">
        <f>VLOOKUP(A2821,'UVXY-IV'!A$43:E$2041,4,0)</f>
        <v>206927.5</v>
      </c>
      <c r="V2821">
        <f>V2820*(1-V$1+J2821)^($A2821-$A2820)*(1+2*(E2821/E2820-1))</f>
        <v>226868.4841709811</v>
      </c>
      <c r="Z2821">
        <f t="shared" si="83"/>
        <v>3.9542833518003029E-2</v>
      </c>
    </row>
    <row r="2822" spans="1:26" x14ac:dyDescent="0.25">
      <c r="A2822" s="1">
        <v>42158</v>
      </c>
      <c r="B2822" s="12">
        <v>13.66</v>
      </c>
      <c r="C2822" s="12">
        <v>15.36</v>
      </c>
      <c r="D2822">
        <v>492.0478</v>
      </c>
      <c r="E2822">
        <v>438.6354</v>
      </c>
      <c r="F2822">
        <f>IFERROR(VLOOKUP(A2822,SHORTVOL!$A$2:$E$10000,5,0),"")</f>
        <v>765.9</v>
      </c>
      <c r="G2822">
        <f>IFERROR(VLOOKUP($A2822,LONGVOL!$A$2:$E$10000,5,0),"")</f>
        <v>4869.07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>
        <f>K2821*(1-(K$1+K$5))^($A2822-$A2821)*(1+1.5*(E2822/E2821-1))</f>
        <v>28327.174153021206</v>
      </c>
      <c r="M2822" s="2">
        <f>M2821*(1-M$1+IF(AND(WEEKDAY($A2822)&lt;&gt;1,WEEKDAY($A2822)&lt;&gt;7),-M$5,0))^($A2822-$A2821)*(1+(F2822/F2821-1))</f>
        <v>17.252898178109216</v>
      </c>
      <c r="N2822" s="2"/>
      <c r="O2822" s="2">
        <f>O2821*(1-O$1+IF(AND(WEEKDAY($A2822)&lt;&gt;1,WEEKDAY($A2822)&lt;&gt;7),-O$5,0))^($A2822-$A2821)*(1+2*(G2822/G2821-1))</f>
        <v>2101767.9576247637</v>
      </c>
      <c r="P2822" s="2"/>
      <c r="Q2822">
        <f>ROW()</f>
        <v>2822</v>
      </c>
      <c r="R2822">
        <f t="shared" si="82"/>
        <v>0.88932291666666674</v>
      </c>
      <c r="S2822">
        <f>S2821*(1-(S$1+S$5))^($A2822-$A2821)*(1+2*(E2822/E2821-1))</f>
        <v>3954.2829665627492</v>
      </c>
      <c r="T2822">
        <f>VLOOKUP(A2822,'UVXY-IV'!A$43:E$2041,4,0)</f>
        <v>195415</v>
      </c>
      <c r="V2822">
        <f>V2821*(1-V$1+J2822)^($A2822-$A2821)*(1+2*(E2822/E2821-1))</f>
        <v>214236.80968294703</v>
      </c>
      <c r="Z2822">
        <f t="shared" si="83"/>
        <v>-3.5280281049447026E-2</v>
      </c>
    </row>
    <row r="2823" spans="1:26" x14ac:dyDescent="0.25">
      <c r="A2823" s="1">
        <v>42159</v>
      </c>
      <c r="B2823" s="12">
        <v>14.71</v>
      </c>
      <c r="C2823" s="12">
        <v>16.28</v>
      </c>
      <c r="D2823">
        <v>508.2131</v>
      </c>
      <c r="E2823">
        <v>453.04579999999999</v>
      </c>
      <c r="F2823">
        <f>IFERROR(VLOOKUP(A2823,SHORTVOL!$A$2:$E$10000,5,0),"")</f>
        <v>740.51</v>
      </c>
      <c r="G2823">
        <f>IFERROR(VLOOKUP($A2823,LONGVOL!$A$2:$E$10000,5,0),"")</f>
        <v>5030.47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>
        <f>K2822*(1-(K$1+K$5))^($A2823-$A2822)*(1+1.5*(E2823/E2822-1))</f>
        <v>29722.829513810018</v>
      </c>
      <c r="M2823" s="2">
        <f>M2822*(1-M$1+IF(AND(WEEKDAY($A2823)&lt;&gt;1,WEEKDAY($A2823)&lt;&gt;7),-M$5,0))^($A2823-$A2822)*(1+(F2823/F2822-1))</f>
        <v>16.679195757067625</v>
      </c>
      <c r="N2823" s="2"/>
      <c r="O2823" s="2">
        <f>O2822*(1-O$1+IF(AND(WEEKDAY($A2823)&lt;&gt;1,WEEKDAY($A2823)&lt;&gt;7),-O$5,0))^($A2823-$A2822)*(1+2*(G2823/G2822-1))</f>
        <v>2240790.6135750944</v>
      </c>
      <c r="P2823" s="2"/>
      <c r="Q2823">
        <f>ROW()</f>
        <v>2823</v>
      </c>
      <c r="R2823">
        <f t="shared" ref="R2823:R2886" si="84">B2823/C2823</f>
        <v>0.90356265356265353</v>
      </c>
      <c r="S2823">
        <f>S2822*(1-(S$1+S$5))^($A2823-$A2822)*(1+2*(E2823/E2822-1))</f>
        <v>4213.959472727166</v>
      </c>
      <c r="T2823">
        <f>VLOOKUP(A2823,'UVXY-IV'!A$43:E$2041,4,0)</f>
        <v>208237.5</v>
      </c>
      <c r="V2823">
        <f>V2822*(1-V$1+J2823)^($A2823-$A2822)*(1+2*(E2823/E2822-1))</f>
        <v>228303.10917245477</v>
      </c>
      <c r="Z2823">
        <f t="shared" si="83"/>
        <v>6.6145577796058008E-2</v>
      </c>
    </row>
    <row r="2824" spans="1:26" x14ac:dyDescent="0.25">
      <c r="A2824" s="1">
        <v>42160</v>
      </c>
      <c r="B2824" s="12">
        <v>14.21</v>
      </c>
      <c r="C2824" s="12">
        <v>15.96</v>
      </c>
      <c r="D2824">
        <v>502.90199999999999</v>
      </c>
      <c r="E2824">
        <v>448.31110000000001</v>
      </c>
      <c r="F2824">
        <f>IFERROR(VLOOKUP(A2824,SHORTVOL!$A$2:$E$10000,5,0),"")</f>
        <v>752.69</v>
      </c>
      <c r="G2824">
        <f>IFERROR(VLOOKUP($A2824,LONGVOL!$A$2:$E$10000,5,0),"")</f>
        <v>4947.7700000000004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>
        <f>K2823*(1-(K$1+K$5))^($A2824-$A2823)*(1+1.5*(E2824/E2823-1))</f>
        <v>29256.607067187681</v>
      </c>
      <c r="M2824" s="2">
        <f>M2823*(1-M$1+IF(AND(WEEKDAY($A2824)&lt;&gt;1,WEEKDAY($A2824)&lt;&gt;7),-M$5,0))^($A2824-$A2823)*(1+(F2824/F2823-1))</f>
        <v>16.951748980452553</v>
      </c>
      <c r="N2824" s="2"/>
      <c r="O2824" s="2">
        <f>O2823*(1-O$1+IF(AND(WEEKDAY($A2824)&lt;&gt;1,WEEKDAY($A2824)&lt;&gt;7),-O$5,0))^($A2824-$A2823)*(1+2*(G2824/G2823-1))</f>
        <v>2166808.4729611212</v>
      </c>
      <c r="P2824" s="2"/>
      <c r="Q2824">
        <f>ROW()</f>
        <v>2824</v>
      </c>
      <c r="R2824">
        <f t="shared" si="84"/>
        <v>0.89035087719298245</v>
      </c>
      <c r="S2824">
        <f>S2823*(1-(S$1+S$5))^($A2824-$A2823)*(1+2*(E2824/E2823-1))</f>
        <v>4125.7417743230417</v>
      </c>
      <c r="T2824">
        <f>VLOOKUP(A2824,'UVXY-IV'!A$43:E$2041,4,0)</f>
        <v>203874.5</v>
      </c>
      <c r="V2824">
        <f>V2823*(1-V$1+J2824)^($A2824-$A2823)*(1+2*(E2824/E2823-1))</f>
        <v>223521.15714524177</v>
      </c>
      <c r="Z2824">
        <f t="shared" si="83"/>
        <v>-3.3016088235008012E-2</v>
      </c>
    </row>
    <row r="2825" spans="1:26" x14ac:dyDescent="0.25">
      <c r="A2825" s="1">
        <v>42163</v>
      </c>
      <c r="B2825" s="12">
        <v>15.29</v>
      </c>
      <c r="C2825" s="12">
        <v>16.600000000000001</v>
      </c>
      <c r="D2825">
        <v>515.0154</v>
      </c>
      <c r="E2825">
        <v>459.10919999999999</v>
      </c>
      <c r="F2825">
        <f>IFERROR(VLOOKUP(A2825,SHORTVOL!$A$2:$E$10000,5,0),"")</f>
        <v>737.05</v>
      </c>
      <c r="G2825">
        <f>IFERROR(VLOOKUP($A2825,LONGVOL!$A$2:$E$10000,5,0),"")</f>
        <v>5050.59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>
        <f>K2824*(1-(K$1+K$5))^($A2825-$A2824)*(1+1.5*(E2825/E2824-1))</f>
        <v>30312.754714572227</v>
      </c>
      <c r="M2825" s="2">
        <f>M2824*(1-M$1+IF(AND(WEEKDAY($A2825)&lt;&gt;1,WEEKDAY($A2825)&lt;&gt;7),-M$5,0))^($A2825-$A2824)*(1+(F2825/F2824-1))</f>
        <v>16.594259697286084</v>
      </c>
      <c r="N2825" s="2"/>
      <c r="O2825" s="2">
        <f>O2824*(1-O$1+IF(AND(WEEKDAY($A2825)&lt;&gt;1,WEEKDAY($A2825)&lt;&gt;7),-O$5,0))^($A2825-$A2824)*(1+2*(G2825/G2824-1))</f>
        <v>2255910.5410848693</v>
      </c>
      <c r="P2825" s="2"/>
      <c r="Q2825">
        <f>ROW()</f>
        <v>2825</v>
      </c>
      <c r="R2825">
        <f t="shared" si="84"/>
        <v>0.92108433734939743</v>
      </c>
      <c r="S2825">
        <f>S2824*(1-(S$1+S$5))^($A2825-$A2824)*(1+2*(E2825/E2824-1))</f>
        <v>4324.0512850024106</v>
      </c>
      <c r="T2825">
        <f>VLOOKUP(A2825,'UVXY-IV'!A$43:E$2041,4,0)</f>
        <v>213686.5</v>
      </c>
      <c r="V2825">
        <f>V2824*(1-V$1+J2825)^($A2825-$A2824)*(1+2*(E2825/E2824-1))</f>
        <v>234257.21785305446</v>
      </c>
      <c r="Z2825">
        <f t="shared" si="83"/>
        <v>4.1121340088717151E-2</v>
      </c>
    </row>
    <row r="2826" spans="1:26" x14ac:dyDescent="0.25">
      <c r="A2826" s="1">
        <v>42164</v>
      </c>
      <c r="B2826" s="12">
        <v>14.47</v>
      </c>
      <c r="C2826" s="12">
        <v>16.25</v>
      </c>
      <c r="D2826">
        <v>505.9624</v>
      </c>
      <c r="E2826">
        <v>451.03870000000001</v>
      </c>
      <c r="F2826">
        <f>IFERROR(VLOOKUP(A2826,SHORTVOL!$A$2:$E$10000,5,0),"")</f>
        <v>747</v>
      </c>
      <c r="G2826">
        <f>IFERROR(VLOOKUP($A2826,LONGVOL!$A$2:$E$10000,5,0),"")</f>
        <v>4982.3900000000003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>
        <f>K2825*(1-(K$1+K$5))^($A2826-$A2825)*(1+1.5*(E2826/E2825-1))</f>
        <v>29513.187724865198</v>
      </c>
      <c r="M2826" s="2">
        <f>M2825*(1-M$1+IF(AND(WEEKDAY($A2826)&lt;&gt;1,WEEKDAY($A2826)&lt;&gt;7),-M$5,0))^($A2826-$A2825)*(1+(F2826/F2825-1))</f>
        <v>16.816504280398714</v>
      </c>
      <c r="N2826" s="2"/>
      <c r="O2826" s="2">
        <f>O2825*(1-O$1+IF(AND(WEEKDAY($A2826)&lt;&gt;1,WEEKDAY($A2826)&lt;&gt;7),-O$5,0))^($A2826-$A2825)*(1+2*(G2826/G2825-1))</f>
        <v>2194676.0352076213</v>
      </c>
      <c r="P2826" s="2"/>
      <c r="Q2826">
        <f>ROW()</f>
        <v>2826</v>
      </c>
      <c r="R2826">
        <f t="shared" si="84"/>
        <v>0.89046153846153853</v>
      </c>
      <c r="S2826">
        <f>S2825*(1-(S$1+S$5))^($A2826-$A2825)*(1+2*(E2826/E2825-1))</f>
        <v>4171.889100651736</v>
      </c>
      <c r="T2826">
        <f>VLOOKUP(A2826,'UVXY-IV'!A$43:E$2041,4,0)</f>
        <v>206172.5</v>
      </c>
      <c r="V2826">
        <f>V2825*(1-V$1+J2826)^($A2826-$A2825)*(1+2*(E2826/E2825-1))</f>
        <v>226011.26369536828</v>
      </c>
      <c r="Z2826">
        <f t="shared" si="83"/>
        <v>-2.7144031096109078E-2</v>
      </c>
    </row>
    <row r="2827" spans="1:26" x14ac:dyDescent="0.25">
      <c r="A2827" s="1">
        <v>42165</v>
      </c>
      <c r="B2827" s="12">
        <v>13.22</v>
      </c>
      <c r="C2827" s="12">
        <v>15.33</v>
      </c>
      <c r="D2827">
        <v>483.10480000000001</v>
      </c>
      <c r="E2827">
        <v>430.66219999999998</v>
      </c>
      <c r="F2827">
        <f>IFERROR(VLOOKUP(A2827,SHORTVOL!$A$2:$E$10000,5,0),"")</f>
        <v>778.86</v>
      </c>
      <c r="G2827">
        <f>IFERROR(VLOOKUP($A2827,LONGVOL!$A$2:$E$10000,5,0),"")</f>
        <v>4769.91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>
        <f>K2826*(1-(K$1+K$5))^($A2827-$A2826)*(1+1.5*(E2827/E2826-1))</f>
        <v>27512.955372354623</v>
      </c>
      <c r="M2827" s="2">
        <f>M2826*(1-M$1+IF(AND(WEEKDAY($A2827)&lt;&gt;1,WEEKDAY($A2827)&lt;&gt;7),-M$5,0))^($A2827-$A2826)*(1+(F2827/F2826-1))</f>
        <v>17.53188886927169</v>
      </c>
      <c r="N2827" s="2"/>
      <c r="O2827" s="2">
        <f>O2826*(1-O$1+IF(AND(WEEKDAY($A2827)&lt;&gt;1,WEEKDAY($A2827)&lt;&gt;7),-O$5,0))^($A2827-$A2826)*(1+2*(G2827/G2826-1))</f>
        <v>2007203.6011660334</v>
      </c>
      <c r="P2827" s="2"/>
      <c r="Q2827">
        <f>ROW()</f>
        <v>2827</v>
      </c>
      <c r="R2827">
        <f t="shared" si="84"/>
        <v>0.86236138290932818</v>
      </c>
      <c r="S2827">
        <f>S2826*(1-(S$1+S$5))^($A2827-$A2826)*(1+2*(E2827/E2826-1))</f>
        <v>3794.8157423498005</v>
      </c>
      <c r="T2827">
        <f>VLOOKUP(A2827,'UVXY-IV'!A$43:E$2041,4,0)</f>
        <v>187554.5</v>
      </c>
      <c r="V2827">
        <f>V2826*(1-V$1+J2827)^($A2827-$A2826)*(1+2*(E2827/E2826-1))</f>
        <v>205581.10935262623</v>
      </c>
      <c r="Z2827">
        <f t="shared" si="83"/>
        <v>-8.542146131552053E-2</v>
      </c>
    </row>
    <row r="2828" spans="1:26" x14ac:dyDescent="0.25">
      <c r="A2828" s="1">
        <v>42166</v>
      </c>
      <c r="B2828" s="12">
        <v>12.85</v>
      </c>
      <c r="C2828" s="12">
        <v>15.1</v>
      </c>
      <c r="D2828">
        <v>473.16930000000002</v>
      </c>
      <c r="E2828">
        <v>421.80500000000001</v>
      </c>
      <c r="F2828">
        <f>IFERROR(VLOOKUP(A2828,SHORTVOL!$A$2:$E$10000,5,0),"")</f>
        <v>795.06</v>
      </c>
      <c r="G2828">
        <f>IFERROR(VLOOKUP($A2828,LONGVOL!$A$2:$E$10000,5,0),"")</f>
        <v>4670.66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>
        <f>K2827*(1-(K$1+K$5))^($A2828-$A2827)*(1+1.5*(E2828/E2827-1))</f>
        <v>26663.933248004116</v>
      </c>
      <c r="M2828" s="2">
        <f>M2827*(1-M$1+IF(AND(WEEKDAY($A2828)&lt;&gt;1,WEEKDAY($A2828)&lt;&gt;7),-M$5,0))^($A2828-$A2827)*(1+(F2828/F2827-1))</f>
        <v>17.894657957133415</v>
      </c>
      <c r="N2828" s="2"/>
      <c r="O2828" s="2">
        <f>O2827*(1-O$1+IF(AND(WEEKDAY($A2828)&lt;&gt;1,WEEKDAY($A2828)&lt;&gt;7),-O$5,0))^($A2828-$A2827)*(1+2*(G2828/G2827-1))</f>
        <v>1923402.3186398249</v>
      </c>
      <c r="P2828" s="2"/>
      <c r="Q2828">
        <f>ROW()</f>
        <v>2828</v>
      </c>
      <c r="R2828">
        <f t="shared" si="84"/>
        <v>0.85099337748344372</v>
      </c>
      <c r="S2828">
        <f>S2827*(1-(S$1+S$5))^($A2828-$A2827)*(1+2*(E2828/E2827-1))</f>
        <v>3638.6012155373846</v>
      </c>
      <c r="T2828">
        <f>VLOOKUP(A2828,'UVXY-IV'!A$43:E$2041,4,0)</f>
        <v>179851.5</v>
      </c>
      <c r="V2828">
        <f>V2827*(1-V$1+J2828)^($A2828-$A2827)*(1+2*(E2828/E2827-1))</f>
        <v>197116.12609393318</v>
      </c>
      <c r="Z2828">
        <f t="shared" si="83"/>
        <v>-4.1750265133804199E-2</v>
      </c>
    </row>
    <row r="2829" spans="1:26" x14ac:dyDescent="0.25">
      <c r="A2829" s="1">
        <v>42167</v>
      </c>
      <c r="B2829" s="12">
        <v>13.78</v>
      </c>
      <c r="C2829" s="12">
        <v>15.61</v>
      </c>
      <c r="D2829">
        <v>483.25830000000002</v>
      </c>
      <c r="E2829">
        <v>430.79860000000002</v>
      </c>
      <c r="F2829">
        <f>IFERROR(VLOOKUP(A2829,SHORTVOL!$A$2:$E$10000,5,0),"")</f>
        <v>785.53</v>
      </c>
      <c r="G2829">
        <f>IFERROR(VLOOKUP($A2829,LONGVOL!$A$2:$E$10000,5,0),"")</f>
        <v>4726.68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>
        <f>K2828*(1-(K$1+K$5))^($A2829-$A2828)*(1+1.5*(E2829/E2828-1))</f>
        <v>27516.449998838169</v>
      </c>
      <c r="M2829" s="2">
        <f>M2828*(1-M$1+IF(AND(WEEKDAY($A2829)&lt;&gt;1,WEEKDAY($A2829)&lt;&gt;7),-M$5,0))^($A2829-$A2828)*(1+(F2829/F2828-1))</f>
        <v>17.678298446016669</v>
      </c>
      <c r="N2829" s="2"/>
      <c r="O2829" s="2">
        <f>O2828*(1-O$1+IF(AND(WEEKDAY($A2829)&lt;&gt;1,WEEKDAY($A2829)&lt;&gt;7),-O$5,0))^($A2829-$A2828)*(1+2*(G2829/G2828-1))</f>
        <v>1969263.0849437607</v>
      </c>
      <c r="P2829" s="2"/>
      <c r="Q2829">
        <f>ROW()</f>
        <v>2829</v>
      </c>
      <c r="R2829">
        <f t="shared" si="84"/>
        <v>0.88276745675848811</v>
      </c>
      <c r="S2829">
        <f>S2828*(1-(S$1+S$5))^($A2829-$A2828)*(1+2*(E2829/E2828-1))</f>
        <v>3793.6357036966015</v>
      </c>
      <c r="T2829">
        <f>VLOOKUP(A2829,'UVXY-IV'!A$43:E$2041,4,0)</f>
        <v>187519.5</v>
      </c>
      <c r="V2829">
        <f>V2828*(1-V$1+J2829)^($A2829-$A2828)*(1+2*(E2829/E2828-1))</f>
        <v>205512.62314572022</v>
      </c>
      <c r="Z2829">
        <f t="shared" si="83"/>
        <v>2.3843564011281515E-2</v>
      </c>
    </row>
    <row r="2830" spans="1:26" x14ac:dyDescent="0.25">
      <c r="A2830" s="1">
        <v>42170</v>
      </c>
      <c r="B2830" s="12">
        <v>15.39</v>
      </c>
      <c r="C2830" s="12">
        <v>16.62</v>
      </c>
      <c r="D2830">
        <v>505.93959999999998</v>
      </c>
      <c r="E2830">
        <v>451.01729999999998</v>
      </c>
      <c r="F2830">
        <f>IFERROR(VLOOKUP(A2830,SHORTVOL!$A$2:$E$10000,5,0),"")</f>
        <v>751.48</v>
      </c>
      <c r="G2830">
        <f>IFERROR(VLOOKUP($A2830,LONGVOL!$A$2:$E$10000,5,0),"")</f>
        <v>4931.53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>
        <f>K2829*(1-(K$1+K$5))^($A2830-$A2829)*(1+1.5*(E2830/E2829-1))</f>
        <v>29452.749841213805</v>
      </c>
      <c r="M2830" s="2">
        <f>M2829*(1-M$1+IF(AND(WEEKDAY($A2830)&lt;&gt;1,WEEKDAY($A2830)&lt;&gt;7),-M$5,0))^($A2830-$A2829)*(1+(F2830/F2829-1))</f>
        <v>16.90665450280175</v>
      </c>
      <c r="N2830" s="2"/>
      <c r="O2830" s="2">
        <f>O2829*(1-O$1+IF(AND(WEEKDAY($A2830)&lt;&gt;1,WEEKDAY($A2830)&lt;&gt;7),-O$5,0))^($A2830-$A2829)*(1+2*(G2830/G2829-1))</f>
        <v>2139049.5279617151</v>
      </c>
      <c r="P2830" s="2"/>
      <c r="Q2830">
        <f>ROW()</f>
        <v>2830</v>
      </c>
      <c r="R2830">
        <f t="shared" si="84"/>
        <v>0.92599277978339345</v>
      </c>
      <c r="S2830">
        <f>S2829*(1-(S$1+S$5))^($A2830-$A2829)*(1+2*(E2830/E2829-1))</f>
        <v>4149.3101223290632</v>
      </c>
      <c r="T2830">
        <f>VLOOKUP(A2830,'UVXY-IV'!A$43:E$2041,4,0)</f>
        <v>205084</v>
      </c>
      <c r="V2830">
        <f>V2829*(1-V$1+J2830)^($A2830-$A2829)*(1+2*(E2830/E2829-1))</f>
        <v>224773.0006844615</v>
      </c>
      <c r="Z2830">
        <f t="shared" si="83"/>
        <v>8.6218263225506631E-2</v>
      </c>
    </row>
    <row r="2831" spans="1:26" x14ac:dyDescent="0.25">
      <c r="A2831" s="1">
        <v>42171</v>
      </c>
      <c r="B2831" s="12">
        <v>14.81</v>
      </c>
      <c r="C2831" s="12">
        <v>16.2</v>
      </c>
      <c r="D2831">
        <v>493.78750000000002</v>
      </c>
      <c r="E2831">
        <v>440.18430000000001</v>
      </c>
      <c r="F2831">
        <f>IFERROR(VLOOKUP(A2831,SHORTVOL!$A$2:$E$10000,5,0),"")</f>
        <v>766.55</v>
      </c>
      <c r="G2831">
        <f>IFERROR(VLOOKUP($A2831,LONGVOL!$A$2:$E$10000,5,0),"")</f>
        <v>4832.6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>
        <f>K2830*(1-(K$1+K$5))^($A2831-$A2830)*(1+1.5*(E2831/E2830-1))</f>
        <v>28391.337679763492</v>
      </c>
      <c r="M2831" s="2">
        <f>M2830*(1-M$1+IF(AND(WEEKDAY($A2831)&lt;&gt;1,WEEKDAY($A2831)&lt;&gt;7),-M$5,0))^($A2831-$A2830)*(1+(F2831/F2830-1))</f>
        <v>17.243877437777314</v>
      </c>
      <c r="N2831" s="2"/>
      <c r="O2831" s="2">
        <f>O2830*(1-O$1+IF(AND(WEEKDAY($A2831)&lt;&gt;1,WEEKDAY($A2831)&lt;&gt;7),-O$5,0))^($A2831-$A2830)*(1+2*(G2831/G2830-1))</f>
        <v>2052998.8319178149</v>
      </c>
      <c r="P2831" s="2"/>
      <c r="Q2831">
        <f>ROW()</f>
        <v>2831</v>
      </c>
      <c r="R2831">
        <f t="shared" si="84"/>
        <v>0.91419753086419764</v>
      </c>
      <c r="S2831">
        <f>S2830*(1-(S$1+S$5))^($A2831-$A2830)*(1+2*(E2831/E2830-1))</f>
        <v>3949.8521689111349</v>
      </c>
      <c r="T2831">
        <f>VLOOKUP(A2831,'UVXY-IV'!A$43:E$2041,4,0)</f>
        <v>195237.5</v>
      </c>
      <c r="V2831">
        <f>V2830*(1-V$1+J2831)^($A2831-$A2830)*(1+2*(E2831/E2830-1))</f>
        <v>213965.72644250168</v>
      </c>
      <c r="Z2831">
        <f t="shared" si="83"/>
        <v>-4.0228472935779691E-2</v>
      </c>
    </row>
    <row r="2832" spans="1:26" x14ac:dyDescent="0.25">
      <c r="A2832" s="1">
        <v>42172</v>
      </c>
      <c r="B2832" s="12">
        <v>14.5</v>
      </c>
      <c r="C2832" s="12">
        <v>16.22</v>
      </c>
      <c r="D2832">
        <v>492.99880000000002</v>
      </c>
      <c r="E2832">
        <v>439.48110000000003</v>
      </c>
      <c r="F2832">
        <f>IFERROR(VLOOKUP(A2832,SHORTVOL!$A$2:$E$10000,5,0),"")</f>
        <v>767.04</v>
      </c>
      <c r="G2832">
        <f>IFERROR(VLOOKUP($A2832,LONGVOL!$A$2:$E$10000,5,0),"")</f>
        <v>4829.5600000000004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>
        <f>K2831*(1-(K$1+K$5))^($A2832-$A2831)*(1+1.5*(E2832/E2831-1))</f>
        <v>28323.03280359141</v>
      </c>
      <c r="M2832" s="2">
        <f>M2831*(1-M$1+IF(AND(WEEKDAY($A2832)&lt;&gt;1,WEEKDAY($A2832)&lt;&gt;7),-M$5,0))^($A2832-$A2831)*(1+(F2832/F2831-1))</f>
        <v>17.253080164620059</v>
      </c>
      <c r="N2832" s="2"/>
      <c r="O2832" s="2">
        <f>O2831*(1-O$1+IF(AND(WEEKDAY($A2832)&lt;&gt;1,WEEKDAY($A2832)&lt;&gt;7),-O$5,0))^($A2832-$A2831)*(1+2*(G2832/G2831-1))</f>
        <v>2050067.1752871291</v>
      </c>
      <c r="P2832" s="2"/>
      <c r="Q2832">
        <f>ROW()</f>
        <v>2832</v>
      </c>
      <c r="R2832">
        <f t="shared" si="84"/>
        <v>0.89395807644882863</v>
      </c>
      <c r="S2832">
        <f>S2831*(1-(S$1+S$5))^($A2832-$A2831)*(1+2*(E2832/E2831-1))</f>
        <v>3937.0996117425948</v>
      </c>
      <c r="T2832">
        <f>VLOOKUP(A2832,'UVXY-IV'!A$43:E$2041,4,0)</f>
        <v>194574</v>
      </c>
      <c r="V2832">
        <f>V2831*(1-V$1+J2832)^($A2832-$A2831)*(1+2*(E2832/E2831-1))</f>
        <v>213272.51825249294</v>
      </c>
      <c r="Z2832">
        <f t="shared" si="83"/>
        <v>-1.4279874810971815E-3</v>
      </c>
    </row>
    <row r="2833" spans="1:26" x14ac:dyDescent="0.25">
      <c r="A2833" s="1">
        <v>42173</v>
      </c>
      <c r="B2833" s="12">
        <v>13.19</v>
      </c>
      <c r="C2833" s="12">
        <v>15.44</v>
      </c>
      <c r="D2833">
        <v>472.79349999999999</v>
      </c>
      <c r="E2833">
        <v>421.46910000000003</v>
      </c>
      <c r="F2833">
        <f>IFERROR(VLOOKUP(A2833,SHORTVOL!$A$2:$E$10000,5,0),"")</f>
        <v>788.4</v>
      </c>
      <c r="G2833">
        <f>IFERROR(VLOOKUP($A2833,LONGVOL!$A$2:$E$10000,5,0),"")</f>
        <v>4695.0600000000004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>
        <f>K2832*(1-(K$1+K$5))^($A2833-$A2832)*(1+1.5*(E2833/E2832-1))</f>
        <v>26581.561506099868</v>
      </c>
      <c r="M2833" s="2">
        <f>M2832*(1-M$1+IF(AND(WEEKDAY($A2833)&lt;&gt;1,WEEKDAY($A2833)&lt;&gt;7),-M$5,0))^($A2833-$A2832)*(1+(F2833/F2832-1))</f>
        <v>17.731661498279056</v>
      </c>
      <c r="N2833" s="2"/>
      <c r="O2833" s="2">
        <f>O2832*(1-O$1+IF(AND(WEEKDAY($A2833)&lt;&gt;1,WEEKDAY($A2833)&lt;&gt;7),-O$5,0))^($A2833-$A2832)*(1+2*(G2833/G2832-1))</f>
        <v>1935608.0444885504</v>
      </c>
      <c r="P2833" s="2"/>
      <c r="Q2833">
        <f>ROW()</f>
        <v>2833</v>
      </c>
      <c r="R2833">
        <f t="shared" si="84"/>
        <v>0.85427461139896377</v>
      </c>
      <c r="S2833">
        <f>S2832*(1-(S$1+S$5))^($A2833-$A2832)*(1+2*(E2833/E2832-1))</f>
        <v>3614.2561378613796</v>
      </c>
      <c r="T2833">
        <f>VLOOKUP(A2833,'UVXY-IV'!A$43:E$2041,4,0)</f>
        <v>178616.5</v>
      </c>
      <c r="V2833">
        <f>V2832*(1-V$1+J2833)^($A2833-$A2832)*(1+2*(E2833/E2832-1))</f>
        <v>195781.9024827946</v>
      </c>
      <c r="Z2833">
        <f t="shared" si="83"/>
        <v>-5.583189281714529E-2</v>
      </c>
    </row>
    <row r="2834" spans="1:26" x14ac:dyDescent="0.25">
      <c r="A2834" s="1">
        <v>42174</v>
      </c>
      <c r="B2834" s="12">
        <v>13.96</v>
      </c>
      <c r="C2834" s="12">
        <v>15.91</v>
      </c>
      <c r="D2834">
        <v>486.7955</v>
      </c>
      <c r="E2834">
        <v>433.95100000000002</v>
      </c>
      <c r="F2834">
        <f>IFERROR(VLOOKUP(A2834,SHORTVOL!$A$2:$E$10000,5,0),"")</f>
        <v>781.25</v>
      </c>
      <c r="G2834">
        <f>IFERROR(VLOOKUP($A2834,LONGVOL!$A$2:$E$10000,5,0),"")</f>
        <v>4737.63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>
        <f>K2833*(1-(K$1+K$5))^($A2834-$A2833)*(1+1.5*(E2834/E2833-1))</f>
        <v>27762.1234680001</v>
      </c>
      <c r="M2834" s="2">
        <f>M2833*(1-M$1+IF(AND(WEEKDAY($A2834)&lt;&gt;1,WEEKDAY($A2834)&lt;&gt;7),-M$5,0))^($A2834-$A2833)*(1+(F2834/F2833-1))</f>
        <v>17.568999687202915</v>
      </c>
      <c r="N2834" s="2"/>
      <c r="O2834" s="2">
        <f>O2833*(1-O$1+IF(AND(WEEKDAY($A2834)&lt;&gt;1,WEEKDAY($A2834)&lt;&gt;7),-O$5,0))^($A2834-$A2833)*(1+2*(G2834/G2833-1))</f>
        <v>1970430.2120388658</v>
      </c>
      <c r="P2834" s="2"/>
      <c r="Q2834">
        <f>ROW()</f>
        <v>2834</v>
      </c>
      <c r="R2834">
        <f t="shared" si="84"/>
        <v>0.87743557510999381</v>
      </c>
      <c r="S2834">
        <f>S2833*(1-(S$1+S$5))^($A2834-$A2833)*(1+2*(E2834/E2833-1))</f>
        <v>3828.2011076459708</v>
      </c>
      <c r="T2834">
        <f>VLOOKUP(A2834,'UVXY-IV'!A$43:E$2041,4,0)</f>
        <v>189184</v>
      </c>
      <c r="V2834">
        <f>V2833*(1-V$1+J2834)^($A2834-$A2833)*(1+2*(E2834/E2833-1))</f>
        <v>207368.83358179557</v>
      </c>
      <c r="Z2834">
        <f t="shared" si="83"/>
        <v>1.7990299042963898E-2</v>
      </c>
    </row>
    <row r="2835" spans="1:26" x14ac:dyDescent="0.25">
      <c r="A2835" s="1">
        <v>42177</v>
      </c>
      <c r="B2835" s="12">
        <v>12.74</v>
      </c>
      <c r="C2835" s="12">
        <v>14.99</v>
      </c>
      <c r="D2835">
        <v>459.18599999999998</v>
      </c>
      <c r="E2835">
        <v>409.3383</v>
      </c>
      <c r="F2835">
        <f>IFERROR(VLOOKUP(A2835,SHORTVOL!$A$2:$E$10000,5,0),"")</f>
        <v>816.84</v>
      </c>
      <c r="G2835">
        <f>IFERROR(VLOOKUP($A2835,LONGVOL!$A$2:$E$10000,5,0),"")</f>
        <v>4521.8100000000004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>
        <f>K2834*(1-(K$1+K$5))^($A2835-$A2834)*(1+1.5*(E2835/E2834-1))</f>
        <v>25399.487351112915</v>
      </c>
      <c r="M2835" s="2">
        <f>M2834*(1-M$1+IF(AND(WEEKDAY($A2835)&lt;&gt;1,WEEKDAY($A2835)&lt;&gt;7),-M$5,0))^($A2835-$A2834)*(1+(F2835/F2834-1))</f>
        <v>18.363546825099622</v>
      </c>
      <c r="N2835" s="2"/>
      <c r="O2835" s="2">
        <f>O2834*(1-O$1+IF(AND(WEEKDAY($A2835)&lt;&gt;1,WEEKDAY($A2835)&lt;&gt;7),-O$5,0))^($A2835-$A2834)*(1+2*(G2835/G2834-1))</f>
        <v>1790148.628434876</v>
      </c>
      <c r="P2835" s="2"/>
      <c r="Q2835">
        <f>ROW()</f>
        <v>2835</v>
      </c>
      <c r="R2835">
        <f t="shared" si="84"/>
        <v>0.84989993328885927</v>
      </c>
      <c r="S2835">
        <f>S2834*(1-(S$1+S$5))^($A2835-$A2834)*(1+2*(E2835/E2834-1))</f>
        <v>3393.6045275743413</v>
      </c>
      <c r="T2835">
        <f>VLOOKUP(A2835,'UVXY-IV'!A$43:E$2041,4,0)</f>
        <v>167698.5</v>
      </c>
      <c r="V2835">
        <f>V2834*(1-V$1+J2835)^($A2835-$A2834)*(1+2*(E2835/E2834-1))</f>
        <v>183821.09132459512</v>
      </c>
      <c r="Z2835">
        <f t="shared" si="83"/>
        <v>-9.1493513701988327E-2</v>
      </c>
    </row>
    <row r="2836" spans="1:26" x14ac:dyDescent="0.25">
      <c r="A2836" s="1">
        <v>42178</v>
      </c>
      <c r="B2836" s="12">
        <v>12.11</v>
      </c>
      <c r="C2836" s="12">
        <v>14.54</v>
      </c>
      <c r="D2836">
        <v>445.91030000000001</v>
      </c>
      <c r="E2836">
        <v>397.50369999999998</v>
      </c>
      <c r="F2836">
        <f>IFERROR(VLOOKUP(A2836,SHORTVOL!$A$2:$E$10000,5,0),"")</f>
        <v>836.59</v>
      </c>
      <c r="G2836">
        <f>IFERROR(VLOOKUP($A2836,LONGVOL!$A$2:$E$10000,5,0),"")</f>
        <v>4412.49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>
        <f>K2835*(1-(K$1+K$5))^($A2836-$A2835)*(1+1.5*(E2836/E2835-1))</f>
        <v>24297.746973995636</v>
      </c>
      <c r="M2836" s="2">
        <f>M2835*(1-M$1+IF(AND(WEEKDAY($A2836)&lt;&gt;1,WEEKDAY($A2836)&lt;&gt;7),-M$5,0))^($A2836-$A2835)*(1+(F2836/F2835-1))</f>
        <v>18.805566797587513</v>
      </c>
      <c r="N2836" s="2"/>
      <c r="O2836" s="2">
        <f>O2835*(1-O$1+IF(AND(WEEKDAY($A2836)&lt;&gt;1,WEEKDAY($A2836)&lt;&gt;7),-O$5,0))^($A2836-$A2835)*(1+2*(G2836/G2835-1))</f>
        <v>1703350.421068558</v>
      </c>
      <c r="P2836" s="2"/>
      <c r="Q2836">
        <f>ROW()</f>
        <v>2836</v>
      </c>
      <c r="R2836">
        <f t="shared" si="84"/>
        <v>0.83287482806052271</v>
      </c>
      <c r="S2836">
        <f>S2835*(1-(S$1+S$5))^($A2836-$A2835)*(1+2*(E2836/E2835-1))</f>
        <v>3197.2681248131385</v>
      </c>
      <c r="T2836">
        <f>VLOOKUP(A2836,'UVXY-IV'!A$43:E$2041,4,0)</f>
        <v>158003.5</v>
      </c>
      <c r="V2836">
        <f>V2835*(1-V$1+J2836)^($A2836-$A2835)*(1+2*(E2836/E2835-1))</f>
        <v>173184.20911142393</v>
      </c>
      <c r="Z2836">
        <f t="shared" si="83"/>
        <v>-4.8486592670355821E-2</v>
      </c>
    </row>
    <row r="2837" spans="1:26" x14ac:dyDescent="0.25">
      <c r="A2837" s="1">
        <v>42179</v>
      </c>
      <c r="B2837" s="12">
        <v>13.26</v>
      </c>
      <c r="C2837" s="12">
        <v>15.18</v>
      </c>
      <c r="D2837">
        <v>460.50170000000003</v>
      </c>
      <c r="E2837">
        <v>410.51100000000002</v>
      </c>
      <c r="F2837">
        <f>IFERROR(VLOOKUP(A2837,SHORTVOL!$A$2:$E$10000,5,0),"")</f>
        <v>820.22</v>
      </c>
      <c r="G2837">
        <f>IFERROR(VLOOKUP($A2837,LONGVOL!$A$2:$E$10000,5,0),"")</f>
        <v>4498.82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>
        <f>K2836*(1-(K$1+K$5))^($A2837-$A2836)*(1+1.5*(E2837/E2836-1))</f>
        <v>25490.12572469817</v>
      </c>
      <c r="M2837" s="2">
        <f>M2836*(1-M$1+IF(AND(WEEKDAY($A2837)&lt;&gt;1,WEEKDAY($A2837)&lt;&gt;7),-M$5,0))^($A2837-$A2836)*(1+(F2837/F2836-1))</f>
        <v>18.435643516659653</v>
      </c>
      <c r="N2837" s="2"/>
      <c r="O2837" s="2">
        <f>O2836*(1-O$1+IF(AND(WEEKDAY($A2837)&lt;&gt;1,WEEKDAY($A2837)&lt;&gt;7),-O$5,0))^($A2837-$A2836)*(1+2*(G2837/G2836-1))</f>
        <v>1769752.4997732183</v>
      </c>
      <c r="P2837" s="2"/>
      <c r="Q2837">
        <f>ROW()</f>
        <v>2837</v>
      </c>
      <c r="R2837">
        <f t="shared" si="84"/>
        <v>0.87351778656126478</v>
      </c>
      <c r="S2837">
        <f>S2836*(1-(S$1+S$5))^($A2837-$A2836)*(1+2*(E2837/E2836-1))</f>
        <v>3406.3983039588838</v>
      </c>
      <c r="T2837">
        <f>VLOOKUP(A2837,'UVXY-IV'!A$43:E$2041,4,0)</f>
        <v>168339</v>
      </c>
      <c r="V2837">
        <f>V2836*(1-V$1+J2837)^($A2837-$A2836)*(1+2*(E2837/E2836-1))</f>
        <v>184509.94678521549</v>
      </c>
      <c r="Z2837">
        <f t="shared" si="83"/>
        <v>3.8983216772861429E-2</v>
      </c>
    </row>
    <row r="2838" spans="1:26" x14ac:dyDescent="0.25">
      <c r="A2838" s="1">
        <v>42180</v>
      </c>
      <c r="B2838" s="12">
        <v>14.01</v>
      </c>
      <c r="C2838" s="12">
        <v>15.52</v>
      </c>
      <c r="D2838">
        <v>461.66570000000002</v>
      </c>
      <c r="E2838">
        <v>411.54849999999999</v>
      </c>
      <c r="F2838">
        <f>IFERROR(VLOOKUP(A2838,SHORTVOL!$A$2:$E$10000,5,0),"")</f>
        <v>814.5</v>
      </c>
      <c r="G2838">
        <f>IFERROR(VLOOKUP($A2838,LONGVOL!$A$2:$E$10000,5,0),"")</f>
        <v>4530.189999999999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>
        <f>K2837*(1-(K$1+K$5))^($A2838-$A2837)*(1+1.5*(E2838/E2837-1))</f>
        <v>25586.513612637395</v>
      </c>
      <c r="M2838" s="2">
        <f>M2837*(1-M$1+IF(AND(WEEKDAY($A2838)&lt;&gt;1,WEEKDAY($A2838)&lt;&gt;7),-M$5,0))^($A2838-$A2837)*(1+(F2838/F2837-1))</f>
        <v>18.305147134458192</v>
      </c>
      <c r="N2838" s="2"/>
      <c r="O2838" s="2">
        <f>O2837*(1-O$1+IF(AND(WEEKDAY($A2838)&lt;&gt;1,WEEKDAY($A2838)&lt;&gt;7),-O$5,0))^($A2838-$A2837)*(1+2*(G2838/G2837-1))</f>
        <v>1794180.0670878824</v>
      </c>
      <c r="P2838" s="2"/>
      <c r="Q2838">
        <f>ROW()</f>
        <v>2838</v>
      </c>
      <c r="R2838">
        <f t="shared" si="84"/>
        <v>0.90270618556701032</v>
      </c>
      <c r="S2838">
        <f>S2837*(1-(S$1+S$5))^($A2838-$A2837)*(1+2*(E2838/E2837-1))</f>
        <v>3423.501171699621</v>
      </c>
      <c r="T2838">
        <f>VLOOKUP(A2838,'UVXY-IV'!A$43:E$2041,4,0)</f>
        <v>169189.5</v>
      </c>
      <c r="V2838">
        <f>V2837*(1-V$1+J2838)^($A2838-$A2837)*(1+2*(E2838/E2837-1))</f>
        <v>185434.25323636102</v>
      </c>
      <c r="Z2838">
        <f t="shared" si="83"/>
        <v>1.3802815544995406E-2</v>
      </c>
    </row>
    <row r="2839" spans="1:26" x14ac:dyDescent="0.25">
      <c r="A2839" s="1">
        <v>42181</v>
      </c>
      <c r="B2839" s="12">
        <v>14.02</v>
      </c>
      <c r="C2839" s="12">
        <v>15.46</v>
      </c>
      <c r="D2839">
        <v>458.11950000000002</v>
      </c>
      <c r="E2839">
        <v>408.38720000000001</v>
      </c>
      <c r="F2839">
        <f>IFERROR(VLOOKUP(A2839,SHORTVOL!$A$2:$E$10000,5,0),"")</f>
        <v>816.36</v>
      </c>
      <c r="G2839">
        <f>IFERROR(VLOOKUP($A2839,LONGVOL!$A$2:$E$10000,5,0),"")</f>
        <v>4519.8900000000003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>
        <f>K2838*(1-(K$1+K$5))^($A2839-$A2838)*(1+1.5*(E2839/E2838-1))</f>
        <v>25291.457797185292</v>
      </c>
      <c r="M2839" s="2">
        <f>M2838*(1-M$1+IF(AND(WEEKDAY($A2839)&lt;&gt;1,WEEKDAY($A2839)&lt;&gt;7),-M$5,0))^($A2839-$A2838)*(1+(F2839/F2838-1))</f>
        <v>18.345013717630891</v>
      </c>
      <c r="N2839" s="2"/>
      <c r="O2839" s="2">
        <f>O2838*(1-O$1+IF(AND(WEEKDAY($A2839)&lt;&gt;1,WEEKDAY($A2839)&lt;&gt;7),-O$5,0))^($A2839-$A2838)*(1+2*(G2839/G2838-1))</f>
        <v>1785769.4444522276</v>
      </c>
      <c r="P2839" s="2"/>
      <c r="Q2839">
        <f>ROW()</f>
        <v>2839</v>
      </c>
      <c r="R2839">
        <f t="shared" si="84"/>
        <v>0.90685640362225084</v>
      </c>
      <c r="S2839">
        <f>S2838*(1-(S$1+S$5))^($A2839-$A2838)*(1+2*(E2839/E2838-1))</f>
        <v>3370.7924913713891</v>
      </c>
      <c r="T2839">
        <f>VLOOKUP(A2839,'UVXY-IV'!A$43:E$2041,4,0)</f>
        <v>166601.5</v>
      </c>
      <c r="V2839">
        <f>V2838*(1-V$1+J2839)^($A2839-$A2838)*(1+2*(E2839/E2838-1))</f>
        <v>182577.23249880108</v>
      </c>
      <c r="Z2839">
        <f t="shared" si="83"/>
        <v>-4.6877249334879023E-3</v>
      </c>
    </row>
    <row r="2840" spans="1:26" x14ac:dyDescent="0.25">
      <c r="A2840" s="1">
        <v>42184</v>
      </c>
      <c r="B2840" s="12">
        <v>18.850000000000001</v>
      </c>
      <c r="C2840" s="12">
        <v>18.72</v>
      </c>
      <c r="D2840">
        <v>536.83100000000002</v>
      </c>
      <c r="E2840">
        <v>478.55369999999999</v>
      </c>
      <c r="F2840">
        <f>IFERROR(VLOOKUP(A2840,SHORTVOL!$A$2:$E$10000,5,0),"")</f>
        <v>677.98</v>
      </c>
      <c r="G2840">
        <f>IFERROR(VLOOKUP($A2840,LONGVOL!$A$2:$E$10000,5,0),"")</f>
        <v>5286.0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>
        <f>K2839*(1-(K$1+K$5))^($A2840-$A2839)*(1+1.5*(E2840/E2839-1))</f>
        <v>31808.669675758447</v>
      </c>
      <c r="M2840" s="2">
        <f>M2839*(1-M$1+IF(AND(WEEKDAY($A2840)&lt;&gt;1,WEEKDAY($A2840)&lt;&gt;7),-M$5,0))^($A2840-$A2839)*(1+(F2840/F2839-1))</f>
        <v>15.230556490722218</v>
      </c>
      <c r="N2840" s="2"/>
      <c r="O2840" s="2">
        <f>O2839*(1-O$1+IF(AND(WEEKDAY($A2840)&lt;&gt;1,WEEKDAY($A2840)&lt;&gt;7),-O$5,0))^($A2840-$A2839)*(1+2*(G2840/G2839-1))</f>
        <v>2390171.70877347</v>
      </c>
      <c r="P2840" s="2"/>
      <c r="Q2840">
        <f>ROW()</f>
        <v>2840</v>
      </c>
      <c r="R2840">
        <f t="shared" si="84"/>
        <v>1.0069444444444446</v>
      </c>
      <c r="S2840">
        <f>S2839*(1-(S$1+S$5))^($A2840-$A2839)*(1+2*(E2840/E2839-1))</f>
        <v>4528.6310323856269</v>
      </c>
      <c r="T2840">
        <f>VLOOKUP(A2840,'UVXY-IV'!A$43:E$2041,4,0)</f>
        <v>223805.5</v>
      </c>
      <c r="V2840">
        <f>V2839*(1-V$1+J2840)^($A2840-$A2839)*(1+2*(E2840/E2839-1))</f>
        <v>245282.79732085601</v>
      </c>
      <c r="Z2840">
        <f t="shared" si="83"/>
        <v>0.33845481352529161</v>
      </c>
    </row>
    <row r="2841" spans="1:26" x14ac:dyDescent="0.25">
      <c r="A2841" s="1">
        <v>42185</v>
      </c>
      <c r="B2841" s="12">
        <v>18.23</v>
      </c>
      <c r="C2841" s="12">
        <v>18.47</v>
      </c>
      <c r="D2841">
        <v>535.28809999999999</v>
      </c>
      <c r="E2841">
        <v>477.17809999999997</v>
      </c>
      <c r="F2841">
        <f>IFERROR(VLOOKUP(A2841,SHORTVOL!$A$2:$E$10000,5,0),"")</f>
        <v>680.95</v>
      </c>
      <c r="G2841">
        <f>IFERROR(VLOOKUP($A2841,LONGVOL!$A$2:$E$10000,5,0),"")</f>
        <v>5262.84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>
        <f>K2840*(1-(K$1+K$5))^($A2841-$A2840)*(1+1.5*(E2841/E2840-1))</f>
        <v>31671.215205075998</v>
      </c>
      <c r="M2841" s="2">
        <f>M2840*(1-M$1+IF(AND(WEEKDAY($A2841)&lt;&gt;1,WEEKDAY($A2841)&lt;&gt;7),-M$5,0))^($A2841-$A2840)*(1+(F2841/F2840-1))</f>
        <v>15.295662834980309</v>
      </c>
      <c r="N2841" s="2"/>
      <c r="O2841" s="2">
        <f>O2840*(1-O$1+IF(AND(WEEKDAY($A2841)&lt;&gt;1,WEEKDAY($A2841)&lt;&gt;7),-O$5,0))^($A2841-$A2840)*(1+2*(G2841/G2840-1))</f>
        <v>2368838.8821601351</v>
      </c>
      <c r="P2841" s="2"/>
      <c r="Q2841">
        <f>ROW()</f>
        <v>2841</v>
      </c>
      <c r="R2841">
        <f t="shared" si="84"/>
        <v>0.98700595560368176</v>
      </c>
      <c r="S2841">
        <f>S2840*(1-(S$1+S$5))^($A2841-$A2840)*(1+2*(E2841/E2840-1))</f>
        <v>4502.4442506737942</v>
      </c>
      <c r="T2841">
        <f>VLOOKUP(A2841,'UVXY-IV'!A$43:E$2041,4,0)</f>
        <v>222540.5</v>
      </c>
      <c r="V2841">
        <f>V2840*(1-V$1+J2841)^($A2841-$A2840)*(1+2*(E2841/E2840-1))</f>
        <v>243861.74643879375</v>
      </c>
      <c r="Z2841">
        <f t="shared" si="83"/>
        <v>-8.9252276457920665E-3</v>
      </c>
    </row>
    <row r="2842" spans="1:26" x14ac:dyDescent="0.25">
      <c r="A2842" s="1">
        <v>42186</v>
      </c>
      <c r="B2842" s="12">
        <v>16.09</v>
      </c>
      <c r="C2842" s="12">
        <v>16.79</v>
      </c>
      <c r="D2842">
        <v>494.65629999999999</v>
      </c>
      <c r="E2842">
        <v>440.95699999999999</v>
      </c>
      <c r="F2842">
        <f>IFERROR(VLOOKUP(A2842,SHORTVOL!$A$2:$E$10000,5,0),"")</f>
        <v>725.43</v>
      </c>
      <c r="G2842">
        <f>IFERROR(VLOOKUP($A2842,LONGVOL!$A$2:$E$10000,5,0),"")</f>
        <v>4919.05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>
        <f>K2841*(1-(K$1+K$5))^($A2842-$A2841)*(1+1.5*(E2842/E2841-1))</f>
        <v>28064.851466632521</v>
      </c>
      <c r="M2842" s="2">
        <f>M2841*(1-M$1+IF(AND(WEEKDAY($A2842)&lt;&gt;1,WEEKDAY($A2842)&lt;&gt;7),-M$5,0))^($A2842-$A2841)*(1+(F2842/F2841-1))</f>
        <v>16.293064538482334</v>
      </c>
      <c r="N2842" s="2"/>
      <c r="O2842" s="2">
        <f>O2841*(1-O$1+IF(AND(WEEKDAY($A2842)&lt;&gt;1,WEEKDAY($A2842)&lt;&gt;7),-O$5,0))^($A2842-$A2841)*(1+2*(G2842/G2841-1))</f>
        <v>2059064.037505036</v>
      </c>
      <c r="P2842" s="2"/>
      <c r="Q2842">
        <f>ROW()</f>
        <v>2842</v>
      </c>
      <c r="R2842">
        <f t="shared" si="84"/>
        <v>0.95830851697438957</v>
      </c>
      <c r="S2842">
        <f>S2841*(1-(S$1+S$5))^($A2842-$A2841)*(1+2*(E2842/E2841-1))</f>
        <v>3818.7825823413737</v>
      </c>
      <c r="T2842">
        <f>VLOOKUP(A2842,'UVXY-IV'!A$43:E$2041,4,0)</f>
        <v>188785.5</v>
      </c>
      <c r="V2842">
        <f>V2841*(1-V$1+J2842)^($A2842-$A2841)*(1+2*(E2842/E2841-1))</f>
        <v>206830.91446740986</v>
      </c>
      <c r="Z2842">
        <f t="shared" si="83"/>
        <v>-0.13077075312636566</v>
      </c>
    </row>
    <row r="2843" spans="1:26" x14ac:dyDescent="0.25">
      <c r="A2843" s="1">
        <v>42187</v>
      </c>
      <c r="B2843" s="12">
        <v>16.79</v>
      </c>
      <c r="C2843" s="12">
        <v>17.68</v>
      </c>
      <c r="D2843">
        <v>523.37599999999998</v>
      </c>
      <c r="E2843">
        <v>466.55869999999999</v>
      </c>
      <c r="F2843">
        <f>IFERROR(VLOOKUP(A2843,SHORTVOL!$A$2:$E$10000,5,0),"")</f>
        <v>684.45</v>
      </c>
      <c r="G2843">
        <f>IFERROR(VLOOKUP($A2843,LONGVOL!$A$2:$E$10000,5,0),"")</f>
        <v>5196.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>
        <f>K2842*(1-(K$1+K$5))^($A2843-$A2842)*(1+1.5*(E2843/E2842-1))</f>
        <v>30508.701680684884</v>
      </c>
      <c r="M2843" s="2">
        <f>M2842*(1-M$1+IF(AND(WEEKDAY($A2843)&lt;&gt;1,WEEKDAY($A2843)&lt;&gt;7),-M$5,0))^($A2843-$A2842)*(1+(F2843/F2842-1))</f>
        <v>15.371037507235846</v>
      </c>
      <c r="N2843" s="2"/>
      <c r="O2843" s="2">
        <f>O2842*(1-O$1+IF(AND(WEEKDAY($A2843)&lt;&gt;1,WEEKDAY($A2843)&lt;&gt;7),-O$5,0))^($A2843-$A2842)*(1+2*(G2843/G2842-1))</f>
        <v>2291409.6244772417</v>
      </c>
      <c r="P2843" s="2"/>
      <c r="Q2843">
        <f>ROW()</f>
        <v>2843</v>
      </c>
      <c r="R2843">
        <f t="shared" si="84"/>
        <v>0.94966063348416285</v>
      </c>
      <c r="S2843">
        <f>S2842*(1-(S$1+S$5))^($A2843-$A2842)*(1+2*(E2843/E2842-1))</f>
        <v>4262.0714224463518</v>
      </c>
      <c r="T2843">
        <f>VLOOKUP(A2843,'UVXY-IV'!A$43:E$2041,4,0)</f>
        <v>210729</v>
      </c>
      <c r="V2843">
        <f>V2842*(1-V$1+J2843)^($A2843-$A2842)*(1+2*(E2843/E2842-1))</f>
        <v>230837.53374915122</v>
      </c>
      <c r="Z2843">
        <f t="shared" si="83"/>
        <v>0.11284038900205284</v>
      </c>
    </row>
    <row r="2844" spans="1:26" x14ac:dyDescent="0.25">
      <c r="A2844" s="1">
        <v>42191</v>
      </c>
      <c r="B2844" s="12">
        <v>17.010000000000002</v>
      </c>
      <c r="C2844" s="12">
        <v>18.04</v>
      </c>
      <c r="D2844">
        <v>533.39729999999997</v>
      </c>
      <c r="E2844">
        <v>475.49130000000002</v>
      </c>
      <c r="F2844">
        <f>IFERROR(VLOOKUP(A2844,SHORTVOL!$A$2:$E$10000,5,0),"")</f>
        <v>665.62</v>
      </c>
      <c r="G2844">
        <f>IFERROR(VLOOKUP($A2844,LONGVOL!$A$2:$E$10000,5,0),"")</f>
        <v>5339.93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>
        <f>K2843*(1-(K$1+K$5))^($A2844-$A2843)*(1+1.5*(E2844/E2843-1))</f>
        <v>31383.664265652667</v>
      </c>
      <c r="M2844" s="2">
        <f>M2843*(1-M$1+IF(AND(WEEKDAY($A2844)&lt;&gt;1,WEEKDAY($A2844)&lt;&gt;7),-M$5,0))^($A2844-$A2843)*(1+(F2844/F2843-1))</f>
        <v>14.941856839073884</v>
      </c>
      <c r="N2844" s="2"/>
      <c r="O2844" s="2">
        <f>O2843*(1-O$1+IF(AND(WEEKDAY($A2844)&lt;&gt;1,WEEKDAY($A2844)&lt;&gt;7),-O$5,0))^($A2844-$A2843)*(1+2*(G2844/G2843-1))</f>
        <v>2416111.264284363</v>
      </c>
      <c r="P2844" s="2"/>
      <c r="Q2844">
        <f>ROW()</f>
        <v>2844</v>
      </c>
      <c r="R2844">
        <f t="shared" si="84"/>
        <v>0.94290465631929055</v>
      </c>
      <c r="S2844">
        <f>S2843*(1-(S$1+S$5))^($A2844-$A2843)*(1+2*(E2844/E2843-1))</f>
        <v>4424.6757614854987</v>
      </c>
      <c r="T2844">
        <f>VLOOKUP(A2844,'UVXY-IV'!A$43:E$2041,4,0)</f>
        <v>218786</v>
      </c>
      <c r="V2844">
        <f>V2843*(1-V$1+J2844)^($A2844-$A2843)*(1+2*(E2844/E2843-1))</f>
        <v>239633.69671216008</v>
      </c>
      <c r="Z2844">
        <f t="shared" si="83"/>
        <v>5.4421365117365506E-2</v>
      </c>
    </row>
    <row r="2845" spans="1:26" x14ac:dyDescent="0.25">
      <c r="A2845" s="1">
        <v>42192</v>
      </c>
      <c r="B2845" s="12">
        <v>16.09</v>
      </c>
      <c r="C2845" s="12">
        <v>17.02</v>
      </c>
      <c r="D2845">
        <v>508.9975</v>
      </c>
      <c r="E2845">
        <v>453.74020000000002</v>
      </c>
      <c r="F2845">
        <f>IFERROR(VLOOKUP(A2845,SHORTVOL!$A$2:$E$10000,5,0),"")</f>
        <v>697.59</v>
      </c>
      <c r="G2845">
        <f>IFERROR(VLOOKUP($A2845,LONGVOL!$A$2:$E$10000,5,0),"")</f>
        <v>5083.4399999999996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>
        <f>K2844*(1-(K$1+K$5))^($A2845-$A2844)*(1+1.5*(E2845/E2844-1))</f>
        <v>29229.940096426064</v>
      </c>
      <c r="M2845" s="2">
        <f>M2844*(1-M$1+IF(AND(WEEKDAY($A2845)&lt;&gt;1,WEEKDAY($A2845)&lt;&gt;7),-M$5,0))^($A2845-$A2844)*(1+(F2845/F2844-1))</f>
        <v>15.657868557827268</v>
      </c>
      <c r="N2845" s="2"/>
      <c r="O2845" s="2">
        <f>O2844*(1-O$1+IF(AND(WEEKDAY($A2845)&lt;&gt;1,WEEKDAY($A2845)&lt;&gt;7),-O$5,0))^($A2845-$A2844)*(1+2*(G2845/G2844-1))</f>
        <v>2183699.5510455719</v>
      </c>
      <c r="P2845" s="2"/>
      <c r="Q2845">
        <f>ROW()</f>
        <v>2845</v>
      </c>
      <c r="R2845">
        <f t="shared" si="84"/>
        <v>0.94535840188014097</v>
      </c>
      <c r="S2845">
        <f>S2844*(1-(S$1+S$5))^($A2845-$A2844)*(1+2*(E2845/E2844-1))</f>
        <v>4019.7313558418791</v>
      </c>
      <c r="T2845">
        <f>VLOOKUP(A2845,'UVXY-IV'!A$43:E$2041,4,0)</f>
        <v>198762</v>
      </c>
      <c r="V2845">
        <f>V2844*(1-V$1+J2845)^($A2845-$A2844)*(1+2*(E2845/E2844-1))</f>
        <v>217700.11034349925</v>
      </c>
      <c r="Z2845">
        <f t="shared" si="83"/>
        <v>-9.6192471213708775E-2</v>
      </c>
    </row>
    <row r="2846" spans="1:26" x14ac:dyDescent="0.25">
      <c r="A2846" s="1">
        <v>42193</v>
      </c>
      <c r="B2846" s="12">
        <v>19.66</v>
      </c>
      <c r="C2846" s="12">
        <v>19.25</v>
      </c>
      <c r="D2846">
        <v>562.88699999999994</v>
      </c>
      <c r="E2846">
        <v>501.7792</v>
      </c>
      <c r="F2846">
        <f>IFERROR(VLOOKUP(A2846,SHORTVOL!$A$2:$E$10000,5,0),"")</f>
        <v>636.03</v>
      </c>
      <c r="G2846">
        <f>IFERROR(VLOOKUP($A2846,LONGVOL!$A$2:$E$10000,5,0),"")</f>
        <v>5532.0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>
        <f>K2845*(1-(K$1+K$5))^($A2846-$A2845)*(1+1.5*(E2846/E2845-1))</f>
        <v>33871.623297181002</v>
      </c>
      <c r="M2846" s="2">
        <f>M2845*(1-M$1+IF(AND(WEEKDAY($A2846)&lt;&gt;1,WEEKDAY($A2846)&lt;&gt;7),-M$5,0))^($A2846-$A2845)*(1+(F2846/F2845-1))</f>
        <v>14.274607838770095</v>
      </c>
      <c r="N2846" s="2"/>
      <c r="O2846" s="2">
        <f>O2845*(1-O$1+IF(AND(WEEKDAY($A2846)&lt;&gt;1,WEEKDAY($A2846)&lt;&gt;7),-O$5,0))^($A2846-$A2845)*(1+2*(G2846/G2845-1))</f>
        <v>2568765.5440916214</v>
      </c>
      <c r="P2846" s="2"/>
      <c r="Q2846">
        <f>ROW()</f>
        <v>2846</v>
      </c>
      <c r="R2846">
        <f t="shared" si="84"/>
        <v>1.0212987012987014</v>
      </c>
      <c r="S2846">
        <f>S2845*(1-(S$1+S$5))^($A2846-$A2845)*(1+2*(E2846/E2845-1))</f>
        <v>4870.7321513212883</v>
      </c>
      <c r="T2846">
        <f>VLOOKUP(A2846,'UVXY-IV'!A$43:E$2041,4,0)</f>
        <v>240865</v>
      </c>
      <c r="V2846">
        <f>V2845*(1-V$1+J2846)^($A2846-$A2845)*(1+2*(E2846/E2845-1))</f>
        <v>263785.57993237954</v>
      </c>
      <c r="Z2846">
        <f t="shared" si="83"/>
        <v>0.17633652617718254</v>
      </c>
    </row>
    <row r="2847" spans="1:26" x14ac:dyDescent="0.25">
      <c r="A2847" s="1">
        <v>42194</v>
      </c>
      <c r="B2847" s="12">
        <v>19.97</v>
      </c>
      <c r="C2847" s="12">
        <v>19.78</v>
      </c>
      <c r="D2847">
        <v>577.13750000000005</v>
      </c>
      <c r="E2847">
        <v>514.48249999999996</v>
      </c>
      <c r="F2847">
        <f>IFERROR(VLOOKUP(A2847,SHORTVOL!$A$2:$E$10000,5,0),"")</f>
        <v>632.01</v>
      </c>
      <c r="G2847">
        <f>IFERROR(VLOOKUP($A2847,LONGVOL!$A$2:$E$10000,5,0),"")</f>
        <v>5567.01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>
        <f>K2846*(1-(K$1+K$5))^($A2847-$A2846)*(1+1.5*(E2847/E2846-1))</f>
        <v>35157.553290484961</v>
      </c>
      <c r="M2847" s="2">
        <f>M2846*(1-M$1+IF(AND(WEEKDAY($A2847)&lt;&gt;1,WEEKDAY($A2847)&lt;&gt;7),-M$5,0))^($A2847-$A2846)*(1+(F2847/F2846-1))</f>
        <v>14.182889638454808</v>
      </c>
      <c r="N2847" s="2"/>
      <c r="O2847" s="2">
        <f>O2846*(1-O$1+IF(AND(WEEKDAY($A2847)&lt;&gt;1,WEEKDAY($A2847)&lt;&gt;7),-O$5,0))^($A2847-$A2846)*(1+2*(G2847/G2846-1))</f>
        <v>2600855.9994517667</v>
      </c>
      <c r="P2847" s="2"/>
      <c r="Q2847">
        <f>ROW()</f>
        <v>2847</v>
      </c>
      <c r="R2847">
        <f t="shared" si="84"/>
        <v>1.0096056622851364</v>
      </c>
      <c r="S2847">
        <f>S2846*(1-(S$1+S$5))^($A2847-$A2846)*(1+2*(E2847/E2846-1))</f>
        <v>5117.1796182139733</v>
      </c>
      <c r="T2847">
        <f>VLOOKUP(A2847,'UVXY-IV'!A$43:E$2041,4,0)</f>
        <v>253052.5</v>
      </c>
      <c r="V2847">
        <f>V2846*(1-V$1+J2847)^($A2847-$A2846)*(1+2*(E2847/E2846-1))</f>
        <v>277129.42959636863</v>
      </c>
      <c r="Z2847">
        <f t="shared" si="83"/>
        <v>1.2492559094758882E-2</v>
      </c>
    </row>
    <row r="2848" spans="1:26" x14ac:dyDescent="0.25">
      <c r="A2848" s="1">
        <v>42195</v>
      </c>
      <c r="B2848" s="12">
        <v>16.829999999999998</v>
      </c>
      <c r="C2848" s="12">
        <v>17.73</v>
      </c>
      <c r="D2848">
        <v>525.25440000000003</v>
      </c>
      <c r="E2848">
        <v>468.23169999999999</v>
      </c>
      <c r="F2848">
        <f>IFERROR(VLOOKUP(A2848,SHORTVOL!$A$2:$E$10000,5,0),"")</f>
        <v>677.11</v>
      </c>
      <c r="G2848">
        <f>IFERROR(VLOOKUP($A2848,LONGVOL!$A$2:$E$10000,5,0),"")</f>
        <v>5169.7299999999996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>
        <f>K2847*(1-(K$1+K$5))^($A2848-$A2847)*(1+1.5*(E2848/E2847-1))</f>
        <v>30416.386183649745</v>
      </c>
      <c r="M2848" s="2">
        <f>M2847*(1-M$1+IF(AND(WEEKDAY($A2848)&lt;&gt;1,WEEKDAY($A2848)&lt;&gt;7),-M$5,0))^($A2848-$A2847)*(1+(F2848/F2847-1))</f>
        <v>15.193372643175366</v>
      </c>
      <c r="N2848" s="2"/>
      <c r="O2848" s="2">
        <f>O2847*(1-O$1+IF(AND(WEEKDAY($A2848)&lt;&gt;1,WEEKDAY($A2848)&lt;&gt;7),-O$5,0))^($A2848-$A2847)*(1+2*(G2848/G2847-1))</f>
        <v>2229330.2631327938</v>
      </c>
      <c r="P2848" s="2"/>
      <c r="Q2848">
        <f>ROW()</f>
        <v>2848</v>
      </c>
      <c r="R2848">
        <f t="shared" si="84"/>
        <v>0.94923857868020289</v>
      </c>
      <c r="S2848">
        <f>S2847*(1-(S$1+S$5))^($A2848-$A2847)*(1+2*(E2848/E2847-1))</f>
        <v>4196.9926937245846</v>
      </c>
      <c r="T2848">
        <f>VLOOKUP(A2848,'UVXY-IV'!A$43:E$2041,4,0)</f>
        <v>207561.5</v>
      </c>
      <c r="V2848">
        <f>V2847*(1-V$1+J2848)^($A2848-$A2847)*(1+2*(E2848/E2847-1))</f>
        <v>227292.64526983921</v>
      </c>
      <c r="Z2848">
        <f t="shared" si="83"/>
        <v>-0.14284748421184668</v>
      </c>
    </row>
    <row r="2849" spans="1:26" x14ac:dyDescent="0.25">
      <c r="A2849" s="1">
        <v>42198</v>
      </c>
      <c r="B2849" s="12">
        <v>13.9</v>
      </c>
      <c r="C2849" s="12">
        <v>15.94</v>
      </c>
      <c r="D2849">
        <v>469.70179999999999</v>
      </c>
      <c r="E2849">
        <v>418.70940000000002</v>
      </c>
      <c r="F2849">
        <f>IFERROR(VLOOKUP(A2849,SHORTVOL!$A$2:$E$10000,5,0),"")</f>
        <v>747.55</v>
      </c>
      <c r="G2849">
        <f>IFERROR(VLOOKUP($A2849,LONGVOL!$A$2:$E$10000,5,0),"")</f>
        <v>4631.9799999999996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>
        <f>K2848*(1-(K$1+K$5))^($A2849-$A2848)*(1+1.5*(E2849/E2848-1))</f>
        <v>25590.188383525161</v>
      </c>
      <c r="M2849" s="2">
        <f>M2848*(1-M$1+IF(AND(WEEKDAY($A2849)&lt;&gt;1,WEEKDAY($A2849)&lt;&gt;7),-M$5,0))^($A2849-$A2848)*(1+(F2849/F2848-1))</f>
        <v>16.768637375195862</v>
      </c>
      <c r="N2849" s="2"/>
      <c r="O2849" s="2">
        <f>O2848*(1-O$1+IF(AND(WEEKDAY($A2849)&lt;&gt;1,WEEKDAY($A2849)&lt;&gt;7),-O$5,0))^($A2849-$A2848)*(1+2*(G2849/G2848-1))</f>
        <v>1764797.7508132427</v>
      </c>
      <c r="P2849" s="2"/>
      <c r="Q2849">
        <f>ROW()</f>
        <v>2849</v>
      </c>
      <c r="R2849">
        <f t="shared" si="84"/>
        <v>0.87202007528230874</v>
      </c>
      <c r="S2849">
        <f>S2848*(1-(S$1+S$5))^($A2849-$A2848)*(1+2*(E2849/E2848-1))</f>
        <v>3308.8723403061126</v>
      </c>
      <c r="T2849">
        <f>VLOOKUP(A2849,'UVXY-IV'!A$43:E$2041,4,0)</f>
        <v>163734.5</v>
      </c>
      <c r="V2849">
        <f>V2848*(1-V$1+J2849)^($A2849-$A2848)*(1+2*(E2849/E2848-1))</f>
        <v>179189.57198949321</v>
      </c>
      <c r="Z2849">
        <f t="shared" si="83"/>
        <v>-0.20837312443189149</v>
      </c>
    </row>
    <row r="2850" spans="1:26" x14ac:dyDescent="0.25">
      <c r="A2850" s="1">
        <v>42199</v>
      </c>
      <c r="B2850" s="12">
        <v>13.37</v>
      </c>
      <c r="C2850" s="12">
        <v>15.46</v>
      </c>
      <c r="D2850">
        <v>466.63200000000001</v>
      </c>
      <c r="E2850">
        <v>415.97269999999997</v>
      </c>
      <c r="F2850">
        <f>IFERROR(VLOOKUP(A2850,SHORTVOL!$A$2:$E$10000,5,0),"")</f>
        <v>749.87</v>
      </c>
      <c r="G2850">
        <f>IFERROR(VLOOKUP($A2850,LONGVOL!$A$2:$E$10000,5,0),"")</f>
        <v>4617.6000000000004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>
        <f>K2849*(1-(K$1+K$5))^($A2850-$A2849)*(1+1.5*(E2850/E2849-1))</f>
        <v>25339.057788738377</v>
      </c>
      <c r="M2850" s="2">
        <f>M2849*(1-M$1+IF(AND(WEEKDAY($A2850)&lt;&gt;1,WEEKDAY($A2850)&lt;&gt;7),-M$5,0))^($A2850-$A2849)*(1+(F2850/F2849-1))</f>
        <v>16.818904124759094</v>
      </c>
      <c r="N2850" s="2"/>
      <c r="O2850" s="2">
        <f>O2849*(1-O$1+IF(AND(WEEKDAY($A2850)&lt;&gt;1,WEEKDAY($A2850)&lt;&gt;7),-O$5,0))^($A2850-$A2849)*(1+2*(G2850/G2849-1))</f>
        <v>1753592.6481621116</v>
      </c>
      <c r="P2850" s="2"/>
      <c r="Q2850">
        <f>ROW()</f>
        <v>2850</v>
      </c>
      <c r="R2850">
        <f t="shared" si="84"/>
        <v>0.86481241914618356</v>
      </c>
      <c r="S2850">
        <f>S2849*(1-(S$1+S$5))^($A2850-$A2849)*(1+2*(E2850/E2849-1))</f>
        <v>3265.5084714113632</v>
      </c>
      <c r="T2850">
        <f>VLOOKUP(A2850,'UVXY-IV'!A$43:E$2041,4,0)</f>
        <v>161610.5</v>
      </c>
      <c r="V2850">
        <f>V2849*(1-V$1+J2850)^($A2850-$A2849)*(1+2*(E2850/E2849-1))</f>
        <v>176839.27198832398</v>
      </c>
      <c r="Z2850">
        <f t="shared" si="83"/>
        <v>-6.3492276358396715E-3</v>
      </c>
    </row>
    <row r="2851" spans="1:26" x14ac:dyDescent="0.25">
      <c r="A2851" s="1">
        <v>42200</v>
      </c>
      <c r="B2851" s="12">
        <v>13.23</v>
      </c>
      <c r="C2851" s="12">
        <v>15.6</v>
      </c>
      <c r="D2851">
        <v>460.54930000000002</v>
      </c>
      <c r="E2851">
        <v>410.55020000000002</v>
      </c>
      <c r="F2851">
        <f>IFERROR(VLOOKUP(A2851,SHORTVOL!$A$2:$E$10000,5,0),"")</f>
        <v>749.54</v>
      </c>
      <c r="G2851">
        <f>IFERROR(VLOOKUP($A2851,LONGVOL!$A$2:$E$10000,5,0),"")</f>
        <v>4619.6099999999997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>
        <f>K2850*(1-(K$1+K$5))^($A2851-$A2850)*(1+1.5*(E2851/E2850-1))</f>
        <v>24843.350601986986</v>
      </c>
      <c r="M2851" s="2">
        <f>M2850*(1-M$1+IF(AND(WEEKDAY($A2851)&lt;&gt;1,WEEKDAY($A2851)&lt;&gt;7),-M$5,0))^($A2851-$A2850)*(1+(F2851/F2850-1))</f>
        <v>16.809729255925618</v>
      </c>
      <c r="N2851" s="2"/>
      <c r="O2851" s="2">
        <f>O2850*(1-O$1+IF(AND(WEEKDAY($A2851)&lt;&gt;1,WEEKDAY($A2851)&lt;&gt;7),-O$5,0))^($A2851-$A2850)*(1+2*(G2851/G2850-1))</f>
        <v>1754871.6544487409</v>
      </c>
      <c r="P2851" s="2"/>
      <c r="Q2851">
        <f>ROW()</f>
        <v>2851</v>
      </c>
      <c r="R2851">
        <f t="shared" si="84"/>
        <v>0.84807692307692317</v>
      </c>
      <c r="S2851">
        <f>S2850*(1-(S$1+S$5))^($A2851-$A2850)*(1+2*(E2851/E2850-1))</f>
        <v>3180.2648462752572</v>
      </c>
      <c r="T2851">
        <f>VLOOKUP(A2851,'UVXY-IV'!A$43:E$2041,4,0)</f>
        <v>157401</v>
      </c>
      <c r="V2851">
        <f>V2850*(1-V$1+J2851)^($A2851-$A2850)*(1+2*(E2851/E2850-1))</f>
        <v>172221.1067013272</v>
      </c>
      <c r="Z2851">
        <f t="shared" si="83"/>
        <v>7.2936339461149302E-4</v>
      </c>
    </row>
    <row r="2852" spans="1:26" x14ac:dyDescent="0.25">
      <c r="A2852" s="1">
        <v>42201</v>
      </c>
      <c r="B2852" s="12">
        <v>12.11</v>
      </c>
      <c r="C2852" s="12">
        <v>14.73</v>
      </c>
      <c r="D2852">
        <v>433.0104</v>
      </c>
      <c r="E2852">
        <v>386.0009</v>
      </c>
      <c r="F2852">
        <f>IFERROR(VLOOKUP(A2852,SHORTVOL!$A$2:$E$10000,5,0),"")</f>
        <v>802.03</v>
      </c>
      <c r="G2852">
        <f>IFERROR(VLOOKUP($A2852,LONGVOL!$A$2:$E$10000,5,0),"")</f>
        <v>4296.1099999999997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>
        <f>K2851*(1-(K$1+K$5))^($A2852-$A2851)*(1+1.5*(E2852/E2851-1))</f>
        <v>22614.830603875816</v>
      </c>
      <c r="M2852" s="2">
        <f>M2851*(1-M$1+IF(AND(WEEKDAY($A2852)&lt;&gt;1,WEEKDAY($A2852)&lt;&gt;7),-M$5,0))^($A2852-$A2851)*(1+(F2852/F2851-1))</f>
        <v>17.98501092797002</v>
      </c>
      <c r="N2852" s="2"/>
      <c r="O2852" s="2">
        <f>O2851*(1-O$1+IF(AND(WEEKDAY($A2852)&lt;&gt;1,WEEKDAY($A2852)&lt;&gt;7),-O$5,0))^($A2852-$A2851)*(1+2*(G2852/G2851-1))</f>
        <v>1508879.9799920099</v>
      </c>
      <c r="P2852" s="2"/>
      <c r="Q2852">
        <f>ROW()</f>
        <v>2852</v>
      </c>
      <c r="R2852">
        <f t="shared" si="84"/>
        <v>0.82213170400543101</v>
      </c>
      <c r="S2852">
        <f>S2851*(1-(S$1+S$5))^($A2852-$A2851)*(1+2*(E2852/E2851-1))</f>
        <v>2799.8356355358806</v>
      </c>
      <c r="T2852">
        <f>VLOOKUP(A2852,'UVXY-IV'!A$43:E$2041,4,0)</f>
        <v>138560.5</v>
      </c>
      <c r="V2852">
        <f>V2851*(1-V$1+J2852)^($A2852-$A2851)*(1+2*(E2852/E2851-1))</f>
        <v>151618.01525929268</v>
      </c>
      <c r="Z2852">
        <f t="shared" si="83"/>
        <v>-0.14017644756704695</v>
      </c>
    </row>
    <row r="2853" spans="1:26" x14ac:dyDescent="0.25">
      <c r="A2853" s="1">
        <v>42202</v>
      </c>
      <c r="B2853" s="12">
        <v>11.95</v>
      </c>
      <c r="C2853" s="12">
        <v>14.61</v>
      </c>
      <c r="D2853">
        <v>431.6841</v>
      </c>
      <c r="E2853">
        <v>384.8184</v>
      </c>
      <c r="F2853">
        <f>IFERROR(VLOOKUP(A2853,SHORTVOL!$A$2:$E$10000,5,0),"")</f>
        <v>809.01</v>
      </c>
      <c r="G2853">
        <f>IFERROR(VLOOKUP($A2853,LONGVOL!$A$2:$E$10000,5,0),"")</f>
        <v>4258.7299999999996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>
        <f>K2852*(1-(K$1+K$5))^($A2853-$A2852)*(1+1.5*(E2853/E2852-1))</f>
        <v>22510.695154488243</v>
      </c>
      <c r="M2853" s="2">
        <f>M2852*(1-M$1+IF(AND(WEEKDAY($A2853)&lt;&gt;1,WEEKDAY($A2853)&lt;&gt;7),-M$5,0))^($A2853-$A2852)*(1+(F2853/F2852-1))</f>
        <v>18.139619414668218</v>
      </c>
      <c r="N2853" s="2"/>
      <c r="O2853" s="2">
        <f>O2852*(1-O$1+IF(AND(WEEKDAY($A2853)&lt;&gt;1,WEEKDAY($A2853)&lt;&gt;7),-O$5,0))^($A2853-$A2852)*(1+2*(G2853/G2852-1))</f>
        <v>1482413.5768831088</v>
      </c>
      <c r="P2853" s="2"/>
      <c r="Q2853">
        <f>ROW()</f>
        <v>2853</v>
      </c>
      <c r="R2853">
        <f t="shared" si="84"/>
        <v>0.81793292265571527</v>
      </c>
      <c r="S2853">
        <f>S2852*(1-(S$1+S$5))^($A2853-$A2852)*(1+2*(E2853/E2852-1))</f>
        <v>2782.5874696243982</v>
      </c>
      <c r="T2853">
        <f>VLOOKUP(A2853,'UVXY-IV'!A$43:E$2041,4,0)</f>
        <v>137737</v>
      </c>
      <c r="V2853">
        <f>V2852*(1-V$1+J2853)^($A2853-$A2852)*(1+2*(E2853/E2852-1))</f>
        <v>150682.31330970721</v>
      </c>
      <c r="Z2853">
        <f t="shared" si="83"/>
        <v>-1.7540429629824716E-2</v>
      </c>
    </row>
    <row r="2854" spans="1:26" x14ac:dyDescent="0.25">
      <c r="A2854" s="1">
        <v>42205</v>
      </c>
      <c r="B2854" s="12">
        <v>12.25</v>
      </c>
      <c r="C2854" s="12">
        <v>14.85</v>
      </c>
      <c r="D2854">
        <v>425.14400000000001</v>
      </c>
      <c r="E2854">
        <v>378.98779999999999</v>
      </c>
      <c r="F2854">
        <f>IFERROR(VLOOKUP(A2854,SHORTVOL!$A$2:$E$10000,5,0),"")</f>
        <v>814.15</v>
      </c>
      <c r="G2854">
        <f>IFERROR(VLOOKUP($A2854,LONGVOL!$A$2:$E$10000,5,0),"")</f>
        <v>4231.67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>
        <f>K2853*(1-(K$1+K$5))^($A2854-$A2853)*(1+1.5*(E2854/E2853-1))</f>
        <v>21998.454006685606</v>
      </c>
      <c r="M2854" s="2">
        <f>M2853*(1-M$1+IF(AND(WEEKDAY($A2854)&lt;&gt;1,WEEKDAY($A2854)&lt;&gt;7),-M$5,0))^($A2854-$A2853)*(1+(F2854/F2853-1))</f>
        <v>18.249092545556802</v>
      </c>
      <c r="N2854" s="2"/>
      <c r="O2854" s="2">
        <f>O2853*(1-O$1+IF(AND(WEEKDAY($A2854)&lt;&gt;1,WEEKDAY($A2854)&lt;&gt;7),-O$5,0))^($A2854-$A2853)*(1+2*(G2854/G2853-1))</f>
        <v>1462955.6186895634</v>
      </c>
      <c r="P2854" s="2"/>
      <c r="Q2854">
        <f>ROW()</f>
        <v>2854</v>
      </c>
      <c r="R2854">
        <f t="shared" si="84"/>
        <v>0.82491582491582494</v>
      </c>
      <c r="S2854">
        <f>S2853*(1-(S$1+S$5))^($A2854-$A2853)*(1+2*(E2854/E2853-1))</f>
        <v>2697.9935998199908</v>
      </c>
      <c r="T2854">
        <f>VLOOKUP(A2854,'UVXY-IV'!A$43:E$2041,4,0)</f>
        <v>133548.5</v>
      </c>
      <c r="V2854">
        <f>V2853*(1-V$1+J2854)^($A2854-$A2853)*(1+2*(E2854/E2853-1))</f>
        <v>146096.7187616133</v>
      </c>
      <c r="Z2854">
        <f t="shared" si="83"/>
        <v>-1.3125863454689468E-2</v>
      </c>
    </row>
    <row r="2855" spans="1:26" x14ac:dyDescent="0.25">
      <c r="A2855" s="1">
        <v>42206</v>
      </c>
      <c r="B2855" s="12">
        <v>12.22</v>
      </c>
      <c r="C2855" s="12">
        <v>14.75</v>
      </c>
      <c r="D2855">
        <v>424.95659999999998</v>
      </c>
      <c r="E2855">
        <v>378.82049999999998</v>
      </c>
      <c r="F2855">
        <f>IFERROR(VLOOKUP(A2855,SHORTVOL!$A$2:$E$10000,5,0),"")</f>
        <v>816.55</v>
      </c>
      <c r="G2855">
        <f>IFERROR(VLOOKUP($A2855,LONGVOL!$A$2:$E$10000,5,0),"")</f>
        <v>4219.1899999999996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>
        <f>K2854*(1-(K$1+K$5))^($A2855-$A2854)*(1+1.5*(E2855/E2854-1))</f>
        <v>21983.676738580456</v>
      </c>
      <c r="M2855" s="2">
        <f>M2854*(1-M$1+IF(AND(WEEKDAY($A2855)&lt;&gt;1,WEEKDAY($A2855)&lt;&gt;7),-M$5,0))^($A2855-$A2854)*(1+(F2855/F2854-1))</f>
        <v>18.300957731969262</v>
      </c>
      <c r="N2855" s="2"/>
      <c r="O2855" s="2">
        <f>O2854*(1-O$1+IF(AND(WEEKDAY($A2855)&lt;&gt;1,WEEKDAY($A2855)&lt;&gt;7),-O$5,0))^($A2855-$A2854)*(1+2*(G2855/G2854-1))</f>
        <v>1454121.3502309008</v>
      </c>
      <c r="P2855" s="2"/>
      <c r="Q2855">
        <f>ROW()</f>
        <v>2855</v>
      </c>
      <c r="R2855">
        <f t="shared" si="84"/>
        <v>0.82847457627118648</v>
      </c>
      <c r="S2855">
        <f>S2854*(1-(S$1+S$5))^($A2855-$A2854)*(1+2*(E2855/E2854-1))</f>
        <v>2695.5207621433833</v>
      </c>
      <c r="T2855">
        <f>VLOOKUP(A2855,'UVXY-IV'!A$43:E$2041,4,0)</f>
        <v>133432.5</v>
      </c>
      <c r="V2855">
        <f>V2854*(1-V$1+J2855)^($A2855-$A2854)*(1+2*(E2855/E2854-1))</f>
        <v>145961.25627696465</v>
      </c>
      <c r="Z2855">
        <f t="shared" si="83"/>
        <v>-6.0386441979530803E-3</v>
      </c>
    </row>
    <row r="2856" spans="1:26" x14ac:dyDescent="0.25">
      <c r="A2856" s="1">
        <v>42207</v>
      </c>
      <c r="B2856" s="12">
        <v>12.12</v>
      </c>
      <c r="C2856" s="12">
        <v>14.81</v>
      </c>
      <c r="D2856">
        <v>423.4633</v>
      </c>
      <c r="E2856">
        <v>377.48899999999998</v>
      </c>
      <c r="F2856">
        <f>IFERROR(VLOOKUP(A2856,SHORTVOL!$A$2:$E$10000,5,0),"")</f>
        <v>818.26</v>
      </c>
      <c r="G2856">
        <f>IFERROR(VLOOKUP($A2856,LONGVOL!$A$2:$E$10000,5,0),"")</f>
        <v>4210.3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>
        <f>K2855*(1-(K$1+K$5))^($A2856-$A2855)*(1+1.5*(E2856/E2855-1))</f>
        <v>21867.5628175969</v>
      </c>
      <c r="M2856" s="2">
        <f>M2855*(1-M$1+IF(AND(WEEKDAY($A2856)&lt;&gt;1,WEEKDAY($A2856)&lt;&gt;7),-M$5,0))^($A2856-$A2855)*(1+(F2856/F2855-1))</f>
        <v>18.337348754049195</v>
      </c>
      <c r="N2856" s="2"/>
      <c r="O2856" s="2">
        <f>O2855*(1-O$1+IF(AND(WEEKDAY($A2856)&lt;&gt;1,WEEKDAY($A2856)&lt;&gt;7),-O$5,0))^($A2856-$A2855)*(1+2*(G2856/G2855-1))</f>
        <v>1447816.8297188496</v>
      </c>
      <c r="P2856" s="2"/>
      <c r="Q2856">
        <f>ROW()</f>
        <v>2856</v>
      </c>
      <c r="R2856">
        <f t="shared" si="84"/>
        <v>0.81836596893990543</v>
      </c>
      <c r="S2856">
        <f>S2855*(1-(S$1+S$5))^($A2856-$A2855)*(1+2*(E2856/E2855-1))</f>
        <v>2676.4818236739497</v>
      </c>
      <c r="T2856">
        <f>VLOOKUP(A2856,'UVXY-IV'!A$43:E$2041,4,0)</f>
        <v>132450.5</v>
      </c>
      <c r="V2856">
        <f>V2855*(1-V$1+J2856)^($A2856-$A2855)*(1+2*(E2856/E2855-1))</f>
        <v>144928.75921641616</v>
      </c>
      <c r="Z2856">
        <f t="shared" si="83"/>
        <v>-4.3356219967818355E-3</v>
      </c>
    </row>
    <row r="2857" spans="1:26" x14ac:dyDescent="0.25">
      <c r="A2857" s="1">
        <v>42208</v>
      </c>
      <c r="B2857" s="12">
        <v>12.64</v>
      </c>
      <c r="C2857" s="12">
        <v>14.92</v>
      </c>
      <c r="D2857">
        <v>426.43900000000002</v>
      </c>
      <c r="E2857">
        <v>380.1413</v>
      </c>
      <c r="F2857">
        <f>IFERROR(VLOOKUP(A2857,SHORTVOL!$A$2:$E$10000,5,0),"")</f>
        <v>803.89</v>
      </c>
      <c r="G2857">
        <f>IFERROR(VLOOKUP($A2857,LONGVOL!$A$2:$E$10000,5,0),"")</f>
        <v>4284.2700000000004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>
        <f>K2856*(1-(K$1+K$5))^($A2857-$A2856)*(1+1.5*(E2857/E2856-1))</f>
        <v>22097.818575458365</v>
      </c>
      <c r="M2857" s="2">
        <f>M2856*(1-M$1+IF(AND(WEEKDAY($A2857)&lt;&gt;1,WEEKDAY($A2857)&lt;&gt;7),-M$5,0))^($A2857-$A2856)*(1+(F2857/F2856-1))</f>
        <v>18.013414312080666</v>
      </c>
      <c r="N2857" s="2"/>
      <c r="O2857" s="2">
        <f>O2856*(1-O$1+IF(AND(WEEKDAY($A2857)&lt;&gt;1,WEEKDAY($A2857)&lt;&gt;7),-O$5,0))^($A2857-$A2856)*(1+2*(G2857/G2856-1))</f>
        <v>1498450.2462522809</v>
      </c>
      <c r="P2857" s="2"/>
      <c r="Q2857">
        <f>ROW()</f>
        <v>2857</v>
      </c>
      <c r="R2857">
        <f t="shared" si="84"/>
        <v>0.84718498659517427</v>
      </c>
      <c r="S2857">
        <f>S2856*(1-(S$1+S$5))^($A2857-$A2856)*(1+2*(E2857/E2856-1))</f>
        <v>2714.0011683000057</v>
      </c>
      <c r="T2857">
        <f>VLOOKUP(A2857,'UVXY-IV'!A$43:E$2041,4,0)</f>
        <v>134313</v>
      </c>
      <c r="V2857">
        <f>V2856*(1-V$1+J2857)^($A2857-$A2856)*(1+2*(E2857/E2856-1))</f>
        <v>146958.82479916321</v>
      </c>
      <c r="Z2857">
        <f t="shared" si="83"/>
        <v>3.4972253046170021E-2</v>
      </c>
    </row>
    <row r="2858" spans="1:26" x14ac:dyDescent="0.25">
      <c r="A2858" s="1">
        <v>42209</v>
      </c>
      <c r="B2858" s="12">
        <v>13.74</v>
      </c>
      <c r="C2858" s="12">
        <v>15.65</v>
      </c>
      <c r="D2858">
        <v>444.22</v>
      </c>
      <c r="E2858">
        <v>395.99149999999997</v>
      </c>
      <c r="F2858">
        <f>IFERROR(VLOOKUP(A2858,SHORTVOL!$A$2:$E$10000,5,0),"")</f>
        <v>781.03</v>
      </c>
      <c r="G2858">
        <f>IFERROR(VLOOKUP($A2858,LONGVOL!$A$2:$E$10000,5,0),"")</f>
        <v>4406.1000000000004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>
        <f>K2857*(1-(K$1+K$5))^($A2858-$A2857)*(1+1.5*(E2858/E2857-1))</f>
        <v>23479.664424108731</v>
      </c>
      <c r="M2858" s="2">
        <f>M2857*(1-M$1+IF(AND(WEEKDAY($A2858)&lt;&gt;1,WEEKDAY($A2858)&lt;&gt;7),-M$5,0))^($A2858-$A2857)*(1+(F2858/F2857-1))</f>
        <v>17.499325763428264</v>
      </c>
      <c r="N2858" s="2"/>
      <c r="O2858" s="2">
        <f>O2857*(1-O$1+IF(AND(WEEKDAY($A2858)&lt;&gt;1,WEEKDAY($A2858)&lt;&gt;7),-O$5,0))^($A2858-$A2857)*(1+2*(G2858/G2857-1))</f>
        <v>1583448.4066445979</v>
      </c>
      <c r="P2858" s="2"/>
      <c r="Q2858">
        <f>ROW()</f>
        <v>2858</v>
      </c>
      <c r="R2858">
        <f t="shared" si="84"/>
        <v>0.87795527156549524</v>
      </c>
      <c r="S2858">
        <f>S2857*(1-(S$1+S$5))^($A2858-$A2857)*(1+2*(E2858/E2857-1))</f>
        <v>2940.2256179120695</v>
      </c>
      <c r="T2858">
        <f>VLOOKUP(A2858,'UVXY-IV'!A$43:E$2041,4,0)</f>
        <v>145511</v>
      </c>
      <c r="V2858">
        <f>V2857*(1-V$1+J2858)^($A2858-$A2857)*(1+2*(E2858/E2857-1))</f>
        <v>159206.81774208849</v>
      </c>
      <c r="Z2858">
        <f t="shared" si="83"/>
        <v>5.6724045796584077E-2</v>
      </c>
    </row>
    <row r="2859" spans="1:26" x14ac:dyDescent="0.25">
      <c r="A2859" s="1">
        <v>42212</v>
      </c>
      <c r="B2859" s="12">
        <v>15.6</v>
      </c>
      <c r="C2859" s="12">
        <v>16.78</v>
      </c>
      <c r="D2859">
        <v>468.52249999999998</v>
      </c>
      <c r="E2859">
        <v>417.65449999999998</v>
      </c>
      <c r="F2859">
        <f>IFERROR(VLOOKUP(A2859,SHORTVOL!$A$2:$E$10000,5,0),"")</f>
        <v>731.91</v>
      </c>
      <c r="G2859">
        <f>IFERROR(VLOOKUP($A2859,LONGVOL!$A$2:$E$10000,5,0),"")</f>
        <v>4683.24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>
        <f>K2858*(1-(K$1+K$5))^($A2859-$A2858)*(1+1.5*(E2859/E2858-1))</f>
        <v>25405.641473595122</v>
      </c>
      <c r="M2859" s="2">
        <f>M2858*(1-M$1+IF(AND(WEEKDAY($A2859)&lt;&gt;1,WEEKDAY($A2859)&lt;&gt;7),-M$5,0))^($A2859-$A2858)*(1+(F2859/F2858-1))</f>
        <v>16.393581586110287</v>
      </c>
      <c r="N2859" s="2"/>
      <c r="O2859" s="2">
        <f>O2858*(1-O$1+IF(AND(WEEKDAY($A2859)&lt;&gt;1,WEEKDAY($A2859)&lt;&gt;7),-O$5,0))^($A2859-$A2858)*(1+2*(G2859/G2858-1))</f>
        <v>1781889.0994215917</v>
      </c>
      <c r="P2859" s="2"/>
      <c r="Q2859">
        <f>ROW()</f>
        <v>2859</v>
      </c>
      <c r="R2859">
        <f t="shared" si="84"/>
        <v>0.92967818831942783</v>
      </c>
      <c r="S2859">
        <f>S2858*(1-(S$1+S$5))^($A2859-$A2858)*(1+2*(E2859/E2858-1))</f>
        <v>3261.5901793025273</v>
      </c>
      <c r="T2859">
        <f>VLOOKUP(A2859,'UVXY-IV'!A$43:E$2041,4,0)</f>
        <v>161400.5</v>
      </c>
      <c r="V2859">
        <f>V2858*(1-V$1+J2859)^($A2859-$A2858)*(1+2*(E2859/E2858-1))</f>
        <v>176602.64847264282</v>
      </c>
      <c r="Z2859">
        <f t="shared" si="83"/>
        <v>0.12532185573226173</v>
      </c>
    </row>
    <row r="2860" spans="1:26" x14ac:dyDescent="0.25">
      <c r="A2860" s="1">
        <v>42213</v>
      </c>
      <c r="B2860" s="12">
        <v>13.44</v>
      </c>
      <c r="C2860" s="12">
        <v>15.43</v>
      </c>
      <c r="D2860">
        <v>430.4751</v>
      </c>
      <c r="E2860">
        <v>383.7373</v>
      </c>
      <c r="F2860">
        <f>IFERROR(VLOOKUP(A2860,SHORTVOL!$A$2:$E$10000,5,0),"")</f>
        <v>798.07</v>
      </c>
      <c r="G2860">
        <f>IFERROR(VLOOKUP($A2860,LONGVOL!$A$2:$E$10000,5,0),"")</f>
        <v>4259.8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>
        <f>K2859*(1-(K$1+K$5))^($A2860-$A2859)*(1+1.5*(E2860/E2859-1))</f>
        <v>22310.68694168704</v>
      </c>
      <c r="M2860" s="2">
        <f>M2859*(1-M$1+IF(AND(WEEKDAY($A2860)&lt;&gt;1,WEEKDAY($A2860)&lt;&gt;7),-M$5,0))^($A2860-$A2859)*(1+(F2860/F2859-1))</f>
        <v>17.873571402158309</v>
      </c>
      <c r="N2860" s="2"/>
      <c r="O2860" s="2">
        <f>O2859*(1-O$1+IF(AND(WEEKDAY($A2860)&lt;&gt;1,WEEKDAY($A2860)&lt;&gt;7),-O$5,0))^($A2860-$A2859)*(1+2*(G2860/G2859-1))</f>
        <v>1459521.3144073659</v>
      </c>
      <c r="P2860" s="2"/>
      <c r="Q2860">
        <f>ROW()</f>
        <v>2860</v>
      </c>
      <c r="R2860">
        <f t="shared" si="84"/>
        <v>0.87103046014257934</v>
      </c>
      <c r="S2860">
        <f>S2859*(1-(S$1+S$5))^($A2860-$A2859)*(1+2*(E2860/E2859-1))</f>
        <v>2731.7587948010855</v>
      </c>
      <c r="T2860">
        <f>VLOOKUP(A2860,'UVXY-IV'!A$43:E$2041,4,0)</f>
        <v>135180</v>
      </c>
      <c r="V2860">
        <f>V2859*(1-V$1+J2860)^($A2860-$A2859)*(1+2*(E2860/E2859-1))</f>
        <v>147912.80640627907</v>
      </c>
      <c r="Z2860">
        <f t="shared" si="83"/>
        <v>-0.18091349518826272</v>
      </c>
    </row>
    <row r="2861" spans="1:26" x14ac:dyDescent="0.25">
      <c r="A2861" s="1">
        <v>42214</v>
      </c>
      <c r="B2861" s="12">
        <v>12.5</v>
      </c>
      <c r="C2861" s="12">
        <v>14.92</v>
      </c>
      <c r="D2861">
        <v>423.12970000000001</v>
      </c>
      <c r="E2861">
        <v>377.18889999999999</v>
      </c>
      <c r="F2861">
        <f>IFERROR(VLOOKUP(A2861,SHORTVOL!$A$2:$E$10000,5,0),"")</f>
        <v>806.92</v>
      </c>
      <c r="G2861">
        <f>IFERROR(VLOOKUP($A2861,LONGVOL!$A$2:$E$10000,5,0),"")</f>
        <v>4212.67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>
        <f>K2860*(1-(K$1+K$5))^($A2861-$A2860)*(1+1.5*(E2861/E2860-1))</f>
        <v>21739.387388186144</v>
      </c>
      <c r="M2861" s="2">
        <f>M2860*(1-M$1+IF(AND(WEEKDAY($A2861)&lt;&gt;1,WEEKDAY($A2861)&lt;&gt;7),-M$5,0))^($A2861-$A2860)*(1+(F2861/F2860-1))</f>
        <v>18.069869753251353</v>
      </c>
      <c r="N2861" s="2"/>
      <c r="O2861" s="2">
        <f>O2860*(1-O$1+IF(AND(WEEKDAY($A2861)&lt;&gt;1,WEEKDAY($A2861)&lt;&gt;7),-O$5,0))^($A2861-$A2860)*(1+2*(G2861/G2860-1))</f>
        <v>1426969.7387928411</v>
      </c>
      <c r="P2861" s="2"/>
      <c r="Q2861">
        <f>ROW()</f>
        <v>2861</v>
      </c>
      <c r="R2861">
        <f t="shared" si="84"/>
        <v>0.83780160857908847</v>
      </c>
      <c r="S2861">
        <f>S2860*(1-(S$1+S$5))^($A2861-$A2860)*(1+2*(E2861/E2860-1))</f>
        <v>2638.4360491055791</v>
      </c>
      <c r="T2861">
        <f>VLOOKUP(A2861,'UVXY-IV'!A$43:E$2041,4,0)</f>
        <v>130559.5</v>
      </c>
      <c r="V2861">
        <f>V2860*(1-V$1+J2861)^($A2861-$A2860)*(1+2*(E2861/E2860-1))</f>
        <v>142858.34187699121</v>
      </c>
      <c r="Z2861">
        <f t="shared" si="83"/>
        <v>-2.2302912121391127E-2</v>
      </c>
    </row>
    <row r="2862" spans="1:26" x14ac:dyDescent="0.25">
      <c r="A2862" s="1">
        <v>42215</v>
      </c>
      <c r="B2862" s="12">
        <v>12.13</v>
      </c>
      <c r="C2862" s="12">
        <v>14.71</v>
      </c>
      <c r="D2862">
        <v>419.62009999999998</v>
      </c>
      <c r="E2862">
        <v>374.0598</v>
      </c>
      <c r="F2862">
        <f>IFERROR(VLOOKUP(A2862,SHORTVOL!$A$2:$E$10000,5,0),"")</f>
        <v>813.79</v>
      </c>
      <c r="G2862">
        <f>IFERROR(VLOOKUP($A2862,LONGVOL!$A$2:$E$10000,5,0),"")</f>
        <v>4176.79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>
        <f>K2861*(1-(K$1+K$5))^($A2862-$A2861)*(1+1.5*(E2862/E2861-1))</f>
        <v>21468.661696286599</v>
      </c>
      <c r="M2862" s="2">
        <f>M2861*(1-M$1+IF(AND(WEEKDAY($A2862)&lt;&gt;1,WEEKDAY($A2862)&lt;&gt;7),-M$5,0))^($A2862-$A2861)*(1+(F2862/F2861-1))</f>
        <v>18.221791779594938</v>
      </c>
      <c r="N2862" s="2"/>
      <c r="O2862" s="2">
        <f>O2861*(1-O$1+IF(AND(WEEKDAY($A2862)&lt;&gt;1,WEEKDAY($A2862)&lt;&gt;7),-O$5,0))^($A2862-$A2861)*(1+2*(G2862/G2861-1))</f>
        <v>1402464.3591933136</v>
      </c>
      <c r="P2862" s="2"/>
      <c r="Q2862">
        <f>ROW()</f>
        <v>2862</v>
      </c>
      <c r="R2862">
        <f t="shared" si="84"/>
        <v>0.82460910944935417</v>
      </c>
      <c r="S2862">
        <f>S2861*(1-(S$1+S$5))^($A2862-$A2861)*(1+2*(E2862/E2861-1))</f>
        <v>2594.5725087033552</v>
      </c>
      <c r="T2862">
        <f>VLOOKUP(A2862,'UVXY-IV'!A$43:E$2041,4,0)</f>
        <v>128383</v>
      </c>
      <c r="V2862">
        <f>V2861*(1-V$1+J2862)^($A2862-$A2861)*(1+2*(E2862/E2861-1))</f>
        <v>140481.92535257022</v>
      </c>
      <c r="Z2862">
        <f t="shared" si="83"/>
        <v>-1.7173019814882728E-2</v>
      </c>
    </row>
    <row r="2863" spans="1:26" x14ac:dyDescent="0.25">
      <c r="A2863" s="1">
        <v>42216</v>
      </c>
      <c r="B2863" s="12">
        <v>12.12</v>
      </c>
      <c r="C2863" s="12">
        <v>14.9</v>
      </c>
      <c r="D2863">
        <v>420.5668</v>
      </c>
      <c r="E2863">
        <v>374.90320000000003</v>
      </c>
      <c r="F2863">
        <f>IFERROR(VLOOKUP(A2863,SHORTVOL!$A$2:$E$10000,5,0),"")</f>
        <v>811.77</v>
      </c>
      <c r="G2863">
        <f>IFERROR(VLOOKUP($A2863,LONGVOL!$A$2:$E$10000,5,0),"")</f>
        <v>4187.1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>
        <f>K2862*(1-(K$1+K$5))^($A2863-$A2862)*(1+1.5*(E2863/E2862-1))</f>
        <v>21541.063857844903</v>
      </c>
      <c r="M2863" s="2">
        <f>M2862*(1-M$1+IF(AND(WEEKDAY($A2863)&lt;&gt;1,WEEKDAY($A2863)&lt;&gt;7),-M$5,0))^($A2863-$A2862)*(1+(F2863/F2862-1))</f>
        <v>18.174644160043997</v>
      </c>
      <c r="N2863" s="2"/>
      <c r="O2863" s="2">
        <f>O2862*(1-O$1+IF(AND(WEEKDAY($A2863)&lt;&gt;1,WEEKDAY($A2863)&lt;&gt;7),-O$5,0))^($A2863-$A2862)*(1+2*(G2863/G2862-1))</f>
        <v>1409229.4815376208</v>
      </c>
      <c r="P2863" s="2"/>
      <c r="Q2863">
        <f>ROW()</f>
        <v>2863</v>
      </c>
      <c r="R2863">
        <f t="shared" si="84"/>
        <v>0.81342281879194622</v>
      </c>
      <c r="S2863">
        <f>S2862*(1-(S$1+S$5))^($A2863-$A2862)*(1+2*(E2863/E2862-1))</f>
        <v>2606.1847483841498</v>
      </c>
      <c r="T2863">
        <f>VLOOKUP(A2863,'UVXY-IV'!A$43:E$2041,4,0)</f>
        <v>128966.5</v>
      </c>
      <c r="V2863">
        <f>V2862*(1-V$1+J2863)^($A2863-$A2862)*(1+2*(E2863/E2862-1))</f>
        <v>141109.23689937661</v>
      </c>
      <c r="Z2863">
        <f t="shared" si="83"/>
        <v>4.8237392272829638E-3</v>
      </c>
    </row>
    <row r="2864" spans="1:26" x14ac:dyDescent="0.25">
      <c r="A2864" s="1">
        <v>42219</v>
      </c>
      <c r="B2864" s="12">
        <v>12.56</v>
      </c>
      <c r="C2864" s="12">
        <v>14.84</v>
      </c>
      <c r="D2864">
        <v>416.51209999999998</v>
      </c>
      <c r="E2864">
        <v>371.28719999999998</v>
      </c>
      <c r="F2864">
        <f>IFERROR(VLOOKUP(A2864,SHORTVOL!$A$2:$E$10000,5,0),"")</f>
        <v>821.99</v>
      </c>
      <c r="G2864">
        <f>IFERROR(VLOOKUP($A2864,LONGVOL!$A$2:$E$10000,5,0),"")</f>
        <v>4134.42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>
        <f>K2863*(1-(K$1+K$5))^($A2864-$A2863)*(1+1.5*(E2864/E2863-1))</f>
        <v>21228.802759551418</v>
      </c>
      <c r="M2864" s="2">
        <f>M2863*(1-M$1+IF(AND(WEEKDAY($A2864)&lt;&gt;1,WEEKDAY($A2864)&lt;&gt;7),-M$5,0))^($A2864-$A2863)*(1+(F2864/F2863-1))</f>
        <v>18.397635857735892</v>
      </c>
      <c r="N2864" s="2"/>
      <c r="O2864" s="2">
        <f>O2863*(1-O$1+IF(AND(WEEKDAY($A2864)&lt;&gt;1,WEEKDAY($A2864)&lt;&gt;7),-O$5,0))^($A2864-$A2863)*(1+2*(G2864/G2863-1))</f>
        <v>1373147.7595711711</v>
      </c>
      <c r="P2864" s="2"/>
      <c r="Q2864">
        <f>ROW()</f>
        <v>2864</v>
      </c>
      <c r="R2864">
        <f t="shared" si="84"/>
        <v>0.84636118598382748</v>
      </c>
      <c r="S2864">
        <f>S2863*(1-(S$1+S$5))^($A2864-$A2863)*(1+2*(E2864/E2863-1))</f>
        <v>2555.6522460038609</v>
      </c>
      <c r="T2864">
        <f>VLOOKUP(A2864,'UVXY-IV'!A$43:E$2041,4,0)</f>
        <v>126469.5</v>
      </c>
      <c r="V2864">
        <f>V2863*(1-V$1+J2864)^($A2864-$A2863)*(1+2*(E2864/E2863-1))</f>
        <v>138369.29376082681</v>
      </c>
      <c r="Z2864">
        <f t="shared" si="83"/>
        <v>-2.560386540244719E-2</v>
      </c>
    </row>
    <row r="2865" spans="1:26" x14ac:dyDescent="0.25">
      <c r="A2865" s="1">
        <v>42220</v>
      </c>
      <c r="B2865" s="12">
        <v>13</v>
      </c>
      <c r="C2865" s="12">
        <v>15.13</v>
      </c>
      <c r="D2865">
        <v>421.77800000000002</v>
      </c>
      <c r="E2865">
        <v>375.98050000000001</v>
      </c>
      <c r="F2865">
        <f>IFERROR(VLOOKUP(A2865,SHORTVOL!$A$2:$E$10000,5,0),"")</f>
        <v>819.04</v>
      </c>
      <c r="G2865">
        <f>IFERROR(VLOOKUP($A2865,LONGVOL!$A$2:$E$10000,5,0),"")</f>
        <v>4149.26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>
        <f>K2864*(1-(K$1+K$5))^($A2865-$A2864)*(1+1.5*(E2865/E2864-1))</f>
        <v>21631.113144211384</v>
      </c>
      <c r="M2865" s="2">
        <f>M2864*(1-M$1+IF(AND(WEEKDAY($A2865)&lt;&gt;1,WEEKDAY($A2865)&lt;&gt;7),-M$5,0))^($A2865-$A2864)*(1+(F2865/F2864-1))</f>
        <v>18.32967586756428</v>
      </c>
      <c r="N2865" s="2"/>
      <c r="O2865" s="2">
        <f>O2864*(1-O$1+IF(AND(WEEKDAY($A2865)&lt;&gt;1,WEEKDAY($A2865)&lt;&gt;7),-O$5,0))^($A2865-$A2864)*(1+2*(G2865/G2864-1))</f>
        <v>1382810.1184615018</v>
      </c>
      <c r="P2865" s="2"/>
      <c r="Q2865">
        <f>ROW()</f>
        <v>2865</v>
      </c>
      <c r="R2865">
        <f t="shared" si="84"/>
        <v>0.85922009253139453</v>
      </c>
      <c r="S2865">
        <f>S2864*(1-(S$1+S$5))^($A2865-$A2864)*(1+2*(E2865/E2864-1))</f>
        <v>2620.1739989515177</v>
      </c>
      <c r="T2865">
        <f>VLOOKUP(A2865,'UVXY-IV'!A$43:E$2041,4,0)</f>
        <v>129660.5</v>
      </c>
      <c r="V2865">
        <f>V2864*(1-V$1+J2865)^($A2865-$A2864)*(1+2*(E2865/E2864-1))</f>
        <v>141861.3231769847</v>
      </c>
      <c r="Z2865">
        <f t="shared" si="83"/>
        <v>7.0366490590554331E-3</v>
      </c>
    </row>
    <row r="2866" spans="1:26" x14ac:dyDescent="0.25">
      <c r="A2866" s="1">
        <v>42221</v>
      </c>
      <c r="B2866" s="12">
        <v>12.51</v>
      </c>
      <c r="C2866" s="12">
        <v>14.88</v>
      </c>
      <c r="D2866">
        <v>418.18619999999999</v>
      </c>
      <c r="E2866">
        <v>372.77789999999999</v>
      </c>
      <c r="F2866">
        <f>IFERROR(VLOOKUP(A2866,SHORTVOL!$A$2:$E$10000,5,0),"")</f>
        <v>829.43</v>
      </c>
      <c r="G2866">
        <f>IFERROR(VLOOKUP($A2866,LONGVOL!$A$2:$E$10000,5,0),"")</f>
        <v>4096.6499999999996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>
        <f>K2865*(1-(K$1+K$5))^($A2866-$A2865)*(1+1.5*(E2866/E2865-1))</f>
        <v>21354.527804040972</v>
      </c>
      <c r="M2866" s="2">
        <f>M2865*(1-M$1+IF(AND(WEEKDAY($A2866)&lt;&gt;1,WEEKDAY($A2866)&lt;&gt;7),-M$5,0))^($A2866-$A2865)*(1+(F2866/F2865-1))</f>
        <v>18.56024056385003</v>
      </c>
      <c r="N2866" s="2"/>
      <c r="O2866" s="2">
        <f>O2865*(1-O$1+IF(AND(WEEKDAY($A2866)&lt;&gt;1,WEEKDAY($A2866)&lt;&gt;7),-O$5,0))^($A2866-$A2865)*(1+2*(G2866/G2865-1))</f>
        <v>1347553.636930601</v>
      </c>
      <c r="P2866" s="2"/>
      <c r="Q2866">
        <f>ROW()</f>
        <v>2866</v>
      </c>
      <c r="R2866">
        <f t="shared" si="84"/>
        <v>0.84072580645161288</v>
      </c>
      <c r="S2866">
        <f>S2865*(1-(S$1+S$5))^($A2866-$A2865)*(1+2*(E2866/E2865-1))</f>
        <v>2575.4499491132515</v>
      </c>
      <c r="T2866">
        <f>VLOOKUP(A2866,'UVXY-IV'!A$43:E$2041,4,0)</f>
        <v>127447</v>
      </c>
      <c r="V2866">
        <f>V2865*(1-V$1+J2866)^($A2866-$A2865)*(1+2*(E2866/E2865-1))</f>
        <v>139438.56198175807</v>
      </c>
      <c r="Z2866">
        <f t="shared" si="83"/>
        <v>-2.549625654325316E-2</v>
      </c>
    </row>
    <row r="2867" spans="1:26" x14ac:dyDescent="0.25">
      <c r="A2867" s="1">
        <v>42222</v>
      </c>
      <c r="B2867" s="12">
        <v>13.77</v>
      </c>
      <c r="C2867" s="12">
        <v>15.55</v>
      </c>
      <c r="D2867">
        <v>429.20519999999999</v>
      </c>
      <c r="E2867">
        <v>382.59960000000001</v>
      </c>
      <c r="F2867">
        <f>IFERROR(VLOOKUP(A2867,SHORTVOL!$A$2:$E$10000,5,0),"")</f>
        <v>797.84</v>
      </c>
      <c r="G2867">
        <f>IFERROR(VLOOKUP($A2867,LONGVOL!$A$2:$E$10000,5,0),"")</f>
        <v>4252.67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>
        <f>K2866*(1-(K$1+K$5))^($A2867-$A2866)*(1+1.5*(E2867/E2866-1))</f>
        <v>22198.266926719014</v>
      </c>
      <c r="M2867" s="2">
        <f>M2866*(1-M$1+IF(AND(WEEKDAY($A2867)&lt;&gt;1,WEEKDAY($A2867)&lt;&gt;7),-M$5,0))^($A2867-$A2866)*(1+(F2867/F2866-1))</f>
        <v>17.851464717869156</v>
      </c>
      <c r="N2867" s="2"/>
      <c r="O2867" s="2">
        <f>O2866*(1-O$1+IF(AND(WEEKDAY($A2867)&lt;&gt;1,WEEKDAY($A2867)&lt;&gt;7),-O$5,0))^($A2867-$A2866)*(1+2*(G2867/G2866-1))</f>
        <v>1449991.578606776</v>
      </c>
      <c r="P2867" s="2"/>
      <c r="Q2867">
        <f>ROW()</f>
        <v>2867</v>
      </c>
      <c r="R2867">
        <f t="shared" si="84"/>
        <v>0.88553054662379416</v>
      </c>
      <c r="S2867">
        <f>S2866*(1-(S$1+S$5))^($A2867-$A2866)*(1+2*(E2867/E2866-1))</f>
        <v>2711.0710136267917</v>
      </c>
      <c r="T2867">
        <f>VLOOKUP(A2867,'UVXY-IV'!A$43:E$2041,4,0)</f>
        <v>134167</v>
      </c>
      <c r="V2867">
        <f>V2866*(1-V$1+J2867)^($A2867-$A2866)*(1+2*(E2867/E2866-1))</f>
        <v>146779.89812648631</v>
      </c>
      <c r="Z2867">
        <f t="shared" si="83"/>
        <v>7.601771007015623E-2</v>
      </c>
    </row>
    <row r="2868" spans="1:26" x14ac:dyDescent="0.25">
      <c r="A2868" s="1">
        <v>42223</v>
      </c>
      <c r="B2868" s="12">
        <v>13.39</v>
      </c>
      <c r="C2868" s="12">
        <v>15.42</v>
      </c>
      <c r="D2868">
        <v>423.50049999999999</v>
      </c>
      <c r="E2868">
        <v>377.51350000000002</v>
      </c>
      <c r="F2868">
        <f>IFERROR(VLOOKUP(A2868,SHORTVOL!$A$2:$E$10000,5,0),"")</f>
        <v>803.98</v>
      </c>
      <c r="G2868">
        <f>IFERROR(VLOOKUP($A2868,LONGVOL!$A$2:$E$10000,5,0),"")</f>
        <v>4219.9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>
        <f>K2867*(1-(K$1+K$5))^($A2868-$A2867)*(1+1.5*(E2868/E2867-1))</f>
        <v>21755.4182557608</v>
      </c>
      <c r="M2868" s="2">
        <f>M2867*(1-M$1+IF(AND(WEEKDAY($A2868)&lt;&gt;1,WEEKDAY($A2868)&lt;&gt;7),-M$5,0))^($A2868-$A2867)*(1+(F2868/F2867-1))</f>
        <v>17.986948184482326</v>
      </c>
      <c r="N2868" s="2"/>
      <c r="O2868" s="2">
        <f>O2867*(1-O$1+IF(AND(WEEKDAY($A2868)&lt;&gt;1,WEEKDAY($A2868)&lt;&gt;7),-O$5,0))^($A2868-$A2867)*(1+2*(G2868/G2867-1))</f>
        <v>1427457.2431143313</v>
      </c>
      <c r="P2868" s="2"/>
      <c r="Q2868">
        <f>ROW()</f>
        <v>2868</v>
      </c>
      <c r="R2868">
        <f t="shared" si="84"/>
        <v>0.86835278858625164</v>
      </c>
      <c r="S2868">
        <f>S2867*(1-(S$1+S$5))^($A2868-$A2867)*(1+2*(E2868/E2867-1))</f>
        <v>2638.902665042694</v>
      </c>
      <c r="T2868">
        <f>VLOOKUP(A2868,'UVXY-IV'!A$43:E$2041,4,0)</f>
        <v>130600</v>
      </c>
      <c r="V2868">
        <f>V2867*(1-V$1+J2868)^($A2868-$A2867)*(1+2*(E2868/E2867-1))</f>
        <v>142871.29044181979</v>
      </c>
      <c r="Z2868">
        <f t="shared" si="83"/>
        <v>-1.5541011289249562E-2</v>
      </c>
    </row>
    <row r="2869" spans="1:26" x14ac:dyDescent="0.25">
      <c r="A2869" s="1">
        <v>42226</v>
      </c>
      <c r="B2869" s="12">
        <v>12.23</v>
      </c>
      <c r="C2869" s="12">
        <v>14.99</v>
      </c>
      <c r="D2869">
        <v>410.06659999999999</v>
      </c>
      <c r="E2869">
        <v>365.536</v>
      </c>
      <c r="F2869">
        <f>IFERROR(VLOOKUP(A2869,SHORTVOL!$A$2:$E$10000,5,0),"")</f>
        <v>834.28</v>
      </c>
      <c r="G2869">
        <f>IFERROR(VLOOKUP($A2869,LONGVOL!$A$2:$E$10000,5,0),"")</f>
        <v>4060.88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>
        <f>K2868*(1-(K$1+K$5))^($A2869-$A2868)*(1+1.5*(E2869/E2868-1))</f>
        <v>20719.459805485192</v>
      </c>
      <c r="M2869" s="2">
        <f>M2868*(1-M$1+IF(AND(WEEKDAY($A2869)&lt;&gt;1,WEEKDAY($A2869)&lt;&gt;7),-M$5,0))^($A2869-$A2868)*(1+(F2869/F2868-1))</f>
        <v>18.658925732490143</v>
      </c>
      <c r="N2869" s="2"/>
      <c r="O2869" s="2">
        <f>O2868*(1-O$1+IF(AND(WEEKDAY($A2869)&lt;&gt;1,WEEKDAY($A2869)&lt;&gt;7),-O$5,0))^($A2869-$A2868)*(1+2*(G2869/G2868-1))</f>
        <v>1319302.8570745417</v>
      </c>
      <c r="P2869" s="2"/>
      <c r="Q2869">
        <f>ROW()</f>
        <v>2869</v>
      </c>
      <c r="R2869">
        <f t="shared" si="84"/>
        <v>0.81587725150100066</v>
      </c>
      <c r="S2869">
        <f>S2868*(1-(S$1+S$5))^($A2869-$A2868)*(1+2*(E2869/E2868-1))</f>
        <v>2471.2020840510072</v>
      </c>
      <c r="T2869">
        <f>VLOOKUP(A2869,'UVXY-IV'!A$43:E$2041,4,0)</f>
        <v>122311.5</v>
      </c>
      <c r="V2869">
        <f>V2868*(1-V$1+J2869)^($A2869-$A2868)*(1+2*(E2869/E2868-1))</f>
        <v>133788.68629843098</v>
      </c>
      <c r="Z2869">
        <f t="shared" si="83"/>
        <v>-7.5767163297883133E-2</v>
      </c>
    </row>
    <row r="2870" spans="1:26" x14ac:dyDescent="0.25">
      <c r="A2870" s="1">
        <v>42227</v>
      </c>
      <c r="B2870" s="12">
        <v>13.71</v>
      </c>
      <c r="C2870" s="12">
        <v>15.94</v>
      </c>
      <c r="D2870">
        <v>429.60169999999999</v>
      </c>
      <c r="E2870">
        <v>382.94850000000002</v>
      </c>
      <c r="F2870">
        <f>IFERROR(VLOOKUP(A2870,SHORTVOL!$A$2:$E$10000,5,0),"")</f>
        <v>794.95</v>
      </c>
      <c r="G2870">
        <f>IFERROR(VLOOKUP($A2870,LONGVOL!$A$2:$E$10000,5,0),"")</f>
        <v>4252.33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>
        <f>K2869*(1-(K$1+K$5))^($A2870-$A2869)*(1+1.5*(E2870/E2869-1))</f>
        <v>22199.720510110976</v>
      </c>
      <c r="M2870" s="2">
        <f>M2869*(1-M$1+IF(AND(WEEKDAY($A2870)&lt;&gt;1,WEEKDAY($A2870)&lt;&gt;7),-M$5,0))^($A2870-$A2869)*(1+(F2870/F2869-1))</f>
        <v>17.777422979702571</v>
      </c>
      <c r="N2870" s="2"/>
      <c r="O2870" s="2">
        <f>O2869*(1-O$1+IF(AND(WEEKDAY($A2870)&lt;&gt;1,WEEKDAY($A2870)&lt;&gt;7),-O$5,0))^($A2870-$A2869)*(1+2*(G2870/G2869-1))</f>
        <v>1443496.1014637507</v>
      </c>
      <c r="P2870" s="2"/>
      <c r="Q2870">
        <f>ROW()</f>
        <v>2870</v>
      </c>
      <c r="R2870">
        <f t="shared" si="84"/>
        <v>0.86010037641154335</v>
      </c>
      <c r="S2870">
        <f>S2869*(1-(S$1+S$5))^($A2870-$A2869)*(1+2*(E2870/E2869-1))</f>
        <v>2706.5449013504949</v>
      </c>
      <c r="T2870">
        <f>VLOOKUP(A2870,'UVXY-IV'!A$43:E$2041,4,0)</f>
        <v>133963</v>
      </c>
      <c r="V2870">
        <f>V2869*(1-V$1+J2870)^($A2870-$A2869)*(1+2*(E2870/E2869-1))</f>
        <v>146528.76015726244</v>
      </c>
      <c r="Z2870">
        <f t="shared" si="83"/>
        <v>9.4135507797351803E-2</v>
      </c>
    </row>
    <row r="2871" spans="1:26" x14ac:dyDescent="0.25">
      <c r="A2871" s="1">
        <v>42228</v>
      </c>
      <c r="B2871" s="12">
        <v>13.61</v>
      </c>
      <c r="C2871" s="12">
        <v>15.87</v>
      </c>
      <c r="D2871">
        <v>424.3125</v>
      </c>
      <c r="E2871">
        <v>378.23239999999998</v>
      </c>
      <c r="F2871">
        <f>IFERROR(VLOOKUP(A2871,SHORTVOL!$A$2:$E$10000,5,0),"")</f>
        <v>798.87</v>
      </c>
      <c r="G2871">
        <f>IFERROR(VLOOKUP($A2871,LONGVOL!$A$2:$E$10000,5,0),"")</f>
        <v>4231.37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>
        <f>K2870*(1-(K$1+K$5))^($A2871-$A2870)*(1+1.5*(E2871/E2870-1))</f>
        <v>21789.419472934638</v>
      </c>
      <c r="M2871" s="2">
        <f>M2870*(1-M$1+IF(AND(WEEKDAY($A2871)&lt;&gt;1,WEEKDAY($A2871)&lt;&gt;7),-M$5,0))^($A2871-$A2870)*(1+(F2871/F2870-1))</f>
        <v>17.863201323919519</v>
      </c>
      <c r="N2871" s="2"/>
      <c r="O2871" s="2">
        <f>O2870*(1-O$1+IF(AND(WEEKDAY($A2871)&lt;&gt;1,WEEKDAY($A2871)&lt;&gt;7),-O$5,0))^($A2871-$A2870)*(1+2*(G2871/G2870-1))</f>
        <v>1429064.2731397941</v>
      </c>
      <c r="P2871" s="2"/>
      <c r="Q2871">
        <f>ROW()</f>
        <v>2871</v>
      </c>
      <c r="R2871">
        <f t="shared" si="84"/>
        <v>0.85759294265910524</v>
      </c>
      <c r="S2871">
        <f>S2870*(1-(S$1+S$5))^($A2871-$A2870)*(1+2*(E2871/E2870-1))</f>
        <v>2639.7924788556966</v>
      </c>
      <c r="T2871">
        <f>VLOOKUP(A2871,'UVXY-IV'!A$43:E$2041,4,0)</f>
        <v>130648</v>
      </c>
      <c r="V2871">
        <f>V2870*(1-V$1+J2871)^($A2871-$A2870)*(1+2*(E2871/E2870-1))</f>
        <v>142913.72408729439</v>
      </c>
      <c r="Z2871">
        <f t="shared" si="83"/>
        <v>-9.9978297893026369E-3</v>
      </c>
    </row>
    <row r="2872" spans="1:26" x14ac:dyDescent="0.25">
      <c r="A2872" s="1">
        <v>42229</v>
      </c>
      <c r="B2872" s="12">
        <v>13.49</v>
      </c>
      <c r="C2872" s="12">
        <v>15.75</v>
      </c>
      <c r="D2872">
        <v>418.96960000000001</v>
      </c>
      <c r="E2872">
        <v>373.46850000000001</v>
      </c>
      <c r="F2872">
        <f>IFERROR(VLOOKUP(A2872,SHORTVOL!$A$2:$E$10000,5,0),"")</f>
        <v>808.34</v>
      </c>
      <c r="G2872">
        <f>IFERROR(VLOOKUP($A2872,LONGVOL!$A$2:$E$10000,5,0),"")</f>
        <v>4181.22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>
        <f>K2871*(1-(K$1+K$5))^($A2872-$A2871)*(1+1.5*(E2872/E2871-1))</f>
        <v>21377.552436080092</v>
      </c>
      <c r="M2872" s="2">
        <f>M2871*(1-M$1+IF(AND(WEEKDAY($A2872)&lt;&gt;1,WEEKDAY($A2872)&lt;&gt;7),-M$5,0))^($A2872-$A2871)*(1+(F2872/F2871-1))</f>
        <v>18.073049536712226</v>
      </c>
      <c r="N2872" s="2"/>
      <c r="O2872" s="2">
        <f>O2871*(1-O$1+IF(AND(WEEKDAY($A2872)&lt;&gt;1,WEEKDAY($A2872)&lt;&gt;7),-O$5,0))^($A2872-$A2871)*(1+2*(G2872/G2871-1))</f>
        <v>1394993.0112808086</v>
      </c>
      <c r="P2872" s="2"/>
      <c r="Q2872">
        <f>ROW()</f>
        <v>2872</v>
      </c>
      <c r="R2872">
        <f t="shared" si="84"/>
        <v>0.85650793650793655</v>
      </c>
      <c r="S2872">
        <f>S2871*(1-(S$1+S$5))^($A2872-$A2871)*(1+2*(E2872/E2871-1))</f>
        <v>2573.2085114878046</v>
      </c>
      <c r="T2872">
        <f>VLOOKUP(A2872,'UVXY-IV'!A$43:E$2041,4,0)</f>
        <v>127339</v>
      </c>
      <c r="V2872">
        <f>V2871*(1-V$1+J2872)^($A2872-$A2871)*(1+2*(E2872/E2871-1))</f>
        <v>139307.8658880814</v>
      </c>
      <c r="Z2872">
        <f t="shared" si="83"/>
        <v>-2.3841658139089561E-2</v>
      </c>
    </row>
    <row r="2873" spans="1:26" x14ac:dyDescent="0.25">
      <c r="A2873" s="1">
        <v>42230</v>
      </c>
      <c r="B2873" s="12">
        <v>12.83</v>
      </c>
      <c r="C2873" s="12">
        <v>15.51</v>
      </c>
      <c r="D2873">
        <v>420.58359999999999</v>
      </c>
      <c r="E2873">
        <v>374.90589999999997</v>
      </c>
      <c r="F2873">
        <f>IFERROR(VLOOKUP(A2873,SHORTVOL!$A$2:$E$10000,5,0),"")</f>
        <v>809.71</v>
      </c>
      <c r="G2873">
        <f>IFERROR(VLOOKUP($A2873,LONGVOL!$A$2:$E$10000,5,0),"")</f>
        <v>4174.1400000000003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>
        <f>K2872*(1-(K$1+K$5))^($A2873-$A2872)*(1+1.5*(E2873/E2872-1))</f>
        <v>21500.762670503391</v>
      </c>
      <c r="M2873" s="2">
        <f>M2872*(1-M$1+IF(AND(WEEKDAY($A2873)&lt;&gt;1,WEEKDAY($A2873)&lt;&gt;7),-M$5,0))^($A2873-$A2872)*(1+(F2873/F2872-1))</f>
        <v>18.101770741971471</v>
      </c>
      <c r="N2873" s="2"/>
      <c r="O2873" s="2">
        <f>O2872*(1-O$1+IF(AND(WEEKDAY($A2873)&lt;&gt;1,WEEKDAY($A2873)&lt;&gt;7),-O$5,0))^($A2873-$A2872)*(1+2*(G2873/G2872-1))</f>
        <v>1390072.6066589491</v>
      </c>
      <c r="P2873" s="2"/>
      <c r="Q2873">
        <f>ROW()</f>
        <v>2873</v>
      </c>
      <c r="R2873">
        <f t="shared" si="84"/>
        <v>0.82720825274016763</v>
      </c>
      <c r="S2873">
        <f>S2872*(1-(S$1+S$5))^($A2873-$A2872)*(1+2*(E2873/E2872-1))</f>
        <v>2592.9285835842015</v>
      </c>
      <c r="T2873">
        <f>VLOOKUP(A2873,'UVXY-IV'!A$43:E$2041,4,0)</f>
        <v>128314</v>
      </c>
      <c r="V2873">
        <f>V2872*(1-V$1+J2873)^($A2873-$A2872)*(1+2*(E2873/E2872-1))</f>
        <v>140374.33951809924</v>
      </c>
      <c r="Z2873">
        <f t="shared" si="83"/>
        <v>-3.5271894425777939E-3</v>
      </c>
    </row>
    <row r="2874" spans="1:26" x14ac:dyDescent="0.25">
      <c r="A2874" s="1">
        <v>42233</v>
      </c>
      <c r="B2874" s="12">
        <v>13.02</v>
      </c>
      <c r="C2874" s="12">
        <v>15.21</v>
      </c>
      <c r="D2874">
        <v>416.81279999999998</v>
      </c>
      <c r="E2874">
        <v>371.54070000000002</v>
      </c>
      <c r="F2874">
        <f>IFERROR(VLOOKUP(A2874,SHORTVOL!$A$2:$E$10000,5,0),"")</f>
        <v>818.73</v>
      </c>
      <c r="G2874">
        <f>IFERROR(VLOOKUP($A2874,LONGVOL!$A$2:$E$10000,5,0),"")</f>
        <v>4127.609999999999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>
        <f>K2873*(1-(K$1+K$5))^($A2874-$A2873)*(1+1.5*(E2874/E2873-1))</f>
        <v>21210.662380188518</v>
      </c>
      <c r="M2874" s="2">
        <f>M2873*(1-M$1+IF(AND(WEEKDAY($A2874)&lt;&gt;1,WEEKDAY($A2874)&lt;&gt;7),-M$5,0))^($A2874-$A2873)*(1+(F2874/F2873-1))</f>
        <v>18.297629387505769</v>
      </c>
      <c r="N2874" s="2"/>
      <c r="O2874" s="2">
        <f>O2873*(1-O$1+IF(AND(WEEKDAY($A2874)&lt;&gt;1,WEEKDAY($A2874)&lt;&gt;7),-O$5,0))^($A2874-$A2873)*(1+2*(G2874/G2873-1))</f>
        <v>1358506.5528411339</v>
      </c>
      <c r="P2874" s="2"/>
      <c r="Q2874">
        <f>ROW()</f>
        <v>2874</v>
      </c>
      <c r="R2874">
        <f t="shared" si="84"/>
        <v>0.8560157790927021</v>
      </c>
      <c r="S2874">
        <f>S2873*(1-(S$1+S$5))^($A2874-$A2873)*(1+2*(E2874/E2873-1))</f>
        <v>2546.1222923007504</v>
      </c>
      <c r="T2874">
        <f>VLOOKUP(A2874,'UVXY-IV'!A$43:E$2041,4,0)</f>
        <v>126000</v>
      </c>
      <c r="V2874">
        <f>V2873*(1-V$1+J2874)^($A2874-$A2873)*(1+2*(E2874/E2873-1))</f>
        <v>137836.81777693788</v>
      </c>
      <c r="Z2874">
        <f t="shared" si="83"/>
        <v>-2.2708205072600074E-2</v>
      </c>
    </row>
    <row r="2875" spans="1:26" x14ac:dyDescent="0.25">
      <c r="A2875" s="1">
        <v>42234</v>
      </c>
      <c r="B2875" s="12">
        <v>13.79</v>
      </c>
      <c r="C2875" s="12">
        <v>15.61</v>
      </c>
      <c r="D2875">
        <v>421.40969999999999</v>
      </c>
      <c r="E2875">
        <v>375.63720000000001</v>
      </c>
      <c r="F2875">
        <f>IFERROR(VLOOKUP(A2875,SHORTVOL!$A$2:$E$10000,5,0),"")</f>
        <v>808.17</v>
      </c>
      <c r="G2875">
        <f>IFERROR(VLOOKUP($A2875,LONGVOL!$A$2:$E$10000,5,0),"")</f>
        <v>4180.8500000000004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>
        <f>K2874*(1-(K$1+K$5))^($A2875-$A2874)*(1+1.5*(E2875/E2874-1))</f>
        <v>21561.249543989834</v>
      </c>
      <c r="M2875" s="2">
        <f>M2874*(1-M$1+IF(AND(WEEKDAY($A2875)&lt;&gt;1,WEEKDAY($A2875)&lt;&gt;7),-M$5,0))^($A2875-$A2874)*(1+(F2875/F2874-1))</f>
        <v>18.059720975984437</v>
      </c>
      <c r="N2875" s="2"/>
      <c r="O2875" s="2">
        <f>O2874*(1-O$1+IF(AND(WEEKDAY($A2875)&lt;&gt;1,WEEKDAY($A2875)&lt;&gt;7),-O$5,0))^($A2875-$A2874)*(1+2*(G2875/G2874-1))</f>
        <v>1393355.3366847348</v>
      </c>
      <c r="P2875" s="2"/>
      <c r="Q2875">
        <f>ROW()</f>
        <v>2875</v>
      </c>
      <c r="R2875">
        <f t="shared" si="84"/>
        <v>0.88340807174887892</v>
      </c>
      <c r="S2875">
        <f>S2874*(1-(S$1+S$5))^($A2875-$A2874)*(1+2*(E2875/E2874-1))</f>
        <v>2602.1802113198119</v>
      </c>
      <c r="T2875">
        <f>VLOOKUP(A2875,'UVXY-IV'!A$43:E$2041,4,0)</f>
        <v>128774</v>
      </c>
      <c r="V2875">
        <f>V2874*(1-V$1+J2875)^($A2875-$A2874)*(1+2*(E2875/E2874-1))</f>
        <v>140870.35789691861</v>
      </c>
      <c r="Z2875">
        <f t="shared" si="83"/>
        <v>2.5652275118378531E-2</v>
      </c>
    </row>
    <row r="2876" spans="1:26" x14ac:dyDescent="0.25">
      <c r="A2876" s="1">
        <v>42235</v>
      </c>
      <c r="B2876" s="12">
        <v>15.25</v>
      </c>
      <c r="C2876" s="12">
        <v>16.5</v>
      </c>
      <c r="D2876">
        <v>436.68439999999998</v>
      </c>
      <c r="E2876">
        <v>389.25170000000003</v>
      </c>
      <c r="F2876">
        <f>IFERROR(VLOOKUP(A2876,SHORTVOL!$A$2:$E$10000,5,0),"")</f>
        <v>797</v>
      </c>
      <c r="G2876">
        <f>IFERROR(VLOOKUP($A2876,LONGVOL!$A$2:$E$10000,5,0),"")</f>
        <v>4238.6099999999997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>
        <f>K2875*(1-(K$1+K$5))^($A2876-$A2875)*(1+1.5*(E2876/E2875-1))</f>
        <v>22733.222293255913</v>
      </c>
      <c r="M2876" s="2">
        <f>M2875*(1-M$1+IF(AND(WEEKDAY($A2876)&lt;&gt;1,WEEKDAY($A2876)&lt;&gt;7),-M$5,0))^($A2876-$A2875)*(1+(F2876/F2875-1))</f>
        <v>17.80823266029396</v>
      </c>
      <c r="N2876" s="2"/>
      <c r="O2876" s="2">
        <f>O2875*(1-O$1+IF(AND(WEEKDAY($A2876)&lt;&gt;1,WEEKDAY($A2876)&lt;&gt;7),-O$5,0))^($A2876-$A2875)*(1+2*(G2876/G2875-1))</f>
        <v>1431652.7537838325</v>
      </c>
      <c r="P2876" s="2"/>
      <c r="Q2876">
        <f>ROW()</f>
        <v>2876</v>
      </c>
      <c r="R2876">
        <f t="shared" si="84"/>
        <v>0.9242424242424242</v>
      </c>
      <c r="S2876">
        <f>S2875*(1-(S$1+S$5))^($A2876-$A2875)*(1+2*(E2876/E2875-1))</f>
        <v>2790.7116924239599</v>
      </c>
      <c r="T2876">
        <f>VLOOKUP(A2876,'UVXY-IV'!A$43:E$2041,4,0)</f>
        <v>138110</v>
      </c>
      <c r="V2876">
        <f>V2875*(1-V$1+J2876)^($A2876-$A2875)*(1+2*(E2876/E2875-1))</f>
        <v>151075.30838837146</v>
      </c>
      <c r="Z2876">
        <f t="shared" si="83"/>
        <v>2.7485750469238068E-2</v>
      </c>
    </row>
    <row r="2877" spans="1:26" x14ac:dyDescent="0.25">
      <c r="A2877" s="1">
        <v>42236</v>
      </c>
      <c r="B2877" s="12">
        <v>19.14</v>
      </c>
      <c r="C2877" s="12">
        <v>18.829999999999998</v>
      </c>
      <c r="D2877">
        <v>480.15350000000001</v>
      </c>
      <c r="E2877">
        <v>427.99810000000002</v>
      </c>
      <c r="F2877">
        <f>IFERROR(VLOOKUP(A2877,SHORTVOL!$A$2:$E$10000,5,0),"")</f>
        <v>725.03</v>
      </c>
      <c r="G2877">
        <f>IFERROR(VLOOKUP($A2877,LONGVOL!$A$2:$E$10000,5,0),"")</f>
        <v>4621.37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>
        <f>K2876*(1-(K$1+K$5))^($A2877-$A2876)*(1+1.5*(E2877/E2876-1))</f>
        <v>26127.294211281311</v>
      </c>
      <c r="M2877" s="2">
        <f>M2876*(1-M$1+IF(AND(WEEKDAY($A2877)&lt;&gt;1,WEEKDAY($A2877)&lt;&gt;7),-M$5,0))^($A2877-$A2876)*(1+(F2877/F2876-1))</f>
        <v>16.198420360651347</v>
      </c>
      <c r="N2877" s="2"/>
      <c r="O2877" s="2">
        <f>O2876*(1-O$1+IF(AND(WEEKDAY($A2877)&lt;&gt;1,WEEKDAY($A2877)&lt;&gt;7),-O$5,0))^($A2877-$A2876)*(1+2*(G2877/G2876-1))</f>
        <v>1689979.8893813526</v>
      </c>
      <c r="P2877" s="2"/>
      <c r="Q2877">
        <f>ROW()</f>
        <v>2877</v>
      </c>
      <c r="R2877">
        <f t="shared" si="84"/>
        <v>1.0164630908125334</v>
      </c>
      <c r="S2877">
        <f>S2876*(1-(S$1+S$5))^($A2877-$A2876)*(1+2*(E2877/E2876-1))</f>
        <v>3346.1779085264093</v>
      </c>
      <c r="T2877">
        <f>VLOOKUP(A2877,'UVXY-IV'!A$43:E$2041,4,0)</f>
        <v>165592</v>
      </c>
      <c r="V2877">
        <f>V2876*(1-V$1+J2877)^($A2877-$A2876)*(1+2*(E2877/E2876-1))</f>
        <v>181143.9420075189</v>
      </c>
      <c r="Z2877">
        <f t="shared" si="83"/>
        <v>0.1804397993261746</v>
      </c>
    </row>
    <row r="2878" spans="1:26" x14ac:dyDescent="0.25">
      <c r="A2878" s="1">
        <v>42237</v>
      </c>
      <c r="B2878" s="12">
        <v>28.03</v>
      </c>
      <c r="C2878" s="12">
        <v>23.47</v>
      </c>
      <c r="D2878">
        <v>547.80010000000004</v>
      </c>
      <c r="E2878">
        <v>488.2955</v>
      </c>
      <c r="F2878">
        <f>IFERROR(VLOOKUP(A2878,SHORTVOL!$A$2:$E$10000,5,0),"")</f>
        <v>615.15</v>
      </c>
      <c r="G2878">
        <f>IFERROR(VLOOKUP($A2878,LONGVOL!$A$2:$E$10000,5,0),"")</f>
        <v>5321.7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>
        <f>K2877*(1-(K$1+K$5))^($A2878-$A2877)*(1+1.5*(E2878/E2877-1))</f>
        <v>31648.304646102148</v>
      </c>
      <c r="M2878" s="2">
        <f>M2877*(1-M$1+IF(AND(WEEKDAY($A2878)&lt;&gt;1,WEEKDAY($A2878)&lt;&gt;7),-M$5,0))^($A2878-$A2877)*(1+(F2878/F2877-1))</f>
        <v>13.742062037784324</v>
      </c>
      <c r="N2878" s="2"/>
      <c r="O2878" s="2">
        <f>O2877*(1-O$1+IF(AND(WEEKDAY($A2878)&lt;&gt;1,WEEKDAY($A2878)&lt;&gt;7),-O$5,0))^($A2878-$A2877)*(1+2*(G2878/G2877-1))</f>
        <v>2201917.7027340676</v>
      </c>
      <c r="P2878" s="2"/>
      <c r="Q2878">
        <f>ROW()</f>
        <v>2878</v>
      </c>
      <c r="R2878">
        <f t="shared" si="84"/>
        <v>1.1942905837239031</v>
      </c>
      <c r="S2878">
        <f>S2877*(1-(S$1+S$5))^($A2878-$A2877)*(1+2*(E2878/E2877-1))</f>
        <v>4288.8685312735261</v>
      </c>
      <c r="T2878">
        <f>VLOOKUP(A2878,'UVXY-IV'!A$43:E$2041,4,0)</f>
        <v>212241</v>
      </c>
      <c r="V2878">
        <f>V2877*(1-V$1+J2878)^($A2878-$A2877)*(1+2*(E2878/E2877-1))</f>
        <v>232174.11031854924</v>
      </c>
      <c r="Z2878">
        <f t="shared" ref="Z2878:Z2941" si="85">O2878/O2877-1</f>
        <v>0.30292538779270273</v>
      </c>
    </row>
    <row r="2879" spans="1:26" x14ac:dyDescent="0.25">
      <c r="A2879" s="1">
        <v>42240</v>
      </c>
      <c r="B2879" s="12">
        <v>40.74</v>
      </c>
      <c r="C2879" s="12">
        <v>31.14</v>
      </c>
      <c r="D2879">
        <v>687.17909999999995</v>
      </c>
      <c r="E2879">
        <v>612.53020000000004</v>
      </c>
      <c r="F2879">
        <f>IFERROR(VLOOKUP(A2879,SHORTVOL!$A$2:$E$10000,5,0),"")</f>
        <v>504.77</v>
      </c>
      <c r="G2879">
        <f>IFERROR(VLOOKUP($A2879,LONGVOL!$A$2:$E$10000,5,0),"")</f>
        <v>6276.71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>
        <f>K2878*(1-(K$1+K$5))^($A2879-$A2878)*(1+1.5*(E2879/E2878-1))</f>
        <v>43725.238051973443</v>
      </c>
      <c r="M2879" s="2">
        <f>M2878*(1-M$1+IF(AND(WEEKDAY($A2879)&lt;&gt;1,WEEKDAY($A2879)&lt;&gt;7),-M$5,0))^($A2879-$A2878)*(1+(F2879/F2878-1))</f>
        <v>11.272674772253694</v>
      </c>
      <c r="N2879" s="2"/>
      <c r="O2879" s="2">
        <f>O2878*(1-O$1+IF(AND(WEEKDAY($A2879)&lt;&gt;1,WEEKDAY($A2879)&lt;&gt;7),-O$5,0))^($A2879-$A2878)*(1+2*(G2879/G2878-1))</f>
        <v>2990886.6418920602</v>
      </c>
      <c r="P2879" s="2"/>
      <c r="Q2879">
        <f>ROW()</f>
        <v>2879</v>
      </c>
      <c r="R2879">
        <f t="shared" si="84"/>
        <v>1.3082851637764934</v>
      </c>
      <c r="S2879">
        <f>S2878*(1-(S$1+S$5))^($A2879-$A2878)*(1+2*(E2879/E2878-1))</f>
        <v>6470.6071500795306</v>
      </c>
      <c r="T2879">
        <f>VLOOKUP(A2879,'UVXY-IV'!A$43:E$2041,4,0)</f>
        <v>320083</v>
      </c>
      <c r="V2879">
        <f>V2878*(1-V$1+J2879)^($A2879-$A2878)*(1+2*(E2879/E2878-1))</f>
        <v>350269.98722520832</v>
      </c>
      <c r="Z2879">
        <f t="shared" si="85"/>
        <v>0.35830991239061705</v>
      </c>
    </row>
    <row r="2880" spans="1:26" x14ac:dyDescent="0.25">
      <c r="A2880" s="1">
        <v>42241</v>
      </c>
      <c r="B2880" s="12">
        <v>36.020000000000003</v>
      </c>
      <c r="C2880" s="12">
        <v>29.58</v>
      </c>
      <c r="D2880">
        <v>691.89</v>
      </c>
      <c r="E2880">
        <v>616.72850000000005</v>
      </c>
      <c r="F2880">
        <f>IFERROR(VLOOKUP(A2880,SHORTVOL!$A$2:$E$10000,5,0),"")</f>
        <v>458.65</v>
      </c>
      <c r="G2880">
        <f>IFERROR(VLOOKUP($A2880,LONGVOL!$A$2:$E$10000,5,0),"")</f>
        <v>6850.23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>
        <f>K2879*(1-(K$1+K$5))^($A2880-$A2879)*(1+1.5*(E2880/E2879-1))</f>
        <v>44174.35555898305</v>
      </c>
      <c r="M2880" s="2">
        <f>M2879*(1-M$1+IF(AND(WEEKDAY($A2880)&lt;&gt;1,WEEKDAY($A2880)&lt;&gt;7),-M$5,0))^($A2880-$A2879)*(1+(F2880/F2879-1))</f>
        <v>10.241628728203743</v>
      </c>
      <c r="N2880" s="2"/>
      <c r="O2880" s="2">
        <f>O2879*(1-O$1+IF(AND(WEEKDAY($A2880)&lt;&gt;1,WEEKDAY($A2880)&lt;&gt;7),-O$5,0))^($A2880-$A2879)*(1+2*(G2880/G2879-1))</f>
        <v>3536958.3542621164</v>
      </c>
      <c r="P2880" s="2"/>
      <c r="Q2880">
        <f>ROW()</f>
        <v>2880</v>
      </c>
      <c r="R2880">
        <f t="shared" si="84"/>
        <v>1.217714672075727</v>
      </c>
      <c r="S2880">
        <f>S2879*(1-(S$1+S$5))^($A2880-$A2879)*(1+2*(E2880/E2879-1))</f>
        <v>6559.0855737341608</v>
      </c>
      <c r="T2880">
        <f>VLOOKUP(A2880,'UVXY-IV'!A$43:E$2041,4,0)</f>
        <v>324664.5</v>
      </c>
      <c r="V2880">
        <f>V2879*(1-V$1+J2880)^($A2880-$A2879)*(1+2*(E2880/E2879-1))</f>
        <v>355055.95624413603</v>
      </c>
      <c r="Z2880">
        <f t="shared" si="85"/>
        <v>0.18257853865855855</v>
      </c>
    </row>
    <row r="2881" spans="1:26" x14ac:dyDescent="0.25">
      <c r="A2881" s="1">
        <v>42242</v>
      </c>
      <c r="B2881" s="12">
        <v>30.32</v>
      </c>
      <c r="C2881" s="12">
        <v>25.65</v>
      </c>
      <c r="D2881">
        <v>650.76700000000005</v>
      </c>
      <c r="E2881">
        <v>580.07190000000003</v>
      </c>
      <c r="F2881">
        <f>IFERROR(VLOOKUP(A2881,SHORTVOL!$A$2:$E$10000,5,0),"")</f>
        <v>496.83</v>
      </c>
      <c r="G2881">
        <f>IFERROR(VLOOKUP($A2881,LONGVOL!$A$2:$E$10000,5,0),"")</f>
        <v>6279.9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>
        <f>K2880*(1-(K$1+K$5))^($A2881-$A2880)*(1+1.5*(E2881/E2880-1))</f>
        <v>40235.571358505498</v>
      </c>
      <c r="M2881" s="2">
        <f>M2880*(1-M$1+IF(AND(WEEKDAY($A2881)&lt;&gt;1,WEEKDAY($A2881)&lt;&gt;7),-M$5,0))^($A2881-$A2880)*(1+(F2881/F2880-1))</f>
        <v>11.093015774190039</v>
      </c>
      <c r="N2881" s="2"/>
      <c r="O2881" s="2">
        <f>O2880*(1-O$1+IF(AND(WEEKDAY($A2881)&lt;&gt;1,WEEKDAY($A2881)&lt;&gt;7),-O$5,0))^($A2881-$A2880)*(1+2*(G2881/G2880-1))</f>
        <v>2947630.2058374481</v>
      </c>
      <c r="P2881" s="2"/>
      <c r="Q2881">
        <f>ROW()</f>
        <v>2881</v>
      </c>
      <c r="R2881">
        <f t="shared" si="84"/>
        <v>1.1820662768031189</v>
      </c>
      <c r="S2881">
        <f>S2880*(1-(S$1+S$5))^($A2881-$A2880)*(1+2*(E2881/E2880-1))</f>
        <v>5779.1837777852124</v>
      </c>
      <c r="T2881">
        <f>VLOOKUP(A2881,'UVXY-IV'!A$43:E$2041,4,0)</f>
        <v>286065.5</v>
      </c>
      <c r="V2881">
        <f>V2880*(1-V$1+J2881)^($A2881-$A2880)*(1+2*(E2881/E2880-1))</f>
        <v>312835.20681924419</v>
      </c>
      <c r="Z2881">
        <f t="shared" si="85"/>
        <v>-0.16662004168483191</v>
      </c>
    </row>
    <row r="2882" spans="1:26" x14ac:dyDescent="0.25">
      <c r="A2882" s="1">
        <v>42243</v>
      </c>
      <c r="B2882" s="12">
        <v>26.1</v>
      </c>
      <c r="C2882" s="12">
        <v>24.86</v>
      </c>
      <c r="D2882">
        <v>660.14380000000006</v>
      </c>
      <c r="E2882">
        <v>588.42920000000004</v>
      </c>
      <c r="F2882">
        <f>IFERROR(VLOOKUP(A2882,SHORTVOL!$A$2:$E$10000,5,0),"")</f>
        <v>483.64</v>
      </c>
      <c r="G2882">
        <f>IFERROR(VLOOKUP($A2882,LONGVOL!$A$2:$E$10000,5,0),"")</f>
        <v>6446.67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>
        <f>K2881*(1-(K$1+K$5))^($A2882-$A2881)*(1+1.5*(E2882/E2881-1))</f>
        <v>41104.709254146808</v>
      </c>
      <c r="M2882" s="2">
        <f>M2881*(1-M$1+IF(AND(WEEKDAY($A2882)&lt;&gt;1,WEEKDAY($A2882)&lt;&gt;7),-M$5,0))^($A2882-$A2881)*(1+(F2882/F2881-1))</f>
        <v>10.797375860980239</v>
      </c>
      <c r="N2882" s="2"/>
      <c r="O2882" s="2">
        <f>O2881*(1-O$1+IF(AND(WEEKDAY($A2882)&lt;&gt;1,WEEKDAY($A2882)&lt;&gt;7),-O$5,0))^($A2882-$A2881)*(1+2*(G2882/G2881-1))</f>
        <v>3103709.127808434</v>
      </c>
      <c r="P2882" s="2"/>
      <c r="Q2882">
        <f>ROW()</f>
        <v>2882</v>
      </c>
      <c r="R2882">
        <f t="shared" si="84"/>
        <v>1.0498793242156075</v>
      </c>
      <c r="S2882">
        <f>S2881*(1-(S$1+S$5))^($A2882-$A2881)*(1+2*(E2882/E2881-1))</f>
        <v>5945.5088844783222</v>
      </c>
      <c r="T2882">
        <f>VLOOKUP(A2882,'UVXY-IV'!A$43:E$2041,4,0)</f>
        <v>294380.5</v>
      </c>
      <c r="V2882">
        <f>V2881*(1-V$1+J2882)^($A2882-$A2881)*(1+2*(E2882/E2881-1))</f>
        <v>321835.36325533502</v>
      </c>
      <c r="Z2882">
        <f t="shared" si="85"/>
        <v>5.2950645458134105E-2</v>
      </c>
    </row>
    <row r="2883" spans="1:26" x14ac:dyDescent="0.25">
      <c r="A2883" s="1">
        <v>42244</v>
      </c>
      <c r="B2883" s="12">
        <v>26.05</v>
      </c>
      <c r="C2883" s="12">
        <v>25.34</v>
      </c>
      <c r="D2883">
        <v>668.04190000000006</v>
      </c>
      <c r="E2883">
        <v>595.46849999999995</v>
      </c>
      <c r="F2883">
        <f>IFERROR(VLOOKUP(A2883,SHORTVOL!$A$2:$E$10000,5,0),"")</f>
        <v>448.83</v>
      </c>
      <c r="G2883">
        <f>IFERROR(VLOOKUP($A2883,LONGVOL!$A$2:$E$10000,5,0),"")</f>
        <v>6910.6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>
        <f>K2882*(1-(K$1+K$5))^($A2883-$A2882)*(1+1.5*(E2883/E2882-1))</f>
        <v>41841.903254303128</v>
      </c>
      <c r="M2883" s="2">
        <f>M2882*(1-M$1+IF(AND(WEEKDAY($A2883)&lt;&gt;1,WEEKDAY($A2883)&lt;&gt;7),-M$5,0))^($A2883-$A2882)*(1+(F2883/F2882-1))</f>
        <v>10.019177558965385</v>
      </c>
      <c r="N2883" s="2"/>
      <c r="O2883" s="2">
        <f>O2882*(1-O$1+IF(AND(WEEKDAY($A2883)&lt;&gt;1,WEEKDAY($A2883)&lt;&gt;7),-O$5,0))^($A2883-$A2882)*(1+2*(G2883/G2882-1))</f>
        <v>3549939.8521284997</v>
      </c>
      <c r="P2883" s="2"/>
      <c r="Q2883">
        <f>ROW()</f>
        <v>2883</v>
      </c>
      <c r="R2883">
        <f t="shared" si="84"/>
        <v>1.0280189423835833</v>
      </c>
      <c r="S2883">
        <f>S2882*(1-(S$1+S$5))^($A2883-$A2882)*(1+2*(E2883/E2882-1))</f>
        <v>6087.5543941616552</v>
      </c>
      <c r="T2883">
        <f>VLOOKUP(A2883,'UVXY-IV'!A$43:E$2041,4,0)</f>
        <v>301283.5</v>
      </c>
      <c r="V2883">
        <f>V2882*(1-V$1+J2883)^($A2883-$A2882)*(1+2*(E2883/E2882-1))</f>
        <v>329521.07621053926</v>
      </c>
      <c r="Z2883">
        <f t="shared" si="85"/>
        <v>0.14377337113260813</v>
      </c>
    </row>
    <row r="2884" spans="1:26" x14ac:dyDescent="0.25">
      <c r="A2884" s="1">
        <v>42247</v>
      </c>
      <c r="B2884" s="12">
        <v>28.43</v>
      </c>
      <c r="C2884" s="12">
        <v>26.53</v>
      </c>
      <c r="D2884">
        <v>719.84079999999994</v>
      </c>
      <c r="E2884">
        <v>641.6377</v>
      </c>
      <c r="F2884">
        <f>IFERROR(VLOOKUP(A2884,SHORTVOL!$A$2:$E$10000,5,0),"")</f>
        <v>445.92</v>
      </c>
      <c r="G2884">
        <f>IFERROR(VLOOKUP($A2884,LONGVOL!$A$2:$E$10000,5,0),"")</f>
        <v>6955.51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>
        <f>K2883*(1-(K$1+K$5))^($A2884-$A2883)*(1+1.5*(E2884/E2883-1))</f>
        <v>46706.830114722368</v>
      </c>
      <c r="M2884" s="2">
        <f>M2883*(1-M$1+IF(AND(WEEKDAY($A2884)&lt;&gt;1,WEEKDAY($A2884)&lt;&gt;7),-M$5,0))^($A2884-$A2883)*(1+(F2884/F2883-1))</f>
        <v>9.9510684183810216</v>
      </c>
      <c r="N2884" s="2"/>
      <c r="O2884" s="2">
        <f>O2883*(1-O$1+IF(AND(WEEKDAY($A2884)&lt;&gt;1,WEEKDAY($A2884)&lt;&gt;7),-O$5,0))^($A2884-$A2883)*(1+2*(G2884/G2883-1))</f>
        <v>3594537.292385614</v>
      </c>
      <c r="P2884" s="2"/>
      <c r="Q2884">
        <f>ROW()</f>
        <v>2884</v>
      </c>
      <c r="R2884">
        <f t="shared" si="84"/>
        <v>1.0716170373162457</v>
      </c>
      <c r="S2884">
        <f>S2883*(1-(S$1+S$5))^($A2884-$A2883)*(1+2*(E2884/E2883-1))</f>
        <v>7030.8314141576793</v>
      </c>
      <c r="T2884">
        <f>VLOOKUP(A2884,'UVXY-IV'!A$43:E$2041,4,0)</f>
        <v>348114</v>
      </c>
      <c r="V2884">
        <f>V2883*(1-V$1+J2884)^($A2884-$A2883)*(1+2*(E2884/E2883-1))</f>
        <v>380570.80872891855</v>
      </c>
      <c r="Z2884">
        <f t="shared" si="85"/>
        <v>1.2562872080881693E-2</v>
      </c>
    </row>
    <row r="2885" spans="1:26" x14ac:dyDescent="0.25">
      <c r="A2885" s="1">
        <v>42248</v>
      </c>
      <c r="B2885" s="12">
        <v>31.4</v>
      </c>
      <c r="C2885" s="12">
        <v>29.53</v>
      </c>
      <c r="D2885">
        <v>802.57339999999999</v>
      </c>
      <c r="E2885">
        <v>715.38059999999996</v>
      </c>
      <c r="F2885">
        <f>IFERROR(VLOOKUP(A2885,SHORTVOL!$A$2:$E$10000,5,0),"")</f>
        <v>376.95</v>
      </c>
      <c r="G2885">
        <f>IFERROR(VLOOKUP($A2885,LONGVOL!$A$2:$E$10000,5,0),"")</f>
        <v>8031.3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>
        <f>K2884*(1-(K$1+K$5))^($A2885-$A2884)*(1+1.5*(E2885/E2884-1))</f>
        <v>54758.272135322724</v>
      </c>
      <c r="M2885" s="2">
        <f>M2884*(1-M$1+IF(AND(WEEKDAY($A2885)&lt;&gt;1,WEEKDAY($A2885)&lt;&gt;7),-M$5,0))^($A2885-$A2884)*(1+(F2885/F2884-1))</f>
        <v>8.4110593403690146</v>
      </c>
      <c r="N2885" s="2"/>
      <c r="O2885" s="2">
        <f>O2884*(1-O$1+IF(AND(WEEKDAY($A2885)&lt;&gt;1,WEEKDAY($A2885)&lt;&gt;7),-O$5,0))^($A2885-$A2884)*(1+2*(G2885/G2884-1))</f>
        <v>4705808.7053353498</v>
      </c>
      <c r="P2885" s="2"/>
      <c r="Q2885">
        <f>ROW()</f>
        <v>2885</v>
      </c>
      <c r="R2885">
        <f t="shared" si="84"/>
        <v>1.0633254317643075</v>
      </c>
      <c r="S2885">
        <f>S2884*(1-(S$1+S$5))^($A2885-$A2884)*(1+2*(E2885/E2884-1))</f>
        <v>8646.6355186153087</v>
      </c>
      <c r="T2885">
        <f>VLOOKUP(A2885,'UVXY-IV'!A$43:E$2041,4,0)</f>
        <v>428104.5</v>
      </c>
      <c r="V2885">
        <f>V2884*(1-V$1+J2885)^($A2885-$A2884)*(1+2*(E2885/E2884-1))</f>
        <v>468028.27389259037</v>
      </c>
      <c r="Z2885">
        <f t="shared" si="85"/>
        <v>0.30915562214468206</v>
      </c>
    </row>
    <row r="2886" spans="1:26" x14ac:dyDescent="0.25">
      <c r="A2886" s="1">
        <v>42249</v>
      </c>
      <c r="B2886" s="12">
        <v>26.09</v>
      </c>
      <c r="C2886" s="12">
        <v>26.19</v>
      </c>
      <c r="D2886">
        <v>721.29160000000002</v>
      </c>
      <c r="E2886">
        <v>642.92750000000001</v>
      </c>
      <c r="F2886">
        <f>IFERROR(VLOOKUP(A2886,SHORTVOL!$A$2:$E$10000,5,0),"")</f>
        <v>414.31</v>
      </c>
      <c r="G2886">
        <f>IFERROR(VLOOKUP($A2886,LONGVOL!$A$2:$E$10000,5,0),"")</f>
        <v>7235.21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>
        <f>K2885*(1-(K$1+K$5))^($A2886-$A2885)*(1+1.5*(E2886/E2885-1))</f>
        <v>46439.024428025354</v>
      </c>
      <c r="M2886" s="2">
        <f>M2885*(1-M$1+IF(AND(WEEKDAY($A2886)&lt;&gt;1,WEEKDAY($A2886)&lt;&gt;7),-M$5,0))^($A2886-$A2885)*(1+(F2886/F2885-1))</f>
        <v>9.2437151399150359</v>
      </c>
      <c r="N2886" s="2"/>
      <c r="O2886" s="2">
        <f>O2885*(1-O$1+IF(AND(WEEKDAY($A2886)&lt;&gt;1,WEEKDAY($A2886)&lt;&gt;7),-O$5,0))^($A2886-$A2885)*(1+2*(G2886/G2885-1))</f>
        <v>3772343.4583061407</v>
      </c>
      <c r="P2886" s="2"/>
      <c r="Q2886">
        <f>ROW()</f>
        <v>2886</v>
      </c>
      <c r="R2886">
        <f t="shared" si="84"/>
        <v>0.99618174875906829</v>
      </c>
      <c r="S2886">
        <f>S2885*(1-(S$1+S$5))^($A2886-$A2885)*(1+2*(E2886/E2885-1))</f>
        <v>6894.9563138838239</v>
      </c>
      <c r="T2886">
        <f>VLOOKUP(A2886,'UVXY-IV'!A$43:E$2041,4,0)</f>
        <v>341436.5</v>
      </c>
      <c r="V2886">
        <f>V2885*(1-V$1+J2886)^($A2886-$A2885)*(1+2*(E2886/E2885-1))</f>
        <v>373209.42673010082</v>
      </c>
      <c r="Z2886">
        <f t="shared" si="85"/>
        <v>-0.19836446942071084</v>
      </c>
    </row>
    <row r="2887" spans="1:26" x14ac:dyDescent="0.25">
      <c r="A2887" s="1">
        <v>42250</v>
      </c>
      <c r="B2887" s="12">
        <v>25.61</v>
      </c>
      <c r="C2887" s="12">
        <v>26.2</v>
      </c>
      <c r="D2887">
        <v>717.00030000000004</v>
      </c>
      <c r="E2887">
        <v>639.10080000000005</v>
      </c>
      <c r="F2887">
        <f>IFERROR(VLOOKUP(A2887,SHORTVOL!$A$2:$E$10000,5,0),"")</f>
        <v>419.38</v>
      </c>
      <c r="G2887">
        <f>IFERROR(VLOOKUP($A2887,LONGVOL!$A$2:$E$10000,5,0),"")</f>
        <v>7146.75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>
        <f>K2886*(1-(K$1+K$5))^($A2887-$A2886)*(1+1.5*(E2887/E2886-1))</f>
        <v>46023.975973292494</v>
      </c>
      <c r="M2887" s="2">
        <f>M2886*(1-M$1+IF(AND(WEEKDAY($A2887)&lt;&gt;1,WEEKDAY($A2887)&lt;&gt;7),-M$5,0))^($A2887-$A2886)*(1+(F2887/F2886-1))</f>
        <v>9.3558455037240016</v>
      </c>
      <c r="N2887" s="2"/>
      <c r="O2887" s="2">
        <f>O2886*(1-O$1+IF(AND(WEEKDAY($A2887)&lt;&gt;1,WEEKDAY($A2887)&lt;&gt;7),-O$5,0))^($A2887-$A2886)*(1+2*(G2887/G2886-1))</f>
        <v>3679580.4472367894</v>
      </c>
      <c r="P2887" s="2"/>
      <c r="Q2887">
        <f>ROW()</f>
        <v>2887</v>
      </c>
      <c r="R2887">
        <f t="shared" ref="R2887:R2950" si="86">B2887/C2887</f>
        <v>0.97748091603053433</v>
      </c>
      <c r="S2887">
        <f>S2886*(1-(S$1+S$5))^($A2887-$A2886)*(1+2*(E2887/E2886-1))</f>
        <v>6812.6492653286696</v>
      </c>
      <c r="T2887">
        <f>VLOOKUP(A2887,'UVXY-IV'!A$43:E$2041,4,0)</f>
        <v>337377</v>
      </c>
      <c r="V2887">
        <f>V2886*(1-V$1+J2887)^($A2887-$A2886)*(1+2*(E2887/E2886-1))</f>
        <v>368751.04989496776</v>
      </c>
      <c r="Z2887">
        <f t="shared" si="85"/>
        <v>-2.4590287733504468E-2</v>
      </c>
    </row>
    <row r="2888" spans="1:26" x14ac:dyDescent="0.25">
      <c r="A2888" s="1">
        <v>42251</v>
      </c>
      <c r="B2888" s="12">
        <v>27.8</v>
      </c>
      <c r="C2888" s="12">
        <v>28.07</v>
      </c>
      <c r="D2888">
        <v>777.94820000000004</v>
      </c>
      <c r="E2888">
        <v>693.42520000000002</v>
      </c>
      <c r="F2888">
        <f>IFERROR(VLOOKUP(A2888,SHORTVOL!$A$2:$E$10000,5,0),"")</f>
        <v>396.86</v>
      </c>
      <c r="G2888">
        <f>IFERROR(VLOOKUP($A2888,LONGVOL!$A$2:$E$10000,5,0),"")</f>
        <v>7530.5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>
        <f>K2887*(1-(K$1+K$5))^($A2888-$A2887)*(1+1.5*(E2888/E2887-1))</f>
        <v>51891.625187214115</v>
      </c>
      <c r="M2888" s="2">
        <f>M2887*(1-M$1+IF(AND(WEEKDAY($A2888)&lt;&gt;1,WEEKDAY($A2888)&lt;&gt;7),-M$5,0))^($A2888-$A2887)*(1+(F2888/F2887-1))</f>
        <v>8.8525184928520826</v>
      </c>
      <c r="N2888" s="2"/>
      <c r="O2888" s="2">
        <f>O2887*(1-O$1+IF(AND(WEEKDAY($A2888)&lt;&gt;1,WEEKDAY($A2888)&lt;&gt;7),-O$5,0))^($A2888-$A2887)*(1+2*(G2888/G2887-1))</f>
        <v>4074161.078007549</v>
      </c>
      <c r="P2888" s="2"/>
      <c r="Q2888">
        <f>ROW()</f>
        <v>2888</v>
      </c>
      <c r="R2888">
        <f t="shared" si="86"/>
        <v>0.99038118988243673</v>
      </c>
      <c r="S2888">
        <f>S2887*(1-(S$1+S$5))^($A2888-$A2887)*(1+2*(E2888/E2887-1))</f>
        <v>7970.5487726175361</v>
      </c>
      <c r="T2888">
        <f>VLOOKUP(A2888,'UVXY-IV'!A$43:E$2041,4,0)</f>
        <v>394785.5</v>
      </c>
      <c r="V2888">
        <f>V2887*(1-V$1+J2888)^($A2888-$A2887)*(1+2*(E2888/E2887-1))</f>
        <v>431421.32370570785</v>
      </c>
      <c r="Z2888">
        <f t="shared" si="85"/>
        <v>0.10723522326222623</v>
      </c>
    </row>
    <row r="2889" spans="1:26" x14ac:dyDescent="0.25">
      <c r="A2889" s="1">
        <v>42255</v>
      </c>
      <c r="B2889" s="12">
        <v>24.9</v>
      </c>
      <c r="C2889" s="12">
        <v>25.69</v>
      </c>
      <c r="D2889">
        <v>702.20609999999999</v>
      </c>
      <c r="E2889">
        <v>625.90499999999997</v>
      </c>
      <c r="F2889">
        <f>IFERROR(VLOOKUP(A2889,SHORTVOL!$A$2:$E$10000,5,0),"")</f>
        <v>426.29</v>
      </c>
      <c r="G2889">
        <f>IFERROR(VLOOKUP($A2889,LONGVOL!$A$2:$E$10000,5,0),"")</f>
        <v>6971.97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>
        <f>K2888*(1-(K$1+K$5))^($A2889-$A2888)*(1+1.5*(E2889/E2888-1))</f>
        <v>44310.738404884847</v>
      </c>
      <c r="M2889" s="2">
        <f>M2888*(1-M$1+IF(AND(WEEKDAY($A2889)&lt;&gt;1,WEEKDAY($A2889)&lt;&gt;7),-M$5,0))^($A2889-$A2888)*(1+(F2889/F2888-1))</f>
        <v>9.5049845085490521</v>
      </c>
      <c r="N2889" s="2"/>
      <c r="O2889" s="2">
        <f>O2888*(1-O$1+IF(AND(WEEKDAY($A2889)&lt;&gt;1,WEEKDAY($A2889)&lt;&gt;7),-O$5,0))^($A2889-$A2888)*(1+2*(G2889/G2888-1))</f>
        <v>3467849.9101126427</v>
      </c>
      <c r="P2889" s="2"/>
      <c r="Q2889">
        <f>ROW()</f>
        <v>2889</v>
      </c>
      <c r="R2889">
        <f t="shared" si="86"/>
        <v>0.9692487349163097</v>
      </c>
      <c r="S2889">
        <f>S2888*(1-(S$1+S$5))^($A2889-$A2888)*(1+2*(E2889/E2888-1))</f>
        <v>6417.4670773905509</v>
      </c>
      <c r="T2889">
        <f>VLOOKUP(A2889,'UVXY-IV'!A$43:E$2041,4,0)</f>
        <v>317869</v>
      </c>
      <c r="V2889">
        <f>V2888*(1-V$1+J2889)^($A2889-$A2888)*(1+2*(E2889/E2888-1))</f>
        <v>347344.68844150269</v>
      </c>
      <c r="Z2889">
        <f t="shared" si="85"/>
        <v>-0.14881865402126426</v>
      </c>
    </row>
    <row r="2890" spans="1:26" x14ac:dyDescent="0.25">
      <c r="A2890" s="1">
        <v>42256</v>
      </c>
      <c r="B2890" s="12">
        <v>26.23</v>
      </c>
      <c r="C2890" s="12">
        <v>26.31</v>
      </c>
      <c r="D2890">
        <v>725.60540000000003</v>
      </c>
      <c r="E2890">
        <v>646.7604</v>
      </c>
      <c r="F2890">
        <f>IFERROR(VLOOKUP(A2890,SHORTVOL!$A$2:$E$10000,5,0),"")</f>
        <v>416.06</v>
      </c>
      <c r="G2890">
        <f>IFERROR(VLOOKUP($A2890,LONGVOL!$A$2:$E$10000,5,0),"")</f>
        <v>7139.26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>
        <f>K2889*(1-(K$1+K$5))^($A2890-$A2889)*(1+1.5*(E2890/E2889-1))</f>
        <v>46524.969035761234</v>
      </c>
      <c r="M2890" s="2">
        <f>M2889*(1-M$1+IF(AND(WEEKDAY($A2890)&lt;&gt;1,WEEKDAY($A2890)&lt;&gt;7),-M$5,0))^($A2890-$A2889)*(1+(F2890/F2889-1))</f>
        <v>9.2759077645735548</v>
      </c>
      <c r="N2890" s="2"/>
      <c r="O2890" s="2">
        <f>O2889*(1-O$1+IF(AND(WEEKDAY($A2890)&lt;&gt;1,WEEKDAY($A2890)&lt;&gt;7),-O$5,0))^($A2890-$A2889)*(1+2*(G2890/G2889-1))</f>
        <v>3633756.839231269</v>
      </c>
      <c r="P2890" s="2"/>
      <c r="Q2890">
        <f>ROW()</f>
        <v>2890</v>
      </c>
      <c r="R2890">
        <f t="shared" si="86"/>
        <v>0.99695933105283174</v>
      </c>
      <c r="S2890">
        <f>S2889*(1-(S$1+S$5))^($A2890-$A2889)*(1+2*(E2890/E2889-1))</f>
        <v>6844.9014440743413</v>
      </c>
      <c r="T2890">
        <f>VLOOKUP(A2890,'UVXY-IV'!A$43:E$2041,4,0)</f>
        <v>339046.5</v>
      </c>
      <c r="V2890">
        <f>V2889*(1-V$1+J2890)^($A2890-$A2889)*(1+2*(E2890/E2889-1))</f>
        <v>370476.03449746966</v>
      </c>
      <c r="Z2890">
        <f t="shared" si="85"/>
        <v>4.7841438764354427E-2</v>
      </c>
    </row>
    <row r="2891" spans="1:26" x14ac:dyDescent="0.25">
      <c r="A2891" s="1">
        <v>42257</v>
      </c>
      <c r="B2891" s="12">
        <v>24.37</v>
      </c>
      <c r="C2891" s="12">
        <v>25.65</v>
      </c>
      <c r="D2891">
        <v>698.78589999999997</v>
      </c>
      <c r="E2891">
        <v>622.85379999999998</v>
      </c>
      <c r="F2891">
        <f>IFERROR(VLOOKUP(A2891,SHORTVOL!$A$2:$E$10000,5,0),"")</f>
        <v>423.05</v>
      </c>
      <c r="G2891">
        <f>IFERROR(VLOOKUP($A2891,LONGVOL!$A$2:$E$10000,5,0),"")</f>
        <v>7019.3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>
        <f>K2890*(1-(K$1+K$5))^($A2891-$A2890)*(1+1.5*(E2891/E2890-1))</f>
        <v>43944.951338221523</v>
      </c>
      <c r="M2891" s="2">
        <f>M2890*(1-M$1+IF(AND(WEEKDAY($A2891)&lt;&gt;1,WEEKDAY($A2891)&lt;&gt;7),-M$5,0))^($A2891-$A2890)*(1+(F2891/F2890-1))</f>
        <v>9.430752440052542</v>
      </c>
      <c r="N2891" s="2"/>
      <c r="O2891" s="2">
        <f>O2890*(1-O$1+IF(AND(WEEKDAY($A2891)&lt;&gt;1,WEEKDAY($A2891)&lt;&gt;7),-O$5,0))^($A2891-$A2890)*(1+2*(G2891/G2890-1))</f>
        <v>3511146.3321531285</v>
      </c>
      <c r="P2891" s="2"/>
      <c r="Q2891">
        <f>ROW()</f>
        <v>2891</v>
      </c>
      <c r="R2891">
        <f t="shared" si="86"/>
        <v>0.95009746588693966</v>
      </c>
      <c r="S2891">
        <f>S2890*(1-(S$1+S$5))^($A2891-$A2890)*(1+2*(E2891/E2890-1))</f>
        <v>6338.6632805067857</v>
      </c>
      <c r="T2891">
        <f>VLOOKUP(A2891,'UVXY-IV'!A$43:E$2041,4,0)</f>
        <v>313975.5</v>
      </c>
      <c r="V2891">
        <f>V2890*(1-V$1+J2891)^($A2891-$A2890)*(1+2*(E2891/E2890-1))</f>
        <v>343072.97563636384</v>
      </c>
      <c r="Z2891">
        <f t="shared" si="85"/>
        <v>-3.3742078103409678E-2</v>
      </c>
    </row>
    <row r="2892" spans="1:26" x14ac:dyDescent="0.25">
      <c r="A2892" s="1">
        <v>42258</v>
      </c>
      <c r="B2892" s="12">
        <v>23.2</v>
      </c>
      <c r="C2892" s="12">
        <v>24.68</v>
      </c>
      <c r="D2892">
        <v>683.34889999999996</v>
      </c>
      <c r="E2892">
        <v>609.09289999999999</v>
      </c>
      <c r="F2892">
        <f>IFERROR(VLOOKUP(A2892,SHORTVOL!$A$2:$E$10000,5,0),"")</f>
        <v>436.46</v>
      </c>
      <c r="G2892">
        <f>IFERROR(VLOOKUP($A2892,LONGVOL!$A$2:$E$10000,5,0),"")</f>
        <v>6796.9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>
        <f>K2891*(1-(K$1+K$5))^($A2892-$A2891)*(1+1.5*(E2892/E2891-1))</f>
        <v>42488.209984831716</v>
      </c>
      <c r="M2892" s="2">
        <f>M2891*(1-M$1+IF(AND(WEEKDAY($A2892)&lt;&gt;1,WEEKDAY($A2892)&lt;&gt;7),-M$5,0))^($A2892-$A2891)*(1+(F2892/F2891-1))</f>
        <v>9.7286657396017624</v>
      </c>
      <c r="N2892" s="2"/>
      <c r="O2892" s="2">
        <f>O2891*(1-O$1+IF(AND(WEEKDAY($A2892)&lt;&gt;1,WEEKDAY($A2892)&lt;&gt;7),-O$5,0))^($A2892-$A2891)*(1+2*(G2892/G2891-1))</f>
        <v>3288187.4971511979</v>
      </c>
      <c r="P2892" s="2"/>
      <c r="Q2892">
        <f>ROW()</f>
        <v>2892</v>
      </c>
      <c r="R2892">
        <f t="shared" si="86"/>
        <v>0.94003241491085898</v>
      </c>
      <c r="S2892">
        <f>S2891*(1-(S$1+S$5))^($A2892-$A2891)*(1+2*(E2892/E2891-1))</f>
        <v>6058.375051502815</v>
      </c>
      <c r="T2892">
        <f>VLOOKUP(A2892,'UVXY-IV'!A$43:E$2041,4,0)</f>
        <v>300082.5</v>
      </c>
      <c r="V2892">
        <f>V2891*(1-V$1+J2892)^($A2892-$A2891)*(1+2*(E2892/E2891-1))</f>
        <v>327899.6024390466</v>
      </c>
      <c r="Z2892">
        <f t="shared" si="85"/>
        <v>-6.3500297028408426E-2</v>
      </c>
    </row>
    <row r="2893" spans="1:26" x14ac:dyDescent="0.25">
      <c r="A2893" s="1">
        <v>42261</v>
      </c>
      <c r="B2893" s="12">
        <v>24.25</v>
      </c>
      <c r="C2893" s="12">
        <v>23.7</v>
      </c>
      <c r="D2893">
        <v>681.79060000000004</v>
      </c>
      <c r="E2893">
        <v>607.70010000000002</v>
      </c>
      <c r="F2893">
        <f>IFERROR(VLOOKUP(A2893,SHORTVOL!$A$2:$E$10000,5,0),"")</f>
        <v>435.36</v>
      </c>
      <c r="G2893">
        <f>IFERROR(VLOOKUP($A2893,LONGVOL!$A$2:$E$10000,5,0),"")</f>
        <v>6813.9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>
        <f>K2892*(1-(K$1+K$5))^($A2893-$A2892)*(1+1.5*(E2893/E2892-1))</f>
        <v>42341.256573129845</v>
      </c>
      <c r="M2893" s="2">
        <f>M2892*(1-M$1+IF(AND(WEEKDAY($A2893)&lt;&gt;1,WEEKDAY($A2893)&lt;&gt;7),-M$5,0))^($A2893-$A2892)*(1+(F2893/F2892-1))</f>
        <v>9.7010763689404502</v>
      </c>
      <c r="N2893" s="2"/>
      <c r="O2893" s="2">
        <f>O2892*(1-O$1+IF(AND(WEEKDAY($A2893)&lt;&gt;1,WEEKDAY($A2893)&lt;&gt;7),-O$5,0))^($A2893-$A2892)*(1+2*(G2893/G2892-1))</f>
        <v>3303324.3619983592</v>
      </c>
      <c r="P2893" s="2"/>
      <c r="Q2893">
        <f>ROW()</f>
        <v>2893</v>
      </c>
      <c r="R2893">
        <f t="shared" si="86"/>
        <v>1.0232067510548524</v>
      </c>
      <c r="S2893">
        <f>S2892*(1-(S$1+S$5))^($A2893-$A2892)*(1+2*(E2893/E2892-1))</f>
        <v>6030.0582771702593</v>
      </c>
      <c r="T2893">
        <f>VLOOKUP(A2893,'UVXY-IV'!A$43:E$2041,4,0)</f>
        <v>298676</v>
      </c>
      <c r="V2893">
        <f>V2892*(1-V$1+J2893)^($A2893-$A2892)*(1+2*(E2893/E2892-1))</f>
        <v>326357.23289976938</v>
      </c>
      <c r="Z2893">
        <f t="shared" si="85"/>
        <v>4.6034068496019209E-3</v>
      </c>
    </row>
    <row r="2894" spans="1:26" x14ac:dyDescent="0.25">
      <c r="A2894" s="1">
        <v>42262</v>
      </c>
      <c r="B2894" s="12">
        <v>22.54</v>
      </c>
      <c r="C2894" s="12">
        <v>23.12</v>
      </c>
      <c r="D2894">
        <v>610.94709999999998</v>
      </c>
      <c r="E2894">
        <v>544.55430000000001</v>
      </c>
      <c r="F2894">
        <f>IFERROR(VLOOKUP(A2894,SHORTVOL!$A$2:$E$10000,5,0),"")</f>
        <v>478.91</v>
      </c>
      <c r="G2894">
        <f>IFERROR(VLOOKUP($A2894,LONGVOL!$A$2:$E$10000,5,0),"")</f>
        <v>6132.43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>
        <f>K2893*(1-(K$1+K$5))^($A2894-$A2893)*(1+1.5*(E2894/E2893-1))</f>
        <v>35741.427059192298</v>
      </c>
      <c r="M2894" s="2">
        <f>M2893*(1-M$1+IF(AND(WEEKDAY($A2894)&lt;&gt;1,WEEKDAY($A2894)&lt;&gt;7),-M$5,0))^($A2894-$A2893)*(1+(F2894/F2893-1))</f>
        <v>10.670370342663077</v>
      </c>
      <c r="N2894" s="2"/>
      <c r="O2894" s="2">
        <f>O2893*(1-O$1+IF(AND(WEEKDAY($A2894)&lt;&gt;1,WEEKDAY($A2894)&lt;&gt;7),-O$5,0))^($A2894-$A2893)*(1+2*(G2894/G2893-1))</f>
        <v>2642130.5422607432</v>
      </c>
      <c r="P2894" s="2"/>
      <c r="Q2894">
        <f>ROW()</f>
        <v>2894</v>
      </c>
      <c r="R2894">
        <f t="shared" si="86"/>
        <v>0.97491349480968847</v>
      </c>
      <c r="S2894">
        <f>S2893*(1-(S$1+S$5))^($A2894-$A2893)*(1+2*(E2894/E2893-1))</f>
        <v>4776.7368898796822</v>
      </c>
      <c r="T2894">
        <f>VLOOKUP(A2894,'UVXY-IV'!A$43:E$2041,4,0)</f>
        <v>236579</v>
      </c>
      <c r="V2894">
        <f>V2893*(1-V$1+J2894)^($A2894-$A2893)*(1+2*(E2894/E2893-1))</f>
        <v>258522.72152229943</v>
      </c>
      <c r="Z2894">
        <f t="shared" si="85"/>
        <v>-0.20016012576422382</v>
      </c>
    </row>
    <row r="2895" spans="1:26" x14ac:dyDescent="0.25">
      <c r="A2895" s="1">
        <v>42263</v>
      </c>
      <c r="B2895" s="12">
        <v>21.35</v>
      </c>
      <c r="C2895" s="12">
        <v>22.33</v>
      </c>
      <c r="D2895">
        <v>567.57600000000002</v>
      </c>
      <c r="E2895">
        <v>505.8956</v>
      </c>
      <c r="F2895">
        <f>IFERROR(VLOOKUP(A2895,SHORTVOL!$A$2:$E$10000,5,0),"")</f>
        <v>507.86</v>
      </c>
      <c r="G2895">
        <f>IFERROR(VLOOKUP($A2895,LONGVOL!$A$2:$E$10000,5,0),"")</f>
        <v>5761.66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>
        <f>K2894*(1-(K$1+K$5))^($A2895-$A2894)*(1+1.5*(E2895/E2894-1))</f>
        <v>31935.117168166427</v>
      </c>
      <c r="M2895" s="2">
        <f>M2894*(1-M$1+IF(AND(WEEKDAY($A2895)&lt;&gt;1,WEEKDAY($A2895)&lt;&gt;7),-M$5,0))^($A2895-$A2894)*(1+(F2895/F2894-1))</f>
        <v>11.31419824883282</v>
      </c>
      <c r="N2895" s="2"/>
      <c r="O2895" s="2">
        <f>O2894*(1-O$1+IF(AND(WEEKDAY($A2895)&lt;&gt;1,WEEKDAY($A2895)&lt;&gt;7),-O$5,0))^($A2895-$A2894)*(1+2*(G2895/G2894-1))</f>
        <v>2322313.5737068979</v>
      </c>
      <c r="P2895" s="2"/>
      <c r="Q2895">
        <f>ROW()</f>
        <v>2895</v>
      </c>
      <c r="R2895">
        <f t="shared" si="86"/>
        <v>0.95611285266457691</v>
      </c>
      <c r="S2895">
        <f>S2894*(1-(S$1+S$5))^($A2895-$A2894)*(1+2*(E2895/E2894-1))</f>
        <v>4098.3838079281632</v>
      </c>
      <c r="T2895">
        <f>VLOOKUP(A2895,'UVXY-IV'!A$43:E$2041,4,0)</f>
        <v>202973</v>
      </c>
      <c r="V2895">
        <f>V2894*(1-V$1+J2895)^($A2895-$A2894)*(1+2*(E2895/E2894-1))</f>
        <v>221807.22677388685</v>
      </c>
      <c r="Z2895">
        <f t="shared" si="85"/>
        <v>-0.12104510486457398</v>
      </c>
    </row>
    <row r="2896" spans="1:26" x14ac:dyDescent="0.25">
      <c r="A2896" s="1">
        <v>42264</v>
      </c>
      <c r="B2896" s="12">
        <v>21.14</v>
      </c>
      <c r="C2896" s="12">
        <v>21.14</v>
      </c>
      <c r="D2896">
        <v>610.17650000000003</v>
      </c>
      <c r="E2896">
        <v>543.86569999999995</v>
      </c>
      <c r="F2896">
        <f>IFERROR(VLOOKUP(A2896,SHORTVOL!$A$2:$E$10000,5,0),"")</f>
        <v>514.95000000000005</v>
      </c>
      <c r="G2896">
        <f>IFERROR(VLOOKUP($A2896,LONGVOL!$A$2:$E$10000,5,0),"")</f>
        <v>5681.3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>
        <f>K2895*(1-(K$1+K$5))^($A2896-$A2895)*(1+1.5*(E2896/E2895-1))</f>
        <v>35530.121806275398</v>
      </c>
      <c r="M2896" s="2">
        <f>M2895*(1-M$1+IF(AND(WEEKDAY($A2896)&lt;&gt;1,WEEKDAY($A2896)&lt;&gt;7),-M$5,0))^($A2896-$A2895)*(1+(F2896/F2895-1))</f>
        <v>11.470940493364104</v>
      </c>
      <c r="N2896" s="2"/>
      <c r="O2896" s="2">
        <f>O2895*(1-O$1+IF(AND(WEEKDAY($A2896)&lt;&gt;1,WEEKDAY($A2896)&lt;&gt;7),-O$5,0))^($A2896-$A2895)*(1+2*(G2896/G2895-1))</f>
        <v>2257214.7147976053</v>
      </c>
      <c r="P2896" s="2"/>
      <c r="Q2896">
        <f>ROW()</f>
        <v>2896</v>
      </c>
      <c r="R2896">
        <f t="shared" si="86"/>
        <v>1</v>
      </c>
      <c r="S2896">
        <f>S2895*(1-(S$1+S$5))^($A2896-$A2895)*(1+2*(E2896/E2895-1))</f>
        <v>4713.4350729618491</v>
      </c>
      <c r="T2896">
        <f>VLOOKUP(A2896,'UVXY-IV'!A$43:E$2041,4,0)</f>
        <v>233416</v>
      </c>
      <c r="V2896">
        <f>V2895*(1-V$1+J2896)^($A2896-$A2895)*(1+2*(E2896/E2895-1))</f>
        <v>255091.6600384741</v>
      </c>
      <c r="Z2896">
        <f t="shared" si="85"/>
        <v>-2.8031898726484705E-2</v>
      </c>
    </row>
    <row r="2897" spans="1:26" x14ac:dyDescent="0.25">
      <c r="A2897" s="1">
        <v>42265</v>
      </c>
      <c r="B2897" s="12">
        <v>22.28</v>
      </c>
      <c r="C2897" s="12">
        <v>23.2</v>
      </c>
      <c r="D2897">
        <v>642.60530000000006</v>
      </c>
      <c r="E2897">
        <v>572.76949999999999</v>
      </c>
      <c r="F2897">
        <f>IFERROR(VLOOKUP(A2897,SHORTVOL!$A$2:$E$10000,5,0),"")</f>
        <v>445.25</v>
      </c>
      <c r="G2897">
        <f>IFERROR(VLOOKUP($A2897,LONGVOL!$A$2:$E$10000,5,0),"")</f>
        <v>6450.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>
        <f>K2896*(1-(K$1+K$5))^($A2897-$A2896)*(1+1.5*(E2897/E2896-1))</f>
        <v>38362.132053996269</v>
      </c>
      <c r="M2897" s="2">
        <f>M2896*(1-M$1+IF(AND(WEEKDAY($A2897)&lt;&gt;1,WEEKDAY($A2897)&lt;&gt;7),-M$5,0))^($A2897-$A2896)*(1+(F2897/F2896-1))</f>
        <v>9.917268715589513</v>
      </c>
      <c r="N2897" s="2"/>
      <c r="O2897" s="2">
        <f>O2896*(1-O$1+IF(AND(WEEKDAY($A2897)&lt;&gt;1,WEEKDAY($A2897)&lt;&gt;7),-O$5,0))^($A2897-$A2896)*(1+2*(G2897/G2896-1))</f>
        <v>2867787.2285871375</v>
      </c>
      <c r="P2897" s="2"/>
      <c r="Q2897">
        <f>ROW()</f>
        <v>2897</v>
      </c>
      <c r="R2897">
        <f t="shared" si="86"/>
        <v>0.96034482758620698</v>
      </c>
      <c r="S2897">
        <f>S2896*(1-(S$1+S$5))^($A2897-$A2896)*(1+2*(E2897/E2896-1))</f>
        <v>5214.2513622770985</v>
      </c>
      <c r="T2897">
        <f>VLOOKUP(A2897,'UVXY-IV'!A$43:E$2041,4,0)</f>
        <v>258202.5</v>
      </c>
      <c r="V2897">
        <f>V2896*(1-V$1+J2897)^($A2897-$A2896)*(1+2*(E2897/E2896-1))</f>
        <v>282193.08035788417</v>
      </c>
      <c r="W2897">
        <v>11.27</v>
      </c>
      <c r="Z2897">
        <f t="shared" si="85"/>
        <v>0.27049819841542178</v>
      </c>
    </row>
    <row r="2898" spans="1:26" x14ac:dyDescent="0.25">
      <c r="A2898" s="1">
        <v>42268</v>
      </c>
      <c r="B2898" s="12">
        <v>20.14</v>
      </c>
      <c r="C2898" s="12">
        <v>21.59</v>
      </c>
      <c r="D2898">
        <v>589.72410000000002</v>
      </c>
      <c r="E2898">
        <v>525.63260000000002</v>
      </c>
      <c r="F2898">
        <f>IFERROR(VLOOKUP(A2898,SHORTVOL!$A$2:$E$10000,5,0),"")</f>
        <v>473.33</v>
      </c>
      <c r="G2898">
        <f>IFERROR(VLOOKUP($A2898,LONGVOL!$A$2:$E$10000,5,0),"")</f>
        <v>6043.5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>
        <f>K2897*(1-(K$1+K$5))^($A2898-$A2897)*(1+1.5*(E2898/E2897-1))</f>
        <v>33625.563451211783</v>
      </c>
      <c r="M2898" s="2">
        <f>M2897*(1-M$1+IF(AND(WEEKDAY($A2898)&lt;&gt;1,WEEKDAY($A2898)&lt;&gt;7),-M$5,0))^($A2898-$A2897)*(1+(F2898/F2897-1))</f>
        <v>10.53937237872114</v>
      </c>
      <c r="N2898" s="2"/>
      <c r="O2898" s="2">
        <f>O2897*(1-O$1+IF(AND(WEEKDAY($A2898)&lt;&gt;1,WEEKDAY($A2898)&lt;&gt;7),-O$5,0))^($A2898-$A2897)*(1+2*(G2898/G2897-1))</f>
        <v>2505103.1243507531</v>
      </c>
      <c r="P2898" s="2"/>
      <c r="Q2898">
        <f>ROW()</f>
        <v>2898</v>
      </c>
      <c r="R2898">
        <f t="shared" si="86"/>
        <v>0.93283927744326078</v>
      </c>
      <c r="S2898">
        <f>S2897*(1-(S$1+S$5))^($A2898-$A2897)*(1+2*(E2898/E2897-1))</f>
        <v>4355.5821847006346</v>
      </c>
      <c r="T2898">
        <f>VLOOKUP(A2898,'UVXY-IV'!A$43:E$2041,4,0)</f>
        <v>215775</v>
      </c>
      <c r="V2898">
        <f>V2897*(1-V$1+J2898)^($A2898-$A2897)*(1+2*(E2898/E2897-1))</f>
        <v>235714.22809789696</v>
      </c>
      <c r="Z2898">
        <f t="shared" si="85"/>
        <v>-0.12646827512899783</v>
      </c>
    </row>
    <row r="2899" spans="1:26" x14ac:dyDescent="0.25">
      <c r="A2899" s="1">
        <v>42269</v>
      </c>
      <c r="B2899" s="12">
        <v>22.44</v>
      </c>
      <c r="C2899" s="12">
        <v>23.28</v>
      </c>
      <c r="D2899">
        <v>648.7595</v>
      </c>
      <c r="E2899">
        <v>578.25189999999998</v>
      </c>
      <c r="F2899">
        <f>IFERROR(VLOOKUP(A2899,SHORTVOL!$A$2:$E$10000,5,0),"")</f>
        <v>444.6</v>
      </c>
      <c r="G2899">
        <f>IFERROR(VLOOKUP($A2899,LONGVOL!$A$2:$E$10000,5,0),"")</f>
        <v>6410.25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>
        <f>K2898*(1-(K$1+K$5))^($A2899-$A2898)*(1+1.5*(E2899/E2898-1))</f>
        <v>38674.404568380982</v>
      </c>
      <c r="M2899" s="2">
        <f>M2898*(1-M$1+IF(AND(WEEKDAY($A2899)&lt;&gt;1,WEEKDAY($A2899)&lt;&gt;7),-M$5,0))^($A2899-$A2898)*(1+(F2899/F2898-1))</f>
        <v>9.89861344820706</v>
      </c>
      <c r="N2899" s="2"/>
      <c r="O2899" s="2">
        <f>O2898*(1-O$1+IF(AND(WEEKDAY($A2899)&lt;&gt;1,WEEKDAY($A2899)&lt;&gt;7),-O$5,0))^($A2899-$A2898)*(1+2*(G2899/G2898-1))</f>
        <v>2808733.7151140412</v>
      </c>
      <c r="P2899" s="2"/>
      <c r="Q2899">
        <f>ROW()</f>
        <v>2899</v>
      </c>
      <c r="R2899">
        <f t="shared" si="86"/>
        <v>0.96391752577319589</v>
      </c>
      <c r="S2899">
        <f>S2898*(1-(S$1+S$5))^($A2899-$A2898)*(1+2*(E2899/E2898-1))</f>
        <v>5227.4511932517471</v>
      </c>
      <c r="T2899">
        <f>VLOOKUP(A2899,'UVXY-IV'!A$43:E$2041,4,0)</f>
        <v>258977</v>
      </c>
      <c r="V2899">
        <f>V2898*(1-V$1+J2899)^($A2899-$A2898)*(1+2*(E2899/E2898-1))</f>
        <v>282894.58511032909</v>
      </c>
      <c r="Z2899">
        <f t="shared" si="85"/>
        <v>0.12120482698371138</v>
      </c>
    </row>
    <row r="2900" spans="1:26" x14ac:dyDescent="0.25">
      <c r="A2900" s="1">
        <v>42270</v>
      </c>
      <c r="B2900" s="12">
        <v>22.13</v>
      </c>
      <c r="C2900" s="12">
        <v>22.88</v>
      </c>
      <c r="D2900">
        <v>630.47619999999995</v>
      </c>
      <c r="E2900">
        <v>561.9556</v>
      </c>
      <c r="F2900">
        <f>IFERROR(VLOOKUP(A2900,SHORTVOL!$A$2:$E$10000,5,0),"")</f>
        <v>460.77</v>
      </c>
      <c r="G2900">
        <f>IFERROR(VLOOKUP($A2900,LONGVOL!$A$2:$E$10000,5,0),"")</f>
        <v>6177.14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>
        <f>K2899*(1-(K$1+K$5))^($A2900-$A2899)*(1+1.5*(E2900/E2899-1))</f>
        <v>37039.165793555949</v>
      </c>
      <c r="M2900" s="2">
        <f>M2899*(1-M$1+IF(AND(WEEKDAY($A2900)&lt;&gt;1,WEEKDAY($A2900)&lt;&gt;7),-M$5,0))^($A2900-$A2899)*(1+(F2900/F2899-1))</f>
        <v>10.257541674369577</v>
      </c>
      <c r="N2900" s="2"/>
      <c r="O2900" s="2">
        <f>O2899*(1-O$1+IF(AND(WEEKDAY($A2900)&lt;&gt;1,WEEKDAY($A2900)&lt;&gt;7),-O$5,0))^($A2900-$A2899)*(1+2*(G2900/G2899-1))</f>
        <v>2604085.9312659344</v>
      </c>
      <c r="P2900" s="2"/>
      <c r="Q2900">
        <f>ROW()</f>
        <v>2900</v>
      </c>
      <c r="R2900">
        <f t="shared" si="86"/>
        <v>0.96722027972027969</v>
      </c>
      <c r="S2900">
        <f>S2899*(1-(S$1+S$5))^($A2900-$A2899)*(1+2*(E2900/E2899-1))</f>
        <v>4932.6448156475162</v>
      </c>
      <c r="T2900">
        <f>VLOOKUP(A2900,'UVXY-IV'!A$43:E$2041,4,0)</f>
        <v>244377</v>
      </c>
      <c r="V2900">
        <f>V2899*(1-V$1+J2900)^($A2900-$A2899)*(1+2*(E2900/E2899-1))</f>
        <v>266937.47936697962</v>
      </c>
      <c r="Z2900">
        <f t="shared" si="85"/>
        <v>-7.2861226661281253E-2</v>
      </c>
    </row>
    <row r="2901" spans="1:26" x14ac:dyDescent="0.25">
      <c r="A2901" s="1">
        <v>42271</v>
      </c>
      <c r="B2901" s="12">
        <v>23.47</v>
      </c>
      <c r="C2901" s="12">
        <v>23.46</v>
      </c>
      <c r="D2901">
        <v>651.17520000000002</v>
      </c>
      <c r="E2901">
        <v>580.4049</v>
      </c>
      <c r="F2901">
        <f>IFERROR(VLOOKUP(A2901,SHORTVOL!$A$2:$E$10000,5,0),"")</f>
        <v>446.48</v>
      </c>
      <c r="G2901">
        <f>IFERROR(VLOOKUP($A2901,LONGVOL!$A$2:$E$10000,5,0),"")</f>
        <v>6368.76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>
        <f>K2900*(1-(K$1+K$5))^($A2901-$A2900)*(1+1.5*(E2901/E2900-1))</f>
        <v>38862.816280242791</v>
      </c>
      <c r="M2901" s="2">
        <f>M2900*(1-M$1+IF(AND(WEEKDAY($A2901)&lt;&gt;1,WEEKDAY($A2901)&lt;&gt;7),-M$5,0))^($A2901-$A2900)*(1+(F2901/F2900-1))</f>
        <v>9.9383730132765393</v>
      </c>
      <c r="N2901" s="2"/>
      <c r="O2901" s="2">
        <f>O2900*(1-O$1+IF(AND(WEEKDAY($A2901)&lt;&gt;1,WEEKDAY($A2901)&lt;&gt;7),-O$5,0))^($A2901-$A2900)*(1+2*(G2901/G2900-1))</f>
        <v>2765257.5154094854</v>
      </c>
      <c r="P2901" s="2"/>
      <c r="Q2901">
        <f>ROW()</f>
        <v>2901</v>
      </c>
      <c r="R2901">
        <f t="shared" si="86"/>
        <v>1.0004262574595055</v>
      </c>
      <c r="S2901">
        <f>S2900*(1-(S$1+S$5))^($A2901-$A2900)*(1+2*(E2901/E2900-1))</f>
        <v>5256.3503618320356</v>
      </c>
      <c r="T2901">
        <f>VLOOKUP(A2901,'UVXY-IV'!A$43:E$2041,4,0)</f>
        <v>260407.5</v>
      </c>
      <c r="V2901">
        <f>V2900*(1-V$1+J2901)^($A2901-$A2900)*(1+2*(E2901/E2900-1))</f>
        <v>284452.05718227604</v>
      </c>
      <c r="Z2901">
        <f t="shared" si="85"/>
        <v>6.1891807105305618E-2</v>
      </c>
    </row>
    <row r="2902" spans="1:26" x14ac:dyDescent="0.25">
      <c r="A2902" s="1">
        <v>42272</v>
      </c>
      <c r="B2902" s="12">
        <v>23.62</v>
      </c>
      <c r="C2902" s="12">
        <v>24.4</v>
      </c>
      <c r="D2902">
        <v>665.11249999999995</v>
      </c>
      <c r="E2902">
        <v>592.82740000000001</v>
      </c>
      <c r="F2902">
        <f>IFERROR(VLOOKUP(A2902,SHORTVOL!$A$2:$E$10000,5,0),"")</f>
        <v>437.29</v>
      </c>
      <c r="G2902">
        <f>IFERROR(VLOOKUP($A2902,LONGVOL!$A$2:$E$10000,5,0),"")</f>
        <v>6499.81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>
        <f>K2901*(1-(K$1+K$5))^($A2902-$A2901)*(1+1.5*(E2902/E2901-1))</f>
        <v>40110.112377898884</v>
      </c>
      <c r="M2902" s="2">
        <f>M2901*(1-M$1+IF(AND(WEEKDAY($A2902)&lt;&gt;1,WEEKDAY($A2902)&lt;&gt;7),-M$5,0))^($A2902-$A2901)*(1+(F2902/F2901-1))</f>
        <v>9.7327824906632401</v>
      </c>
      <c r="N2902" s="2"/>
      <c r="O2902" s="2">
        <f>O2901*(1-O$1+IF(AND(WEEKDAY($A2902)&lt;&gt;1,WEEKDAY($A2902)&lt;&gt;7),-O$5,0))^($A2902-$A2901)*(1+2*(G2902/G2901-1))</f>
        <v>2878652.7219395787</v>
      </c>
      <c r="P2902" s="2"/>
      <c r="Q2902">
        <f>ROW()</f>
        <v>2902</v>
      </c>
      <c r="R2902">
        <f t="shared" si="86"/>
        <v>0.96803278688524597</v>
      </c>
      <c r="S2902">
        <f>S2901*(1-(S$1+S$5))^($A2902-$A2901)*(1+2*(E2902/E2901-1))</f>
        <v>5481.1706824933826</v>
      </c>
      <c r="T2902">
        <f>VLOOKUP(A2902,'UVXY-IV'!A$43:E$2041,4,0)</f>
        <v>271533.5</v>
      </c>
      <c r="V2902">
        <f>V2901*(1-V$1+J2902)^($A2902-$A2901)*(1+2*(E2902/E2901-1))</f>
        <v>296615.03597923293</v>
      </c>
      <c r="Z2902">
        <f t="shared" si="85"/>
        <v>4.1007105449743841E-2</v>
      </c>
    </row>
    <row r="2903" spans="1:26" x14ac:dyDescent="0.25">
      <c r="A2903" s="1">
        <v>42275</v>
      </c>
      <c r="B2903" s="12">
        <v>27.63</v>
      </c>
      <c r="C2903" s="12">
        <v>26.38</v>
      </c>
      <c r="D2903">
        <v>711.00329999999997</v>
      </c>
      <c r="E2903">
        <v>633.73050000000001</v>
      </c>
      <c r="F2903">
        <f>IFERROR(VLOOKUP(A2903,SHORTVOL!$A$2:$E$10000,5,0),"")</f>
        <v>407.66</v>
      </c>
      <c r="G2903">
        <f>IFERROR(VLOOKUP($A2903,LONGVOL!$A$2:$E$10000,5,0),"")</f>
        <v>6940.2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>
        <f>K2902*(1-(K$1+K$5))^($A2903-$A2902)*(1+1.5*(E2903/E2902-1))</f>
        <v>44260.033727721049</v>
      </c>
      <c r="M2903" s="2">
        <f>M2902*(1-M$1+IF(AND(WEEKDAY($A2903)&lt;&gt;1,WEEKDAY($A2903)&lt;&gt;7),-M$5,0))^($A2903-$A2902)*(1+(F2903/F2902-1))</f>
        <v>9.0704354566286991</v>
      </c>
      <c r="N2903" s="2"/>
      <c r="O2903" s="2">
        <f>O2902*(1-O$1+IF(AND(WEEKDAY($A2903)&lt;&gt;1,WEEKDAY($A2903)&lt;&gt;7),-O$5,0))^($A2903-$A2902)*(1+2*(G2903/G2902-1))</f>
        <v>3267351.4343015645</v>
      </c>
      <c r="P2903" s="2"/>
      <c r="Q2903">
        <f>ROW()</f>
        <v>2903</v>
      </c>
      <c r="R2903">
        <f t="shared" si="86"/>
        <v>1.0473843821076574</v>
      </c>
      <c r="S2903">
        <f>S2902*(1-(S$1+S$5))^($A2903-$A2902)*(1+2*(E2903/E2902-1))</f>
        <v>6236.9048593025427</v>
      </c>
      <c r="T2903">
        <f>VLOOKUP(A2903,'UVXY-IV'!A$43:E$2041,4,0)</f>
        <v>309008</v>
      </c>
      <c r="V2903">
        <f>V2902*(1-V$1+J2903)^($A2903-$A2902)*(1+2*(E2903/E2902-1))</f>
        <v>337500.56622589246</v>
      </c>
      <c r="Z2903">
        <f t="shared" si="85"/>
        <v>0.13502799743766536</v>
      </c>
    </row>
    <row r="2904" spans="1:26" x14ac:dyDescent="0.25">
      <c r="A2904" s="1">
        <v>42276</v>
      </c>
      <c r="B2904" s="12">
        <v>26.83</v>
      </c>
      <c r="C2904" s="12">
        <v>26</v>
      </c>
      <c r="D2904">
        <v>706.60299999999995</v>
      </c>
      <c r="E2904">
        <v>629.80809999999997</v>
      </c>
      <c r="F2904">
        <f>IFERROR(VLOOKUP(A2904,SHORTVOL!$A$2:$E$10000,5,0),"")</f>
        <v>403.08</v>
      </c>
      <c r="G2904">
        <f>IFERROR(VLOOKUP($A2904,LONGVOL!$A$2:$E$10000,5,0),"")</f>
        <v>7018.17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>
        <f>K2903*(1-(K$1+K$5))^($A2904-$A2903)*(1+1.5*(E2904/E2903-1))</f>
        <v>43848.699888260344</v>
      </c>
      <c r="M2904" s="2">
        <f>M2903*(1-M$1+IF(AND(WEEKDAY($A2904)&lt;&gt;1,WEEKDAY($A2904)&lt;&gt;7),-M$5,0))^($A2904-$A2903)*(1+(F2904/F2903-1))</f>
        <v>8.9675844558207825</v>
      </c>
      <c r="N2904" s="2"/>
      <c r="O2904" s="2">
        <f>O2903*(1-O$1+IF(AND(WEEKDAY($A2904)&lt;&gt;1,WEEKDAY($A2904)&lt;&gt;7),-O$5,0))^($A2904-$A2903)*(1+2*(G2904/G2903-1))</f>
        <v>3340294.4895676519</v>
      </c>
      <c r="P2904" s="2"/>
      <c r="Q2904">
        <f>ROW()</f>
        <v>2904</v>
      </c>
      <c r="R2904">
        <f t="shared" si="86"/>
        <v>1.0319230769230769</v>
      </c>
      <c r="S2904">
        <f>S2903*(1-(S$1+S$5))^($A2904-$A2903)*(1+2*(E2904/E2903-1))</f>
        <v>6159.4921154608464</v>
      </c>
      <c r="T2904">
        <f>VLOOKUP(A2904,'UVXY-IV'!A$43:E$2041,4,0)</f>
        <v>305161</v>
      </c>
      <c r="V2904">
        <f>V2903*(1-V$1+J2904)^($A2904-$A2903)*(1+2*(E2904/E2903-1))</f>
        <v>333307.79741168261</v>
      </c>
      <c r="Z2904">
        <f t="shared" si="85"/>
        <v>2.232482692259885E-2</v>
      </c>
    </row>
    <row r="2905" spans="1:26" x14ac:dyDescent="0.25">
      <c r="A2905" s="1">
        <v>42277</v>
      </c>
      <c r="B2905" s="12">
        <v>24.5</v>
      </c>
      <c r="C2905" s="12">
        <v>24.75</v>
      </c>
      <c r="D2905">
        <v>684.55499999999995</v>
      </c>
      <c r="E2905">
        <v>610.15599999999995</v>
      </c>
      <c r="F2905">
        <f>IFERROR(VLOOKUP(A2905,SHORTVOL!$A$2:$E$10000,5,0),"")</f>
        <v>424.33</v>
      </c>
      <c r="G2905">
        <f>IFERROR(VLOOKUP($A2905,LONGVOL!$A$2:$E$10000,5,0),"")</f>
        <v>6648.32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>
        <f>K2904*(1-(K$1+K$5))^($A2905-$A2904)*(1+1.5*(E2905/E2904-1))</f>
        <v>41795.961964541442</v>
      </c>
      <c r="M2905" s="2">
        <f>M2904*(1-M$1+IF(AND(WEEKDAY($A2905)&lt;&gt;1,WEEKDAY($A2905)&lt;&gt;7),-M$5,0))^($A2905-$A2904)*(1+(F2905/F2904-1))</f>
        <v>9.4393513449773092</v>
      </c>
      <c r="N2905" s="2"/>
      <c r="O2905" s="2">
        <f>O2904*(1-O$1+IF(AND(WEEKDAY($A2905)&lt;&gt;1,WEEKDAY($A2905)&lt;&gt;7),-O$5,0))^($A2905-$A2904)*(1+2*(G2905/G2904-1))</f>
        <v>2987813.0181436315</v>
      </c>
      <c r="P2905" s="2"/>
      <c r="Q2905">
        <f>ROW()</f>
        <v>2905</v>
      </c>
      <c r="R2905">
        <f t="shared" si="86"/>
        <v>0.98989898989898994</v>
      </c>
      <c r="S2905">
        <f>S2904*(1-(S$1+S$5))^($A2905-$A2904)*(1+2*(E2905/E2904-1))</f>
        <v>5774.9043675408984</v>
      </c>
      <c r="T2905">
        <f>VLOOKUP(A2905,'UVXY-IV'!A$43:E$2041,4,0)</f>
        <v>286095.5</v>
      </c>
      <c r="V2905">
        <f>V2904*(1-V$1+J2905)^($A2905-$A2904)*(1+2*(E2905/E2904-1))</f>
        <v>312493.18477584096</v>
      </c>
      <c r="Z2905">
        <f t="shared" si="85"/>
        <v>-0.10552407056470148</v>
      </c>
    </row>
    <row r="2906" spans="1:26" x14ac:dyDescent="0.25">
      <c r="A2906" s="1">
        <v>42278</v>
      </c>
      <c r="B2906" s="12">
        <v>22.55</v>
      </c>
      <c r="C2906" s="12">
        <v>23.83</v>
      </c>
      <c r="D2906">
        <v>661.68539999999996</v>
      </c>
      <c r="E2906">
        <v>589.77160000000003</v>
      </c>
      <c r="F2906">
        <f>IFERROR(VLOOKUP(A2906,SHORTVOL!$A$2:$E$10000,5,0),"")</f>
        <v>426.88</v>
      </c>
      <c r="G2906">
        <f>IFERROR(VLOOKUP($A2906,LONGVOL!$A$2:$E$10000,5,0),"")</f>
        <v>6608.31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>
        <f>K2905*(1-(K$1+K$5))^($A2906-$A2905)*(1+1.5*(E2906/E2905-1))</f>
        <v>39701.070336351615</v>
      </c>
      <c r="M2906" s="2">
        <f>M2905*(1-M$1+IF(AND(WEEKDAY($A2906)&lt;&gt;1,WEEKDAY($A2906)&lt;&gt;7),-M$5,0))^($A2906-$A2905)*(1+(F2906/F2905-1))</f>
        <v>9.4950752381975647</v>
      </c>
      <c r="N2906" s="2"/>
      <c r="O2906" s="2">
        <f>O2905*(1-O$1+IF(AND(WEEKDAY($A2906)&lt;&gt;1,WEEKDAY($A2906)&lt;&gt;7),-O$5,0))^($A2906-$A2905)*(1+2*(G2906/G2905-1))</f>
        <v>2951434.8378343452</v>
      </c>
      <c r="P2906" s="2"/>
      <c r="Q2906">
        <f>ROW()</f>
        <v>2906</v>
      </c>
      <c r="R2906">
        <f t="shared" si="86"/>
        <v>0.94628619387326907</v>
      </c>
      <c r="S2906">
        <f>S2905*(1-(S$1+S$5))^($A2906-$A2905)*(1+2*(E2906/E2905-1))</f>
        <v>5388.8609170897953</v>
      </c>
      <c r="T2906">
        <f>VLOOKUP(A2906,'UVXY-IV'!A$43:E$2041,4,0)</f>
        <v>266975</v>
      </c>
      <c r="V2906">
        <f>V2905*(1-V$1+J2906)^($A2906-$A2905)*(1+2*(E2906/E2905-1))</f>
        <v>291600.26329351979</v>
      </c>
      <c r="Z2906">
        <f t="shared" si="85"/>
        <v>-1.2175521054489713E-2</v>
      </c>
    </row>
    <row r="2907" spans="1:26" x14ac:dyDescent="0.25">
      <c r="A2907" s="1">
        <v>42279</v>
      </c>
      <c r="B2907" s="12">
        <v>20.94</v>
      </c>
      <c r="C2907" s="12">
        <v>22.6</v>
      </c>
      <c r="D2907">
        <v>629.75419999999997</v>
      </c>
      <c r="E2907">
        <v>561.31050000000005</v>
      </c>
      <c r="F2907">
        <f>IFERROR(VLOOKUP(A2907,SHORTVOL!$A$2:$E$10000,5,0),"")</f>
        <v>448.94</v>
      </c>
      <c r="G2907">
        <f>IFERROR(VLOOKUP($A2907,LONGVOL!$A$2:$E$10000,5,0),"")</f>
        <v>6266.77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>
        <f>K2906*(1-(K$1+K$5))^($A2907-$A2906)*(1+1.5*(E2907/E2906-1))</f>
        <v>36826.88570261687</v>
      </c>
      <c r="M2907" s="2">
        <f>M2906*(1-M$1+IF(AND(WEEKDAY($A2907)&lt;&gt;1,WEEKDAY($A2907)&lt;&gt;7),-M$5,0))^($A2907-$A2906)*(1+(F2907/F2906-1))</f>
        <v>9.9847016682999037</v>
      </c>
      <c r="N2907" s="2"/>
      <c r="O2907" s="2">
        <f>O2906*(1-O$1+IF(AND(WEEKDAY($A2907)&lt;&gt;1,WEEKDAY($A2907)&lt;&gt;7),-O$5,0))^($A2907-$A2906)*(1+2*(G2907/G2906-1))</f>
        <v>2645981.010136018</v>
      </c>
      <c r="P2907" s="2"/>
      <c r="Q2907">
        <f>ROW()</f>
        <v>2907</v>
      </c>
      <c r="R2907">
        <f t="shared" si="86"/>
        <v>0.92654867256637163</v>
      </c>
      <c r="S2907">
        <f>S2906*(1-(S$1+S$5))^($A2907-$A2906)*(1+2*(E2907/E2906-1))</f>
        <v>4868.587335129766</v>
      </c>
      <c r="T2907">
        <f>VLOOKUP(A2907,'UVXY-IV'!A$43:E$2041,4,0)</f>
        <v>241164</v>
      </c>
      <c r="V2907">
        <f>V2906*(1-V$1+J2907)^($A2907-$A2906)*(1+2*(E2907/E2906-1))</f>
        <v>263444.46918205312</v>
      </c>
      <c r="Z2907">
        <f t="shared" si="85"/>
        <v>-0.10349333272844941</v>
      </c>
    </row>
    <row r="2908" spans="1:26" x14ac:dyDescent="0.25">
      <c r="A2908" s="1">
        <v>42282</v>
      </c>
      <c r="B2908" s="12">
        <v>19.54</v>
      </c>
      <c r="C2908" s="12">
        <v>21.33</v>
      </c>
      <c r="D2908">
        <v>596.5127</v>
      </c>
      <c r="E2908">
        <v>531.68100000000004</v>
      </c>
      <c r="F2908">
        <f>IFERROR(VLOOKUP(A2908,SHORTVOL!$A$2:$E$10000,5,0),"")</f>
        <v>477.07</v>
      </c>
      <c r="G2908">
        <f>IFERROR(VLOOKUP($A2908,LONGVOL!$A$2:$E$10000,5,0),"")</f>
        <v>5874.17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>
        <f>K2907*(1-(K$1+K$5))^($A2908-$A2907)*(1+1.5*(E2908/E2907-1))</f>
        <v>33909.978073802071</v>
      </c>
      <c r="M2908" s="2">
        <f>M2907*(1-M$1+IF(AND(WEEKDAY($A2908)&lt;&gt;1,WEEKDAY($A2908)&lt;&gt;7),-M$5,0))^($A2908-$A2907)*(1+(F2908/F2907-1))</f>
        <v>10.606973005082894</v>
      </c>
      <c r="N2908" s="2"/>
      <c r="O2908" s="2">
        <f>O2907*(1-O$1+IF(AND(WEEKDAY($A2908)&lt;&gt;1,WEEKDAY($A2908)&lt;&gt;7),-O$5,0))^($A2908-$A2907)*(1+2*(G2908/G2907-1))</f>
        <v>2313471.1458172589</v>
      </c>
      <c r="P2908" s="2"/>
      <c r="Q2908">
        <f>ROW()</f>
        <v>2908</v>
      </c>
      <c r="R2908">
        <f t="shared" si="86"/>
        <v>0.91608063759962499</v>
      </c>
      <c r="S2908">
        <f>S2907*(1-(S$1+S$5))^($A2908-$A2907)*(1+2*(E2908/E2907-1))</f>
        <v>4354.1577718353428</v>
      </c>
      <c r="T2908">
        <f>VLOOKUP(A2908,'UVXY-IV'!A$43:E$2041,4,0)</f>
        <v>215685</v>
      </c>
      <c r="V2908">
        <f>V2907*(1-V$1+J2908)^($A2908-$A2907)*(1+2*(E2908/E2907-1))</f>
        <v>235600.0016663181</v>
      </c>
      <c r="Z2908">
        <f t="shared" si="85"/>
        <v>-0.1256660055552199</v>
      </c>
    </row>
    <row r="2909" spans="1:26" x14ac:dyDescent="0.25">
      <c r="A2909" s="1">
        <v>42283</v>
      </c>
      <c r="B2909" s="12">
        <v>19.399999999999999</v>
      </c>
      <c r="C2909" s="12">
        <v>21.59</v>
      </c>
      <c r="D2909">
        <v>610.17259999999999</v>
      </c>
      <c r="E2909">
        <v>543.85630000000003</v>
      </c>
      <c r="F2909">
        <f>IFERROR(VLOOKUP(A2909,SHORTVOL!$A$2:$E$10000,5,0),"")</f>
        <v>472.2</v>
      </c>
      <c r="G2909">
        <f>IFERROR(VLOOKUP($A2909,LONGVOL!$A$2:$E$10000,5,0),"")</f>
        <v>5934.12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>
        <f>K2908*(1-(K$1+K$5))^($A2909-$A2908)*(1+1.5*(E2909/E2908-1))</f>
        <v>35074.430841520065</v>
      </c>
      <c r="M2909" s="2">
        <f>M2908*(1-M$1+IF(AND(WEEKDAY($A2909)&lt;&gt;1,WEEKDAY($A2909)&lt;&gt;7),-M$5,0))^($A2909-$A2908)*(1+(F2909/F2908-1))</f>
        <v>10.49758808410076</v>
      </c>
      <c r="N2909" s="2"/>
      <c r="O2909" s="2">
        <f>O2908*(1-O$1+IF(AND(WEEKDAY($A2909)&lt;&gt;1,WEEKDAY($A2909)&lt;&gt;7),-O$5,0))^($A2909-$A2908)*(1+2*(G2909/G2908-1))</f>
        <v>2360359.2335699238</v>
      </c>
      <c r="P2909" s="2"/>
      <c r="Q2909">
        <f>ROW()</f>
        <v>2909</v>
      </c>
      <c r="R2909">
        <f t="shared" si="86"/>
        <v>0.89856415006947654</v>
      </c>
      <c r="S2909">
        <f>S2908*(1-(S$1+S$5))^($A2909-$A2908)*(1+2*(E2909/E2908-1))</f>
        <v>4553.4215563104826</v>
      </c>
      <c r="T2909">
        <f>VLOOKUP(A2909,'UVXY-IV'!A$43:E$2041,4,0)</f>
        <v>225557.5</v>
      </c>
      <c r="V2909">
        <f>V2908*(1-V$1+J2909)^($A2909-$A2908)*(1+2*(E2909/E2908-1))</f>
        <v>246379.17082129599</v>
      </c>
      <c r="Z2909">
        <f t="shared" si="85"/>
        <v>2.0267418436334728E-2</v>
      </c>
    </row>
    <row r="2910" spans="1:26" x14ac:dyDescent="0.25">
      <c r="A2910" s="1">
        <v>42284</v>
      </c>
      <c r="B2910" s="12">
        <v>18.399999999999999</v>
      </c>
      <c r="C2910" s="12">
        <v>20.71</v>
      </c>
      <c r="D2910">
        <v>586.17280000000005</v>
      </c>
      <c r="E2910">
        <v>522.46489999999994</v>
      </c>
      <c r="F2910">
        <f>IFERROR(VLOOKUP(A2910,SHORTVOL!$A$2:$E$10000,5,0),"")</f>
        <v>481.95</v>
      </c>
      <c r="G2910">
        <f>IFERROR(VLOOKUP($A2910,LONGVOL!$A$2:$E$10000,5,0),"")</f>
        <v>5811.62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>
        <f>K2909*(1-(K$1+K$5))^($A2910-$A2909)*(1+1.5*(E2910/E2909-1))</f>
        <v>33004.75013124563</v>
      </c>
      <c r="M2910" s="2">
        <f>M2909*(1-M$1+IF(AND(WEEKDAY($A2910)&lt;&gt;1,WEEKDAY($A2910)&lt;&gt;7),-M$5,0))^($A2910-$A2909)*(1+(F2910/F2909-1))</f>
        <v>10.713212460004133</v>
      </c>
      <c r="N2910" s="2"/>
      <c r="O2910" s="2">
        <f>O2909*(1-O$1+IF(AND(WEEKDAY($A2910)&lt;&gt;1,WEEKDAY($A2910)&lt;&gt;7),-O$5,0))^($A2910-$A2909)*(1+2*(G2910/G2909-1))</f>
        <v>2262588.5953603187</v>
      </c>
      <c r="P2910" s="2"/>
      <c r="Q2910">
        <f>ROW()</f>
        <v>2910</v>
      </c>
      <c r="R2910">
        <f t="shared" si="86"/>
        <v>0.88845968131337505</v>
      </c>
      <c r="S2910">
        <f>S2909*(1-(S$1+S$5))^($A2910-$A2909)*(1+2*(E2910/E2909-1))</f>
        <v>4195.0823948151192</v>
      </c>
      <c r="T2910">
        <f>VLOOKUP(A2910,'UVXY-IV'!A$43:E$2041,4,0)</f>
        <v>207772.5</v>
      </c>
      <c r="V2910">
        <f>V2909*(1-V$1+J2910)^($A2910-$A2909)*(1+2*(E2910/E2909-1))</f>
        <v>226987.33590094288</v>
      </c>
      <c r="Z2910">
        <f t="shared" si="85"/>
        <v>-4.1421931381915966E-2</v>
      </c>
    </row>
    <row r="2911" spans="1:26" x14ac:dyDescent="0.25">
      <c r="A2911" s="1">
        <v>42285</v>
      </c>
      <c r="B2911" s="12">
        <v>17.420000000000002</v>
      </c>
      <c r="C2911" s="12">
        <v>20.09</v>
      </c>
      <c r="D2911">
        <v>562.03650000000005</v>
      </c>
      <c r="E2911">
        <v>500.95179999999999</v>
      </c>
      <c r="F2911">
        <f>IFERROR(VLOOKUP(A2911,SHORTVOL!$A$2:$E$10000,5,0),"")</f>
        <v>505.33</v>
      </c>
      <c r="G2911">
        <f>IFERROR(VLOOKUP($A2911,LONGVOL!$A$2:$E$10000,5,0),"")</f>
        <v>5529.67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>
        <f>K2910*(1-(K$1+K$5))^($A2911-$A2910)*(1+1.5*(E2911/E2910-1))</f>
        <v>30965.939726987159</v>
      </c>
      <c r="M2911" s="2">
        <f>M2910*(1-M$1+IF(AND(WEEKDAY($A2911)&lt;&gt;1,WEEKDAY($A2911)&lt;&gt;7),-M$5,0))^($A2911-$A2910)*(1+(F2911/F2910-1))</f>
        <v>11.231739013377172</v>
      </c>
      <c r="N2911" s="2"/>
      <c r="O2911" s="2">
        <f>O2910*(1-O$1+IF(AND(WEEKDAY($A2911)&lt;&gt;1,WEEKDAY($A2911)&lt;&gt;7),-O$5,0))^($A2911-$A2910)*(1+2*(G2911/G2910-1))</f>
        <v>2042761.9375088701</v>
      </c>
      <c r="P2911" s="2"/>
      <c r="Q2911">
        <f>ROW()</f>
        <v>2911</v>
      </c>
      <c r="R2911">
        <f t="shared" si="86"/>
        <v>0.86709805873568946</v>
      </c>
      <c r="S2911">
        <f>S2910*(1-(S$1+S$5))^($A2911-$A2910)*(1+2*(E2911/E2910-1))</f>
        <v>3849.4778734778074</v>
      </c>
      <c r="T2911">
        <f>VLOOKUP(A2911,'UVXY-IV'!A$43:E$2041,4,0)</f>
        <v>190642</v>
      </c>
      <c r="V2911">
        <f>V2910*(1-V$1+J2911)^($A2911-$A2910)*(1+2*(E2911/E2910-1))</f>
        <v>208284.98466806719</v>
      </c>
      <c r="Z2911">
        <f t="shared" si="85"/>
        <v>-9.7157149250299724E-2</v>
      </c>
    </row>
    <row r="2912" spans="1:26" x14ac:dyDescent="0.25">
      <c r="A2912" s="1">
        <v>42286</v>
      </c>
      <c r="B2912" s="12">
        <v>17.079999999999998</v>
      </c>
      <c r="C2912" s="12">
        <v>19.850000000000001</v>
      </c>
      <c r="D2912">
        <v>556.50519999999995</v>
      </c>
      <c r="E2912">
        <v>496.02170000000001</v>
      </c>
      <c r="F2912">
        <f>IFERROR(VLOOKUP(A2912,SHORTVOL!$A$2:$E$10000,5,0),"")</f>
        <v>506.11</v>
      </c>
      <c r="G2912">
        <f>IFERROR(VLOOKUP($A2912,LONGVOL!$A$2:$E$10000,5,0),"")</f>
        <v>5521.07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>
        <f>K2911*(1-(K$1+K$5))^($A2912-$A2911)*(1+1.5*(E2912/E2911-1))</f>
        <v>30508.521822193165</v>
      </c>
      <c r="M2912" s="2">
        <f>M2911*(1-M$1+IF(AND(WEEKDAY($A2912)&lt;&gt;1,WEEKDAY($A2912)&lt;&gt;7),-M$5,0))^($A2912-$A2911)*(1+(F2912/F2911-1))</f>
        <v>11.247889170634913</v>
      </c>
      <c r="N2912" s="2"/>
      <c r="O2912" s="2">
        <f>O2911*(1-O$1+IF(AND(WEEKDAY($A2912)&lt;&gt;1,WEEKDAY($A2912)&lt;&gt;7),-O$5,0))^($A2912-$A2911)*(1+2*(G2912/G2911-1))</f>
        <v>2036120.611946149</v>
      </c>
      <c r="P2912" s="2"/>
      <c r="Q2912">
        <f>ROW()</f>
        <v>2912</v>
      </c>
      <c r="R2912">
        <f t="shared" si="86"/>
        <v>0.86045340050377817</v>
      </c>
      <c r="S2912">
        <f>S2911*(1-(S$1+S$5))^($A2912-$A2911)*(1+2*(E2912/E2911-1))</f>
        <v>3773.5816950890435</v>
      </c>
      <c r="T2912">
        <f>VLOOKUP(A2912,'UVXY-IV'!A$43:E$2041,4,0)</f>
        <v>186866.5</v>
      </c>
      <c r="V2912">
        <f>V2911*(1-V$1+J2912)^($A2912-$A2911)*(1+2*(E2912/E2911-1))</f>
        <v>204176.09527194357</v>
      </c>
      <c r="Z2912">
        <f t="shared" si="85"/>
        <v>-3.2511500438568985E-3</v>
      </c>
    </row>
    <row r="2913" spans="1:26" x14ac:dyDescent="0.25">
      <c r="A2913" s="1">
        <v>42289</v>
      </c>
      <c r="B2913" s="12">
        <v>16.170000000000002</v>
      </c>
      <c r="C2913" s="12">
        <v>19.260000000000002</v>
      </c>
      <c r="D2913">
        <v>517.92439999999999</v>
      </c>
      <c r="E2913">
        <v>461.63400000000001</v>
      </c>
      <c r="F2913">
        <f>IFERROR(VLOOKUP(A2913,SHORTVOL!$A$2:$E$10000,5,0),"")</f>
        <v>537.09</v>
      </c>
      <c r="G2913">
        <f>IFERROR(VLOOKUP($A2913,LONGVOL!$A$2:$E$10000,5,0),"")</f>
        <v>5183.12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>
        <f>K2912*(1-(K$1+K$5))^($A2913-$A2912)*(1+1.5*(E2913/E2912-1))</f>
        <v>27335.138682743858</v>
      </c>
      <c r="M2913" s="2">
        <f>M2912*(1-M$1+IF(AND(WEEKDAY($A2913)&lt;&gt;1,WEEKDAY($A2913)&lt;&gt;7),-M$5,0))^($A2913-$A2912)*(1+(F2913/F2912-1))</f>
        <v>11.932618109547947</v>
      </c>
      <c r="N2913" s="2"/>
      <c r="O2913" s="2">
        <f>O2912*(1-O$1+IF(AND(WEEKDAY($A2913)&lt;&gt;1,WEEKDAY($A2913)&lt;&gt;7),-O$5,0))^($A2913-$A2912)*(1+2*(G2913/G2912-1))</f>
        <v>1786098.5666390343</v>
      </c>
      <c r="P2913" s="2"/>
      <c r="Q2913">
        <f>ROW()</f>
        <v>2913</v>
      </c>
      <c r="R2913">
        <f t="shared" si="86"/>
        <v>0.83956386292834895</v>
      </c>
      <c r="S2913">
        <f>S2912*(1-(S$1+S$5))^($A2913-$A2912)*(1+2*(E2913/E2912-1))</f>
        <v>3250.0308569914223</v>
      </c>
      <c r="T2913">
        <f>VLOOKUP(A2913,'UVXY-IV'!A$43:E$2041,4,0)</f>
        <v>160894.5</v>
      </c>
      <c r="V2913">
        <f>V2912*(1-V$1+J2913)^($A2913-$A2912)*(1+2*(E2913/E2912-1))</f>
        <v>175842.41071335878</v>
      </c>
      <c r="Z2913">
        <f t="shared" si="85"/>
        <v>-0.12279333740850473</v>
      </c>
    </row>
    <row r="2914" spans="1:26" x14ac:dyDescent="0.25">
      <c r="A2914" s="1">
        <v>42290</v>
      </c>
      <c r="B2914" s="12">
        <v>17.670000000000002</v>
      </c>
      <c r="C2914" s="12">
        <v>20.5</v>
      </c>
      <c r="D2914">
        <v>563.80840000000001</v>
      </c>
      <c r="E2914">
        <v>502.53109999999998</v>
      </c>
      <c r="F2914">
        <f>IFERROR(VLOOKUP(A2914,SHORTVOL!$A$2:$E$10000,5,0),"")</f>
        <v>507.47</v>
      </c>
      <c r="G2914">
        <f>IFERROR(VLOOKUP($A2914,LONGVOL!$A$2:$E$10000,5,0),"")</f>
        <v>5469.0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>
        <f>K2913*(1-(K$1+K$5))^($A2914-$A2913)*(1+1.5*(E2914/E2913-1))</f>
        <v>30967.355478028432</v>
      </c>
      <c r="M2914" s="2">
        <f>M2913*(1-M$1+IF(AND(WEEKDAY($A2914)&lt;&gt;1,WEEKDAY($A2914)&lt;&gt;7),-M$5,0))^($A2914-$A2913)*(1+(F2914/F2913-1))</f>
        <v>11.273356396426376</v>
      </c>
      <c r="N2914" s="2"/>
      <c r="O2914" s="2">
        <f>O2913*(1-O$1+IF(AND(WEEKDAY($A2914)&lt;&gt;1,WEEKDAY($A2914)&lt;&gt;7),-O$5,0))^($A2914-$A2913)*(1+2*(G2914/G2913-1))</f>
        <v>1982867.4188412866</v>
      </c>
      <c r="P2914" s="2"/>
      <c r="Q2914">
        <f>ROW()</f>
        <v>2914</v>
      </c>
      <c r="R2914">
        <f t="shared" si="86"/>
        <v>0.86195121951219522</v>
      </c>
      <c r="S2914">
        <f>S2913*(1-(S$1+S$5))^($A2914-$A2913)*(1+2*(E2914/E2913-1))</f>
        <v>3825.7556883591669</v>
      </c>
      <c r="T2914">
        <f>VLOOKUP(A2914,'UVXY-IV'!A$43:E$2041,4,0)</f>
        <v>189384.5</v>
      </c>
      <c r="V2914">
        <f>V2913*(1-V$1+J2914)^($A2914-$A2913)*(1+2*(E2914/E2913-1))</f>
        <v>206989.53067767795</v>
      </c>
      <c r="Z2914">
        <f t="shared" si="85"/>
        <v>0.11016684962270551</v>
      </c>
    </row>
    <row r="2915" spans="1:26" x14ac:dyDescent="0.25">
      <c r="A2915" s="1">
        <v>42291</v>
      </c>
      <c r="B2915" s="12">
        <v>18.03</v>
      </c>
      <c r="C2915" s="12">
        <v>20.81</v>
      </c>
      <c r="D2915">
        <v>565.32439999999997</v>
      </c>
      <c r="E2915">
        <v>503.88240000000002</v>
      </c>
      <c r="F2915">
        <f>IFERROR(VLOOKUP(A2915,SHORTVOL!$A$2:$E$10000,5,0),"")</f>
        <v>496.13</v>
      </c>
      <c r="G2915">
        <f>IFERROR(VLOOKUP($A2915,LONGVOL!$A$2:$E$10000,5,0),"")</f>
        <v>5591.25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>
        <f>K2914*(1-(K$1+K$5))^($A2915-$A2914)*(1+1.5*(E2915/E2914-1))</f>
        <v>31091.963594946272</v>
      </c>
      <c r="M2915" s="2">
        <f>M2914*(1-M$1+IF(AND(WEEKDAY($A2915)&lt;&gt;1,WEEKDAY($A2915)&lt;&gt;7),-M$5,0))^($A2915-$A2914)*(1+(F2915/F2914-1))</f>
        <v>11.020277764354768</v>
      </c>
      <c r="N2915" s="2"/>
      <c r="O2915" s="2">
        <f>O2914*(1-O$1+IF(AND(WEEKDAY($A2915)&lt;&gt;1,WEEKDAY($A2915)&lt;&gt;7),-O$5,0))^($A2915-$A2914)*(1+2*(G2915/G2914-1))</f>
        <v>2071200.0169379953</v>
      </c>
      <c r="P2915" s="2"/>
      <c r="Q2915">
        <f>ROW()</f>
        <v>2915</v>
      </c>
      <c r="R2915">
        <f t="shared" si="86"/>
        <v>0.8664103796251803</v>
      </c>
      <c r="S2915">
        <f>S2914*(1-(S$1+S$5))^($A2915-$A2914)*(1+2*(E2915/E2914-1))</f>
        <v>3846.2008930788757</v>
      </c>
      <c r="T2915">
        <f>VLOOKUP(A2915,'UVXY-IV'!A$43:E$2041,4,0)</f>
        <v>190381</v>
      </c>
      <c r="V2915">
        <f>V2914*(1-V$1+J2915)^($A2915-$A2914)*(1+2*(E2915/E2914-1))</f>
        <v>208093.3079425508</v>
      </c>
      <c r="Z2915">
        <f t="shared" si="85"/>
        <v>4.4547909384847761E-2</v>
      </c>
    </row>
    <row r="2916" spans="1:26" x14ac:dyDescent="0.25">
      <c r="A2916" s="1">
        <v>42292</v>
      </c>
      <c r="B2916" s="12">
        <v>16.05</v>
      </c>
      <c r="C2916" s="12">
        <v>19.43</v>
      </c>
      <c r="D2916">
        <v>517.39859999999999</v>
      </c>
      <c r="E2916">
        <v>461.16539999999998</v>
      </c>
      <c r="F2916">
        <f>IFERROR(VLOOKUP(A2916,SHORTVOL!$A$2:$E$10000,5,0),"")</f>
        <v>533.41999999999996</v>
      </c>
      <c r="G2916">
        <f>IFERROR(VLOOKUP($A2916,LONGVOL!$A$2:$E$10000,5,0),"")</f>
        <v>5170.9399999999996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>
        <f>K2915*(1-(K$1+K$5))^($A2916-$A2915)*(1+1.5*(E2916/E2915-1))</f>
        <v>27137.937341423483</v>
      </c>
      <c r="M2916" s="2">
        <f>M2915*(1-M$1+IF(AND(WEEKDAY($A2916)&lt;&gt;1,WEEKDAY($A2916)&lt;&gt;7),-M$5,0))^($A2916-$A2915)*(1+(F2916/F2915-1))</f>
        <v>11.847331366364257</v>
      </c>
      <c r="N2916" s="2"/>
      <c r="O2916" s="2">
        <f>O2915*(1-O$1+IF(AND(WEEKDAY($A2916)&lt;&gt;1,WEEKDAY($A2916)&lt;&gt;7),-O$5,0))^($A2916-$A2915)*(1+2*(G2916/G2915-1))</f>
        <v>1759555.845786887</v>
      </c>
      <c r="P2916" s="2"/>
      <c r="Q2916">
        <f>ROW()</f>
        <v>2916</v>
      </c>
      <c r="R2916">
        <f t="shared" si="86"/>
        <v>0.82604220277920748</v>
      </c>
      <c r="S2916">
        <f>S2915*(1-(S$1+S$5))^($A2916-$A2915)*(1+2*(E2916/E2915-1))</f>
        <v>3193.9642543148648</v>
      </c>
      <c r="T2916">
        <f>VLOOKUP(A2916,'UVXY-IV'!A$43:E$2041,4,0)</f>
        <v>158052.5</v>
      </c>
      <c r="V2916">
        <f>V2915*(1-V$1+J2916)^($A2916-$A2915)*(1+2*(E2916/E2915-1))</f>
        <v>172802.97036142892</v>
      </c>
      <c r="Z2916">
        <f t="shared" si="85"/>
        <v>-0.15046551207151615</v>
      </c>
    </row>
    <row r="2917" spans="1:26" x14ac:dyDescent="0.25">
      <c r="A2917" s="1">
        <v>42293</v>
      </c>
      <c r="B2917" s="12">
        <v>15.05</v>
      </c>
      <c r="C2917" s="12">
        <v>18.670000000000002</v>
      </c>
      <c r="D2917">
        <v>513.01210000000003</v>
      </c>
      <c r="E2917">
        <v>457.25560000000002</v>
      </c>
      <c r="F2917">
        <f>IFERROR(VLOOKUP(A2917,SHORTVOL!$A$2:$E$10000,5,0),"")</f>
        <v>538.1</v>
      </c>
      <c r="G2917">
        <f>IFERROR(VLOOKUP($A2917,LONGVOL!$A$2:$E$10000,5,0),"")</f>
        <v>5125.6000000000004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>
        <f>K2916*(1-(K$1+K$5))^($A2917-$A2916)*(1+1.5*(E2917/E2916-1))</f>
        <v>26792.563767064225</v>
      </c>
      <c r="M2917" s="2">
        <f>M2916*(1-M$1+IF(AND(WEEKDAY($A2917)&lt;&gt;1,WEEKDAY($A2917)&lt;&gt;7),-M$5,0))^($A2917-$A2916)*(1+(F2917/F2916-1))</f>
        <v>11.950014194376655</v>
      </c>
      <c r="N2917" s="2"/>
      <c r="O2917" s="2">
        <f>O2916*(1-O$1+IF(AND(WEEKDAY($A2917)&lt;&gt;1,WEEKDAY($A2917)&lt;&gt;7),-O$5,0))^($A2917-$A2916)*(1+2*(G2917/G2916-1))</f>
        <v>1728455.5467257902</v>
      </c>
      <c r="P2917" s="2"/>
      <c r="Q2917">
        <f>ROW()</f>
        <v>2917</v>
      </c>
      <c r="R2917">
        <f t="shared" si="86"/>
        <v>0.80610605249062661</v>
      </c>
      <c r="S2917">
        <f>S2916*(1-(S$1+S$5))^($A2917-$A2916)*(1+2*(E2917/E2916-1))</f>
        <v>3139.70103877884</v>
      </c>
      <c r="T2917">
        <f>VLOOKUP(A2917,'UVXY-IV'!A$43:E$2041,4,0)</f>
        <v>155360</v>
      </c>
      <c r="V2917">
        <f>V2916*(1-V$1+J2917)^($A2917-$A2916)*(1+2*(E2917/E2916-1))</f>
        <v>169865.21422939087</v>
      </c>
      <c r="Z2917">
        <f t="shared" si="85"/>
        <v>-1.7675084957129328E-2</v>
      </c>
    </row>
    <row r="2918" spans="1:26" x14ac:dyDescent="0.25">
      <c r="A2918" s="1">
        <v>42296</v>
      </c>
      <c r="B2918" s="12">
        <v>14.98</v>
      </c>
      <c r="C2918" s="12">
        <v>17.86</v>
      </c>
      <c r="D2918">
        <v>479.78120000000001</v>
      </c>
      <c r="E2918">
        <v>427.63630000000001</v>
      </c>
      <c r="F2918">
        <f>IFERROR(VLOOKUP(A2918,SHORTVOL!$A$2:$E$10000,5,0),"")</f>
        <v>575.70000000000005</v>
      </c>
      <c r="G2918">
        <f>IFERROR(VLOOKUP($A2918,LONGVOL!$A$2:$E$10000,5,0),"")</f>
        <v>4767.42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>
        <f>K2917*(1-(K$1+K$5))^($A2918-$A2917)*(1+1.5*(E2918/E2917-1))</f>
        <v>24188.58547352811</v>
      </c>
      <c r="M2918" s="2">
        <f>M2917*(1-M$1+IF(AND(WEEKDAY($A2918)&lt;&gt;1,WEEKDAY($A2918)&lt;&gt;7),-M$5,0))^($A2918-$A2917)*(1+(F2918/F2917-1))</f>
        <v>12.780982019463647</v>
      </c>
      <c r="N2918" s="2"/>
      <c r="O2918" s="2">
        <f>O2917*(1-O$1+IF(AND(WEEKDAY($A2918)&lt;&gt;1,WEEKDAY($A2918)&lt;&gt;7),-O$5,0))^($A2918-$A2917)*(1+2*(G2918/G2917-1))</f>
        <v>1486255.2365445015</v>
      </c>
      <c r="P2918" s="2"/>
      <c r="Q2918">
        <f>ROW()</f>
        <v>2918</v>
      </c>
      <c r="R2918">
        <f t="shared" si="86"/>
        <v>0.83874580067189253</v>
      </c>
      <c r="S2918">
        <f>S2917*(1-(S$1+S$5))^($A2918-$A2917)*(1+2*(E2918/E2917-1))</f>
        <v>2732.6686817740606</v>
      </c>
      <c r="T2918">
        <f>VLOOKUP(A2918,'UVXY-IV'!A$43:E$2041,4,0)</f>
        <v>135185.5</v>
      </c>
      <c r="V2918">
        <f>V2917*(1-V$1+J2918)^($A2918-$A2917)*(1+2*(E2918/E2917-1))</f>
        <v>147838.88699161753</v>
      </c>
      <c r="Z2918">
        <f t="shared" si="85"/>
        <v>-0.14012527579322953</v>
      </c>
    </row>
    <row r="2919" spans="1:26" x14ac:dyDescent="0.25">
      <c r="A2919" s="1">
        <v>42297</v>
      </c>
      <c r="B2919" s="12">
        <v>15.75</v>
      </c>
      <c r="C2919" s="12">
        <v>18.600000000000001</v>
      </c>
      <c r="D2919">
        <v>511.84109999999998</v>
      </c>
      <c r="E2919">
        <v>456.21159999999998</v>
      </c>
      <c r="F2919">
        <f>IFERROR(VLOOKUP(A2919,SHORTVOL!$A$2:$E$10000,5,0),"")</f>
        <v>560.33000000000004</v>
      </c>
      <c r="G2919">
        <f>IFERROR(VLOOKUP($A2919,LONGVOL!$A$2:$E$10000,5,0),"")</f>
        <v>4894.7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>
        <f>K2918*(1-(K$1+K$5))^($A2919-$A2918)*(1+1.5*(E2919/E2918-1))</f>
        <v>26612.806709222968</v>
      </c>
      <c r="M2919" s="2">
        <f>M2918*(1-M$1+IF(AND(WEEKDAY($A2919)&lt;&gt;1,WEEKDAY($A2919)&lt;&gt;7),-M$5,0))^($A2919-$A2918)*(1+(F2919/F2918-1))</f>
        <v>12.438444079788026</v>
      </c>
      <c r="N2919" s="2"/>
      <c r="O2919" s="2">
        <f>O2918*(1-O$1+IF(AND(WEEKDAY($A2919)&lt;&gt;1,WEEKDAY($A2919)&lt;&gt;7),-O$5,0))^($A2919-$A2918)*(1+2*(G2919/G2918-1))</f>
        <v>1565394.0582090153</v>
      </c>
      <c r="P2919" s="2"/>
      <c r="Q2919">
        <f>ROW()</f>
        <v>2919</v>
      </c>
      <c r="R2919">
        <f t="shared" si="86"/>
        <v>0.84677419354838701</v>
      </c>
      <c r="S2919">
        <f>S2918*(1-(S$1+S$5))^($A2919-$A2918)*(1+2*(E2919/E2918-1))</f>
        <v>3097.7663409312649</v>
      </c>
      <c r="T2919">
        <f>VLOOKUP(A2919,'UVXY-IV'!A$43:E$2041,4,0)</f>
        <v>153242.5</v>
      </c>
      <c r="V2919">
        <f>V2918*(1-V$1+J2919)^($A2919-$A2918)*(1+2*(E2919/E2918-1))</f>
        <v>167589.01360144018</v>
      </c>
      <c r="Z2919">
        <f t="shared" si="85"/>
        <v>5.3247127221909274E-2</v>
      </c>
    </row>
    <row r="2920" spans="1:26" x14ac:dyDescent="0.25">
      <c r="A2920" s="1">
        <v>42298</v>
      </c>
      <c r="B2920" s="12">
        <v>16.7</v>
      </c>
      <c r="C2920" s="12">
        <v>19.46</v>
      </c>
      <c r="D2920">
        <v>547.91819999999996</v>
      </c>
      <c r="E2920">
        <v>488.36750000000001</v>
      </c>
      <c r="F2920">
        <f>IFERROR(VLOOKUP(A2920,SHORTVOL!$A$2:$E$10000,5,0),"")</f>
        <v>520.07000000000005</v>
      </c>
      <c r="G2920">
        <f>IFERROR(VLOOKUP($A2920,LONGVOL!$A$2:$E$10000,5,0),"")</f>
        <v>5246.43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>
        <f>K2919*(1-(K$1+K$5))^($A2920-$A2919)*(1+1.5*(E2920/E2919-1))</f>
        <v>29426.214778642727</v>
      </c>
      <c r="M2920" s="2">
        <f>M2919*(1-M$1+IF(AND(WEEKDAY($A2920)&lt;&gt;1,WEEKDAY($A2920)&lt;&gt;7),-M$5,0))^($A2920-$A2919)*(1+(F2920/F2919-1))</f>
        <v>11.543517713841926</v>
      </c>
      <c r="N2920" s="2"/>
      <c r="O2920" s="2">
        <f>O2919*(1-O$1+IF(AND(WEEKDAY($A2920)&lt;&gt;1,WEEKDAY($A2920)&lt;&gt;7),-O$5,0))^($A2920-$A2919)*(1+2*(G2920/G2919-1))</f>
        <v>1790117.8686256327</v>
      </c>
      <c r="P2920" s="2"/>
      <c r="Q2920">
        <f>ROW()</f>
        <v>2920</v>
      </c>
      <c r="R2920">
        <f t="shared" si="86"/>
        <v>0.85817060637204512</v>
      </c>
      <c r="S2920">
        <f>S2919*(1-(S$1+S$5))^($A2920-$A2919)*(1+2*(E2920/E2919-1))</f>
        <v>3534.3369841941608</v>
      </c>
      <c r="T2920">
        <f>VLOOKUP(A2920,'UVXY-IV'!A$43:E$2041,4,0)</f>
        <v>174837</v>
      </c>
      <c r="V2920">
        <f>V2919*(1-V$1+J2920)^($A2920-$A2919)*(1+2*(E2920/E2919-1))</f>
        <v>191205.34431593568</v>
      </c>
      <c r="Z2920">
        <f t="shared" si="85"/>
        <v>0.14355734215174332</v>
      </c>
    </row>
    <row r="2921" spans="1:26" x14ac:dyDescent="0.25">
      <c r="A2921" s="1">
        <v>42299</v>
      </c>
      <c r="B2921" s="12">
        <v>14.45</v>
      </c>
      <c r="C2921" s="12">
        <v>17.16</v>
      </c>
      <c r="D2921">
        <v>482.45049999999998</v>
      </c>
      <c r="E2921">
        <v>430.01499999999999</v>
      </c>
      <c r="F2921">
        <f>IFERROR(VLOOKUP(A2921,SHORTVOL!$A$2:$E$10000,5,0),"")</f>
        <v>564.85</v>
      </c>
      <c r="G2921">
        <f>IFERROR(VLOOKUP($A2921,LONGVOL!$A$2:$E$10000,5,0),"")</f>
        <v>4794.6099999999997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>
        <f>K2920*(1-(K$1+K$5))^($A2921-$A2920)*(1+1.5*(E2921/E2920-1))</f>
        <v>24152.004473598572</v>
      </c>
      <c r="M2921" s="2">
        <f>M2920*(1-M$1+IF(AND(WEEKDAY($A2921)&lt;&gt;1,WEEKDAY($A2921)&lt;&gt;7),-M$5,0))^($A2921-$A2920)*(1+(F2921/F2920-1))</f>
        <v>12.536135937638335</v>
      </c>
      <c r="N2921" s="2"/>
      <c r="O2921" s="2">
        <f>O2920*(1-O$1+IF(AND(WEEKDAY($A2921)&lt;&gt;1,WEEKDAY($A2921)&lt;&gt;7),-O$5,0))^($A2921-$A2920)*(1+2*(G2921/G2920-1))</f>
        <v>1481580.6337420871</v>
      </c>
      <c r="P2921" s="2"/>
      <c r="Q2921">
        <f>ROW()</f>
        <v>2921</v>
      </c>
      <c r="R2921">
        <f t="shared" si="86"/>
        <v>0.84207459207459201</v>
      </c>
      <c r="S2921">
        <f>S2920*(1-(S$1+S$5))^($A2921-$A2920)*(1+2*(E2921/E2920-1))</f>
        <v>2689.6471479449065</v>
      </c>
      <c r="T2921">
        <f>VLOOKUP(A2921,'UVXY-IV'!A$43:E$2041,4,0)</f>
        <v>133048</v>
      </c>
      <c r="V2921">
        <f>V2920*(1-V$1+J2921)^($A2921-$A2920)*(1+2*(E2921/E2920-1))</f>
        <v>145506.55688439001</v>
      </c>
      <c r="Z2921">
        <f t="shared" si="85"/>
        <v>-0.17235582097195967</v>
      </c>
    </row>
    <row r="2922" spans="1:26" x14ac:dyDescent="0.25">
      <c r="A2922" s="1">
        <v>42300</v>
      </c>
      <c r="B2922" s="12">
        <v>14.46</v>
      </c>
      <c r="C2922" s="12">
        <v>17.48</v>
      </c>
      <c r="D2922">
        <v>499.1515</v>
      </c>
      <c r="E2922">
        <v>444.9006</v>
      </c>
      <c r="F2922">
        <f>IFERROR(VLOOKUP(A2922,SHORTVOL!$A$2:$E$10000,5,0),"")</f>
        <v>558.19000000000005</v>
      </c>
      <c r="G2922">
        <f>IFERROR(VLOOKUP($A2922,LONGVOL!$A$2:$E$10000,5,0),"")</f>
        <v>4851.1499999999996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>
        <f>K2921*(1-(K$1+K$5))^($A2922-$A2921)*(1+1.5*(E2922/E2921-1))</f>
        <v>25405.846447520522</v>
      </c>
      <c r="M2922" s="2">
        <f>M2921*(1-M$1+IF(AND(WEEKDAY($A2922)&lt;&gt;1,WEEKDAY($A2922)&lt;&gt;7),-M$5,0))^($A2922-$A2921)*(1+(F2922/F2921-1))</f>
        <v>12.387018893055096</v>
      </c>
      <c r="N2922" s="2"/>
      <c r="O2922" s="2">
        <f>O2921*(1-O$1+IF(AND(WEEKDAY($A2922)&lt;&gt;1,WEEKDAY($A2922)&lt;&gt;7),-O$5,0))^($A2922-$A2921)*(1+2*(G2922/G2921-1))</f>
        <v>1516309.4668084225</v>
      </c>
      <c r="P2922" s="2"/>
      <c r="Q2922">
        <f>ROW()</f>
        <v>2922</v>
      </c>
      <c r="R2922">
        <f t="shared" si="86"/>
        <v>0.82723112128146459</v>
      </c>
      <c r="S2922">
        <f>S2921*(1-(S$1+S$5))^($A2922-$A2921)*(1+2*(E2922/E2921-1))</f>
        <v>2875.7623981895199</v>
      </c>
      <c r="T2922">
        <f>VLOOKUP(A2922,'UVXY-IV'!A$43:E$2041,4,0)</f>
        <v>142250</v>
      </c>
      <c r="V2922">
        <f>V2921*(1-V$1+J2922)^($A2922-$A2921)*(1+2*(E2922/E2921-1))</f>
        <v>155573.43444056829</v>
      </c>
      <c r="Z2922">
        <f t="shared" si="85"/>
        <v>2.3440393506372503E-2</v>
      </c>
    </row>
    <row r="2923" spans="1:26" x14ac:dyDescent="0.25">
      <c r="A2923" s="1">
        <v>42303</v>
      </c>
      <c r="B2923" s="12">
        <v>15.29</v>
      </c>
      <c r="C2923" s="12">
        <v>17.989999999999998</v>
      </c>
      <c r="D2923">
        <v>508.7577</v>
      </c>
      <c r="E2923">
        <v>453.46210000000002</v>
      </c>
      <c r="F2923">
        <f>IFERROR(VLOOKUP(A2923,SHORTVOL!$A$2:$E$10000,5,0),"")</f>
        <v>541.83000000000004</v>
      </c>
      <c r="G2923">
        <f>IFERROR(VLOOKUP($A2923,LONGVOL!$A$2:$E$10000,5,0),"")</f>
        <v>4993.38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>
        <f>K2922*(1-(K$1+K$5))^($A2923-$A2922)*(1+1.5*(E2923/E2922-1))</f>
        <v>26138.445351545157</v>
      </c>
      <c r="M2923" s="2">
        <f>M2922*(1-M$1+IF(AND(WEEKDAY($A2923)&lt;&gt;1,WEEKDAY($A2923)&lt;&gt;7),-M$5,0))^($A2923-$A2922)*(1+(F2923/F2922-1))</f>
        <v>12.020163106953078</v>
      </c>
      <c r="N2923" s="2"/>
      <c r="O2923" s="2">
        <f>O2922*(1-O$1+IF(AND(WEEKDAY($A2923)&lt;&gt;1,WEEKDAY($A2923)&lt;&gt;7),-O$5,0))^($A2923-$A2922)*(1+2*(G2923/G2922-1))</f>
        <v>1604542.9044912632</v>
      </c>
      <c r="P2923" s="2"/>
      <c r="Q2923">
        <f>ROW()</f>
        <v>2923</v>
      </c>
      <c r="R2923">
        <f t="shared" si="86"/>
        <v>0.84991662034463589</v>
      </c>
      <c r="S2923">
        <f>S2922*(1-(S$1+S$5))^($A2923-$A2922)*(1+2*(E2923/E2922-1))</f>
        <v>2986.1406736610274</v>
      </c>
      <c r="T2923">
        <f>VLOOKUP(A2923,'UVXY-IV'!A$43:E$2041,4,0)</f>
        <v>147700</v>
      </c>
      <c r="V2923">
        <f>V2922*(1-V$1+J2923)^($A2923-$A2922)*(1+2*(E2923/E2922-1))</f>
        <v>161539.38782337491</v>
      </c>
      <c r="W2923">
        <v>1612.5</v>
      </c>
      <c r="Z2923">
        <f t="shared" si="85"/>
        <v>5.8189597581658203E-2</v>
      </c>
    </row>
    <row r="2924" spans="1:26" x14ac:dyDescent="0.25">
      <c r="A2924" s="1">
        <v>42304</v>
      </c>
      <c r="B2924" s="12">
        <v>15.43</v>
      </c>
      <c r="C2924" s="12">
        <v>18.14</v>
      </c>
      <c r="D2924">
        <v>495.92340000000002</v>
      </c>
      <c r="E2924">
        <v>442.02249999999998</v>
      </c>
      <c r="F2924">
        <f>IFERROR(VLOOKUP(A2924,SHORTVOL!$A$2:$E$10000,5,0),"")</f>
        <v>551.05999999999995</v>
      </c>
      <c r="G2924">
        <f>IFERROR(VLOOKUP($A2924,LONGVOL!$A$2:$E$10000,5,0),"")</f>
        <v>4908.3100000000004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>
        <f>K2923*(1-(K$1+K$5))^($A2924-$A2923)*(1+1.5*(E2924/E2923-1))</f>
        <v>25149.102702578348</v>
      </c>
      <c r="M2924" s="2">
        <f>M2923*(1-M$1+IF(AND(WEEKDAY($A2924)&lt;&gt;1,WEEKDAY($A2924)&lt;&gt;7),-M$5,0))^($A2924-$A2923)*(1+(F2924/F2923-1))</f>
        <v>12.223635464342246</v>
      </c>
      <c r="N2924" s="2"/>
      <c r="O2924" s="2">
        <f>O2923*(1-O$1+IF(AND(WEEKDAY($A2924)&lt;&gt;1,WEEKDAY($A2924)&lt;&gt;7),-O$5,0))^($A2924-$A2923)*(1+2*(G2924/G2923-1))</f>
        <v>1549652.4526643797</v>
      </c>
      <c r="P2924" s="2"/>
      <c r="Q2924">
        <f>ROW()</f>
        <v>2924</v>
      </c>
      <c r="R2924">
        <f t="shared" si="86"/>
        <v>0.85060639470782795</v>
      </c>
      <c r="S2924">
        <f>S2923*(1-(S$1+S$5))^($A2924-$A2923)*(1+2*(E2924/E2923-1))</f>
        <v>2835.3809105784571</v>
      </c>
      <c r="T2924">
        <f>VLOOKUP(A2924,'UVXY-IV'!A$43:E$2041,4,0)</f>
        <v>140222</v>
      </c>
      <c r="V2924">
        <f>V2923*(1-V$1+J2924)^($A2924-$A2923)*(1+2*(E2924/E2923-1))</f>
        <v>153382.15123846687</v>
      </c>
      <c r="W2924">
        <v>1532.5</v>
      </c>
      <c r="Z2924">
        <f t="shared" si="85"/>
        <v>-3.4209401115570137E-2</v>
      </c>
    </row>
    <row r="2925" spans="1:26" x14ac:dyDescent="0.25">
      <c r="A2925" s="1">
        <v>42305</v>
      </c>
      <c r="B2925" s="12">
        <v>14.33</v>
      </c>
      <c r="C2925" s="12">
        <v>17.489999999999998</v>
      </c>
      <c r="D2925">
        <v>482.14800000000002</v>
      </c>
      <c r="E2925">
        <v>429.7441</v>
      </c>
      <c r="F2925">
        <f>IFERROR(VLOOKUP(A2925,SHORTVOL!$A$2:$E$10000,5,0),"")</f>
        <v>567.65</v>
      </c>
      <c r="G2925">
        <f>IFERROR(VLOOKUP($A2925,LONGVOL!$A$2:$E$10000,5,0),"")</f>
        <v>4760.49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>
        <f>K2924*(1-(K$1+K$5))^($A2925-$A2924)*(1+1.5*(E2925/E2924-1))</f>
        <v>24100.992552744799</v>
      </c>
      <c r="M2925" s="2">
        <f>M2924*(1-M$1+IF(AND(WEEKDAY($A2925)&lt;&gt;1,WEEKDAY($A2925)&lt;&gt;7),-M$5,0))^($A2925-$A2924)*(1+(F2925/F2924-1))</f>
        <v>12.590307364238082</v>
      </c>
      <c r="N2925" s="2"/>
      <c r="O2925" s="2">
        <f>O2924*(1-O$1+IF(AND(WEEKDAY($A2925)&lt;&gt;1,WEEKDAY($A2925)&lt;&gt;7),-O$5,0))^($A2925-$A2924)*(1+2*(G2925/G2924-1))</f>
        <v>1456107.4627346145</v>
      </c>
      <c r="P2925" s="2"/>
      <c r="Q2925">
        <f>ROW()</f>
        <v>2925</v>
      </c>
      <c r="R2925">
        <f t="shared" si="86"/>
        <v>0.81932532875929109</v>
      </c>
      <c r="S2925">
        <f>S2924*(1-(S$1+S$5))^($A2925-$A2924)*(1+2*(E2925/E2924-1))</f>
        <v>2677.769544309675</v>
      </c>
      <c r="T2925">
        <f>VLOOKUP(A2925,'UVXY-IV'!A$43:E$2041,4,0)</f>
        <v>132409</v>
      </c>
      <c r="V2925">
        <f>V2924*(1-V$1+J2925)^($A2925-$A2924)*(1+2*(E2925/E2924-1))</f>
        <v>144854.45452185473</v>
      </c>
      <c r="W2925">
        <v>1447.5</v>
      </c>
      <c r="Z2925">
        <f t="shared" si="85"/>
        <v>-6.0365141725120086E-2</v>
      </c>
    </row>
    <row r="2926" spans="1:26" x14ac:dyDescent="0.25">
      <c r="A2926" s="1">
        <v>42306</v>
      </c>
      <c r="B2926" s="12">
        <v>14.61</v>
      </c>
      <c r="C2926" s="12">
        <v>17.809999999999999</v>
      </c>
      <c r="D2926">
        <v>487.64409999999998</v>
      </c>
      <c r="E2926">
        <v>434.64260000000002</v>
      </c>
      <c r="F2926">
        <f>IFERROR(VLOOKUP(A2926,SHORTVOL!$A$2:$E$10000,5,0),"")</f>
        <v>562.66999999999996</v>
      </c>
      <c r="G2926">
        <f>IFERROR(VLOOKUP($A2926,LONGVOL!$A$2:$E$10000,5,0),"")</f>
        <v>4802.24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>
        <f>K2925*(1-(K$1+K$5))^($A2926-$A2925)*(1+1.5*(E2926/E2925-1))</f>
        <v>24512.835446548543</v>
      </c>
      <c r="M2926" s="2">
        <f>M2925*(1-M$1+IF(AND(WEEKDAY($A2926)&lt;&gt;1,WEEKDAY($A2926)&lt;&gt;7),-M$5,0))^($A2926-$A2925)*(1+(F2926/F2925-1))</f>
        <v>12.478536084456168</v>
      </c>
      <c r="N2926" s="2"/>
      <c r="O2926" s="2">
        <f>O2925*(1-O$1+IF(AND(WEEKDAY($A2926)&lt;&gt;1,WEEKDAY($A2926)&lt;&gt;7),-O$5,0))^($A2926-$A2925)*(1+2*(G2926/G2925-1))</f>
        <v>1481438.840727096</v>
      </c>
      <c r="P2926" s="2"/>
      <c r="Q2926">
        <f>ROW()</f>
        <v>2926</v>
      </c>
      <c r="R2926">
        <f t="shared" si="86"/>
        <v>0.82032565974171812</v>
      </c>
      <c r="S2926">
        <f>S2925*(1-(S$1+S$5))^($A2926-$A2925)*(1+2*(E2926/E2925-1))</f>
        <v>2738.7231333935792</v>
      </c>
      <c r="T2926">
        <f>VLOOKUP(A2926,'UVXY-IV'!A$43:E$2041,4,0)</f>
        <v>135407.5</v>
      </c>
      <c r="V2926">
        <f>V2925*(1-V$1+J2926)^($A2926-$A2925)*(1+2*(E2926/E2925-1))</f>
        <v>148150.12805698276</v>
      </c>
      <c r="W2926">
        <v>1480</v>
      </c>
      <c r="Z2926">
        <f t="shared" si="85"/>
        <v>1.7396640454618861E-2</v>
      </c>
    </row>
    <row r="2927" spans="1:26" x14ac:dyDescent="0.25">
      <c r="A2927" s="1">
        <v>42307</v>
      </c>
      <c r="B2927" s="12">
        <v>15.07</v>
      </c>
      <c r="C2927" s="12">
        <v>18.399999999999999</v>
      </c>
      <c r="D2927">
        <v>499.94290000000001</v>
      </c>
      <c r="E2927">
        <v>445.6044</v>
      </c>
      <c r="F2927">
        <f>IFERROR(VLOOKUP(A2927,SHORTVOL!$A$2:$E$10000,5,0),"")</f>
        <v>554.52</v>
      </c>
      <c r="G2927">
        <f>IFERROR(VLOOKUP($A2927,LONGVOL!$A$2:$E$10000,5,0),"")</f>
        <v>4871.859999999999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>
        <f>K2926*(1-(K$1+K$5))^($A2927-$A2926)*(1+1.5*(E2927/E2926-1))</f>
        <v>25439.92167723165</v>
      </c>
      <c r="M2927" s="2">
        <f>M2926*(1-M$1+IF(AND(WEEKDAY($A2927)&lt;&gt;1,WEEKDAY($A2927)&lt;&gt;7),-M$5,0))^($A2927-$A2926)*(1+(F2927/F2926-1))</f>
        <v>12.296493422725815</v>
      </c>
      <c r="N2927" s="2"/>
      <c r="O2927" s="2">
        <f>O2926*(1-O$1+IF(AND(WEEKDAY($A2927)&lt;&gt;1,WEEKDAY($A2927)&lt;&gt;7),-O$5,0))^($A2927-$A2926)*(1+2*(G2927/G2926-1))</f>
        <v>1524177.7816505551</v>
      </c>
      <c r="P2927" s="2"/>
      <c r="Q2927">
        <f>ROW()</f>
        <v>2927</v>
      </c>
      <c r="R2927">
        <f t="shared" si="86"/>
        <v>0.81902173913043486</v>
      </c>
      <c r="S2927">
        <f>S2926*(1-(S$1+S$5))^($A2927-$A2926)*(1+2*(E2927/E2926-1))</f>
        <v>2876.7688137677728</v>
      </c>
      <c r="T2927">
        <f>VLOOKUP(A2927,'UVXY-IV'!A$43:E$2041,4,0)</f>
        <v>142229</v>
      </c>
      <c r="V2927">
        <f>V2926*(1-V$1+J2927)^($A2927-$A2926)*(1+2*(E2927/E2926-1))</f>
        <v>155615.94943679302</v>
      </c>
      <c r="W2927">
        <v>1555</v>
      </c>
      <c r="Z2927">
        <f t="shared" si="85"/>
        <v>2.8849615487658298E-2</v>
      </c>
    </row>
    <row r="2928" spans="1:26" x14ac:dyDescent="0.25">
      <c r="A2928" s="1">
        <v>42310</v>
      </c>
      <c r="B2928" s="12">
        <v>14.15</v>
      </c>
      <c r="C2928" s="12">
        <v>17.420000000000002</v>
      </c>
      <c r="D2928">
        <v>478.35500000000002</v>
      </c>
      <c r="E2928">
        <v>426.3621</v>
      </c>
      <c r="F2928">
        <f>IFERROR(VLOOKUP(A2928,SHORTVOL!$A$2:$E$10000,5,0),"")</f>
        <v>582.04</v>
      </c>
      <c r="G2928">
        <f>IFERROR(VLOOKUP($A2928,LONGVOL!$A$2:$E$10000,5,0),"")</f>
        <v>4630.07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>
        <f>K2927*(1-(K$1+K$5))^($A2928-$A2927)*(1+1.5*(E2928/E2927-1))</f>
        <v>23791.399155144212</v>
      </c>
      <c r="M2928" s="2">
        <f>M2927*(1-M$1+IF(AND(WEEKDAY($A2928)&lt;&gt;1,WEEKDAY($A2928)&lt;&gt;7),-M$5,0))^($A2928-$A2927)*(1+(F2928/F2927-1))</f>
        <v>12.902666279264373</v>
      </c>
      <c r="N2928" s="2"/>
      <c r="O2928" s="2">
        <f>O2927*(1-O$1+IF(AND(WEEKDAY($A2928)&lt;&gt;1,WEEKDAY($A2928)&lt;&gt;7),-O$5,0))^($A2928-$A2927)*(1+2*(G2928/G2927-1))</f>
        <v>1372307.108071649</v>
      </c>
      <c r="P2928" s="2"/>
      <c r="Q2928">
        <f>ROW()</f>
        <v>2928</v>
      </c>
      <c r="R2928">
        <f t="shared" si="86"/>
        <v>0.81228473019517788</v>
      </c>
      <c r="S2928">
        <f>S2927*(1-(S$1+S$5))^($A2928-$A2927)*(1+2*(E2928/E2927-1))</f>
        <v>2628.0511270703946</v>
      </c>
      <c r="T2928">
        <f>VLOOKUP(A2928,'UVXY-IV'!A$43:E$2041,4,0)</f>
        <v>129898.5</v>
      </c>
      <c r="V2928">
        <f>V2927*(1-V$1+J2928)^($A2928-$A2927)*(1+2*(E2928/E2927-1))</f>
        <v>142158.209162668</v>
      </c>
      <c r="W2928">
        <v>1420</v>
      </c>
      <c r="Z2928">
        <f t="shared" si="85"/>
        <v>-9.964104936265572E-2</v>
      </c>
    </row>
    <row r="2929" spans="1:26" x14ac:dyDescent="0.25">
      <c r="A2929" s="1">
        <v>42311</v>
      </c>
      <c r="B2929" s="12">
        <v>14.54</v>
      </c>
      <c r="C2929" s="12">
        <v>17.47</v>
      </c>
      <c r="D2929">
        <v>486.39670000000001</v>
      </c>
      <c r="E2929">
        <v>433.52839999999998</v>
      </c>
      <c r="F2929">
        <f>IFERROR(VLOOKUP(A2929,SHORTVOL!$A$2:$E$10000,5,0),"")</f>
        <v>567.02</v>
      </c>
      <c r="G2929">
        <f>IFERROR(VLOOKUP($A2929,LONGVOL!$A$2:$E$10000,5,0),"")</f>
        <v>4749.51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>
        <f>K2928*(1-(K$1+K$5))^($A2929-$A2928)*(1+1.5*(E2929/E2928-1))</f>
        <v>24390.994509562133</v>
      </c>
      <c r="M2929" s="2">
        <f>M2928*(1-M$1+IF(AND(WEEKDAY($A2929)&lt;&gt;1,WEEKDAY($A2929)&lt;&gt;7),-M$5,0))^($A2929-$A2928)*(1+(F2929/F2928-1))</f>
        <v>12.568376982048031</v>
      </c>
      <c r="N2929" s="2"/>
      <c r="O2929" s="2">
        <f>O2928*(1-O$1+IF(AND(WEEKDAY($A2929)&lt;&gt;1,WEEKDAY($A2929)&lt;&gt;7),-O$5,0))^($A2929-$A2928)*(1+2*(G2929/G2928-1))</f>
        <v>1442905.1686439239</v>
      </c>
      <c r="P2929" s="2"/>
      <c r="Q2929">
        <f>ROW()</f>
        <v>2929</v>
      </c>
      <c r="R2929">
        <f t="shared" si="86"/>
        <v>0.83228391528334289</v>
      </c>
      <c r="S2929">
        <f>S2928*(1-(S$1+S$5))^($A2929-$A2928)*(1+2*(E2929/E2928-1))</f>
        <v>2716.3042267289679</v>
      </c>
      <c r="T2929">
        <f>VLOOKUP(A2929,'UVXY-IV'!A$43:E$2041,4,0)</f>
        <v>134243</v>
      </c>
      <c r="V2929">
        <f>V2928*(1-V$1+J2929)^($A2929-$A2928)*(1+2*(E2929/E2928-1))</f>
        <v>146930.81009182308</v>
      </c>
      <c r="W2929">
        <v>1467.5</v>
      </c>
      <c r="Z2929">
        <f t="shared" si="85"/>
        <v>5.1444796982417884E-2</v>
      </c>
    </row>
    <row r="2930" spans="1:26" x14ac:dyDescent="0.25">
      <c r="A2930" s="1">
        <v>42312</v>
      </c>
      <c r="B2930" s="12">
        <v>15.51</v>
      </c>
      <c r="C2930" s="12">
        <v>18.309999999999999</v>
      </c>
      <c r="D2930">
        <v>502.58690000000001</v>
      </c>
      <c r="E2930">
        <v>447.95749999999998</v>
      </c>
      <c r="F2930">
        <f>IFERROR(VLOOKUP(A2930,SHORTVOL!$A$2:$E$10000,5,0),"")</f>
        <v>546.13</v>
      </c>
      <c r="G2930">
        <f>IFERROR(VLOOKUP($A2930,LONGVOL!$A$2:$E$10000,5,0),"")</f>
        <v>4924.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>
        <f>K2929*(1-(K$1+K$5))^($A2930-$A2929)*(1+1.5*(E2930/E2929-1))</f>
        <v>25608.454980049391</v>
      </c>
      <c r="M2930" s="2">
        <f>M2929*(1-M$1+IF(AND(WEEKDAY($A2930)&lt;&gt;1,WEEKDAY($A2930)&lt;&gt;7),-M$5,0))^($A2930-$A2929)*(1+(F2930/F2929-1))</f>
        <v>12.104059316517473</v>
      </c>
      <c r="N2930" s="2"/>
      <c r="O2930" s="2">
        <f>O2929*(1-O$1+IF(AND(WEEKDAY($A2930)&lt;&gt;1,WEEKDAY($A2930)&lt;&gt;7),-O$5,0))^($A2930-$A2929)*(1+2*(G2930/G2929-1))</f>
        <v>1549010.7997522233</v>
      </c>
      <c r="P2930" s="2"/>
      <c r="Q2930">
        <f>ROW()</f>
        <v>2930</v>
      </c>
      <c r="R2930">
        <f t="shared" si="86"/>
        <v>0.8470780993992354</v>
      </c>
      <c r="S2930">
        <f>S2929*(1-(S$1+S$5))^($A2930-$A2929)*(1+2*(E2930/E2929-1))</f>
        <v>2897.0197824806428</v>
      </c>
      <c r="T2930">
        <f>VLOOKUP(A2930,'UVXY-IV'!A$43:E$2041,4,0)</f>
        <v>143158.5</v>
      </c>
      <c r="V2930">
        <f>V2929*(1-V$1+J2930)^($A2930-$A2929)*(1+2*(E2930/E2929-1))</f>
        <v>156704.78365262135</v>
      </c>
      <c r="W2930">
        <v>1565</v>
      </c>
      <c r="Z2930">
        <f t="shared" si="85"/>
        <v>7.3536108549683732E-2</v>
      </c>
    </row>
    <row r="2931" spans="1:26" x14ac:dyDescent="0.25">
      <c r="A2931" s="1">
        <v>42313</v>
      </c>
      <c r="B2931" s="12">
        <v>15.05</v>
      </c>
      <c r="C2931" s="12">
        <v>17.809999999999999</v>
      </c>
      <c r="D2931">
        <v>483.64229999999998</v>
      </c>
      <c r="E2931">
        <v>431.07069999999999</v>
      </c>
      <c r="F2931">
        <f>IFERROR(VLOOKUP(A2931,SHORTVOL!$A$2:$E$10000,5,0),"")</f>
        <v>562.03</v>
      </c>
      <c r="G2931">
        <f>IFERROR(VLOOKUP($A2931,LONGVOL!$A$2:$E$10000,5,0),"")</f>
        <v>4781.16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>
        <f>K2930*(1-(K$1+K$5))^($A2931-$A2930)*(1+1.5*(E2931/E2930-1))</f>
        <v>24160.167883799753</v>
      </c>
      <c r="M2931" s="2">
        <f>M2930*(1-M$1+IF(AND(WEEKDAY($A2931)&lt;&gt;1,WEEKDAY($A2931)&lt;&gt;7),-M$5,0))^($A2931-$A2930)*(1+(F2931/F2930-1))</f>
        <v>12.455142360530475</v>
      </c>
      <c r="N2931" s="2"/>
      <c r="O2931" s="2">
        <f>O2930*(1-O$1+IF(AND(WEEKDAY($A2931)&lt;&gt;1,WEEKDAY($A2931)&lt;&gt;7),-O$5,0))^($A2931-$A2930)*(1+2*(G2931/G2930-1))</f>
        <v>1458629.2272791681</v>
      </c>
      <c r="P2931" s="2"/>
      <c r="Q2931">
        <f>ROW()</f>
        <v>2931</v>
      </c>
      <c r="R2931">
        <f t="shared" si="86"/>
        <v>0.84503088152723205</v>
      </c>
      <c r="S2931">
        <f>S2930*(1-(S$1+S$5))^($A2931-$A2930)*(1+2*(E2931/E2930-1))</f>
        <v>2678.5097178504725</v>
      </c>
      <c r="T2931">
        <f>VLOOKUP(A2931,'UVXY-IV'!A$43:E$2041,4,0)</f>
        <v>132349</v>
      </c>
      <c r="V2931">
        <f>V2930*(1-V$1+J2931)^($A2931-$A2930)*(1+2*(E2931/E2930-1))</f>
        <v>144883.97392401079</v>
      </c>
      <c r="W2931">
        <v>1447.5</v>
      </c>
      <c r="Z2931">
        <f t="shared" si="85"/>
        <v>-5.8347929199404236E-2</v>
      </c>
    </row>
    <row r="2932" spans="1:26" x14ac:dyDescent="0.25">
      <c r="A2932" s="1">
        <v>42314</v>
      </c>
      <c r="B2932" s="12">
        <v>14.33</v>
      </c>
      <c r="C2932" s="12">
        <v>17.45</v>
      </c>
      <c r="D2932">
        <v>473.38780000000003</v>
      </c>
      <c r="E2932">
        <v>421.92950000000002</v>
      </c>
      <c r="F2932">
        <f>IFERROR(VLOOKUP(A2932,SHORTVOL!$A$2:$E$10000,5,0),"")</f>
        <v>573.20000000000005</v>
      </c>
      <c r="G2932">
        <f>IFERROR(VLOOKUP($A2932,LONGVOL!$A$2:$E$10000,5,0),"")</f>
        <v>4686.1099999999997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>
        <f>K2931*(1-(K$1+K$5))^($A2932-$A2931)*(1+1.5*(E2932/E2931-1))</f>
        <v>23391.439968142575</v>
      </c>
      <c r="M2932" s="2">
        <f>M2931*(1-M$1+IF(AND(WEEKDAY($A2932)&lt;&gt;1,WEEKDAY($A2932)&lt;&gt;7),-M$5,0))^($A2932-$A2931)*(1+(F2932/F2931-1))</f>
        <v>12.701340769908809</v>
      </c>
      <c r="N2932" s="2"/>
      <c r="O2932" s="2">
        <f>O2931*(1-O$1+IF(AND(WEEKDAY($A2932)&lt;&gt;1,WEEKDAY($A2932)&lt;&gt;7),-O$5,0))^($A2932-$A2931)*(1+2*(G2932/G2931-1))</f>
        <v>1400436.1765326899</v>
      </c>
      <c r="P2932" s="2"/>
      <c r="Q2932">
        <f>ROW()</f>
        <v>2932</v>
      </c>
      <c r="R2932">
        <f t="shared" si="86"/>
        <v>0.82120343839541554</v>
      </c>
      <c r="S2932">
        <f>S2931*(1-(S$1+S$5))^($A2932-$A2931)*(1+2*(E2932/E2931-1))</f>
        <v>2564.8233893482829</v>
      </c>
      <c r="T2932">
        <f>VLOOKUP(A2932,'UVXY-IV'!A$43:E$2041,4,0)</f>
        <v>126712</v>
      </c>
      <c r="V2932">
        <f>V2931*(1-V$1+J2932)^($A2932-$A2931)*(1+2*(E2932/E2931-1))</f>
        <v>138733.36435612178</v>
      </c>
      <c r="W2932">
        <v>1385</v>
      </c>
      <c r="Z2932">
        <f t="shared" si="85"/>
        <v>-3.9895711437942127E-2</v>
      </c>
    </row>
    <row r="2933" spans="1:26" x14ac:dyDescent="0.25">
      <c r="A2933" s="1">
        <v>42317</v>
      </c>
      <c r="B2933" s="12">
        <v>16.52</v>
      </c>
      <c r="C2933" s="12">
        <v>18.850000000000001</v>
      </c>
      <c r="D2933">
        <v>506.20339999999999</v>
      </c>
      <c r="E2933">
        <v>451.17410000000001</v>
      </c>
      <c r="F2933">
        <f>IFERROR(VLOOKUP(A2933,SHORTVOL!$A$2:$E$10000,5,0),"")</f>
        <v>546.48</v>
      </c>
      <c r="G2933">
        <f>IFERROR(VLOOKUP($A2933,LONGVOL!$A$2:$E$10000,5,0),"")</f>
        <v>4904.58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>
        <f>K2932*(1-(K$1+K$5))^($A2933-$A2932)*(1+1.5*(E2933/E2932-1))</f>
        <v>25822.643580308955</v>
      </c>
      <c r="M2933" s="2">
        <f>M2932*(1-M$1+IF(AND(WEEKDAY($A2933)&lt;&gt;1,WEEKDAY($A2933)&lt;&gt;7),-M$5,0))^($A2933-$A2932)*(1+(F2933/F2932-1))</f>
        <v>12.105430090534437</v>
      </c>
      <c r="N2933" s="2"/>
      <c r="O2933" s="2">
        <f>O2932*(1-O$1+IF(AND(WEEKDAY($A2933)&lt;&gt;1,WEEKDAY($A2933)&lt;&gt;7),-O$5,0))^($A2933-$A2932)*(1+2*(G2933/G2932-1))</f>
        <v>1530367.0002052549</v>
      </c>
      <c r="P2933" s="2"/>
      <c r="Q2933">
        <f>ROW()</f>
        <v>2933</v>
      </c>
      <c r="R2933">
        <f t="shared" si="86"/>
        <v>0.87639257294429695</v>
      </c>
      <c r="S2933">
        <f>S2932*(1-(S$1+S$5))^($A2933-$A2932)*(1+2*(E2933/E2932-1))</f>
        <v>2920.0720816676212</v>
      </c>
      <c r="T2933">
        <f>VLOOKUP(A2933,'UVXY-IV'!A$43:E$2041,4,0)</f>
        <v>144267.5</v>
      </c>
      <c r="V2933">
        <f>V2932*(1-V$1+J2933)^($A2933-$A2932)*(1+2*(E2933/E2932-1))</f>
        <v>157945.37710140436</v>
      </c>
      <c r="W2933">
        <v>1577.5</v>
      </c>
      <c r="Z2933">
        <f t="shared" si="85"/>
        <v>9.2778825518673669E-2</v>
      </c>
    </row>
    <row r="2934" spans="1:26" x14ac:dyDescent="0.25">
      <c r="A2934" s="1">
        <v>42318</v>
      </c>
      <c r="B2934" s="12">
        <v>15.29</v>
      </c>
      <c r="C2934" s="12">
        <v>18.02</v>
      </c>
      <c r="D2934">
        <v>487.95979999999997</v>
      </c>
      <c r="E2934">
        <v>434.91210000000001</v>
      </c>
      <c r="F2934">
        <f>IFERROR(VLOOKUP(A2934,SHORTVOL!$A$2:$E$10000,5,0),"")</f>
        <v>559.42999999999995</v>
      </c>
      <c r="G2934">
        <f>IFERROR(VLOOKUP($A2934,LONGVOL!$A$2:$E$10000,5,0),"")</f>
        <v>4788.38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>
        <f>K2933*(1-(K$1+K$5))^($A2934-$A2933)*(1+1.5*(E2934/E2933-1))</f>
        <v>24426.292544209082</v>
      </c>
      <c r="M2934" s="2">
        <f>M2933*(1-M$1+IF(AND(WEEKDAY($A2934)&lt;&gt;1,WEEKDAY($A2934)&lt;&gt;7),-M$5,0))^($A2934-$A2933)*(1+(F2934/F2933-1))</f>
        <v>12.390986740322695</v>
      </c>
      <c r="N2934" s="2"/>
      <c r="O2934" s="2">
        <f>O2933*(1-O$1+IF(AND(WEEKDAY($A2934)&lt;&gt;1,WEEKDAY($A2934)&lt;&gt;7),-O$5,0))^($A2934-$A2933)*(1+2*(G2934/G2933-1))</f>
        <v>1457645.9623913409</v>
      </c>
      <c r="P2934" s="2"/>
      <c r="Q2934">
        <f>ROW()</f>
        <v>2934</v>
      </c>
      <c r="R2934">
        <f t="shared" si="86"/>
        <v>0.84850166481687017</v>
      </c>
      <c r="S2934">
        <f>S2933*(1-(S$1+S$5))^($A2934-$A2933)*(1+2*(E2934/E2933-1))</f>
        <v>2709.4801603429678</v>
      </c>
      <c r="T2934">
        <f>VLOOKUP(A2934,'UVXY-IV'!A$43:E$2041,4,0)</f>
        <v>133830</v>
      </c>
      <c r="V2934">
        <f>V2933*(1-V$1+J2934)^($A2934-$A2933)*(1+2*(E2934/E2933-1))</f>
        <v>146553.41865813138</v>
      </c>
      <c r="W2934">
        <v>1465</v>
      </c>
      <c r="Z2934">
        <f t="shared" si="85"/>
        <v>-4.7518691793641987E-2</v>
      </c>
    </row>
    <row r="2935" spans="1:26" x14ac:dyDescent="0.25">
      <c r="A2935" s="1">
        <v>42319</v>
      </c>
      <c r="B2935" s="12">
        <v>16.059999999999999</v>
      </c>
      <c r="C2935" s="12">
        <v>18.45</v>
      </c>
      <c r="D2935">
        <v>501.79930000000002</v>
      </c>
      <c r="E2935">
        <v>447.24540000000002</v>
      </c>
      <c r="F2935">
        <f>IFERROR(VLOOKUP(A2935,SHORTVOL!$A$2:$E$10000,5,0),"")</f>
        <v>547.97</v>
      </c>
      <c r="G2935">
        <f>IFERROR(VLOOKUP($A2935,LONGVOL!$A$2:$E$10000,5,0),"")</f>
        <v>4886.45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>
        <f>K2934*(1-(K$1+K$5))^($A2935-$A2934)*(1+1.5*(E2935/E2934-1))</f>
        <v>25465.074841692665</v>
      </c>
      <c r="M2935" s="2">
        <f>M2934*(1-M$1+IF(AND(WEEKDAY($A2935)&lt;&gt;1,WEEKDAY($A2935)&lt;&gt;7),-M$5,0))^($A2935-$A2934)*(1+(F2935/F2934-1))</f>
        <v>12.135875463101664</v>
      </c>
      <c r="N2935" s="2"/>
      <c r="O2935" s="2">
        <f>O2934*(1-O$1+IF(AND(WEEKDAY($A2935)&lt;&gt;1,WEEKDAY($A2935)&lt;&gt;7),-O$5,0))^($A2935-$A2934)*(1+2*(G2935/G2934-1))</f>
        <v>1517139.4703265911</v>
      </c>
      <c r="P2935" s="2"/>
      <c r="Q2935">
        <f>ROW()</f>
        <v>2935</v>
      </c>
      <c r="R2935">
        <f t="shared" si="86"/>
        <v>0.87046070460704605</v>
      </c>
      <c r="S2935">
        <f>S2934*(1-(S$1+S$5))^($A2935-$A2934)*(1+2*(E2935/E2934-1))</f>
        <v>2863.0553336622074</v>
      </c>
      <c r="T2935">
        <f>VLOOKUP(A2935,'UVXY-IV'!A$43:E$2041,4,0)</f>
        <v>141402</v>
      </c>
      <c r="V2935">
        <f>V2934*(1-V$1+J2935)^($A2935-$A2934)*(1+2*(E2935/E2934-1))</f>
        <v>154858.96466709924</v>
      </c>
      <c r="W2935">
        <v>1547.5</v>
      </c>
      <c r="Z2935">
        <f t="shared" si="85"/>
        <v>4.0814785942704601E-2</v>
      </c>
    </row>
    <row r="2936" spans="1:26" x14ac:dyDescent="0.25">
      <c r="A2936" s="1">
        <v>42320</v>
      </c>
      <c r="B2936" s="12">
        <v>18.37</v>
      </c>
      <c r="C2936" s="12">
        <v>20.170000000000002</v>
      </c>
      <c r="D2936">
        <v>543.67840000000001</v>
      </c>
      <c r="E2936">
        <v>484.56979999999999</v>
      </c>
      <c r="F2936">
        <f>IFERROR(VLOOKUP(A2936,SHORTVOL!$A$2:$E$10000,5,0),"")</f>
        <v>497.64</v>
      </c>
      <c r="G2936">
        <f>IFERROR(VLOOKUP($A2936,LONGVOL!$A$2:$E$10000,5,0),"")</f>
        <v>5335.25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>
        <f>K2935*(1-(K$1+K$5))^($A2936-$A2935)*(1+1.5*(E2936/E2935-1))</f>
        <v>28652.542118269033</v>
      </c>
      <c r="M2936" s="2">
        <f>M2935*(1-M$1+IF(AND(WEEKDAY($A2936)&lt;&gt;1,WEEKDAY($A2936)&lt;&gt;7),-M$5,0))^($A2936-$A2935)*(1+(F2936/F2935-1))</f>
        <v>11.020055922245108</v>
      </c>
      <c r="N2936" s="2"/>
      <c r="O2936" s="2">
        <f>O2935*(1-O$1+IF(AND(WEEKDAY($A2936)&lt;&gt;1,WEEKDAY($A2936)&lt;&gt;7),-O$5,0))^($A2936-$A2935)*(1+2*(G2936/G2935-1))</f>
        <v>1795571.919736404</v>
      </c>
      <c r="P2936" s="2"/>
      <c r="Q2936">
        <f>ROW()</f>
        <v>2936</v>
      </c>
      <c r="R2936">
        <f t="shared" si="86"/>
        <v>0.91075855230540403</v>
      </c>
      <c r="S2936">
        <f>S2935*(1-(S$1+S$5))^($A2936-$A2935)*(1+2*(E2936/E2935-1))</f>
        <v>3340.8093633176536</v>
      </c>
      <c r="T2936">
        <f>VLOOKUP(A2936,'UVXY-IV'!A$43:E$2041,4,0)</f>
        <v>164971.5</v>
      </c>
      <c r="V2936">
        <f>V2935*(1-V$1+J2936)^($A2936-$A2935)*(1+2*(E2936/E2935-1))</f>
        <v>180698.66140243044</v>
      </c>
      <c r="W2936">
        <v>1805</v>
      </c>
      <c r="Z2936">
        <f t="shared" si="85"/>
        <v>0.1835246230525367</v>
      </c>
    </row>
    <row r="2937" spans="1:26" x14ac:dyDescent="0.25">
      <c r="A2937" s="1">
        <v>42321</v>
      </c>
      <c r="B2937" s="12">
        <v>20.079999999999998</v>
      </c>
      <c r="C2937" s="12">
        <v>21.58</v>
      </c>
      <c r="D2937">
        <v>579.72699999999998</v>
      </c>
      <c r="E2937">
        <v>516.69740000000002</v>
      </c>
      <c r="F2937">
        <f>IFERROR(VLOOKUP(A2937,SHORTVOL!$A$2:$E$10000,5,0),"")</f>
        <v>462.17</v>
      </c>
      <c r="G2937">
        <f>IFERROR(VLOOKUP($A2937,LONGVOL!$A$2:$E$10000,5,0),"")</f>
        <v>5715.49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>
        <f>K2936*(1-(K$1+K$5))^($A2937-$A2936)*(1+1.5*(E2937/E2936-1))</f>
        <v>31501.790548285691</v>
      </c>
      <c r="M2937" s="2">
        <f>M2936*(1-M$1+IF(AND(WEEKDAY($A2937)&lt;&gt;1,WEEKDAY($A2937)&lt;&gt;7),-M$5,0))^($A2937-$A2936)*(1+(F2937/F2936-1))</f>
        <v>10.233506197345791</v>
      </c>
      <c r="N2937" s="2"/>
      <c r="O2937" s="2">
        <f>O2936*(1-O$1+IF(AND(WEEKDAY($A2937)&lt;&gt;1,WEEKDAY($A2937)&lt;&gt;7),-O$5,0))^($A2937-$A2936)*(1+2*(G2937/G2936-1))</f>
        <v>2051221.0821227159</v>
      </c>
      <c r="P2937" s="2"/>
      <c r="Q2937">
        <f>ROW()</f>
        <v>2937</v>
      </c>
      <c r="R2937">
        <f t="shared" si="86"/>
        <v>0.93049119555143656</v>
      </c>
      <c r="S2937">
        <f>S2936*(1-(S$1+S$5))^($A2937-$A2936)*(1+2*(E2937/E2936-1))</f>
        <v>3783.6817559010738</v>
      </c>
      <c r="T2937">
        <f>VLOOKUP(A2937,'UVXY-IV'!A$43:E$2041,4,0)</f>
        <v>186825</v>
      </c>
      <c r="V2937">
        <f>V2936*(1-V$1+J2937)^($A2937-$A2936)*(1+2*(E2937/E2936-1))</f>
        <v>204651.28385614752</v>
      </c>
      <c r="W2937">
        <v>2045</v>
      </c>
      <c r="Z2937">
        <f t="shared" si="85"/>
        <v>0.14237756760188258</v>
      </c>
    </row>
    <row r="2938" spans="1:26" x14ac:dyDescent="0.25">
      <c r="A2938" s="1">
        <v>42324</v>
      </c>
      <c r="B2938" s="12">
        <v>18.16</v>
      </c>
      <c r="C2938" s="12">
        <v>19.98</v>
      </c>
      <c r="D2938">
        <v>520.80039999999997</v>
      </c>
      <c r="E2938">
        <v>464.17169999999999</v>
      </c>
      <c r="F2938">
        <f>IFERROR(VLOOKUP(A2938,SHORTVOL!$A$2:$E$10000,5,0),"")</f>
        <v>508.07</v>
      </c>
      <c r="G2938">
        <f>IFERROR(VLOOKUP($A2938,LONGVOL!$A$2:$E$10000,5,0),"")</f>
        <v>5147.97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>
        <f>K2937*(1-(K$1+K$5))^($A2938-$A2937)*(1+1.5*(E2938/E2937-1))</f>
        <v>26697.475225899387</v>
      </c>
      <c r="M2938" s="2">
        <f>M2937*(1-M$1+IF(AND(WEEKDAY($A2938)&lt;&gt;1,WEEKDAY($A2938)&lt;&gt;7),-M$5,0))^($A2938-$A2937)*(1+(F2938/F2937-1))</f>
        <v>11.246278203717004</v>
      </c>
      <c r="N2938" s="2"/>
      <c r="O2938" s="2">
        <f>O2937*(1-O$1+IF(AND(WEEKDAY($A2938)&lt;&gt;1,WEEKDAY($A2938)&lt;&gt;7),-O$5,0))^($A2938-$A2937)*(1+2*(G2938/G2937-1))</f>
        <v>1643173.0544189673</v>
      </c>
      <c r="P2938" s="2"/>
      <c r="Q2938">
        <f>ROW()</f>
        <v>2938</v>
      </c>
      <c r="R2938">
        <f t="shared" si="86"/>
        <v>0.90890890890890885</v>
      </c>
      <c r="S2938">
        <f>S2937*(1-(S$1+S$5))^($A2938-$A2937)*(1+2*(E2938/E2937-1))</f>
        <v>3014.1045895710427</v>
      </c>
      <c r="T2938">
        <f>VLOOKUP(A2938,'UVXY-IV'!A$43:E$2041,4,0)</f>
        <v>148830</v>
      </c>
      <c r="V2938">
        <f>V2937*(1-V$1+J2938)^($A2938-$A2937)*(1+2*(E2938/E2937-1))</f>
        <v>163022.83717551178</v>
      </c>
      <c r="W2938">
        <v>1627.5</v>
      </c>
      <c r="Z2938">
        <f t="shared" si="85"/>
        <v>-0.19892932617554715</v>
      </c>
    </row>
    <row r="2939" spans="1:26" x14ac:dyDescent="0.25">
      <c r="A2939" s="1">
        <v>42325</v>
      </c>
      <c r="B2939" s="12">
        <v>18.84</v>
      </c>
      <c r="C2939" s="12">
        <v>20.43</v>
      </c>
      <c r="D2939">
        <v>540.09410000000003</v>
      </c>
      <c r="E2939">
        <v>481.36559999999997</v>
      </c>
      <c r="F2939">
        <f>IFERROR(VLOOKUP(A2939,SHORTVOL!$A$2:$E$10000,5,0),"")</f>
        <v>484.23</v>
      </c>
      <c r="G2939">
        <f>IFERROR(VLOOKUP($A2939,LONGVOL!$A$2:$E$10000,5,0),"")</f>
        <v>5389.51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>
        <f>K2938*(1-(K$1+K$5))^($A2939-$A2938)*(1+1.5*(E2939/E2938-1))</f>
        <v>28180.601291007464</v>
      </c>
      <c r="M2939" s="2">
        <f>M2938*(1-M$1+IF(AND(WEEKDAY($A2939)&lt;&gt;1,WEEKDAY($A2939)&lt;&gt;7),-M$5,0))^($A2939-$A2938)*(1+(F2939/F2938-1))</f>
        <v>10.717442234607445</v>
      </c>
      <c r="N2939" s="2"/>
      <c r="O2939" s="2">
        <f>O2938*(1-O$1+IF(AND(WEEKDAY($A2939)&lt;&gt;1,WEEKDAY($A2939)&lt;&gt;7),-O$5,0))^($A2939-$A2938)*(1+2*(G2939/G2938-1))</f>
        <v>1797113.0557277077</v>
      </c>
      <c r="P2939" s="2"/>
      <c r="Q2939">
        <f>ROW()</f>
        <v>2939</v>
      </c>
      <c r="R2939">
        <f t="shared" si="86"/>
        <v>0.92217327459618215</v>
      </c>
      <c r="S2939">
        <f>S2938*(1-(S$1+S$5))^($A2939-$A2938)*(1+2*(E2939/E2938-1))</f>
        <v>3237.2930918444022</v>
      </c>
      <c r="T2939">
        <f>VLOOKUP(A2939,'UVXY-IV'!A$43:E$2041,4,0)</f>
        <v>159835.5</v>
      </c>
      <c r="V2939">
        <f>V2938*(1-V$1+J2939)^($A2939-$A2938)*(1+2*(E2939/E2938-1))</f>
        <v>175093.04740147092</v>
      </c>
      <c r="W2939">
        <v>1750</v>
      </c>
      <c r="Z2939">
        <f t="shared" si="85"/>
        <v>9.3684594507408292E-2</v>
      </c>
    </row>
    <row r="2940" spans="1:26" x14ac:dyDescent="0.25">
      <c r="A2940" s="1">
        <v>42326</v>
      </c>
      <c r="B2940" s="12">
        <v>16.850000000000001</v>
      </c>
      <c r="C2940" s="12">
        <v>19.22</v>
      </c>
      <c r="D2940">
        <v>518.23009999999999</v>
      </c>
      <c r="E2940">
        <v>461.87709999999998</v>
      </c>
      <c r="F2940">
        <f>IFERROR(VLOOKUP(A2940,SHORTVOL!$A$2:$E$10000,5,0),"")</f>
        <v>515.36</v>
      </c>
      <c r="G2940">
        <f>IFERROR(VLOOKUP($A2940,LONGVOL!$A$2:$E$10000,5,0),"")</f>
        <v>504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>
        <f>K2939*(1-(K$1+K$5))^($A2940-$A2939)*(1+1.5*(E2940/E2939-1))</f>
        <v>26468.973684124634</v>
      </c>
      <c r="M2940" s="2">
        <f>M2939*(1-M$1+IF(AND(WEEKDAY($A2940)&lt;&gt;1,WEEKDAY($A2940)&lt;&gt;7),-M$5,0))^($A2940-$A2939)*(1+(F2940/F2939-1))</f>
        <v>11.4052380708381</v>
      </c>
      <c r="N2940" s="2"/>
      <c r="O2940" s="2">
        <f>O2939*(1-O$1+IF(AND(WEEKDAY($A2940)&lt;&gt;1,WEEKDAY($A2940)&lt;&gt;7),-O$5,0))^($A2940-$A2939)*(1+2*(G2940/G2939-1))</f>
        <v>1565807.0266786597</v>
      </c>
      <c r="P2940" s="2"/>
      <c r="Q2940">
        <f>ROW()</f>
        <v>2940</v>
      </c>
      <c r="R2940">
        <f t="shared" si="86"/>
        <v>0.87669094693028105</v>
      </c>
      <c r="S2940">
        <f>S2939*(1-(S$1+S$5))^($A2940-$A2939)*(1+2*(E2940/E2939-1))</f>
        <v>2975.0636470118066</v>
      </c>
      <c r="T2940">
        <f>VLOOKUP(A2940,'UVXY-IV'!A$43:E$2041,4,0)</f>
        <v>146868</v>
      </c>
      <c r="V2940">
        <f>V2939*(1-V$1+J2940)^($A2940-$A2939)*(1+2*(E2940/E2939-1))</f>
        <v>160908.83639974476</v>
      </c>
      <c r="W2940">
        <v>1607.5</v>
      </c>
      <c r="Z2940">
        <f t="shared" si="85"/>
        <v>-0.12870978167558011</v>
      </c>
    </row>
    <row r="2941" spans="1:26" x14ac:dyDescent="0.25">
      <c r="A2941" s="1">
        <v>42327</v>
      </c>
      <c r="B2941" s="12">
        <v>16.989999999999998</v>
      </c>
      <c r="C2941" s="12">
        <v>19.64</v>
      </c>
      <c r="D2941">
        <v>530.02840000000003</v>
      </c>
      <c r="E2941">
        <v>472.39060000000001</v>
      </c>
      <c r="F2941">
        <f>IFERROR(VLOOKUP(A2941,SHORTVOL!$A$2:$E$10000,5,0),"")</f>
        <v>495.2</v>
      </c>
      <c r="G2941">
        <f>IFERROR(VLOOKUP($A2941,LONGVOL!$A$2:$E$10000,5,0),"")</f>
        <v>5240.28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>
        <f>K2940*(1-(K$1+K$5))^($A2941-$A2940)*(1+1.5*(E2941/E2940-1))</f>
        <v>27372.463161252563</v>
      </c>
      <c r="M2941" s="2">
        <f>M2940*(1-M$1+IF(AND(WEEKDAY($A2941)&lt;&gt;1,WEEKDAY($A2941)&lt;&gt;7),-M$5,0))^($A2941-$A2940)*(1+(F2941/F2940-1))</f>
        <v>10.957928745023969</v>
      </c>
      <c r="N2941" s="2"/>
      <c r="O2941" s="2">
        <f>O2940*(1-O$1+IF(AND(WEEKDAY($A2941)&lt;&gt;1,WEEKDAY($A2941)&lt;&gt;7),-O$5,0))^($A2941-$A2940)*(1+2*(G2941/G2940-1))</f>
        <v>1688076.2128967068</v>
      </c>
      <c r="P2941" s="2"/>
      <c r="Q2941">
        <f>ROW()</f>
        <v>2941</v>
      </c>
      <c r="R2941">
        <f t="shared" si="86"/>
        <v>0.8650712830957229</v>
      </c>
      <c r="S2941">
        <f>S2940*(1-(S$1+S$5))^($A2941-$A2940)*(1+2*(E2941/E2940-1))</f>
        <v>3110.3988898289326</v>
      </c>
      <c r="T2941">
        <f>VLOOKUP(A2941,'UVXY-IV'!A$43:E$2041,4,0)</f>
        <v>153534.5</v>
      </c>
      <c r="V2941">
        <f>V2940*(1-V$1+J2941)^($A2941-$A2940)*(1+2*(E2941/E2940-1))</f>
        <v>168227.29949267235</v>
      </c>
      <c r="W2941">
        <v>1680</v>
      </c>
      <c r="Z2941">
        <f t="shared" si="85"/>
        <v>7.8087008255034229E-2</v>
      </c>
    </row>
    <row r="2942" spans="1:26" x14ac:dyDescent="0.25">
      <c r="A2942" s="1">
        <v>42328</v>
      </c>
      <c r="B2942" s="12">
        <v>15.47</v>
      </c>
      <c r="C2942" s="12">
        <v>18.940000000000001</v>
      </c>
      <c r="D2942">
        <v>508.85230000000001</v>
      </c>
      <c r="E2942">
        <v>453.5154</v>
      </c>
      <c r="F2942">
        <f>IFERROR(VLOOKUP(A2942,SHORTVOL!$A$2:$E$10000,5,0),"")</f>
        <v>512.92999999999995</v>
      </c>
      <c r="G2942">
        <f>IFERROR(VLOOKUP($A2942,LONGVOL!$A$2:$E$10000,5,0),"")</f>
        <v>5052.6099999999997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>
        <f>K2941*(1-(K$1+K$5))^($A2942-$A2941)*(1+1.5*(E2942/E2941-1))</f>
        <v>25731.643816812091</v>
      </c>
      <c r="M2942" s="2">
        <f>M2941*(1-M$1+IF(AND(WEEKDAY($A2942)&lt;&gt;1,WEEKDAY($A2942)&lt;&gt;7),-M$5,0))^($A2942-$A2941)*(1+(F2942/F2941-1))</f>
        <v>11.349066090593073</v>
      </c>
      <c r="N2942" s="2"/>
      <c r="O2942" s="2">
        <f>O2941*(1-O$1+IF(AND(WEEKDAY($A2942)&lt;&gt;1,WEEKDAY($A2942)&lt;&gt;7),-O$5,0))^($A2942-$A2941)*(1+2*(G2942/G2941-1))</f>
        <v>1566945.0404867765</v>
      </c>
      <c r="P2942" s="2"/>
      <c r="Q2942">
        <f>ROW()</f>
        <v>2942</v>
      </c>
      <c r="R2942">
        <f t="shared" si="86"/>
        <v>0.8167898627243928</v>
      </c>
      <c r="S2942">
        <f>S2941*(1-(S$1+S$5))^($A2942-$A2941)*(1+2*(E2942/E2941-1))</f>
        <v>2861.7394974176427</v>
      </c>
      <c r="T2942">
        <f>VLOOKUP(A2942,'UVXY-IV'!A$43:E$2041,4,0)</f>
        <v>141249</v>
      </c>
      <c r="V2942">
        <f>V2941*(1-V$1+J2942)^($A2942-$A2941)*(1+2*(E2942/E2941-1))</f>
        <v>154777.28876873519</v>
      </c>
      <c r="W2942">
        <v>1545</v>
      </c>
      <c r="Z2942">
        <f t="shared" ref="Z2942:Z3005" si="87">O2942/O2941-1</f>
        <v>-7.1756933415980995E-2</v>
      </c>
    </row>
    <row r="2943" spans="1:26" x14ac:dyDescent="0.25">
      <c r="A2943" s="1">
        <v>42331</v>
      </c>
      <c r="B2943" s="12">
        <v>15.62</v>
      </c>
      <c r="C2943" s="12">
        <v>18.63</v>
      </c>
      <c r="D2943">
        <v>497.03800000000001</v>
      </c>
      <c r="E2943">
        <v>442.98039999999997</v>
      </c>
      <c r="F2943">
        <f>IFERROR(VLOOKUP(A2943,SHORTVOL!$A$2:$E$10000,5,0),"")</f>
        <v>527.21</v>
      </c>
      <c r="G2943">
        <f>IFERROR(VLOOKUP($A2943,LONGVOL!$A$2:$E$10000,5,0),"")</f>
        <v>4912.03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>
        <f>K2942*(1-(K$1+K$5))^($A2943-$A2942)*(1+1.5*(E2943/E2942-1))</f>
        <v>24834.324112780731</v>
      </c>
      <c r="M2943" s="2">
        <f>M2942*(1-M$1+IF(AND(WEEKDAY($A2943)&lt;&gt;1,WEEKDAY($A2943)&lt;&gt;7),-M$5,0))^($A2943-$A2942)*(1+(F2943/F2942-1))</f>
        <v>11.661333855871741</v>
      </c>
      <c r="N2943" s="2"/>
      <c r="O2943" s="2">
        <f>O2942*(1-O$1+IF(AND(WEEKDAY($A2943)&lt;&gt;1,WEEKDAY($A2943)&lt;&gt;7),-O$5,0))^($A2943-$A2942)*(1+2*(G2943/G2942-1))</f>
        <v>1479123.781051202</v>
      </c>
      <c r="P2943" s="2"/>
      <c r="Q2943">
        <f>ROW()</f>
        <v>2943</v>
      </c>
      <c r="R2943">
        <f t="shared" si="86"/>
        <v>0.83843263553408476</v>
      </c>
      <c r="S2943">
        <f>S2942*(1-(S$1+S$5))^($A2943-$A2942)*(1+2*(E2943/E2942-1))</f>
        <v>2728.5092745462175</v>
      </c>
      <c r="T2943">
        <f>VLOOKUP(A2943,'UVXY-IV'!A$43:E$2041,4,0)</f>
        <v>134654</v>
      </c>
      <c r="V2943">
        <f>V2942*(1-V$1+J2943)^($A2943-$A2942)*(1+2*(E2943/E2942-1))</f>
        <v>147568.1358457852</v>
      </c>
      <c r="W2943">
        <v>1475</v>
      </c>
      <c r="Z2943">
        <f t="shared" si="87"/>
        <v>-5.6046164457875691E-2</v>
      </c>
    </row>
    <row r="2944" spans="1:26" x14ac:dyDescent="0.25">
      <c r="A2944" s="1">
        <v>42332</v>
      </c>
      <c r="B2944" s="12">
        <v>15.93</v>
      </c>
      <c r="C2944" s="12">
        <v>18.71</v>
      </c>
      <c r="D2944">
        <v>509.21199999999999</v>
      </c>
      <c r="E2944">
        <v>453.82859999999999</v>
      </c>
      <c r="F2944">
        <f>IFERROR(VLOOKUP(A2944,SHORTVOL!$A$2:$E$10000,5,0),"")</f>
        <v>522.49</v>
      </c>
      <c r="G2944">
        <f>IFERROR(VLOOKUP($A2944,LONGVOL!$A$2:$E$10000,5,0),"")</f>
        <v>4955.97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>
        <f>K2943*(1-(K$1+K$5))^($A2944-$A2943)*(1+1.5*(E2944/E2943-1))</f>
        <v>25746.333328171237</v>
      </c>
      <c r="M2944" s="2">
        <f>M2943*(1-M$1+IF(AND(WEEKDAY($A2944)&lt;&gt;1,WEEKDAY($A2944)&lt;&gt;7),-M$5,0))^($A2944-$A2943)*(1+(F2944/F2943-1))</f>
        <v>11.555713373043368</v>
      </c>
      <c r="N2944" s="2"/>
      <c r="O2944" s="2">
        <f>O2943*(1-O$1+IF(AND(WEEKDAY($A2944)&lt;&gt;1,WEEKDAY($A2944)&lt;&gt;7),-O$5,0))^($A2944-$A2943)*(1+2*(G2944/G2943-1))</f>
        <v>1505374.0126717435</v>
      </c>
      <c r="P2944" s="2"/>
      <c r="Q2944">
        <f>ROW()</f>
        <v>2944</v>
      </c>
      <c r="R2944">
        <f t="shared" si="86"/>
        <v>0.85141635489043288</v>
      </c>
      <c r="S2944">
        <f>S2943*(1-(S$1+S$5))^($A2944-$A2943)*(1+2*(E2944/E2943-1))</f>
        <v>2862.0504040747005</v>
      </c>
      <c r="T2944">
        <f>VLOOKUP(A2944,'UVXY-IV'!A$43:E$2041,4,0)</f>
        <v>141237</v>
      </c>
      <c r="V2944">
        <f>V2943*(1-V$1+J2944)^($A2944-$A2943)*(1+2*(E2944/E2943-1))</f>
        <v>154789.36116114815</v>
      </c>
      <c r="W2944">
        <v>1545</v>
      </c>
      <c r="Z2944">
        <f t="shared" si="87"/>
        <v>1.7747150006530044E-2</v>
      </c>
    </row>
    <row r="2945" spans="1:26" x14ac:dyDescent="0.25">
      <c r="A2945" s="1">
        <v>42333</v>
      </c>
      <c r="B2945" s="12">
        <v>15.19</v>
      </c>
      <c r="C2945" s="12">
        <v>18.190000000000001</v>
      </c>
      <c r="D2945">
        <v>491.23239999999998</v>
      </c>
      <c r="E2945">
        <v>437.80279999999999</v>
      </c>
      <c r="F2945">
        <f>IFERROR(VLOOKUP(A2945,SHORTVOL!$A$2:$E$10000,5,0),"")</f>
        <v>531.34</v>
      </c>
      <c r="G2945">
        <f>IFERROR(VLOOKUP($A2945,LONGVOL!$A$2:$E$10000,5,0),"")</f>
        <v>4872.0600000000004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>
        <f>K2944*(1-(K$1+K$5))^($A2945-$A2944)*(1+1.5*(E2945/E2944-1))</f>
        <v>24382.350338459575</v>
      </c>
      <c r="M2945" s="2">
        <f>M2944*(1-M$1+IF(AND(WEEKDAY($A2945)&lt;&gt;1,WEEKDAY($A2945)&lt;&gt;7),-M$5,0))^($A2945-$A2944)*(1+(F2945/F2944-1))</f>
        <v>11.750205933995016</v>
      </c>
      <c r="N2945" s="2"/>
      <c r="O2945" s="2">
        <f>O2944*(1-O$1+IF(AND(WEEKDAY($A2945)&lt;&gt;1,WEEKDAY($A2945)&lt;&gt;7),-O$5,0))^($A2945-$A2944)*(1+2*(G2945/G2944-1))</f>
        <v>1454193.5414707279</v>
      </c>
      <c r="P2945" s="2"/>
      <c r="Q2945">
        <f>ROW()</f>
        <v>2945</v>
      </c>
      <c r="R2945">
        <f t="shared" si="86"/>
        <v>0.83507421660252878</v>
      </c>
      <c r="S2945">
        <f>S2944*(1-(S$1+S$5))^($A2945-$A2944)*(1+2*(E2945/E2944-1))</f>
        <v>2659.8287416835769</v>
      </c>
      <c r="T2945">
        <f>VLOOKUP(A2945,'UVXY-IV'!A$43:E$2041,4,0)</f>
        <v>131260</v>
      </c>
      <c r="V2945">
        <f>V2944*(1-V$1+J2945)^($A2945-$A2944)*(1+2*(E2945/E2944-1))</f>
        <v>143851.42808864344</v>
      </c>
      <c r="W2945">
        <v>1437.5</v>
      </c>
      <c r="Z2945">
        <f t="shared" si="87"/>
        <v>-3.3998508523592985E-2</v>
      </c>
    </row>
    <row r="2946" spans="1:26" x14ac:dyDescent="0.25">
      <c r="A2946" s="1">
        <v>42335</v>
      </c>
      <c r="B2946" s="12">
        <v>15.12</v>
      </c>
      <c r="C2946" s="12">
        <v>17.350000000000001</v>
      </c>
      <c r="D2946">
        <v>501.37169999999998</v>
      </c>
      <c r="E2946">
        <v>446.83589999999998</v>
      </c>
      <c r="F2946">
        <f>IFERROR(VLOOKUP(A2946,SHORTVOL!$A$2:$E$10000,5,0),"")</f>
        <v>525.49</v>
      </c>
      <c r="G2946">
        <f>IFERROR(VLOOKUP($A2946,LONGVOL!$A$2:$E$10000,5,0),"")</f>
        <v>4925.6899999999996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>
        <f>K2945*(1-(K$1+K$5))^($A2946-$A2945)*(1+1.5*(E2946/E2945-1))</f>
        <v>25136.482698593507</v>
      </c>
      <c r="M2946" s="2">
        <f>M2945*(1-M$1+IF(AND(WEEKDAY($A2946)&lt;&gt;1,WEEKDAY($A2946)&lt;&gt;7),-M$5,0))^($A2946-$A2945)*(1+(F2946/F2945-1))</f>
        <v>11.618385957745495</v>
      </c>
      <c r="N2946" s="2"/>
      <c r="O2946" s="2">
        <f>O2945*(1-O$1+IF(AND(WEEKDAY($A2946)&lt;&gt;1,WEEKDAY($A2946)&lt;&gt;7),-O$5,0))^($A2946-$A2945)*(1+2*(G2946/G2945-1))</f>
        <v>1485788.723459396</v>
      </c>
      <c r="P2946" s="2"/>
      <c r="Q2946">
        <f>ROW()</f>
        <v>2946</v>
      </c>
      <c r="R2946">
        <f t="shared" si="86"/>
        <v>0.87146974063400562</v>
      </c>
      <c r="S2946">
        <f>S2945*(1-(S$1+S$5))^($A2946-$A2945)*(1+2*(E2946/E2945-1))</f>
        <v>2769.4015401128631</v>
      </c>
      <c r="T2946">
        <f>VLOOKUP(A2946,'UVXY-IV'!A$43:E$2041,4,0)</f>
        <v>136655</v>
      </c>
      <c r="V2946">
        <f>V2945*(1-V$1+J2946)^($A2946-$A2945)*(1+2*(E2946/E2945-1))</f>
        <v>149775.15538537645</v>
      </c>
      <c r="W2946">
        <v>1495</v>
      </c>
      <c r="Z2946">
        <f t="shared" si="87"/>
        <v>2.172694423928867E-2</v>
      </c>
    </row>
    <row r="2947" spans="1:26" x14ac:dyDescent="0.25">
      <c r="A2947" s="1">
        <v>42338</v>
      </c>
      <c r="B2947" s="12">
        <v>16.13</v>
      </c>
      <c r="C2947" s="12">
        <v>18.489999999999998</v>
      </c>
      <c r="D2947">
        <v>495.1155</v>
      </c>
      <c r="E2947">
        <v>441.25510000000003</v>
      </c>
      <c r="F2947">
        <f>IFERROR(VLOOKUP(A2947,SHORTVOL!$A$2:$E$10000,5,0),"")</f>
        <v>529.87</v>
      </c>
      <c r="G2947">
        <f>IFERROR(VLOOKUP($A2947,LONGVOL!$A$2:$E$10000,5,0),"")</f>
        <v>4884.6400000000003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>
        <f>K2946*(1-(K$1+K$5))^($A2947-$A2946)*(1+1.5*(E2947/E2946-1))</f>
        <v>24664.856366343152</v>
      </c>
      <c r="M2947" s="2">
        <f>M2946*(1-M$1+IF(AND(WEEKDAY($A2947)&lt;&gt;1,WEEKDAY($A2947)&lt;&gt;7),-M$5,0))^($A2947-$A2946)*(1+(F2947/F2946-1))</f>
        <v>11.711519352003821</v>
      </c>
      <c r="N2947" s="2"/>
      <c r="O2947" s="2">
        <f>O2946*(1-O$1+IF(AND(WEEKDAY($A2947)&lt;&gt;1,WEEKDAY($A2947)&lt;&gt;7),-O$5,0))^($A2947-$A2946)*(1+2*(G2947/G2946-1))</f>
        <v>1460405.6733907526</v>
      </c>
      <c r="P2947" s="2"/>
      <c r="Q2947">
        <f>ROW()</f>
        <v>2947</v>
      </c>
      <c r="R2947">
        <f t="shared" si="86"/>
        <v>0.87236343969713359</v>
      </c>
      <c r="S2947">
        <f>S2946*(1-(S$1+S$5))^($A2947-$A2946)*(1+2*(E2947/E2946-1))</f>
        <v>2699.9511533338423</v>
      </c>
      <c r="T2947">
        <f>VLOOKUP(A2947,'UVXY-IV'!A$43:E$2041,4,0)</f>
        <v>133220.5</v>
      </c>
      <c r="V2947">
        <f>V2946*(1-V$1+J2947)^($A2947-$A2946)*(1+2*(E2947/E2946-1))</f>
        <v>146016.70616133173</v>
      </c>
      <c r="W2947">
        <v>1457.5</v>
      </c>
      <c r="Z2947">
        <f t="shared" si="87"/>
        <v>-1.7083889295877452E-2</v>
      </c>
    </row>
    <row r="2948" spans="1:26" x14ac:dyDescent="0.25">
      <c r="A2948" s="1">
        <v>42339</v>
      </c>
      <c r="B2948" s="12">
        <v>14.67</v>
      </c>
      <c r="C2948" s="12">
        <v>17.579999999999998</v>
      </c>
      <c r="D2948">
        <v>473.21699999999998</v>
      </c>
      <c r="E2948">
        <v>421.7362</v>
      </c>
      <c r="F2948">
        <f>IFERROR(VLOOKUP(A2948,SHORTVOL!$A$2:$E$10000,5,0),"")</f>
        <v>552.85</v>
      </c>
      <c r="G2948">
        <f>IFERROR(VLOOKUP($A2948,LONGVOL!$A$2:$E$10000,5,0),"")</f>
        <v>4672.7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>
        <f>K2947*(1-(K$1+K$5))^($A2948-$A2947)*(1+1.5*(E2948/E2947-1))</f>
        <v>23028.06228742826</v>
      </c>
      <c r="M2948" s="2">
        <f>M2947*(1-M$1+IF(AND(WEEKDAY($A2948)&lt;&gt;1,WEEKDAY($A2948)&lt;&gt;7),-M$5,0))^($A2948-$A2947)*(1+(F2948/F2947-1))</f>
        <v>12.218148837499555</v>
      </c>
      <c r="N2948" s="2"/>
      <c r="O2948" s="2">
        <f>O2947*(1-O$1+IF(AND(WEEKDAY($A2948)&lt;&gt;1,WEEKDAY($A2948)&lt;&gt;7),-O$5,0))^($A2948-$A2947)*(1+2*(G2948/G2947-1))</f>
        <v>1333534.0315119133</v>
      </c>
      <c r="P2948" s="2"/>
      <c r="Q2948">
        <f>ROW()</f>
        <v>2948</v>
      </c>
      <c r="R2948">
        <f t="shared" si="86"/>
        <v>0.83447098976109224</v>
      </c>
      <c r="S2948">
        <f>S2947*(1-(S$1+S$5))^($A2948-$A2947)*(1+2*(E2948/E2947-1))</f>
        <v>2461.0037763267237</v>
      </c>
      <c r="T2948">
        <f>VLOOKUP(A2948,'UVXY-IV'!A$43:E$2041,4,0)</f>
        <v>121421.5</v>
      </c>
      <c r="V2948">
        <f>V2947*(1-V$1+J2948)^($A2948-$A2947)*(1+2*(E2948/E2947-1))</f>
        <v>133093.39929531817</v>
      </c>
      <c r="W2948">
        <v>1330</v>
      </c>
      <c r="Z2948">
        <f t="shared" si="87"/>
        <v>-8.6874246101954822E-2</v>
      </c>
    </row>
    <row r="2949" spans="1:26" x14ac:dyDescent="0.25">
      <c r="A2949" s="1">
        <v>42340</v>
      </c>
      <c r="B2949" s="12">
        <v>15.91</v>
      </c>
      <c r="C2949" s="12">
        <v>18.329999999999998</v>
      </c>
      <c r="D2949">
        <v>489.05</v>
      </c>
      <c r="E2949">
        <v>435.8442</v>
      </c>
      <c r="F2949">
        <f>IFERROR(VLOOKUP(A2949,SHORTVOL!$A$2:$E$10000,5,0),"")</f>
        <v>530.46</v>
      </c>
      <c r="G2949">
        <f>IFERROR(VLOOKUP($A2949,LONGVOL!$A$2:$E$10000,5,0),"")</f>
        <v>4862.04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>
        <f>K2948*(1-(K$1+K$5))^($A2949-$A2948)*(1+1.5*(E2949/E2948-1))</f>
        <v>24183.339104213122</v>
      </c>
      <c r="M2949" s="2">
        <f>M2948*(1-M$1+IF(AND(WEEKDAY($A2949)&lt;&gt;1,WEEKDAY($A2949)&lt;&gt;7),-M$5,0))^($A2949-$A2948)*(1+(F2949/F2948-1))</f>
        <v>11.722086632499142</v>
      </c>
      <c r="N2949" s="2"/>
      <c r="O2949" s="2">
        <f>O2948*(1-O$1+IF(AND(WEEKDAY($A2949)&lt;&gt;1,WEEKDAY($A2949)&lt;&gt;7),-O$5,0))^($A2949-$A2948)*(1+2*(G2949/G2948-1))</f>
        <v>1441353.9734604838</v>
      </c>
      <c r="P2949" s="2"/>
      <c r="Q2949">
        <f>ROW()</f>
        <v>2949</v>
      </c>
      <c r="R2949">
        <f t="shared" si="86"/>
        <v>0.86797599563557015</v>
      </c>
      <c r="S2949">
        <f>S2948*(1-(S$1+S$5))^($A2949-$A2948)*(1+2*(E2949/E2948-1))</f>
        <v>2625.5672330842781</v>
      </c>
      <c r="T2949">
        <f>VLOOKUP(A2949,'UVXY-IV'!A$43:E$2041,4,0)</f>
        <v>129524.5</v>
      </c>
      <c r="V2949">
        <f>V2948*(1-V$1+J2949)^($A2949-$A2948)*(1+2*(E2949/E2948-1))</f>
        <v>141992.36016596181</v>
      </c>
      <c r="W2949">
        <v>1417.5</v>
      </c>
      <c r="Z2949">
        <f t="shared" si="87"/>
        <v>8.0852786206234484E-2</v>
      </c>
    </row>
    <row r="2950" spans="1:26" x14ac:dyDescent="0.25">
      <c r="A2950" s="1">
        <v>42341</v>
      </c>
      <c r="B2950" s="12">
        <v>18.11</v>
      </c>
      <c r="C2950" s="12">
        <v>20.11</v>
      </c>
      <c r="D2950">
        <v>524.15350000000001</v>
      </c>
      <c r="E2950">
        <v>467.12599999999998</v>
      </c>
      <c r="F2950">
        <f>IFERROR(VLOOKUP(A2950,SHORTVOL!$A$2:$E$10000,5,0),"")</f>
        <v>489.36</v>
      </c>
      <c r="G2950">
        <f>IFERROR(VLOOKUP($A2950,LONGVOL!$A$2:$E$10000,5,0),"")</f>
        <v>5238.6899999999996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>
        <f>K2949*(1-(K$1+K$5))^($A2950-$A2949)*(1+1.5*(E2950/E2949-1))</f>
        <v>26786.644630681738</v>
      </c>
      <c r="M2950" s="2">
        <f>M2949*(1-M$1+IF(AND(WEEKDAY($A2950)&lt;&gt;1,WEEKDAY($A2950)&lt;&gt;7),-M$5,0))^($A2950-$A2949)*(1+(F2950/F2949-1))</f>
        <v>10.812719621755077</v>
      </c>
      <c r="N2950" s="2"/>
      <c r="O2950" s="2">
        <f>O2949*(1-O$1+IF(AND(WEEKDAY($A2950)&lt;&gt;1,WEEKDAY($A2950)&lt;&gt;7),-O$5,0))^($A2950-$A2949)*(1+2*(G2950/G2949-1))</f>
        <v>1664435.2236025354</v>
      </c>
      <c r="P2950" s="2"/>
      <c r="Q2950">
        <f>ROW()</f>
        <v>2950</v>
      </c>
      <c r="R2950">
        <f t="shared" si="86"/>
        <v>0.90054699154649431</v>
      </c>
      <c r="S2950">
        <f>S2949*(1-(S$1+S$5))^($A2950-$A2949)*(1+2*(E2950/E2949-1))</f>
        <v>3002.3551770535901</v>
      </c>
      <c r="T2950">
        <f>VLOOKUP(A2950,'UVXY-IV'!A$43:E$2041,4,0)</f>
        <v>148103.5</v>
      </c>
      <c r="V2950">
        <f>V2949*(1-V$1+J2950)^($A2950-$A2949)*(1+2*(E2950/E2949-1))</f>
        <v>162368.39544961019</v>
      </c>
      <c r="W2950">
        <v>1622.5</v>
      </c>
      <c r="Z2950">
        <f t="shared" si="87"/>
        <v>0.1547720089926734</v>
      </c>
    </row>
    <row r="2951" spans="1:26" x14ac:dyDescent="0.25">
      <c r="A2951" s="1">
        <v>42342</v>
      </c>
      <c r="B2951" s="12">
        <v>14.81</v>
      </c>
      <c r="C2951" s="12">
        <v>18.170000000000002</v>
      </c>
      <c r="D2951">
        <v>479.27730000000003</v>
      </c>
      <c r="E2951">
        <v>427.12950000000001</v>
      </c>
      <c r="F2951">
        <f>IFERROR(VLOOKUP(A2951,SHORTVOL!$A$2:$E$10000,5,0),"")</f>
        <v>536.01</v>
      </c>
      <c r="G2951">
        <f>IFERROR(VLOOKUP($A2951,LONGVOL!$A$2:$E$10000,5,0),"")</f>
        <v>4739.3599999999997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>
        <f>K2950*(1-(K$1+K$5))^($A2951-$A2950)*(1+1.5*(E2951/E2950-1))</f>
        <v>23346.111192227523</v>
      </c>
      <c r="M2951" s="2">
        <f>M2950*(1-M$1+IF(AND(WEEKDAY($A2951)&lt;&gt;1,WEEKDAY($A2951)&lt;&gt;7),-M$5,0))^($A2951-$A2950)*(1+(F2951/F2950-1))</f>
        <v>11.842231719941568</v>
      </c>
      <c r="N2951" s="2"/>
      <c r="O2951" s="2">
        <f>O2950*(1-O$1+IF(AND(WEEKDAY($A2951)&lt;&gt;1,WEEKDAY($A2951)&lt;&gt;7),-O$5,0))^($A2951-$A2950)*(1+2*(G2951/G2950-1))</f>
        <v>1346951.1521799744</v>
      </c>
      <c r="P2951" s="2"/>
      <c r="Q2951">
        <f>ROW()</f>
        <v>2951</v>
      </c>
      <c r="R2951">
        <f t="shared" ref="R2951:R3014" si="88">B2951/C2951</f>
        <v>0.8150798018712162</v>
      </c>
      <c r="S2951">
        <f>S2950*(1-(S$1+S$5))^($A2951-$A2950)*(1+2*(E2951/E2950-1))</f>
        <v>2488.1329630070995</v>
      </c>
      <c r="T2951">
        <f>VLOOKUP(A2951,'UVXY-IV'!A$43:E$2041,4,0)</f>
        <v>122725.5</v>
      </c>
      <c r="V2951">
        <f>V2950*(1-V$1+J2951)^($A2951-$A2950)*(1+2*(E2951/E2950-1))</f>
        <v>134558.33759351569</v>
      </c>
      <c r="W2951">
        <v>1345</v>
      </c>
      <c r="Z2951">
        <f t="shared" si="87"/>
        <v>-0.19074582592369826</v>
      </c>
    </row>
    <row r="2952" spans="1:26" x14ac:dyDescent="0.25">
      <c r="A2952" s="1">
        <v>42345</v>
      </c>
      <c r="B2952" s="12">
        <v>15.84</v>
      </c>
      <c r="C2952" s="12">
        <v>18.649999999999999</v>
      </c>
      <c r="D2952">
        <v>485.9948</v>
      </c>
      <c r="E2952">
        <v>433.10840000000002</v>
      </c>
      <c r="F2952">
        <f>IFERROR(VLOOKUP(A2952,SHORTVOL!$A$2:$E$10000,5,0),"")</f>
        <v>521.66999999999996</v>
      </c>
      <c r="G2952">
        <f>IFERROR(VLOOKUP($A2952,LONGVOL!$A$2:$E$10000,5,0),"")</f>
        <v>4866.1499999999996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>
        <f>K2951*(1-(K$1+K$5))^($A2952-$A2951)*(1+1.5*(E2952/E2951-1))</f>
        <v>23835.618977578491</v>
      </c>
      <c r="M2952" s="2">
        <f>M2951*(1-M$1+IF(AND(WEEKDAY($A2952)&lt;&gt;1,WEEKDAY($A2952)&lt;&gt;7),-M$5,0))^($A2952-$A2951)*(1+(F2952/F2951-1))</f>
        <v>11.521767046483735</v>
      </c>
      <c r="N2952" s="2"/>
      <c r="O2952" s="2">
        <f>O2951*(1-O$1+IF(AND(WEEKDAY($A2952)&lt;&gt;1,WEEKDAY($A2952)&lt;&gt;7),-O$5,0))^($A2952-$A2951)*(1+2*(G2952/G2951-1))</f>
        <v>1418419.3590627098</v>
      </c>
      <c r="P2952" s="2"/>
      <c r="Q2952">
        <f>ROW()</f>
        <v>2952</v>
      </c>
      <c r="R2952">
        <f t="shared" si="88"/>
        <v>0.84932975871313676</v>
      </c>
      <c r="S2952">
        <f>S2951*(1-(S$1+S$5))^($A2952-$A2951)*(1+2*(E2952/E2951-1))</f>
        <v>2557.5314757295619</v>
      </c>
      <c r="T2952">
        <f>VLOOKUP(A2952,'UVXY-IV'!A$43:E$2041,4,0)</f>
        <v>126139</v>
      </c>
      <c r="V2952">
        <f>V2951*(1-V$1+J2952)^($A2952-$A2951)*(1+2*(E2952/E2951-1))</f>
        <v>138309.86594422688</v>
      </c>
      <c r="W2952">
        <v>1382.5</v>
      </c>
      <c r="Z2952">
        <f t="shared" si="87"/>
        <v>5.3059241804773505E-2</v>
      </c>
    </row>
    <row r="2953" spans="1:26" x14ac:dyDescent="0.25">
      <c r="A2953" s="1">
        <v>42346</v>
      </c>
      <c r="B2953" s="12">
        <v>17.600000000000001</v>
      </c>
      <c r="C2953" s="12">
        <v>20.059999999999999</v>
      </c>
      <c r="D2953">
        <v>512.60400000000004</v>
      </c>
      <c r="E2953">
        <v>456.8186</v>
      </c>
      <c r="F2953">
        <f>IFERROR(VLOOKUP(A2953,SHORTVOL!$A$2:$E$10000,5,0),"")</f>
        <v>505.78</v>
      </c>
      <c r="G2953">
        <f>IFERROR(VLOOKUP($A2953,LONGVOL!$A$2:$E$10000,5,0),"")</f>
        <v>5014.3900000000003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>
        <f>K2952*(1-(K$1+K$5))^($A2953-$A2952)*(1+1.5*(E2953/E2952-1))</f>
        <v>25792.666726410669</v>
      </c>
      <c r="M2953" s="2">
        <f>M2952*(1-M$1+IF(AND(WEEKDAY($A2953)&lt;&gt;1,WEEKDAY($A2953)&lt;&gt;7),-M$5,0))^($A2953-$A2952)*(1+(F2953/F2952-1))</f>
        <v>11.16963723703345</v>
      </c>
      <c r="N2953" s="2"/>
      <c r="O2953" s="2">
        <f>O2952*(1-O$1+IF(AND(WEEKDAY($A2953)&lt;&gt;1,WEEKDAY($A2953)&lt;&gt;7),-O$5,0))^($A2953-$A2952)*(1+2*(G2953/G2952-1))</f>
        <v>1504627.0917075609</v>
      </c>
      <c r="P2953" s="2"/>
      <c r="Q2953">
        <f>ROW()</f>
        <v>2953</v>
      </c>
      <c r="R2953">
        <f t="shared" si="88"/>
        <v>0.87736789631106693</v>
      </c>
      <c r="S2953">
        <f>S2952*(1-(S$1+S$5))^($A2953-$A2952)*(1+2*(E2953/E2952-1))</f>
        <v>2837.4562037408609</v>
      </c>
      <c r="T2953">
        <f>VLOOKUP(A2953,'UVXY-IV'!A$43:E$2041,4,0)</f>
        <v>139934.5</v>
      </c>
      <c r="V2953">
        <f>V2952*(1-V$1+J2953)^($A2953-$A2952)*(1+2*(E2953/E2952-1))</f>
        <v>153447.46622740928</v>
      </c>
      <c r="W2953">
        <v>1532.5</v>
      </c>
      <c r="Z2953">
        <f t="shared" si="87"/>
        <v>6.0777323782310155E-2</v>
      </c>
    </row>
    <row r="2954" spans="1:26" x14ac:dyDescent="0.25">
      <c r="A2954" s="1">
        <v>42347</v>
      </c>
      <c r="B2954" s="12">
        <v>19.61</v>
      </c>
      <c r="C2954" s="12">
        <v>21.05</v>
      </c>
      <c r="D2954">
        <v>536.05489999999998</v>
      </c>
      <c r="E2954">
        <v>477.71379999999999</v>
      </c>
      <c r="F2954">
        <f>IFERROR(VLOOKUP(A2954,SHORTVOL!$A$2:$E$10000,5,0),"")</f>
        <v>486.47</v>
      </c>
      <c r="G2954">
        <f>IFERROR(VLOOKUP($A2954,LONGVOL!$A$2:$E$10000,5,0),"")</f>
        <v>5205.78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>
        <f>K2953*(1-(K$1+K$5))^($A2954-$A2953)*(1+1.5*(E2954/E2953-1))</f>
        <v>27562.064161643524</v>
      </c>
      <c r="M2954" s="2">
        <f>M2953*(1-M$1+IF(AND(WEEKDAY($A2954)&lt;&gt;1,WEEKDAY($A2954)&lt;&gt;7),-M$5,0))^($A2954-$A2953)*(1+(F2954/F2953-1))</f>
        <v>10.742062326889917</v>
      </c>
      <c r="N2954" s="2"/>
      <c r="O2954" s="2">
        <f>O2953*(1-O$1+IF(AND(WEEKDAY($A2954)&lt;&gt;1,WEEKDAY($A2954)&lt;&gt;7),-O$5,0))^($A2954-$A2953)*(1+2*(G2954/G2953-1))</f>
        <v>1619256.2603178157</v>
      </c>
      <c r="P2954" s="2"/>
      <c r="Q2954">
        <f>ROW()</f>
        <v>2954</v>
      </c>
      <c r="R2954">
        <f t="shared" si="88"/>
        <v>0.93159144893111634</v>
      </c>
      <c r="S2954">
        <f>S2953*(1-(S$1+S$5))^($A2954-$A2953)*(1+2*(E2954/E2953-1))</f>
        <v>3096.9262724911669</v>
      </c>
      <c r="T2954">
        <f>VLOOKUP(A2954,'UVXY-IV'!A$43:E$2041,4,0)</f>
        <v>152712.5</v>
      </c>
      <c r="V2954">
        <f>V2953*(1-V$1+J2954)^($A2954-$A2953)*(1+2*(E2954/E2953-1))</f>
        <v>167478.78544971003</v>
      </c>
      <c r="W2954">
        <v>1672.5</v>
      </c>
      <c r="Z2954">
        <f t="shared" si="87"/>
        <v>7.6184437487540668E-2</v>
      </c>
    </row>
    <row r="2955" spans="1:26" x14ac:dyDescent="0.25">
      <c r="A2955" s="1">
        <v>42348</v>
      </c>
      <c r="B2955" s="12">
        <v>19.34</v>
      </c>
      <c r="C2955" s="12">
        <v>20.76</v>
      </c>
      <c r="D2955">
        <v>540.36210000000005</v>
      </c>
      <c r="E2955">
        <v>481.54849999999999</v>
      </c>
      <c r="F2955">
        <f>IFERROR(VLOOKUP(A2955,SHORTVOL!$A$2:$E$10000,5,0),"")</f>
        <v>479.91</v>
      </c>
      <c r="G2955">
        <f>IFERROR(VLOOKUP($A2955,LONGVOL!$A$2:$E$10000,5,0),"")</f>
        <v>5275.97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>
        <f>K2954*(1-(K$1+K$5))^($A2955-$A2954)*(1+1.5*(E2955/E2954-1))</f>
        <v>27893.665622917582</v>
      </c>
      <c r="M2955" s="2">
        <f>M2954*(1-M$1+IF(AND(WEEKDAY($A2955)&lt;&gt;1,WEEKDAY($A2955)&lt;&gt;7),-M$5,0))^($A2955-$A2954)*(1+(F2955/F2954-1))</f>
        <v>10.596088887673712</v>
      </c>
      <c r="N2955" s="2"/>
      <c r="O2955" s="2">
        <f>O2954*(1-O$1+IF(AND(WEEKDAY($A2955)&lt;&gt;1,WEEKDAY($A2955)&lt;&gt;7),-O$5,0))^($A2955-$A2954)*(1+2*(G2955/G2954-1))</f>
        <v>1662686.7845599374</v>
      </c>
      <c r="P2955" s="2"/>
      <c r="Q2955">
        <f>ROW()</f>
        <v>2955</v>
      </c>
      <c r="R2955">
        <f t="shared" si="88"/>
        <v>0.93159922928709049</v>
      </c>
      <c r="S2955">
        <f>S2954*(1-(S$1+S$5))^($A2955-$A2954)*(1+2*(E2955/E2954-1))</f>
        <v>3146.5394733422736</v>
      </c>
      <c r="T2955">
        <f>VLOOKUP(A2955,'UVXY-IV'!A$43:E$2041,4,0)</f>
        <v>155156</v>
      </c>
      <c r="V2955">
        <f>V2954*(1-V$1+J2955)^($A2955-$A2954)*(1+2*(E2955/E2954-1))</f>
        <v>170161.18540462782</v>
      </c>
      <c r="W2955">
        <v>1700</v>
      </c>
      <c r="Z2955">
        <f t="shared" si="87"/>
        <v>2.6821279192459357E-2</v>
      </c>
    </row>
    <row r="2956" spans="1:26" x14ac:dyDescent="0.25">
      <c r="A2956" s="1">
        <v>42349</v>
      </c>
      <c r="B2956" s="12">
        <v>24.39</v>
      </c>
      <c r="C2956" s="12">
        <v>24.38</v>
      </c>
      <c r="D2956">
        <v>626.13980000000004</v>
      </c>
      <c r="E2956">
        <v>557.98630000000003</v>
      </c>
      <c r="F2956">
        <f>IFERROR(VLOOKUP(A2956,SHORTVOL!$A$2:$E$10000,5,0),"")</f>
        <v>407.13</v>
      </c>
      <c r="G2956">
        <f>IFERROR(VLOOKUP($A2956,LONGVOL!$A$2:$E$10000,5,0),"")</f>
        <v>6076.09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>
        <f>K2955*(1-(K$1+K$5))^($A2956-$A2955)*(1+1.5*(E2956/E2955-1))</f>
        <v>34534.816373323934</v>
      </c>
      <c r="M2956" s="2">
        <f>M2955*(1-M$1+IF(AND(WEEKDAY($A2956)&lt;&gt;1,WEEKDAY($A2956)&lt;&gt;7),-M$5,0))^($A2956-$A2955)*(1+(F2956/F2955-1))</f>
        <v>8.9882074388824496</v>
      </c>
      <c r="N2956" s="2"/>
      <c r="O2956" s="2">
        <f>O2955*(1-O$1+IF(AND(WEEKDAY($A2956)&lt;&gt;1,WEEKDAY($A2956)&lt;&gt;7),-O$5,0))^($A2956-$A2955)*(1+2*(G2956/G2955-1))</f>
        <v>2166686.0023602531</v>
      </c>
      <c r="P2956" s="2"/>
      <c r="Q2956">
        <f>ROW()</f>
        <v>2956</v>
      </c>
      <c r="R2956">
        <f t="shared" si="88"/>
        <v>1.0004101722723544</v>
      </c>
      <c r="S2956">
        <f>S2955*(1-(S$1+S$5))^($A2956-$A2955)*(1+2*(E2956/E2955-1))</f>
        <v>4145.3211938574523</v>
      </c>
      <c r="T2956">
        <f>VLOOKUP(A2956,'UVXY-IV'!A$43:E$2041,4,0)</f>
        <v>204399</v>
      </c>
      <c r="V2956">
        <f>V2955*(1-V$1+J2956)^($A2956-$A2955)*(1+2*(E2956/E2955-1))</f>
        <v>224173.30076822281</v>
      </c>
      <c r="W2956">
        <v>2240</v>
      </c>
      <c r="Z2956">
        <f t="shared" si="87"/>
        <v>0.30312336784087024</v>
      </c>
    </row>
    <row r="2957" spans="1:26" x14ac:dyDescent="0.25">
      <c r="A2957" s="1">
        <v>42352</v>
      </c>
      <c r="B2957" s="12">
        <v>22.73</v>
      </c>
      <c r="C2957" s="12">
        <v>23.3</v>
      </c>
      <c r="D2957">
        <v>584.48879999999997</v>
      </c>
      <c r="E2957">
        <v>520.85590000000002</v>
      </c>
      <c r="F2957">
        <f>IFERROR(VLOOKUP(A2957,SHORTVOL!$A$2:$E$10000,5,0),"")</f>
        <v>435.82</v>
      </c>
      <c r="G2957">
        <f>IFERROR(VLOOKUP($A2957,LONGVOL!$A$2:$E$10000,5,0),"")</f>
        <v>5647.95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>
        <f>K2956*(1-(K$1+K$5))^($A2957-$A2956)*(1+1.5*(E2957/E2956-1))</f>
        <v>31086.81716005857</v>
      </c>
      <c r="M2957" s="2">
        <f>M2956*(1-M$1+IF(AND(WEEKDAY($A2957)&lt;&gt;1,WEEKDAY($A2957)&lt;&gt;7),-M$5,0))^($A2957-$A2956)*(1+(F2957/F2956-1))</f>
        <v>9.6185521371365361</v>
      </c>
      <c r="N2957" s="2"/>
      <c r="O2957" s="2">
        <f>O2956*(1-O$1+IF(AND(WEEKDAY($A2957)&lt;&gt;1,WEEKDAY($A2957)&lt;&gt;7),-O$5,0))^($A2957-$A2956)*(1+2*(G2957/G2956-1))</f>
        <v>1860555.5028611855</v>
      </c>
      <c r="P2957" s="2"/>
      <c r="Q2957">
        <f>ROW()</f>
        <v>2957</v>
      </c>
      <c r="R2957">
        <f t="shared" si="88"/>
        <v>0.9755364806866953</v>
      </c>
      <c r="S2957">
        <f>S2956*(1-(S$1+S$5))^($A2957-$A2956)*(1+2*(E2957/E2956-1))</f>
        <v>3593.2689687130437</v>
      </c>
      <c r="T2957">
        <f>VLOOKUP(A2957,'UVXY-IV'!A$43:E$2041,4,0)</f>
        <v>177150.5</v>
      </c>
      <c r="V2957">
        <f>V2956*(1-V$1+J2957)^($A2957-$A2956)*(1+2*(E2957/E2956-1))</f>
        <v>194316.89913586134</v>
      </c>
      <c r="W2957">
        <v>1940</v>
      </c>
      <c r="Z2957">
        <f t="shared" si="87"/>
        <v>-0.14128973887567842</v>
      </c>
    </row>
    <row r="2958" spans="1:26" x14ac:dyDescent="0.25">
      <c r="A2958" s="1">
        <v>42353</v>
      </c>
      <c r="B2958" s="12">
        <v>20.95</v>
      </c>
      <c r="C2958" s="12">
        <v>21.86</v>
      </c>
      <c r="D2958">
        <v>539.99080000000004</v>
      </c>
      <c r="E2958">
        <v>481.19830000000002</v>
      </c>
      <c r="F2958">
        <f>IFERROR(VLOOKUP(A2958,SHORTVOL!$A$2:$E$10000,5,0),"")</f>
        <v>456.13</v>
      </c>
      <c r="G2958">
        <f>IFERROR(VLOOKUP($A2958,LONGVOL!$A$2:$E$10000,5,0),"")</f>
        <v>5384.7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>
        <f>K2957*(1-(K$1+K$5))^($A2958-$A2957)*(1+1.5*(E2958/E2957-1))</f>
        <v>27536.160690157572</v>
      </c>
      <c r="M2958" s="2">
        <f>M2957*(1-M$1+IF(AND(WEEKDAY($A2958)&lt;&gt;1,WEEKDAY($A2958)&lt;&gt;7),-M$5,0))^($A2958-$A2957)*(1+(F2958/F2957-1))</f>
        <v>10.065732217974489</v>
      </c>
      <c r="N2958" s="2"/>
      <c r="O2958" s="2">
        <f>O2957*(1-O$1+IF(AND(WEEKDAY($A2958)&lt;&gt;1,WEEKDAY($A2958)&lt;&gt;7),-O$5,0))^($A2958-$A2957)*(1+2*(G2958/G2957-1))</f>
        <v>1686936.3869247672</v>
      </c>
      <c r="P2958" s="2"/>
      <c r="Q2958">
        <f>ROW()</f>
        <v>2958</v>
      </c>
      <c r="R2958">
        <f t="shared" si="88"/>
        <v>0.95837145471180241</v>
      </c>
      <c r="S2958">
        <f>S2957*(1-(S$1+S$5))^($A2958-$A2957)*(1+2*(E2958/E2957-1))</f>
        <v>3045.9884016802321</v>
      </c>
      <c r="T2958">
        <f>VLOOKUP(A2958,'UVXY-IV'!A$43:E$2041,4,0)</f>
        <v>150187.5</v>
      </c>
      <c r="V2958">
        <f>V2957*(1-V$1+J2958)^($A2958-$A2957)*(1+2*(E2958/E2957-1))</f>
        <v>164720.43160999991</v>
      </c>
      <c r="W2958">
        <v>1645</v>
      </c>
      <c r="Z2958">
        <f t="shared" si="87"/>
        <v>-9.3315741276959852E-2</v>
      </c>
    </row>
    <row r="2959" spans="1:26" x14ac:dyDescent="0.25">
      <c r="A2959" s="1">
        <v>42354</v>
      </c>
      <c r="B2959" s="12">
        <v>17.86</v>
      </c>
      <c r="C2959" s="12">
        <v>19.57</v>
      </c>
      <c r="D2959">
        <v>518.53840000000002</v>
      </c>
      <c r="E2959">
        <v>462.07780000000002</v>
      </c>
      <c r="F2959">
        <f>IFERROR(VLOOKUP(A2959,SHORTVOL!$A$2:$E$10000,5,0),"")</f>
        <v>488.08</v>
      </c>
      <c r="G2959">
        <f>IFERROR(VLOOKUP($A2959,LONGVOL!$A$2:$E$10000,5,0),"")</f>
        <v>5007.6000000000004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>
        <f>K2958*(1-(K$1+K$5))^($A2959-$A2958)*(1+1.5*(E2959/E2958-1))</f>
        <v>25894.681021835608</v>
      </c>
      <c r="M2959" s="2">
        <f>M2958*(1-M$1+IF(AND(WEEKDAY($A2959)&lt;&gt;1,WEEKDAY($A2959)&lt;&gt;7),-M$5,0))^($A2959-$A2958)*(1+(F2959/F2958-1))</f>
        <v>10.769658590284218</v>
      </c>
      <c r="N2959" s="2"/>
      <c r="O2959" s="2">
        <f>O2958*(1-O$1+IF(AND(WEEKDAY($A2959)&lt;&gt;1,WEEKDAY($A2959)&lt;&gt;7),-O$5,0))^($A2959-$A2958)*(1+2*(G2959/G2958-1))</f>
        <v>1450401.0344242177</v>
      </c>
      <c r="P2959" s="2"/>
      <c r="Q2959">
        <f>ROW()</f>
        <v>2959</v>
      </c>
      <c r="R2959">
        <f t="shared" si="88"/>
        <v>0.9126213592233009</v>
      </c>
      <c r="S2959">
        <f>S2958*(1-(S$1+S$5))^($A2959-$A2958)*(1+2*(E2959/E2958-1))</f>
        <v>2803.8281319895937</v>
      </c>
      <c r="T2959">
        <f>VLOOKUP(A2959,'UVXY-IV'!A$43:E$2041,4,0)</f>
        <v>138234.5</v>
      </c>
      <c r="V2959">
        <f>V2958*(1-V$1+J2959)^($A2959-$A2958)*(1+2*(E2959/E2958-1))</f>
        <v>151624.36560247635</v>
      </c>
      <c r="W2959">
        <v>1515</v>
      </c>
      <c r="Z2959">
        <f t="shared" si="87"/>
        <v>-0.14021592890751866</v>
      </c>
    </row>
    <row r="2960" spans="1:26" x14ac:dyDescent="0.25">
      <c r="A2960" s="1">
        <v>42355</v>
      </c>
      <c r="B2960" s="12">
        <v>18.940000000000001</v>
      </c>
      <c r="C2960" s="12">
        <v>20.37</v>
      </c>
      <c r="D2960">
        <v>551.07280000000003</v>
      </c>
      <c r="E2960">
        <v>491.06619999999998</v>
      </c>
      <c r="F2960">
        <f>IFERROR(VLOOKUP(A2960,SHORTVOL!$A$2:$E$10000,5,0),"")</f>
        <v>469.8</v>
      </c>
      <c r="G2960">
        <f>IFERROR(VLOOKUP($A2960,LONGVOL!$A$2:$E$10000,5,0),"")</f>
        <v>5195.16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>
        <f>K2959*(1-(K$1+K$5))^($A2960-$A2959)*(1+1.5*(E2960/E2959-1))</f>
        <v>28331.159302644191</v>
      </c>
      <c r="M2960" s="2">
        <f>M2959*(1-M$1+IF(AND(WEEKDAY($A2960)&lt;&gt;1,WEEKDAY($A2960)&lt;&gt;7),-M$5,0))^($A2960-$A2959)*(1+(F2960/F2959-1))</f>
        <v>10.365210464264488</v>
      </c>
      <c r="N2960" s="2"/>
      <c r="O2960" s="2">
        <f>O2959*(1-O$1+IF(AND(WEEKDAY($A2960)&lt;&gt;1,WEEKDAY($A2960)&lt;&gt;7),-O$5,0))^($A2960-$A2959)*(1+2*(G2960/G2959-1))</f>
        <v>1558830.7983695068</v>
      </c>
      <c r="P2960" s="2"/>
      <c r="Q2960">
        <f>ROW()</f>
        <v>2960</v>
      </c>
      <c r="R2960">
        <f t="shared" si="88"/>
        <v>0.92979872361315663</v>
      </c>
      <c r="S2960">
        <f>S2959*(1-(S$1+S$5))^($A2960-$A2959)*(1+2*(E2960/E2959-1))</f>
        <v>3155.5174912206726</v>
      </c>
      <c r="T2960">
        <f>VLOOKUP(A2960,'UVXY-IV'!A$43:E$2041,4,0)</f>
        <v>155579</v>
      </c>
      <c r="V2960">
        <f>V2959*(1-V$1+J2960)^($A2960-$A2959)*(1+2*(E2960/E2959-1))</f>
        <v>170642.25491997699</v>
      </c>
      <c r="W2960">
        <v>1705</v>
      </c>
      <c r="Z2960">
        <f t="shared" si="87"/>
        <v>7.4758471189545039E-2</v>
      </c>
    </row>
    <row r="2961" spans="1:26" x14ac:dyDescent="0.25">
      <c r="A2961" s="1">
        <v>42356</v>
      </c>
      <c r="B2961" s="12">
        <v>20.7</v>
      </c>
      <c r="C2961" s="12">
        <v>21.26</v>
      </c>
      <c r="D2961">
        <v>583.51990000000001</v>
      </c>
      <c r="E2961">
        <v>519.97630000000004</v>
      </c>
      <c r="F2961">
        <f>IFERROR(VLOOKUP(A2961,SHORTVOL!$A$2:$E$10000,5,0),"")</f>
        <v>430.03</v>
      </c>
      <c r="G2961">
        <f>IFERROR(VLOOKUP($A2961,LONGVOL!$A$2:$E$10000,5,0),"")</f>
        <v>5634.87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>
        <f>K2960*(1-(K$1+K$5))^($A2961-$A2960)*(1+1.5*(E2961/E2960-1))</f>
        <v>30832.736044413912</v>
      </c>
      <c r="M2961" s="2">
        <f>M2960*(1-M$1+IF(AND(WEEKDAY($A2961)&lt;&gt;1,WEEKDAY($A2961)&lt;&gt;7),-M$5,0))^($A2961-$A2960)*(1+(F2961/F2960-1))</f>
        <v>9.486763084202785</v>
      </c>
      <c r="N2961" s="2"/>
      <c r="O2961" s="2">
        <f>O2960*(1-O$1+IF(AND(WEEKDAY($A2961)&lt;&gt;1,WEEKDAY($A2961)&lt;&gt;7),-O$5,0))^($A2961-$A2960)*(1+2*(G2961/G2960-1))</f>
        <v>1822447.4934309511</v>
      </c>
      <c r="P2961" s="2"/>
      <c r="Q2961">
        <f>ROW()</f>
        <v>2961</v>
      </c>
      <c r="R2961">
        <f t="shared" si="88"/>
        <v>0.97365945437441193</v>
      </c>
      <c r="S2961">
        <f>S2960*(1-(S$1+S$5))^($A2961-$A2960)*(1+2*(E2961/E2960-1))</f>
        <v>3526.942536811428</v>
      </c>
      <c r="T2961">
        <f>VLOOKUP(A2961,'UVXY-IV'!A$43:E$2041,4,0)</f>
        <v>173895</v>
      </c>
      <c r="V2961">
        <f>V2960*(1-V$1+J2961)^($A2961-$A2960)*(1+2*(E2961/E2960-1))</f>
        <v>190727.25358651346</v>
      </c>
      <c r="W2961">
        <v>1905</v>
      </c>
      <c r="Z2961">
        <f t="shared" si="87"/>
        <v>0.169111808245757</v>
      </c>
    </row>
    <row r="2962" spans="1:26" x14ac:dyDescent="0.25">
      <c r="A2962" s="1">
        <v>42359</v>
      </c>
      <c r="B2962" s="12">
        <v>18.7</v>
      </c>
      <c r="C2962" s="12">
        <v>21.11</v>
      </c>
      <c r="D2962">
        <v>539.03660000000002</v>
      </c>
      <c r="E2962">
        <v>480.32490000000001</v>
      </c>
      <c r="F2962">
        <f>IFERROR(VLOOKUP(A2962,SHORTVOL!$A$2:$E$10000,5,0),"")</f>
        <v>443.07</v>
      </c>
      <c r="G2962">
        <f>IFERROR(VLOOKUP($A2962,LONGVOL!$A$2:$E$10000,5,0),"")</f>
        <v>5464.07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>
        <f>K2961*(1-(K$1+K$5))^($A2962-$A2961)*(1+1.5*(E2962/E2961-1))</f>
        <v>27305.171096472324</v>
      </c>
      <c r="M2962" s="2">
        <f>M2961*(1-M$1+IF(AND(WEEKDAY($A2962)&lt;&gt;1,WEEKDAY($A2962)&lt;&gt;7),-M$5,0))^($A2962-$A2961)*(1+(F2962/F2961-1))</f>
        <v>9.7713419403974715</v>
      </c>
      <c r="N2962" s="2"/>
      <c r="O2962" s="2">
        <f>O2961*(1-O$1+IF(AND(WEEKDAY($A2962)&lt;&gt;1,WEEKDAY($A2962)&lt;&gt;7),-O$5,0))^($A2962-$A2961)*(1+2*(G2962/G2961-1))</f>
        <v>1711241.5881248901</v>
      </c>
      <c r="P2962" s="2"/>
      <c r="Q2962">
        <f>ROW()</f>
        <v>2962</v>
      </c>
      <c r="R2962">
        <f t="shared" si="88"/>
        <v>0.88583609663666507</v>
      </c>
      <c r="S2962">
        <f>S2961*(1-(S$1+S$5))^($A2962-$A2961)*(1+2*(E2962/E2961-1))</f>
        <v>2988.7381232824951</v>
      </c>
      <c r="T2962">
        <f>VLOOKUP(A2962,'UVXY-IV'!A$43:E$2041,4,0)</f>
        <v>147309.5</v>
      </c>
      <c r="V2962">
        <f>V2961*(1-V$1+J2962)^($A2962-$A2961)*(1+2*(E2962/E2961-1))</f>
        <v>161620.44300488976</v>
      </c>
      <c r="W2962">
        <v>1615</v>
      </c>
      <c r="Z2962">
        <f t="shared" si="87"/>
        <v>-6.1020087386278621E-2</v>
      </c>
    </row>
    <row r="2963" spans="1:26" x14ac:dyDescent="0.25">
      <c r="A2963" s="1">
        <v>42360</v>
      </c>
      <c r="B2963" s="12">
        <v>16.600000000000001</v>
      </c>
      <c r="C2963" s="12">
        <v>19.84</v>
      </c>
      <c r="D2963">
        <v>511.56689999999998</v>
      </c>
      <c r="E2963">
        <v>455.84390000000002</v>
      </c>
      <c r="F2963">
        <f>IFERROR(VLOOKUP(A2963,SHORTVOL!$A$2:$E$10000,5,0),"")</f>
        <v>468.33</v>
      </c>
      <c r="G2963">
        <f>IFERROR(VLOOKUP($A2963,LONGVOL!$A$2:$E$10000,5,0),"")</f>
        <v>5152.58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>
        <f>K2962*(1-(K$1+K$5))^($A2963-$A2962)*(1+1.5*(E2963/E2962-1))</f>
        <v>25217.411354518033</v>
      </c>
      <c r="M2963" s="2">
        <f>M2962*(1-M$1+IF(AND(WEEKDAY($A2963)&lt;&gt;1,WEEKDAY($A2963)&lt;&gt;7),-M$5,0))^($A2963-$A2962)*(1+(F2963/F2962-1))</f>
        <v>10.327329484171527</v>
      </c>
      <c r="N2963" s="2"/>
      <c r="O2963" s="2">
        <f>O2962*(1-O$1+IF(AND(WEEKDAY($A2963)&lt;&gt;1,WEEKDAY($A2963)&lt;&gt;7),-O$5,0))^($A2963-$A2962)*(1+2*(G2963/G2962-1))</f>
        <v>1515922.3184847401</v>
      </c>
      <c r="P2963" s="2"/>
      <c r="Q2963">
        <f>ROW()</f>
        <v>2963</v>
      </c>
      <c r="R2963">
        <f t="shared" si="88"/>
        <v>0.83669354838709686</v>
      </c>
      <c r="S2963">
        <f>S2962*(1-(S$1+S$5))^($A2963-$A2962)*(1+2*(E2963/E2962-1))</f>
        <v>2683.9901468561893</v>
      </c>
      <c r="T2963">
        <f>VLOOKUP(A2963,'UVXY-IV'!A$43:E$2041,4,0)</f>
        <v>132278</v>
      </c>
      <c r="V2963">
        <f>V2962*(1-V$1+J2963)^($A2963-$A2962)*(1+2*(E2963/E2962-1))</f>
        <v>145140.08267779238</v>
      </c>
      <c r="W2963">
        <v>1450</v>
      </c>
      <c r="Z2963">
        <f t="shared" si="87"/>
        <v>-0.11413892170197493</v>
      </c>
    </row>
    <row r="2964" spans="1:26" x14ac:dyDescent="0.25">
      <c r="A2964" s="1">
        <v>42361</v>
      </c>
      <c r="B2964" s="12">
        <v>15.57</v>
      </c>
      <c r="C2964" s="12">
        <v>19.329999999999998</v>
      </c>
      <c r="D2964">
        <v>513.31709999999998</v>
      </c>
      <c r="E2964">
        <v>457.40030000000002</v>
      </c>
      <c r="F2964">
        <f>IFERROR(VLOOKUP(A2964,SHORTVOL!$A$2:$E$10000,5,0),"")</f>
        <v>480.05</v>
      </c>
      <c r="G2964">
        <f>IFERROR(VLOOKUP($A2964,LONGVOL!$A$2:$E$10000,5,0),"")</f>
        <v>5023.55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>
        <f>K2963*(1-(K$1+K$5))^($A2964-$A2963)*(1+1.5*(E2964/E2963-1))</f>
        <v>25346.319026730973</v>
      </c>
      <c r="M2964" s="2">
        <f>M2963*(1-M$1+IF(AND(WEEKDAY($A2964)&lt;&gt;1,WEEKDAY($A2964)&lt;&gt;7),-M$5,0))^($A2964-$A2963)*(1+(F2964/F2963-1))</f>
        <v>10.584655243746937</v>
      </c>
      <c r="N2964" s="2"/>
      <c r="O2964" s="2">
        <f>O2963*(1-O$1+IF(AND(WEEKDAY($A2964)&lt;&gt;1,WEEKDAY($A2964)&lt;&gt;7),-O$5,0))^($A2964-$A2963)*(1+2*(G2964/G2963-1))</f>
        <v>1439796.221579035</v>
      </c>
      <c r="P2964" s="2"/>
      <c r="Q2964">
        <f>ROW()</f>
        <v>2964</v>
      </c>
      <c r="R2964">
        <f t="shared" si="88"/>
        <v>0.80548370408691161</v>
      </c>
      <c r="S2964">
        <f>S2963*(1-(S$1+S$5))^($A2964-$A2963)*(1+2*(E2964/E2963-1))</f>
        <v>2702.227120891152</v>
      </c>
      <c r="T2964">
        <f>VLOOKUP(A2964,'UVXY-IV'!A$43:E$2041,4,0)</f>
        <v>133157.5</v>
      </c>
      <c r="V2964">
        <f>V2963*(1-V$1+J2964)^($A2964-$A2963)*(1+2*(E2964/E2963-1))</f>
        <v>146125.60318404791</v>
      </c>
      <c r="W2964">
        <v>1460</v>
      </c>
      <c r="Z2964">
        <f t="shared" si="87"/>
        <v>-5.0217676709053194E-2</v>
      </c>
    </row>
    <row r="2965" spans="1:26" x14ac:dyDescent="0.25">
      <c r="A2965" s="1">
        <v>42362</v>
      </c>
      <c r="B2965" s="12">
        <v>15.74</v>
      </c>
      <c r="C2965" s="12">
        <v>19.690000000000001</v>
      </c>
      <c r="D2965">
        <v>522.4905</v>
      </c>
      <c r="E2965">
        <v>465.57119999999998</v>
      </c>
      <c r="F2965">
        <f>IFERROR(VLOOKUP(A2965,SHORTVOL!$A$2:$E$10000,5,0),"")</f>
        <v>468.89</v>
      </c>
      <c r="G2965">
        <f>IFERROR(VLOOKUP($A2965,LONGVOL!$A$2:$E$10000,5,0),"")</f>
        <v>5140.41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>
        <f>K2964*(1-(K$1+K$5))^($A2965-$A2964)*(1+1.5*(E2965/E2964-1))</f>
        <v>26025.241206302951</v>
      </c>
      <c r="M2965" s="2">
        <f>M2964*(1-M$1+IF(AND(WEEKDAY($A2965)&lt;&gt;1,WEEKDAY($A2965)&lt;&gt;7),-M$5,0))^($A2965-$A2964)*(1+(F2965/F2964-1))</f>
        <v>10.337497132812302</v>
      </c>
      <c r="N2965" s="2"/>
      <c r="O2965" s="2">
        <f>O2964*(1-O$1+IF(AND(WEEKDAY($A2965)&lt;&gt;1,WEEKDAY($A2965)&lt;&gt;7),-O$5,0))^($A2965-$A2964)*(1+2*(G2965/G2964-1))</f>
        <v>1506569.9497254414</v>
      </c>
      <c r="P2965" s="2"/>
      <c r="Q2965">
        <f>ROW()</f>
        <v>2965</v>
      </c>
      <c r="R2965">
        <f t="shared" si="88"/>
        <v>0.79939055358049771</v>
      </c>
      <c r="S2965">
        <f>S2964*(1-(S$1+S$5))^($A2965-$A2964)*(1+2*(E2965/E2964-1))</f>
        <v>2798.6768074521674</v>
      </c>
      <c r="T2965">
        <f>VLOOKUP(A2965,'UVXY-IV'!A$43:E$2041,4,0)</f>
        <v>137907.5</v>
      </c>
      <c r="V2965">
        <f>V2964*(1-V$1+J2965)^($A2965-$A2964)*(1+2*(E2965/E2964-1))</f>
        <v>151340.52516745808</v>
      </c>
      <c r="W2965">
        <v>1512.5</v>
      </c>
      <c r="Z2965">
        <f t="shared" si="87"/>
        <v>4.6377207514251673E-2</v>
      </c>
    </row>
    <row r="2966" spans="1:26" x14ac:dyDescent="0.25">
      <c r="A2966" s="1">
        <v>42366</v>
      </c>
      <c r="B2966" s="12">
        <v>16.91</v>
      </c>
      <c r="C2966" s="12">
        <v>19.68</v>
      </c>
      <c r="D2966">
        <v>510.25360000000001</v>
      </c>
      <c r="E2966">
        <v>454.65440000000001</v>
      </c>
      <c r="F2966">
        <f>IFERROR(VLOOKUP(A2966,SHORTVOL!$A$2:$E$10000,5,0),"")</f>
        <v>477.59</v>
      </c>
      <c r="G2966">
        <f>IFERROR(VLOOKUP($A2966,LONGVOL!$A$2:$E$10000,5,0),"")</f>
        <v>5045.03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>
        <f>K2965*(1-(K$1+K$5))^($A2966-$A2965)*(1+1.5*(E2966/E2965-1))</f>
        <v>25108.91106481295</v>
      </c>
      <c r="M2966" s="2">
        <f>M2965*(1-M$1+IF(AND(WEEKDAY($A2966)&lt;&gt;1,WEEKDAY($A2966)&lt;&gt;7),-M$5,0))^($A2966-$A2965)*(1+(F2966/F2965-1))</f>
        <v>10.524861995402194</v>
      </c>
      <c r="N2966" s="2"/>
      <c r="O2966" s="2">
        <f>O2965*(1-O$1+IF(AND(WEEKDAY($A2966)&lt;&gt;1,WEEKDAY($A2966)&lt;&gt;7),-O$5,0))^($A2966-$A2965)*(1+2*(G2966/G2965-1))</f>
        <v>1449842.7630275439</v>
      </c>
      <c r="P2966" s="2"/>
      <c r="Q2966">
        <f>ROW()</f>
        <v>2966</v>
      </c>
      <c r="R2966">
        <f t="shared" si="88"/>
        <v>0.8592479674796748</v>
      </c>
      <c r="S2966">
        <f>S2965*(1-(S$1+S$5))^($A2966-$A2965)*(1+2*(E2966/E2965-1))</f>
        <v>2667.0694832688673</v>
      </c>
      <c r="T2966">
        <f>VLOOKUP(A2966,'UVXY-IV'!A$43:E$2041,4,0)</f>
        <v>131427</v>
      </c>
      <c r="V2966">
        <f>V2965*(1-V$1+J2966)^($A2966-$A2965)*(1+2*(E2966/E2965-1))</f>
        <v>144221.29097403045</v>
      </c>
      <c r="W2966">
        <v>1440</v>
      </c>
      <c r="Z2966">
        <f t="shared" si="87"/>
        <v>-3.7653204690718534E-2</v>
      </c>
    </row>
    <row r="2967" spans="1:26" x14ac:dyDescent="0.25">
      <c r="A2967" s="1">
        <v>42367</v>
      </c>
      <c r="B2967" s="12">
        <v>16.079999999999998</v>
      </c>
      <c r="C2967" s="12">
        <v>19.100000000000001</v>
      </c>
      <c r="D2967">
        <v>501.36989999999997</v>
      </c>
      <c r="E2967">
        <v>446.73540000000003</v>
      </c>
      <c r="F2967">
        <f>IFERROR(VLOOKUP(A2967,SHORTVOL!$A$2:$E$10000,5,0),"")</f>
        <v>486.1</v>
      </c>
      <c r="G2967">
        <f>IFERROR(VLOOKUP($A2967,LONGVOL!$A$2:$E$10000,5,0),"")</f>
        <v>4955.0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>
        <f>K2966*(1-(K$1+K$5))^($A2967-$A2966)*(1+1.5*(E2967/E2966-1))</f>
        <v>24452.670176337855</v>
      </c>
      <c r="M2967" s="2">
        <f>M2966*(1-M$1+IF(AND(WEEKDAY($A2967)&lt;&gt;1,WEEKDAY($A2967)&lt;&gt;7),-M$5,0))^($A2967-$A2966)*(1+(F2967/F2966-1))</f>
        <v>10.711270689932146</v>
      </c>
      <c r="N2967" s="2"/>
      <c r="O2967" s="2">
        <f>O2966*(1-O$1+IF(AND(WEEKDAY($A2967)&lt;&gt;1,WEEKDAY($A2967)&lt;&gt;7),-O$5,0))^($A2967-$A2966)*(1+2*(G2967/G2966-1))</f>
        <v>1397945.7559899513</v>
      </c>
      <c r="P2967" s="2"/>
      <c r="Q2967">
        <f>ROW()</f>
        <v>2967</v>
      </c>
      <c r="R2967">
        <f t="shared" si="88"/>
        <v>0.84188481675392657</v>
      </c>
      <c r="S2967">
        <f>S2966*(1-(S$1+S$5))^($A2967-$A2966)*(1+2*(E2967/E2966-1))</f>
        <v>2574.0747035046511</v>
      </c>
      <c r="T2967">
        <f>VLOOKUP(A2967,'UVXY-IV'!A$43:E$2041,4,0)</f>
        <v>126843.5</v>
      </c>
      <c r="V2967">
        <f>V2966*(1-V$1+J2967)^($A2967-$A2966)*(1+2*(E2967/E2966-1))</f>
        <v>139192.01931217895</v>
      </c>
      <c r="W2967">
        <v>1390</v>
      </c>
      <c r="Z2967">
        <f t="shared" si="87"/>
        <v>-3.5794920912128325E-2</v>
      </c>
    </row>
    <row r="2968" spans="1:26" x14ac:dyDescent="0.25">
      <c r="A2968" s="1">
        <v>42368</v>
      </c>
      <c r="B2968" s="12">
        <v>17.29</v>
      </c>
      <c r="C2968" s="12">
        <v>19.59</v>
      </c>
      <c r="D2968">
        <v>524.1046</v>
      </c>
      <c r="E2968">
        <v>466.98950000000002</v>
      </c>
      <c r="F2968">
        <f>IFERROR(VLOOKUP(A2968,SHORTVOL!$A$2:$E$10000,5,0),"")</f>
        <v>471.44</v>
      </c>
      <c r="G2968">
        <f>IFERROR(VLOOKUP($A2968,LONGVOL!$A$2:$E$10000,5,0),"")</f>
        <v>5104.5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>
        <f>K2967*(1-(K$1+K$5))^($A2968-$A2967)*(1+1.5*(E2968/E2967-1))</f>
        <v>26115.373349974925</v>
      </c>
      <c r="M2968" s="2">
        <f>M2967*(1-M$1+IF(AND(WEEKDAY($A2968)&lt;&gt;1,WEEKDAY($A2968)&lt;&gt;7),-M$5,0))^($A2968-$A2967)*(1+(F2968/F2967-1))</f>
        <v>10.387140119748214</v>
      </c>
      <c r="N2968" s="2"/>
      <c r="O2968" s="2">
        <f>O2967*(1-O$1+IF(AND(WEEKDAY($A2968)&lt;&gt;1,WEEKDAY($A2968)&lt;&gt;7),-O$5,0))^($A2968-$A2967)*(1+2*(G2968/G2967-1))</f>
        <v>1482046.4775556477</v>
      </c>
      <c r="P2968" s="2"/>
      <c r="Q2968">
        <f>ROW()</f>
        <v>2968</v>
      </c>
      <c r="R2968">
        <f t="shared" si="88"/>
        <v>0.88259315977539554</v>
      </c>
      <c r="S2968">
        <f>S2967*(1-(S$1+S$5))^($A2968-$A2967)*(1+2*(E2968/E2967-1))</f>
        <v>2807.3870132848065</v>
      </c>
      <c r="T2968">
        <f>VLOOKUP(A2968,'UVXY-IV'!A$43:E$2041,4,0)</f>
        <v>138337.5</v>
      </c>
      <c r="V2968">
        <f>V2967*(1-V$1+J2968)^($A2968-$A2967)*(1+2*(E2968/E2967-1))</f>
        <v>151807.63535103068</v>
      </c>
      <c r="W2968">
        <v>1517.5</v>
      </c>
      <c r="Z2968">
        <f t="shared" si="87"/>
        <v>6.0160218095258511E-2</v>
      </c>
    </row>
    <row r="2969" spans="1:26" x14ac:dyDescent="0.25">
      <c r="A2969" s="1">
        <v>42369</v>
      </c>
      <c r="B2969" s="12">
        <v>18.21</v>
      </c>
      <c r="C2969" s="12">
        <v>19.8</v>
      </c>
      <c r="D2969">
        <v>528.09100000000001</v>
      </c>
      <c r="E2969">
        <v>470.53809999999999</v>
      </c>
      <c r="F2969">
        <f>IFERROR(VLOOKUP(A2969,SHORTVOL!$A$2:$E$10000,5,0),"")</f>
        <v>462.62</v>
      </c>
      <c r="G2969">
        <f>IFERROR(VLOOKUP($A2969,LONGVOL!$A$2:$E$10000,5,0),"")</f>
        <v>5200.05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>
        <f>K2968*(1-(K$1+K$5))^($A2969-$A2968)*(1+1.5*(E2969/E2968-1))</f>
        <v>26412.791693808493</v>
      </c>
      <c r="M2969" s="2">
        <f>M2968*(1-M$1+IF(AND(WEEKDAY($A2969)&lt;&gt;1,WEEKDAY($A2969)&lt;&gt;7),-M$5,0))^($A2969-$A2968)*(1+(F2969/F2968-1))</f>
        <v>10.191735749867474</v>
      </c>
      <c r="N2969" s="2"/>
      <c r="O2969" s="2">
        <f>O2968*(1-O$1+IF(AND(WEEKDAY($A2969)&lt;&gt;1,WEEKDAY($A2969)&lt;&gt;7),-O$5,0))^($A2969-$A2968)*(1+2*(G2969/G2968-1))</f>
        <v>1537313.7349580768</v>
      </c>
      <c r="P2969" s="2"/>
      <c r="Q2969">
        <f>ROW()</f>
        <v>2969</v>
      </c>
      <c r="R2969">
        <f t="shared" si="88"/>
        <v>0.91969696969696968</v>
      </c>
      <c r="S2969">
        <f>S2968*(1-(S$1+S$5))^($A2969-$A2968)*(1+2*(E2969/E2968-1))</f>
        <v>2849.9569984614081</v>
      </c>
      <c r="T2969">
        <f>VLOOKUP(A2969,'UVXY-IV'!A$43:E$2041,4,0)</f>
        <v>140424.5</v>
      </c>
      <c r="V2969">
        <f>V2968*(1-V$1+J2969)^($A2969-$A2968)*(1+2*(E2969/E2968-1))</f>
        <v>154108.9197831598</v>
      </c>
      <c r="W2969">
        <v>1540</v>
      </c>
      <c r="Z2969">
        <f t="shared" si="87"/>
        <v>3.7291176922860103E-2</v>
      </c>
    </row>
    <row r="2970" spans="1:26" x14ac:dyDescent="0.25">
      <c r="A2970" s="1">
        <v>42373</v>
      </c>
      <c r="B2970" s="12">
        <v>20.7</v>
      </c>
      <c r="C2970" s="12">
        <v>22.01</v>
      </c>
      <c r="D2970">
        <v>555.6404</v>
      </c>
      <c r="E2970">
        <v>495.07150000000001</v>
      </c>
      <c r="F2970">
        <f>IFERROR(VLOOKUP(A2970,SHORTVOL!$A$2:$E$10000,5,0),"")</f>
        <v>427.89</v>
      </c>
      <c r="G2970">
        <f>IFERROR(VLOOKUP($A2970,LONGVOL!$A$2:$E$10000,5,0),"")</f>
        <v>5590.44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>
        <f>K2969*(1-(K$1+K$5))^($A2970-$A2969)*(1+1.5*(E2970/E2969-1))</f>
        <v>28477.405381907905</v>
      </c>
      <c r="M2970" s="2">
        <f>M2969*(1-M$1+IF(AND(WEEKDAY($A2970)&lt;&gt;1,WEEKDAY($A2970)&lt;&gt;7),-M$5,0))^($A2970-$A2969)*(1+(F2970/F2969-1))</f>
        <v>9.4226409193222853</v>
      </c>
      <c r="N2970" s="2"/>
      <c r="O2970" s="2">
        <f>O2969*(1-O$1+IF(AND(WEEKDAY($A2970)&lt;&gt;1,WEEKDAY($A2970)&lt;&gt;7),-O$5,0))^($A2970-$A2969)*(1+2*(G2970/G2969-1))</f>
        <v>1767141.4752842044</v>
      </c>
      <c r="P2970" s="2"/>
      <c r="Q2970">
        <f>ROW()</f>
        <v>2970</v>
      </c>
      <c r="R2970">
        <f t="shared" si="88"/>
        <v>0.94048159927305763</v>
      </c>
      <c r="S2970">
        <f>S2969*(1-(S$1+S$5))^($A2970-$A2969)*(1+2*(E2970/E2969-1))</f>
        <v>3146.7207875307922</v>
      </c>
      <c r="T2970">
        <f>VLOOKUP(A2970,'UVXY-IV'!A$43:E$2041,4,0)</f>
        <v>155060.5</v>
      </c>
      <c r="V2970">
        <f>V2969*(1-V$1+J2970)^($A2970-$A2969)*(1+2*(E2970/E2969-1))</f>
        <v>170152.39484414793</v>
      </c>
      <c r="W2970">
        <v>1700</v>
      </c>
      <c r="Z2970">
        <f t="shared" si="87"/>
        <v>0.14949956869564751</v>
      </c>
    </row>
    <row r="2971" spans="1:26" x14ac:dyDescent="0.25">
      <c r="A2971" s="1">
        <v>42374</v>
      </c>
      <c r="B2971" s="12">
        <v>19.34</v>
      </c>
      <c r="C2971" s="12">
        <v>20.52</v>
      </c>
      <c r="D2971">
        <v>546.65170000000001</v>
      </c>
      <c r="E2971">
        <v>487.05970000000002</v>
      </c>
      <c r="F2971">
        <f>IFERROR(VLOOKUP(A2971,SHORTVOL!$A$2:$E$10000,5,0),"")</f>
        <v>443.93</v>
      </c>
      <c r="G2971">
        <f>IFERROR(VLOOKUP($A2971,LONGVOL!$A$2:$E$10000,5,0),"")</f>
        <v>5380.89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>
        <f>K2970*(1-(K$1+K$5))^($A2971-$A2970)*(1+1.5*(E2971/E2970-1))</f>
        <v>27785.859165558446</v>
      </c>
      <c r="M2971" s="2">
        <f>M2970*(1-M$1+IF(AND(WEEKDAY($A2971)&lt;&gt;1,WEEKDAY($A2971)&lt;&gt;7),-M$5,0))^($A2971-$A2970)*(1+(F2971/F2970-1))</f>
        <v>9.7748294269716833</v>
      </c>
      <c r="N2971" s="2"/>
      <c r="O2971" s="2">
        <f>O2970*(1-O$1+IF(AND(WEEKDAY($A2971)&lt;&gt;1,WEEKDAY($A2971)&lt;&gt;7),-O$5,0))^($A2971-$A2970)*(1+2*(G2971/G2970-1))</f>
        <v>1634433.0667170682</v>
      </c>
      <c r="P2971" s="2"/>
      <c r="Q2971">
        <f>ROW()</f>
        <v>2971</v>
      </c>
      <c r="R2971">
        <f t="shared" si="88"/>
        <v>0.94249512670565305</v>
      </c>
      <c r="S2971">
        <f>S2970*(1-(S$1+S$5))^($A2971-$A2970)*(1+2*(E2971/E2970-1))</f>
        <v>3044.7706782302052</v>
      </c>
      <c r="T2971">
        <f>VLOOKUP(A2971,'UVXY-IV'!A$43:E$2041,4,0)</f>
        <v>150027.5</v>
      </c>
      <c r="V2971">
        <f>V2970*(1-V$1+J2971)^($A2971-$A2970)*(1+2*(E2971/E2970-1))</f>
        <v>164638.74332099169</v>
      </c>
      <c r="W2971">
        <v>1645</v>
      </c>
      <c r="Z2971">
        <f t="shared" si="87"/>
        <v>-7.5097783863509293E-2</v>
      </c>
    </row>
    <row r="2972" spans="1:26" x14ac:dyDescent="0.25">
      <c r="A2972" s="1">
        <v>42375</v>
      </c>
      <c r="B2972" s="12">
        <v>20.59</v>
      </c>
      <c r="C2972" s="12">
        <v>21.27</v>
      </c>
      <c r="D2972">
        <v>566.25170000000003</v>
      </c>
      <c r="E2972">
        <v>504.52010000000001</v>
      </c>
      <c r="F2972">
        <f>IFERROR(VLOOKUP(A2972,SHORTVOL!$A$2:$E$10000,5,0),"")</f>
        <v>427.57</v>
      </c>
      <c r="G2972">
        <f>IFERROR(VLOOKUP($A2972,LONGVOL!$A$2:$E$10000,5,0),"")</f>
        <v>5579.14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>
        <f>K2971*(1-(K$1+K$5))^($A2972-$A2971)*(1+1.5*(E2972/E2971-1))</f>
        <v>29279.70390940033</v>
      </c>
      <c r="M2972" s="2">
        <f>M2971*(1-M$1+IF(AND(WEEKDAY($A2972)&lt;&gt;1,WEEKDAY($A2972)&lt;&gt;7),-M$5,0))^($A2972-$A2971)*(1+(F2972/F2971-1))</f>
        <v>9.4136079443967429</v>
      </c>
      <c r="N2972" s="2"/>
      <c r="O2972" s="2">
        <f>O2971*(1-O$1+IF(AND(WEEKDAY($A2972)&lt;&gt;1,WEEKDAY($A2972)&lt;&gt;7),-O$5,0))^($A2972-$A2971)*(1+2*(G2972/G2971-1))</f>
        <v>1754621.432714225</v>
      </c>
      <c r="P2972" s="2"/>
      <c r="Q2972">
        <f>ROW()</f>
        <v>2972</v>
      </c>
      <c r="R2972">
        <f t="shared" si="88"/>
        <v>0.96803008932769163</v>
      </c>
      <c r="S2972">
        <f>S2971*(1-(S$1+S$5))^($A2972-$A2971)*(1+2*(E2972/E2971-1))</f>
        <v>3262.9621449014198</v>
      </c>
      <c r="T2972">
        <f>VLOOKUP(A2972,'UVXY-IV'!A$43:E$2041,4,0)</f>
        <v>160768.5</v>
      </c>
      <c r="V2972">
        <f>V2971*(1-V$1+J2972)^($A2972-$A2971)*(1+2*(E2972/E2971-1))</f>
        <v>176435.95243247421</v>
      </c>
      <c r="W2972">
        <v>1762.5</v>
      </c>
      <c r="Z2972">
        <f t="shared" si="87"/>
        <v>7.3535202171703506E-2</v>
      </c>
    </row>
    <row r="2973" spans="1:26" x14ac:dyDescent="0.25">
      <c r="A2973" s="1">
        <v>42376</v>
      </c>
      <c r="B2973" s="12">
        <v>24.99</v>
      </c>
      <c r="C2973" s="12">
        <v>24.62</v>
      </c>
      <c r="D2973">
        <v>634.31079999999997</v>
      </c>
      <c r="E2973">
        <v>565.15650000000005</v>
      </c>
      <c r="F2973">
        <f>IFERROR(VLOOKUP(A2973,SHORTVOL!$A$2:$E$10000,5,0),"")</f>
        <v>389.39</v>
      </c>
      <c r="G2973">
        <f>IFERROR(VLOOKUP($A2973,LONGVOL!$A$2:$E$10000,5,0),"")</f>
        <v>6077.29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>
        <f>K2972*(1-(K$1+K$5))^($A2973-$A2972)*(1+1.5*(E2973/E2972-1))</f>
        <v>34557.901089592211</v>
      </c>
      <c r="M2973" s="2">
        <f>M2972*(1-M$1+IF(AND(WEEKDAY($A2973)&lt;&gt;1,WEEKDAY($A2973)&lt;&gt;7),-M$5,0))^($A2973-$A2972)*(1+(F2973/F2972-1))</f>
        <v>8.5721125329240575</v>
      </c>
      <c r="N2973" s="2"/>
      <c r="O2973" s="2">
        <f>O2972*(1-O$1+IF(AND(WEEKDAY($A2973)&lt;&gt;1,WEEKDAY($A2973)&lt;&gt;7),-O$5,0))^($A2973-$A2972)*(1+2*(G2973/G2972-1))</f>
        <v>2067662.7710862579</v>
      </c>
      <c r="P2973" s="2"/>
      <c r="Q2973">
        <f>ROW()</f>
        <v>2973</v>
      </c>
      <c r="R2973">
        <f t="shared" si="88"/>
        <v>1.0150284321689682</v>
      </c>
      <c r="S2973">
        <f>S2972*(1-(S$1+S$5))^($A2973-$A2972)*(1+2*(E2973/E2972-1))</f>
        <v>4047.1523983213929</v>
      </c>
      <c r="T2973">
        <f>VLOOKUP(A2973,'UVXY-IV'!A$43:E$2041,4,0)</f>
        <v>199399</v>
      </c>
      <c r="V2973">
        <f>V2972*(1-V$1+J2973)^($A2973-$A2972)*(1+2*(E2973/E2972-1))</f>
        <v>218837.73248822466</v>
      </c>
      <c r="W2973">
        <v>2185</v>
      </c>
      <c r="Z2973">
        <f t="shared" si="87"/>
        <v>0.1784096173314087</v>
      </c>
    </row>
    <row r="2974" spans="1:26" x14ac:dyDescent="0.25">
      <c r="A2974" s="1">
        <v>42377</v>
      </c>
      <c r="B2974" s="12">
        <v>27.01</v>
      </c>
      <c r="C2974" s="12">
        <v>26.23</v>
      </c>
      <c r="D2974">
        <v>675.3066</v>
      </c>
      <c r="E2974">
        <v>601.67939999999999</v>
      </c>
      <c r="F2974">
        <f>IFERROR(VLOOKUP(A2974,SHORTVOL!$A$2:$E$10000,5,0),"")</f>
        <v>362.89</v>
      </c>
      <c r="G2974">
        <f>IFERROR(VLOOKUP($A2974,LONGVOL!$A$2:$E$10000,5,0),"")</f>
        <v>6490.88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>
        <f>K2973*(1-(K$1+K$5))^($A2974-$A2973)*(1+1.5*(E2974/E2973-1))</f>
        <v>37907.463050457278</v>
      </c>
      <c r="M2974" s="2">
        <f>M2973*(1-M$1+IF(AND(WEEKDAY($A2974)&lt;&gt;1,WEEKDAY($A2974)&lt;&gt;7),-M$5,0))^($A2974-$A2973)*(1+(F2974/F2973-1))</f>
        <v>7.9878933679954551</v>
      </c>
      <c r="N2974" s="2"/>
      <c r="O2974" s="2">
        <f>O2973*(1-O$1+IF(AND(WEEKDAY($A2974)&lt;&gt;1,WEEKDAY($A2974)&lt;&gt;7),-O$5,0))^($A2974-$A2973)*(1+2*(G2974/G2973-1))</f>
        <v>2348760.9233463504</v>
      </c>
      <c r="P2974" s="2"/>
      <c r="Q2974">
        <f>ROW()</f>
        <v>2974</v>
      </c>
      <c r="R2974">
        <f t="shared" si="88"/>
        <v>1.0297369424323295</v>
      </c>
      <c r="S2974">
        <f>S2973*(1-(S$1+S$5))^($A2974-$A2973)*(1+2*(E2974/E2973-1))</f>
        <v>4570.0879823572641</v>
      </c>
      <c r="T2974">
        <f>VLOOKUP(A2974,'UVXY-IV'!A$43:E$2041,4,0)</f>
        <v>225178</v>
      </c>
      <c r="V2974">
        <f>V2973*(1-V$1+J2974)^($A2974-$A2973)*(1+2*(E2974/E2973-1))</f>
        <v>247112.55201385292</v>
      </c>
      <c r="W2974">
        <v>2467.5</v>
      </c>
      <c r="Z2974">
        <f t="shared" si="87"/>
        <v>0.13594970910677873</v>
      </c>
    </row>
    <row r="2975" spans="1:26" x14ac:dyDescent="0.25">
      <c r="A2975" s="1">
        <v>42380</v>
      </c>
      <c r="B2975" s="12">
        <v>24.3</v>
      </c>
      <c r="C2975" s="12">
        <v>24.73</v>
      </c>
      <c r="D2975">
        <v>638.49680000000001</v>
      </c>
      <c r="E2975">
        <v>568.87210000000005</v>
      </c>
      <c r="F2975">
        <f>IFERROR(VLOOKUP(A2975,SHORTVOL!$A$2:$E$10000,5,0),"")</f>
        <v>374.38</v>
      </c>
      <c r="G2975">
        <f>IFERROR(VLOOKUP($A2975,LONGVOL!$A$2:$E$10000,5,0),"")</f>
        <v>6285.4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>
        <f>K2974*(1-(K$1+K$5))^($A2975-$A2974)*(1+1.5*(E2975/E2974-1))</f>
        <v>34806.036071891373</v>
      </c>
      <c r="M2975" s="2">
        <f>M2974*(1-M$1+IF(AND(WEEKDAY($A2975)&lt;&gt;1,WEEKDAY($A2975)&lt;&gt;7),-M$5,0))^($A2975-$A2974)*(1+(F2975/F2974-1))</f>
        <v>8.2382025066537548</v>
      </c>
      <c r="N2975" s="2"/>
      <c r="O2975" s="2">
        <f>O2974*(1-O$1+IF(AND(WEEKDAY($A2975)&lt;&gt;1,WEEKDAY($A2975)&lt;&gt;7),-O$5,0))^($A2975-$A2974)*(1+2*(G2975/G2974-1))</f>
        <v>2199186.7509656865</v>
      </c>
      <c r="P2975" s="2"/>
      <c r="Q2975">
        <f>ROW()</f>
        <v>2975</v>
      </c>
      <c r="R2975">
        <f t="shared" si="88"/>
        <v>0.98261221188839465</v>
      </c>
      <c r="S2975">
        <f>S2974*(1-(S$1+S$5))^($A2975-$A2974)*(1+2*(E2975/E2974-1))</f>
        <v>4071.2971683576175</v>
      </c>
      <c r="T2975">
        <f>VLOOKUP(A2975,'UVXY-IV'!A$43:E$2041,4,0)</f>
        <v>200619</v>
      </c>
      <c r="V2975">
        <f>V2974*(1-V$1+J2975)^($A2975-$A2974)*(1+2*(E2975/E2974-1))</f>
        <v>220138.41679394082</v>
      </c>
      <c r="W2975">
        <v>2197.5</v>
      </c>
      <c r="Z2975">
        <f t="shared" si="87"/>
        <v>-6.3682161472424781E-2</v>
      </c>
    </row>
    <row r="2976" spans="1:26" x14ac:dyDescent="0.25">
      <c r="A2976" s="1">
        <v>42381</v>
      </c>
      <c r="B2976" s="12">
        <v>22.47</v>
      </c>
      <c r="C2976" s="12">
        <v>22.53</v>
      </c>
      <c r="D2976">
        <v>609.49869999999999</v>
      </c>
      <c r="E2976">
        <v>543.03269999999998</v>
      </c>
      <c r="F2976">
        <f>IFERROR(VLOOKUP(A2976,SHORTVOL!$A$2:$E$10000,5,0),"")</f>
        <v>392.92</v>
      </c>
      <c r="G2976">
        <f>IFERROR(VLOOKUP($A2976,LONGVOL!$A$2:$E$10000,5,0),"")</f>
        <v>5974.13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>
        <f>K2975*(1-(K$1+K$5))^($A2976-$A2975)*(1+1.5*(E2976/E2975-1))</f>
        <v>32434.277004468342</v>
      </c>
      <c r="M2976" s="2">
        <f>M2975*(1-M$1+IF(AND(WEEKDAY($A2976)&lt;&gt;1,WEEKDAY($A2976)&lt;&gt;7),-M$5,0))^($A2976-$A2975)*(1+(F2976/F2975-1))</f>
        <v>8.6452617573704718</v>
      </c>
      <c r="N2976" s="2"/>
      <c r="O2976" s="2">
        <f>O2975*(1-O$1+IF(AND(WEEKDAY($A2976)&lt;&gt;1,WEEKDAY($A2976)&lt;&gt;7),-O$5,0))^($A2976-$A2975)*(1+2*(G2976/G2975-1))</f>
        <v>1981027.9901298005</v>
      </c>
      <c r="P2976" s="2"/>
      <c r="Q2976">
        <f>ROW()</f>
        <v>2976</v>
      </c>
      <c r="R2976">
        <f t="shared" si="88"/>
        <v>0.99733688415446065</v>
      </c>
      <c r="S2976">
        <f>S2975*(1-(S$1+S$5))^($A2976-$A2975)*(1+2*(E2976/E2975-1))</f>
        <v>3701.3182055215229</v>
      </c>
      <c r="T2976">
        <f>VLOOKUP(A2976,'UVXY-IV'!A$43:E$2041,4,0)</f>
        <v>182413</v>
      </c>
      <c r="V2976">
        <f>V2975*(1-V$1+J2976)^($A2976-$A2975)*(1+2*(E2976/E2975-1))</f>
        <v>200132.23983874402</v>
      </c>
      <c r="W2976">
        <v>2000</v>
      </c>
      <c r="Z2976">
        <f t="shared" si="87"/>
        <v>-9.9199743150548803E-2</v>
      </c>
    </row>
    <row r="2977" spans="1:26" x14ac:dyDescent="0.25">
      <c r="A2977" s="1">
        <v>42382</v>
      </c>
      <c r="B2977" s="12">
        <v>25.22</v>
      </c>
      <c r="C2977" s="12">
        <v>24.89</v>
      </c>
      <c r="D2977">
        <v>671.41020000000003</v>
      </c>
      <c r="E2977">
        <v>598.18939999999998</v>
      </c>
      <c r="F2977">
        <f>IFERROR(VLOOKUP(A2977,SHORTVOL!$A$2:$E$10000,5,0),"")</f>
        <v>354.28</v>
      </c>
      <c r="G2977">
        <f>IFERROR(VLOOKUP($A2977,LONGVOL!$A$2:$E$10000,5,0),"")</f>
        <v>6561.71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>
        <f>K2976*(1-(K$1+K$5))^($A2977-$A2976)*(1+1.5*(E2977/E2976-1))</f>
        <v>37375.520703767455</v>
      </c>
      <c r="M2977" s="2">
        <f>M2976*(1-M$1+IF(AND(WEEKDAY($A2977)&lt;&gt;1,WEEKDAY($A2977)&lt;&gt;7),-M$5,0))^($A2977-$A2976)*(1+(F2977/F2976-1))</f>
        <v>7.7942590562060037</v>
      </c>
      <c r="N2977" s="2"/>
      <c r="O2977" s="2">
        <f>O2976*(1-O$1+IF(AND(WEEKDAY($A2977)&lt;&gt;1,WEEKDAY($A2977)&lt;&gt;7),-O$5,0))^($A2977-$A2976)*(1+2*(G2977/G2976-1))</f>
        <v>2370377.8234516261</v>
      </c>
      <c r="P2977" s="2"/>
      <c r="Q2977">
        <f>ROW()</f>
        <v>2977</v>
      </c>
      <c r="R2977">
        <f t="shared" si="88"/>
        <v>1.0132583366813981</v>
      </c>
      <c r="S2977">
        <f>S2976*(1-(S$1+S$5))^($A2977-$A2976)*(1+2*(E2977/E2976-1))</f>
        <v>4453.0657601282546</v>
      </c>
      <c r="T2977">
        <f>VLOOKUP(A2977,'UVXY-IV'!A$43:E$2041,4,0)</f>
        <v>219460.5</v>
      </c>
      <c r="V2977">
        <f>V2976*(1-V$1+J2977)^($A2977-$A2976)*(1+2*(E2977/E2976-1))</f>
        <v>240778.29682358386</v>
      </c>
      <c r="W2977">
        <v>2405</v>
      </c>
      <c r="Z2977">
        <f t="shared" si="87"/>
        <v>0.19653928932943288</v>
      </c>
    </row>
    <row r="2978" spans="1:26" x14ac:dyDescent="0.25">
      <c r="A2978" s="1">
        <v>42383</v>
      </c>
      <c r="B2978" s="12">
        <v>23.95</v>
      </c>
      <c r="C2978" s="12">
        <v>23.53</v>
      </c>
      <c r="D2978">
        <v>645.7894</v>
      </c>
      <c r="E2978">
        <v>575.35910000000001</v>
      </c>
      <c r="F2978">
        <f>IFERROR(VLOOKUP(A2978,SHORTVOL!$A$2:$E$10000,5,0),"")</f>
        <v>368.37</v>
      </c>
      <c r="G2978">
        <f>IFERROR(VLOOKUP($A2978,LONGVOL!$A$2:$E$10000,5,0),"")</f>
        <v>6300.68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>
        <f>K2977*(1-(K$1+K$5))^($A2978-$A2977)*(1+1.5*(E2978/E2977-1))</f>
        <v>35235.490070652544</v>
      </c>
      <c r="M2978" s="2">
        <f>M2977*(1-M$1+IF(AND(WEEKDAY($A2978)&lt;&gt;1,WEEKDAY($A2978)&lt;&gt;7),-M$5,0))^($A2978-$A2977)*(1+(F2978/F2977-1))</f>
        <v>8.1033881646403252</v>
      </c>
      <c r="N2978" s="2"/>
      <c r="O2978" s="2">
        <f>O2977*(1-O$1+IF(AND(WEEKDAY($A2978)&lt;&gt;1,WEEKDAY($A2978)&lt;&gt;7),-O$5,0))^($A2978-$A2977)*(1+2*(G2978/G2977-1))</f>
        <v>2181478.9829216572</v>
      </c>
      <c r="P2978" s="2"/>
      <c r="Q2978">
        <f>ROW()</f>
        <v>2978</v>
      </c>
      <c r="R2978">
        <f t="shared" si="88"/>
        <v>1.0178495537611558</v>
      </c>
      <c r="S2978">
        <f>S2977*(1-(S$1+S$5))^($A2978-$A2977)*(1+2*(E2978/E2977-1))</f>
        <v>4113.0186644373944</v>
      </c>
      <c r="T2978">
        <f>VLOOKUP(A2978,'UVXY-IV'!A$43:E$2041,4,0)</f>
        <v>202635.5</v>
      </c>
      <c r="V2978">
        <f>V2977*(1-V$1+J2978)^($A2978-$A2977)*(1+2*(E2978/E2977-1))</f>
        <v>222390.64107866128</v>
      </c>
      <c r="W2978">
        <v>2220</v>
      </c>
      <c r="Z2978">
        <f t="shared" si="87"/>
        <v>-7.9691447777259339E-2</v>
      </c>
    </row>
    <row r="2979" spans="1:26" x14ac:dyDescent="0.25">
      <c r="A2979" s="1">
        <v>42384</v>
      </c>
      <c r="B2979" s="12">
        <v>27.02</v>
      </c>
      <c r="C2979" s="12">
        <v>26.88</v>
      </c>
      <c r="D2979">
        <v>707.79639999999995</v>
      </c>
      <c r="E2979">
        <v>630.6001</v>
      </c>
      <c r="F2979">
        <f>IFERROR(VLOOKUP(A2979,SHORTVOL!$A$2:$E$10000,5,0),"")</f>
        <v>332.83</v>
      </c>
      <c r="G2979">
        <f>IFERROR(VLOOKUP($A2979,LONGVOL!$A$2:$E$10000,5,0),"")</f>
        <v>6908.53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>
        <f>K2978*(1-(K$1+K$5))^($A2979-$A2978)*(1+1.5*(E2979/E2978-1))</f>
        <v>40309.6136301691</v>
      </c>
      <c r="M2979" s="2">
        <f>M2978*(1-M$1+IF(AND(WEEKDAY($A2979)&lt;&gt;1,WEEKDAY($A2979)&lt;&gt;7),-M$5,0))^($A2979-$A2978)*(1+(F2979/F2978-1))</f>
        <v>7.3208084247062741</v>
      </c>
      <c r="N2979" s="2"/>
      <c r="O2979" s="2">
        <f>O2978*(1-O$1+IF(AND(WEEKDAY($A2979)&lt;&gt;1,WEEKDAY($A2979)&lt;&gt;7),-O$5,0))^($A2979-$A2978)*(1+2*(G2979/G2978-1))</f>
        <v>2602022.555189237</v>
      </c>
      <c r="P2979" s="2"/>
      <c r="Q2979">
        <f>ROW()</f>
        <v>2979</v>
      </c>
      <c r="R2979">
        <f t="shared" si="88"/>
        <v>1.0052083333333333</v>
      </c>
      <c r="S2979">
        <f>S2978*(1-(S$1+S$5))^($A2979-$A2978)*(1+2*(E2979/E2978-1))</f>
        <v>4902.6463393719287</v>
      </c>
      <c r="T2979">
        <f>VLOOKUP(A2979,'UVXY-IV'!A$43:E$2041,4,0)</f>
        <v>241513.5</v>
      </c>
      <c r="V2979">
        <f>V2978*(1-V$1+J2979)^($A2979-$A2978)*(1+2*(E2979/E2978-1))</f>
        <v>265084.28929897246</v>
      </c>
      <c r="W2979">
        <v>2647.5</v>
      </c>
      <c r="Z2979">
        <f t="shared" si="87"/>
        <v>0.19277910791711839</v>
      </c>
    </row>
    <row r="2980" spans="1:26" x14ac:dyDescent="0.25">
      <c r="A2980" s="1">
        <v>42388</v>
      </c>
      <c r="B2980" s="12">
        <v>26.05</v>
      </c>
      <c r="C2980" s="12">
        <v>26.44</v>
      </c>
      <c r="D2980">
        <v>698.00890000000004</v>
      </c>
      <c r="E2980">
        <v>621.86500000000001</v>
      </c>
      <c r="F2980">
        <f>IFERROR(VLOOKUP(A2980,SHORTVOL!$A$2:$E$10000,5,0),"")</f>
        <v>332.2</v>
      </c>
      <c r="G2980">
        <f>IFERROR(VLOOKUP($A2980,LONGVOL!$A$2:$E$10000,5,0),"")</f>
        <v>6921.6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>
        <f>K2979*(1-(K$1+K$5))^($A2980-$A2979)*(1+1.5*(E2980/E2979-1))</f>
        <v>39470.54387455956</v>
      </c>
      <c r="M2980" s="2">
        <f>M2979*(1-M$1+IF(AND(WEEKDAY($A2980)&lt;&gt;1,WEEKDAY($A2980)&lt;&gt;7),-M$5,0))^($A2980-$A2979)*(1+(F2980/F2979-1))</f>
        <v>7.3038687272539002</v>
      </c>
      <c r="N2980" s="2"/>
      <c r="O2980" s="2">
        <f>O2979*(1-O$1+IF(AND(WEEKDAY($A2980)&lt;&gt;1,WEEKDAY($A2980)&lt;&gt;7),-O$5,0))^($A2980-$A2979)*(1+2*(G2980/G2979-1))</f>
        <v>2610394.1180357309</v>
      </c>
      <c r="P2980" s="2"/>
      <c r="Q2980">
        <f>ROW()</f>
        <v>2980</v>
      </c>
      <c r="R2980">
        <f t="shared" si="88"/>
        <v>0.98524962178517395</v>
      </c>
      <c r="S2980">
        <f>S2979*(1-(S$1+S$5))^($A2980-$A2979)*(1+2*(E2980/E2979-1))</f>
        <v>4766.1804897670099</v>
      </c>
      <c r="T2980">
        <f>VLOOKUP(A2980,'UVXY-IV'!A$43:E$2041,4,0)</f>
        <v>234802</v>
      </c>
      <c r="V2980">
        <f>V2979*(1-V$1+J2980)^($A2980-$A2979)*(1+2*(E2980/E2979-1))</f>
        <v>257701.07322505824</v>
      </c>
      <c r="W2980">
        <v>2575</v>
      </c>
      <c r="Z2980">
        <f t="shared" si="87"/>
        <v>3.2173290849453196E-3</v>
      </c>
    </row>
    <row r="2981" spans="1:26" x14ac:dyDescent="0.25">
      <c r="A2981" s="1">
        <v>42389</v>
      </c>
      <c r="B2981" s="12">
        <v>27.59</v>
      </c>
      <c r="C2981" s="12">
        <v>27.81</v>
      </c>
      <c r="D2981">
        <v>718.35130000000004</v>
      </c>
      <c r="E2981">
        <v>639.98389999999995</v>
      </c>
      <c r="F2981">
        <f>IFERROR(VLOOKUP(A2981,SHORTVOL!$A$2:$E$10000,5,0),"")</f>
        <v>322.35000000000002</v>
      </c>
      <c r="G2981">
        <f>IFERROR(VLOOKUP($A2981,LONGVOL!$A$2:$E$10000,5,0),"")</f>
        <v>7126.9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>
        <f>K2980*(1-(K$1+K$5))^($A2981-$A2980)*(1+1.5*(E2981/E2980-1))</f>
        <v>41195.192477000193</v>
      </c>
      <c r="M2981" s="2">
        <f>M2980*(1-M$1+IF(AND(WEEKDAY($A2981)&lt;&gt;1,WEEKDAY($A2981)&lt;&gt;7),-M$5,0))^($A2981-$A2980)*(1+(F2981/F2980-1))</f>
        <v>7.0865555183279163</v>
      </c>
      <c r="N2981" s="2"/>
      <c r="O2981" s="2">
        <f>O2980*(1-O$1+IF(AND(WEEKDAY($A2981)&lt;&gt;1,WEEKDAY($A2981)&lt;&gt;7),-O$5,0))^($A2981-$A2980)*(1+2*(G2981/G2980-1))</f>
        <v>2764886.729746412</v>
      </c>
      <c r="P2981" s="2"/>
      <c r="Q2981">
        <f>ROW()</f>
        <v>2981</v>
      </c>
      <c r="R2981">
        <f t="shared" si="88"/>
        <v>0.99208917655519602</v>
      </c>
      <c r="S2981">
        <f>S2980*(1-(S$1+S$5))^($A2981-$A2980)*(1+2*(E2981/E2980-1))</f>
        <v>5043.7490858307656</v>
      </c>
      <c r="T2981">
        <f>VLOOKUP(A2981,'UVXY-IV'!A$43:E$2041,4,0)</f>
        <v>248500.5</v>
      </c>
      <c r="V2981">
        <f>V2980*(1-V$1+J2981)^($A2981-$A2980)*(1+2*(E2981/E2980-1))</f>
        <v>272707.6342264741</v>
      </c>
      <c r="W2981">
        <v>2725</v>
      </c>
      <c r="Z2981">
        <f t="shared" si="87"/>
        <v>5.9183634625614934E-2</v>
      </c>
    </row>
    <row r="2982" spans="1:26" x14ac:dyDescent="0.25">
      <c r="A2982" s="1">
        <v>42390</v>
      </c>
      <c r="B2982" s="12">
        <v>26.69</v>
      </c>
      <c r="C2982" s="12">
        <v>26.71</v>
      </c>
      <c r="D2982">
        <v>728.23620000000005</v>
      </c>
      <c r="E2982">
        <v>648.78589999999997</v>
      </c>
      <c r="F2982">
        <f>IFERROR(VLOOKUP(A2982,SHORTVOL!$A$2:$E$10000,5,0),"")</f>
        <v>324.3</v>
      </c>
      <c r="G2982">
        <f>IFERROR(VLOOKUP($A2982,LONGVOL!$A$2:$E$10000,5,0),"")</f>
        <v>7083.78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>
        <f>K2981*(1-(K$1+K$5))^($A2982-$A2981)*(1+1.5*(E2982/E2981-1))</f>
        <v>42044.654631940517</v>
      </c>
      <c r="M2982" s="2">
        <f>M2981*(1-M$1+IF(AND(WEEKDAY($A2982)&lt;&gt;1,WEEKDAY($A2982)&lt;&gt;7),-M$5,0))^($A2982-$A2981)*(1+(F2982/F2981-1))</f>
        <v>7.1286723899060149</v>
      </c>
      <c r="N2982" s="2"/>
      <c r="O2982" s="2">
        <f>O2981*(1-O$1+IF(AND(WEEKDAY($A2982)&lt;&gt;1,WEEKDAY($A2982)&lt;&gt;7),-O$5,0))^($A2982-$A2981)*(1+2*(G2982/G2981-1))</f>
        <v>2731013.6133691422</v>
      </c>
      <c r="P2982" s="2"/>
      <c r="Q2982">
        <f>ROW()</f>
        <v>2982</v>
      </c>
      <c r="R2982">
        <f t="shared" si="88"/>
        <v>0.99925121677274431</v>
      </c>
      <c r="S2982">
        <f>S2981*(1-(S$1+S$5))^($A2982-$A2981)*(1+2*(E2982/E2981-1))</f>
        <v>5182.3125565342471</v>
      </c>
      <c r="T2982">
        <f>VLOOKUP(A2982,'UVXY-IV'!A$43:E$2041,4,0)</f>
        <v>255321</v>
      </c>
      <c r="V2982">
        <f>V2981*(1-V$1+J2982)^($A2982-$A2981)*(1+2*(E2982/E2981-1))</f>
        <v>280198.30576509907</v>
      </c>
      <c r="W2982">
        <v>2797.5</v>
      </c>
      <c r="Z2982">
        <f t="shared" si="87"/>
        <v>-1.225117687927002E-2</v>
      </c>
    </row>
    <row r="2983" spans="1:26" x14ac:dyDescent="0.25">
      <c r="A2983" s="1">
        <v>42391</v>
      </c>
      <c r="B2983" s="12">
        <v>22.34</v>
      </c>
      <c r="C2983" s="12">
        <v>24.28</v>
      </c>
      <c r="D2983">
        <v>661.08569999999997</v>
      </c>
      <c r="E2983">
        <v>588.95690000000002</v>
      </c>
      <c r="F2983">
        <f>IFERROR(VLOOKUP(A2983,SHORTVOL!$A$2:$E$10000,5,0),"")</f>
        <v>350.32</v>
      </c>
      <c r="G2983">
        <f>IFERROR(VLOOKUP($A2983,LONGVOL!$A$2:$E$10000,5,0),"")</f>
        <v>6515.31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>
        <f>K2982*(1-(K$1+K$5))^($A2983-$A2982)*(1+1.5*(E2983/E2982-1))</f>
        <v>36228.468042614542</v>
      </c>
      <c r="M2983" s="2">
        <f>M2982*(1-M$1+IF(AND(WEEKDAY($A2983)&lt;&gt;1,WEEKDAY($A2983)&lt;&gt;7),-M$5,0))^($A2983-$A2982)*(1+(F2983/F2982-1))</f>
        <v>7.6998245330083899</v>
      </c>
      <c r="N2983" s="2"/>
      <c r="O2983" s="2">
        <f>O2982*(1-O$1+IF(AND(WEEKDAY($A2983)&lt;&gt;1,WEEKDAY($A2983)&lt;&gt;7),-O$5,0))^($A2983-$A2982)*(1+2*(G2983/G2982-1))</f>
        <v>2292365.0186963701</v>
      </c>
      <c r="P2983" s="2"/>
      <c r="Q2983">
        <f>ROW()</f>
        <v>2983</v>
      </c>
      <c r="R2983">
        <f t="shared" si="88"/>
        <v>0.92009884678747933</v>
      </c>
      <c r="S2983">
        <f>S2982*(1-(S$1+S$5))^($A2983-$A2982)*(1+2*(E2983/E2982-1))</f>
        <v>4226.3769218185989</v>
      </c>
      <c r="T2983">
        <f>VLOOKUP(A2983,'UVXY-IV'!A$43:E$2041,4,0)</f>
        <v>208216.5</v>
      </c>
      <c r="V2983">
        <f>V2982*(1-V$1+J2983)^($A2983-$A2982)*(1+2*(E2983/E2982-1))</f>
        <v>228511.57744381583</v>
      </c>
      <c r="W2983">
        <v>2282.5</v>
      </c>
      <c r="Z2983">
        <f t="shared" si="87"/>
        <v>-0.16061750572221756</v>
      </c>
    </row>
    <row r="2984" spans="1:26" x14ac:dyDescent="0.25">
      <c r="A2984" s="1">
        <v>42394</v>
      </c>
      <c r="B2984" s="12">
        <v>24.15</v>
      </c>
      <c r="C2984" s="12">
        <v>25.25</v>
      </c>
      <c r="D2984">
        <v>697.67939999999999</v>
      </c>
      <c r="E2984">
        <v>621.54549999999995</v>
      </c>
      <c r="F2984">
        <f>IFERROR(VLOOKUP(A2984,SHORTVOL!$A$2:$E$10000,5,0),"")</f>
        <v>334.35</v>
      </c>
      <c r="G2984">
        <f>IFERROR(VLOOKUP($A2984,LONGVOL!$A$2:$E$10000,5,0),"")</f>
        <v>6812.43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>
        <f>K2983*(1-(K$1+K$5))^($A2984-$A2983)*(1+1.5*(E2984/E2983-1))</f>
        <v>39234.270058610244</v>
      </c>
      <c r="M2984" s="2">
        <f>M2983*(1-M$1+IF(AND(WEEKDAY($A2984)&lt;&gt;1,WEEKDAY($A2984)&lt;&gt;7),-M$5,0))^($A2984-$A2983)*(1+(F2984/F2983-1))</f>
        <v>7.3464882625487302</v>
      </c>
      <c r="N2984" s="2"/>
      <c r="O2984" s="2">
        <f>O2983*(1-O$1+IF(AND(WEEKDAY($A2984)&lt;&gt;1,WEEKDAY($A2984)&lt;&gt;7),-O$5,0))^($A2984-$A2983)*(1+2*(G2984/G2983-1))</f>
        <v>2500385.4127285657</v>
      </c>
      <c r="P2984" s="2"/>
      <c r="Q2984">
        <f>ROW()</f>
        <v>2984</v>
      </c>
      <c r="R2984">
        <f t="shared" si="88"/>
        <v>0.9564356435643564</v>
      </c>
      <c r="S2984">
        <f>S2983*(1-(S$1+S$5))^($A2984-$A2983)*(1+2*(E2984/E2983-1))</f>
        <v>4693.616429298987</v>
      </c>
      <c r="T2984">
        <f>VLOOKUP(A2984,'UVXY-IV'!A$43:E$2041,4,0)</f>
        <v>231167.5</v>
      </c>
      <c r="V2984">
        <f>V2983*(1-V$1+J2984)^($A2984-$A2983)*(1+2*(E2984/E2983-1))</f>
        <v>253771.95643897064</v>
      </c>
      <c r="W2984">
        <v>2535</v>
      </c>
      <c r="Z2984">
        <f t="shared" si="87"/>
        <v>9.0744882396824211E-2</v>
      </c>
    </row>
    <row r="2985" spans="1:26" x14ac:dyDescent="0.25">
      <c r="A2985" s="1">
        <v>42395</v>
      </c>
      <c r="B2985" s="12">
        <v>22.5</v>
      </c>
      <c r="C2985" s="12">
        <v>23.29</v>
      </c>
      <c r="D2985">
        <v>666.42579999999998</v>
      </c>
      <c r="E2985">
        <v>593.69719999999995</v>
      </c>
      <c r="F2985">
        <f>IFERROR(VLOOKUP(A2985,SHORTVOL!$A$2:$E$10000,5,0),"")</f>
        <v>349.69</v>
      </c>
      <c r="G2985">
        <f>IFERROR(VLOOKUP($A2985,LONGVOL!$A$2:$E$10000,5,0),"")</f>
        <v>6499.84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>
        <f>K2984*(1-(K$1+K$5))^($A2985-$A2984)*(1+1.5*(E2985/E2984-1))</f>
        <v>36597.086286926424</v>
      </c>
      <c r="M2985" s="2">
        <f>M2984*(1-M$1+IF(AND(WEEKDAY($A2985)&lt;&gt;1,WEEKDAY($A2985)&lt;&gt;7),-M$5,0))^($A2985-$A2984)*(1+(F2985/F2984-1))</f>
        <v>7.6827351712457199</v>
      </c>
      <c r="N2985" s="2"/>
      <c r="O2985" s="2">
        <f>O2984*(1-O$1+IF(AND(WEEKDAY($A2985)&lt;&gt;1,WEEKDAY($A2985)&lt;&gt;7),-O$5,0))^($A2985-$A2984)*(1+2*(G2985/G2984-1))</f>
        <v>2270603.4145776699</v>
      </c>
      <c r="P2985" s="2"/>
      <c r="Q2985">
        <f>ROW()</f>
        <v>2985</v>
      </c>
      <c r="R2985">
        <f t="shared" si="88"/>
        <v>0.96607986260197509</v>
      </c>
      <c r="S2985">
        <f>S2984*(1-(S$1+S$5))^($A2985-$A2984)*(1+2*(E2985/E2984-1))</f>
        <v>4272.8781627421895</v>
      </c>
      <c r="T2985">
        <f>VLOOKUP(A2985,'UVXY-IV'!A$43:E$2041,4,0)</f>
        <v>210418.5</v>
      </c>
      <c r="V2985">
        <f>V2984*(1-V$1+J2985)^($A2985-$A2984)*(1+2*(E2985/E2984-1))</f>
        <v>231023.00330789245</v>
      </c>
      <c r="W2985">
        <v>2307.5</v>
      </c>
      <c r="Z2985">
        <f t="shared" si="87"/>
        <v>-9.189863169940049E-2</v>
      </c>
    </row>
    <row r="2986" spans="1:26" x14ac:dyDescent="0.25">
      <c r="A2986" s="1">
        <v>42396</v>
      </c>
      <c r="B2986" s="12">
        <v>23.11</v>
      </c>
      <c r="C2986" s="12">
        <v>24.47</v>
      </c>
      <c r="D2986">
        <v>690.18420000000003</v>
      </c>
      <c r="E2986">
        <v>614.85770000000002</v>
      </c>
      <c r="F2986">
        <f>IFERROR(VLOOKUP(A2986,SHORTVOL!$A$2:$E$10000,5,0),"")</f>
        <v>334.45</v>
      </c>
      <c r="G2986">
        <f>IFERROR(VLOOKUP($A2986,LONGVOL!$A$2:$E$10000,5,0),"")</f>
        <v>6783.04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>
        <f>K2985*(1-(K$1+K$5))^($A2986-$A2985)*(1+1.5*(E2986/E2985-1))</f>
        <v>38553.301477125737</v>
      </c>
      <c r="M2986" s="2">
        <f>M2985*(1-M$1+IF(AND(WEEKDAY($A2986)&lt;&gt;1,WEEKDAY($A2986)&lt;&gt;7),-M$5,0))^($A2986-$A2985)*(1+(F2986/F2985-1))</f>
        <v>7.3471353185501602</v>
      </c>
      <c r="N2986" s="2"/>
      <c r="O2986" s="2">
        <f>O2985*(1-O$1+IF(AND(WEEKDAY($A2986)&lt;&gt;1,WEEKDAY($A2986)&lt;&gt;7),-O$5,0))^($A2986-$A2985)*(1+2*(G2986/G2985-1))</f>
        <v>2468116.8830396584</v>
      </c>
      <c r="P2986" s="2"/>
      <c r="Q2986">
        <f>ROW()</f>
        <v>2986</v>
      </c>
      <c r="R2986">
        <f t="shared" si="88"/>
        <v>0.94442174090723341</v>
      </c>
      <c r="S2986">
        <f>S2985*(1-(S$1+S$5))^($A2986-$A2985)*(1+2*(E2986/E2985-1))</f>
        <v>4577.3109550397221</v>
      </c>
      <c r="T2986">
        <f>VLOOKUP(A2986,'UVXY-IV'!A$43:E$2041,4,0)</f>
        <v>225414.5</v>
      </c>
      <c r="V2986">
        <f>V2985*(1-V$1+J2986)^($A2986-$A2985)*(1+2*(E2986/E2985-1))</f>
        <v>247482.11345650826</v>
      </c>
      <c r="W2986">
        <v>2472.5</v>
      </c>
      <c r="Z2986">
        <f t="shared" si="87"/>
        <v>8.6987215466125756E-2</v>
      </c>
    </row>
    <row r="2987" spans="1:26" x14ac:dyDescent="0.25">
      <c r="A2987" s="1">
        <v>42397</v>
      </c>
      <c r="B2987" s="12">
        <v>22.42</v>
      </c>
      <c r="C2987" s="12">
        <v>24.02</v>
      </c>
      <c r="D2987">
        <v>675.97299999999996</v>
      </c>
      <c r="E2987">
        <v>602.19230000000005</v>
      </c>
      <c r="F2987">
        <f>IFERROR(VLOOKUP(A2987,SHORTVOL!$A$2:$E$10000,5,0),"")</f>
        <v>346.38</v>
      </c>
      <c r="G2987">
        <f>IFERROR(VLOOKUP($A2987,LONGVOL!$A$2:$E$10000,5,0),"")</f>
        <v>6541.1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>
        <f>K2986*(1-(K$1+K$5))^($A2987-$A2986)*(1+1.5*(E2987/E2986-1))</f>
        <v>37361.709081605928</v>
      </c>
      <c r="M2987" s="2">
        <f>M2986*(1-M$1+IF(AND(WEEKDAY($A2987)&lt;&gt;1,WEEKDAY($A2987)&lt;&gt;7),-M$5,0))^($A2987-$A2986)*(1+(F2987/F2986-1))</f>
        <v>7.6084087214970779</v>
      </c>
      <c r="N2987" s="2"/>
      <c r="O2987" s="2">
        <f>O2986*(1-O$1+IF(AND(WEEKDAY($A2987)&lt;&gt;1,WEEKDAY($A2987)&lt;&gt;7),-O$5,0))^($A2987-$A2986)*(1+2*(G2987/G2986-1))</f>
        <v>2291726.0576747861</v>
      </c>
      <c r="P2987" s="2"/>
      <c r="Q2987">
        <f>ROW()</f>
        <v>2987</v>
      </c>
      <c r="R2987">
        <f t="shared" si="88"/>
        <v>0.93338884263114086</v>
      </c>
      <c r="S2987">
        <f>S2986*(1-(S$1+S$5))^($A2987-$A2986)*(1+2*(E2987/E2986-1))</f>
        <v>4388.5878044002893</v>
      </c>
      <c r="T2987">
        <f>VLOOKUP(A2987,'UVXY-IV'!A$43:E$2041,4,0)</f>
        <v>216105.5</v>
      </c>
      <c r="V2987">
        <f>V2986*(1-V$1+J2987)^($A2987-$A2986)*(1+2*(E2987/E2986-1))</f>
        <v>237277.67310143987</v>
      </c>
      <c r="W2987">
        <v>2370</v>
      </c>
      <c r="Z2987">
        <f t="shared" si="87"/>
        <v>-7.1467776334658284E-2</v>
      </c>
    </row>
    <row r="2988" spans="1:26" x14ac:dyDescent="0.25">
      <c r="A2988" s="1">
        <v>42398</v>
      </c>
      <c r="B2988" s="12">
        <v>20.2</v>
      </c>
      <c r="C2988" s="12">
        <v>22.66</v>
      </c>
      <c r="D2988">
        <v>632.86199999999997</v>
      </c>
      <c r="E2988">
        <v>563.78160000000003</v>
      </c>
      <c r="F2988">
        <f>IFERROR(VLOOKUP(A2988,SHORTVOL!$A$2:$E$10000,5,0),"")</f>
        <v>361.67</v>
      </c>
      <c r="G2988">
        <f>IFERROR(VLOOKUP($A2988,LONGVOL!$A$2:$E$10000,5,0),"")</f>
        <v>6252.3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>
        <f>K2987*(1-(K$1+K$5))^($A2988-$A2987)*(1+1.5*(E2988/E2987-1))</f>
        <v>33786.722818857961</v>
      </c>
      <c r="M2988" s="2">
        <f>M2987*(1-M$1+IF(AND(WEEKDAY($A2988)&lt;&gt;1,WEEKDAY($A2988)&lt;&gt;7),-M$5,0))^($A2988-$A2987)*(1+(F2988/F2987-1))</f>
        <v>7.9434232086020495</v>
      </c>
      <c r="N2988" s="2"/>
      <c r="O2988" s="2">
        <f>O2987*(1-O$1+IF(AND(WEEKDAY($A2988)&lt;&gt;1,WEEKDAY($A2988)&lt;&gt;7),-O$5,0))^($A2988-$A2987)*(1+2*(G2988/G2987-1))</f>
        <v>2089113.5779821903</v>
      </c>
      <c r="P2988" s="2"/>
      <c r="Q2988">
        <f>ROW()</f>
        <v>2988</v>
      </c>
      <c r="R2988">
        <f t="shared" si="88"/>
        <v>0.89143865842894965</v>
      </c>
      <c r="S2988">
        <f>S2987*(1-(S$1+S$5))^($A2988-$A2987)*(1+2*(E2988/E2987-1))</f>
        <v>3828.6086151235627</v>
      </c>
      <c r="T2988">
        <f>VLOOKUP(A2988,'UVXY-IV'!A$43:E$2041,4,0)</f>
        <v>188520.5</v>
      </c>
      <c r="V2988">
        <f>V2987*(1-V$1+J2988)^($A2988-$A2987)*(1+2*(E2988/E2987-1))</f>
        <v>207000.66399515976</v>
      </c>
      <c r="W2988">
        <v>2067.5</v>
      </c>
      <c r="Z2988">
        <f t="shared" si="87"/>
        <v>-8.8410427159941185E-2</v>
      </c>
    </row>
    <row r="2989" spans="1:26" x14ac:dyDescent="0.25">
      <c r="A2989" s="1">
        <v>42401</v>
      </c>
      <c r="B2989" s="12">
        <v>19.98</v>
      </c>
      <c r="C2989" s="12">
        <v>22.01</v>
      </c>
      <c r="D2989">
        <v>629.93439999999998</v>
      </c>
      <c r="E2989">
        <v>561.15920000000006</v>
      </c>
      <c r="F2989">
        <f>IFERROR(VLOOKUP(A2989,SHORTVOL!$A$2:$E$10000,5,0),"")</f>
        <v>367.63</v>
      </c>
      <c r="G2989">
        <f>IFERROR(VLOOKUP($A2989,LONGVOL!$A$2:$E$10000,5,0),"")</f>
        <v>6149.45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>
        <f>K2988*(1-(K$1+K$5))^($A2989-$A2988)*(1+1.5*(E2989/E2988-1))</f>
        <v>33550.021957839766</v>
      </c>
      <c r="M2989" s="2">
        <f>M2988*(1-M$1+IF(AND(WEEKDAY($A2989)&lt;&gt;1,WEEKDAY($A2989)&lt;&gt;7),-M$5,0))^($A2989-$A2988)*(1+(F2989/F2988-1))</f>
        <v>8.0717690034767902</v>
      </c>
      <c r="N2989" s="2"/>
      <c r="O2989" s="2">
        <f>O2988*(1-O$1+IF(AND(WEEKDAY($A2989)&lt;&gt;1,WEEKDAY($A2989)&lt;&gt;7),-O$5,0))^($A2989-$A2988)*(1+2*(G2989/G2988-1))</f>
        <v>2019480.893588813</v>
      </c>
      <c r="P2989" s="2"/>
      <c r="Q2989">
        <f>ROW()</f>
        <v>2989</v>
      </c>
      <c r="R2989">
        <f t="shared" si="88"/>
        <v>0.90776919582008175</v>
      </c>
      <c r="S2989">
        <f>S2988*(1-(S$1+S$5))^($A2989-$A2988)*(1+2*(E2989/E2988-1))</f>
        <v>3792.6080352312279</v>
      </c>
      <c r="T2989">
        <f>VLOOKUP(A2989,'UVXY-IV'!A$43:E$2041,4,0)</f>
        <v>186752</v>
      </c>
      <c r="V2989">
        <f>V2988*(1-V$1+J2989)^($A2989-$A2988)*(1+2*(E2989/E2988-1))</f>
        <v>205053.13218382411</v>
      </c>
      <c r="W2989">
        <v>2047.4999999999998</v>
      </c>
      <c r="Z2989">
        <f t="shared" si="87"/>
        <v>-3.3331210484320972E-2</v>
      </c>
    </row>
    <row r="2990" spans="1:26" x14ac:dyDescent="0.25">
      <c r="A2990" s="1">
        <v>42402</v>
      </c>
      <c r="B2990" s="12">
        <v>21.98</v>
      </c>
      <c r="C2990" s="12">
        <v>23.41</v>
      </c>
      <c r="D2990">
        <v>672.26949999999999</v>
      </c>
      <c r="E2990">
        <v>598.86680000000001</v>
      </c>
      <c r="F2990">
        <f>IFERROR(VLOOKUP(A2990,SHORTVOL!$A$2:$E$10000,5,0),"")</f>
        <v>339.98</v>
      </c>
      <c r="G2990">
        <f>IFERROR(VLOOKUP($A2990,LONGVOL!$A$2:$E$10000,5,0),"")</f>
        <v>6611.84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>
        <f>K2989*(1-(K$1+K$5))^($A2990-$A2989)*(1+1.5*(E2990/E2989-1))</f>
        <v>36931.303924710031</v>
      </c>
      <c r="M2990" s="2">
        <f>M2989*(1-M$1+IF(AND(WEEKDAY($A2990)&lt;&gt;1,WEEKDAY($A2990)&lt;&gt;7),-M$5,0))^($A2990-$A2989)*(1+(F2990/F2989-1))</f>
        <v>7.4638918610227973</v>
      </c>
      <c r="N2990" s="2"/>
      <c r="O2990" s="2">
        <f>O2989*(1-O$1+IF(AND(WEEKDAY($A2990)&lt;&gt;1,WEEKDAY($A2990)&lt;&gt;7),-O$5,0))^($A2990-$A2989)*(1+2*(G2990/G2989-1))</f>
        <v>2322851.0822169278</v>
      </c>
      <c r="P2990" s="2"/>
      <c r="Q2990">
        <f>ROW()</f>
        <v>2990</v>
      </c>
      <c r="R2990">
        <f t="shared" si="88"/>
        <v>0.93891499359248187</v>
      </c>
      <c r="S2990">
        <f>S2989*(1-(S$1+S$5))^($A2990-$A2989)*(1+2*(E2990/E2989-1))</f>
        <v>4302.1585080109353</v>
      </c>
      <c r="T2990">
        <f>VLOOKUP(A2990,'UVXY-IV'!A$43:E$2041,4,0)</f>
        <v>211789.5</v>
      </c>
      <c r="V2990">
        <f>V2989*(1-V$1+J2990)^($A2990-$A2989)*(1+2*(E2990/E2989-1))</f>
        <v>232602.34077477059</v>
      </c>
      <c r="W2990">
        <v>2322.5</v>
      </c>
      <c r="Z2990">
        <f t="shared" si="87"/>
        <v>0.15022186621879663</v>
      </c>
    </row>
    <row r="2991" spans="1:26" x14ac:dyDescent="0.25">
      <c r="A2991" s="1">
        <v>42403</v>
      </c>
      <c r="B2991" s="12">
        <v>21.65</v>
      </c>
      <c r="C2991" s="12">
        <v>23.2</v>
      </c>
      <c r="D2991">
        <v>662.80139999999994</v>
      </c>
      <c r="E2991">
        <v>590.42669999999998</v>
      </c>
      <c r="F2991">
        <f>IFERROR(VLOOKUP(A2991,SHORTVOL!$A$2:$E$10000,5,0),"")</f>
        <v>343.7</v>
      </c>
      <c r="G2991">
        <f>IFERROR(VLOOKUP($A2991,LONGVOL!$A$2:$E$10000,5,0),"")</f>
        <v>6539.57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>
        <f>K2990*(1-(K$1+K$5))^($A2991-$A2990)*(1+1.5*(E2991/E2990-1))</f>
        <v>36150.222982941108</v>
      </c>
      <c r="M2991" s="2">
        <f>M2990*(1-M$1+IF(AND(WEEKDAY($A2991)&lt;&gt;1,WEEKDAY($A2991)&lt;&gt;7),-M$5,0))^($A2991-$A2990)*(1+(F2991/F2990-1))</f>
        <v>7.544764521485825</v>
      </c>
      <c r="N2991" s="2"/>
      <c r="O2991" s="2">
        <f>O2990*(1-O$1+IF(AND(WEEKDAY($A2991)&lt;&gt;1,WEEKDAY($A2991)&lt;&gt;7),-O$5,0))^($A2991-$A2990)*(1+2*(G2991/G2990-1))</f>
        <v>2271751.1585962903</v>
      </c>
      <c r="P2991" s="2"/>
      <c r="Q2991">
        <f>ROW()</f>
        <v>2991</v>
      </c>
      <c r="R2991">
        <f t="shared" si="88"/>
        <v>0.93318965517241381</v>
      </c>
      <c r="S2991">
        <f>S2990*(1-(S$1+S$5))^($A2991-$A2990)*(1+2*(E2991/E2990-1))</f>
        <v>4180.7530959393735</v>
      </c>
      <c r="T2991">
        <f>VLOOKUP(A2991,'UVXY-IV'!A$43:E$2041,4,0)</f>
        <v>205804.5</v>
      </c>
      <c r="V2991">
        <f>V2990*(1-V$1+J2991)^($A2991-$A2990)*(1+2*(E2991/E2990-1))</f>
        <v>226037.98144322584</v>
      </c>
      <c r="W2991">
        <v>2257.5</v>
      </c>
      <c r="Z2991">
        <f t="shared" si="87"/>
        <v>-2.1998794503807706E-2</v>
      </c>
    </row>
    <row r="2992" spans="1:26" x14ac:dyDescent="0.25">
      <c r="A2992" s="1">
        <v>42404</v>
      </c>
      <c r="B2992" s="12">
        <v>21.84</v>
      </c>
      <c r="C2992" s="12">
        <v>23.66</v>
      </c>
      <c r="D2992">
        <v>671.67370000000005</v>
      </c>
      <c r="E2992">
        <v>598.32449999999994</v>
      </c>
      <c r="F2992">
        <f>IFERROR(VLOOKUP(A2992,SHORTVOL!$A$2:$E$10000,5,0),"")</f>
        <v>340.9</v>
      </c>
      <c r="G2992">
        <f>IFERROR(VLOOKUP($A2992,LONGVOL!$A$2:$E$10000,5,0),"")</f>
        <v>6592.73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>
        <f>K2991*(1-(K$1+K$5))^($A2992-$A2991)*(1+1.5*(E2992/E2991-1))</f>
        <v>36875.210641803351</v>
      </c>
      <c r="M2992" s="2">
        <f>M2991*(1-M$1+IF(AND(WEEKDAY($A2992)&lt;&gt;1,WEEKDAY($A2992)&lt;&gt;7),-M$5,0))^($A2992-$A2991)*(1+(F2992/F2991-1))</f>
        <v>7.4825107103440969</v>
      </c>
      <c r="N2992" s="2"/>
      <c r="O2992" s="2">
        <f>O2991*(1-O$1+IF(AND(WEEKDAY($A2992)&lt;&gt;1,WEEKDAY($A2992)&lt;&gt;7),-O$5,0))^($A2992-$A2991)*(1+2*(G2992/G2991-1))</f>
        <v>2308359.4286317164</v>
      </c>
      <c r="P2992" s="2"/>
      <c r="Q2992">
        <f>ROW()</f>
        <v>2992</v>
      </c>
      <c r="R2992">
        <f t="shared" si="88"/>
        <v>0.92307692307692302</v>
      </c>
      <c r="S2992">
        <f>S2991*(1-(S$1+S$5))^($A2992-$A2991)*(1+2*(E2992/E2991-1))</f>
        <v>4292.4555233161527</v>
      </c>
      <c r="T2992">
        <f>VLOOKUP(A2992,'UVXY-IV'!A$43:E$2041,4,0)</f>
        <v>211303.5</v>
      </c>
      <c r="V2992">
        <f>V2991*(1-V$1+J2992)^($A2992-$A2991)*(1+2*(E2992/E2991-1))</f>
        <v>232076.90869335429</v>
      </c>
      <c r="W2992">
        <v>2317.5</v>
      </c>
      <c r="Z2992">
        <f t="shared" si="87"/>
        <v>1.6114559861409417E-2</v>
      </c>
    </row>
    <row r="2993" spans="1:26" x14ac:dyDescent="0.25">
      <c r="A2993" s="1">
        <v>42405</v>
      </c>
      <c r="B2993" s="12">
        <v>23.38</v>
      </c>
      <c r="C2993" s="12">
        <v>24.48</v>
      </c>
      <c r="D2993">
        <v>693.87599999999998</v>
      </c>
      <c r="E2993">
        <v>618.09640000000002</v>
      </c>
      <c r="F2993">
        <f>IFERROR(VLOOKUP(A2993,SHORTVOL!$A$2:$E$10000,5,0),"")</f>
        <v>326.25</v>
      </c>
      <c r="G2993">
        <f>IFERROR(VLOOKUP($A2993,LONGVOL!$A$2:$E$10000,5,0),"")</f>
        <v>6876.06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>
        <f>K2992*(1-(K$1+K$5))^($A2993-$A2992)*(1+1.5*(E2993/E2992-1))</f>
        <v>38702.676193834683</v>
      </c>
      <c r="M2993" s="2">
        <f>M2992*(1-M$1+IF(AND(WEEKDAY($A2993)&lt;&gt;1,WEEKDAY($A2993)&lt;&gt;7),-M$5,0))^($A2993-$A2992)*(1+(F2993/F2992-1))</f>
        <v>7.1601983750914941</v>
      </c>
      <c r="N2993" s="2"/>
      <c r="O2993" s="2">
        <f>O2992*(1-O$1+IF(AND(WEEKDAY($A2993)&lt;&gt;1,WEEKDAY($A2993)&lt;&gt;7),-O$5,0))^($A2993-$A2992)*(1+2*(G2993/G2992-1))</f>
        <v>2506414.4286541711</v>
      </c>
      <c r="P2993" s="2"/>
      <c r="Q2993">
        <f>ROW()</f>
        <v>2993</v>
      </c>
      <c r="R2993">
        <f t="shared" si="88"/>
        <v>0.95506535947712412</v>
      </c>
      <c r="S2993">
        <f>S2992*(1-(S$1+S$5))^($A2993-$A2992)*(1+2*(E2993/E2992-1))</f>
        <v>4575.9935284547719</v>
      </c>
      <c r="T2993">
        <f>VLOOKUP(A2993,'UVXY-IV'!A$43:E$2041,4,0)</f>
        <v>225231.5</v>
      </c>
      <c r="V2993">
        <f>V2992*(1-V$1+J2993)^($A2993-$A2992)*(1+2*(E2993/E2992-1))</f>
        <v>247406.30061370623</v>
      </c>
      <c r="W2993">
        <v>2470</v>
      </c>
      <c r="Z2993">
        <f t="shared" si="87"/>
        <v>8.5799030066930237E-2</v>
      </c>
    </row>
    <row r="2994" spans="1:26" x14ac:dyDescent="0.25">
      <c r="A2994" s="1">
        <v>42408</v>
      </c>
      <c r="B2994" s="12">
        <v>26</v>
      </c>
      <c r="C2994" s="12">
        <v>25.98</v>
      </c>
      <c r="D2994">
        <v>724.85050000000001</v>
      </c>
      <c r="E2994">
        <v>645.67010000000005</v>
      </c>
      <c r="F2994">
        <f>IFERROR(VLOOKUP(A2994,SHORTVOL!$A$2:$E$10000,5,0),"")</f>
        <v>314.36</v>
      </c>
      <c r="G2994">
        <f>IFERROR(VLOOKUP($A2994,LONGVOL!$A$2:$E$10000,5,0),"")</f>
        <v>7126.81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>
        <f>K2993*(1-(K$1+K$5))^($A2994-$A2993)*(1+1.5*(E2994/E2993-1))</f>
        <v>41291.317326234021</v>
      </c>
      <c r="M2994" s="2">
        <f>M2993*(1-M$1+IF(AND(WEEKDAY($A2994)&lt;&gt;1,WEEKDAY($A2994)&lt;&gt;7),-M$5,0))^($A2994-$A2993)*(1+(F2994/F2993-1))</f>
        <v>6.8970659664845169</v>
      </c>
      <c r="N2994" s="2"/>
      <c r="O2994" s="2">
        <f>O2993*(1-O$1+IF(AND(WEEKDAY($A2994)&lt;&gt;1,WEEKDAY($A2994)&lt;&gt;7),-O$5,0))^($A2994-$A2993)*(1+2*(G2994/G2993-1))</f>
        <v>2688079.6313487063</v>
      </c>
      <c r="P2994" s="2"/>
      <c r="Q2994">
        <f>ROW()</f>
        <v>2994</v>
      </c>
      <c r="R2994">
        <f t="shared" si="88"/>
        <v>1.0007698229407236</v>
      </c>
      <c r="S2994">
        <f>S2993*(1-(S$1+S$5))^($A2994-$A2993)*(1+2*(E2994/E2993-1))</f>
        <v>4983.7660116867819</v>
      </c>
      <c r="T2994">
        <f>VLOOKUP(A2994,'UVXY-IV'!A$43:E$2041,4,0)</f>
        <v>245317</v>
      </c>
      <c r="V2994">
        <f>V2993*(1-V$1+J2994)^($A2994-$A2993)*(1+2*(E2994/E2993-1))</f>
        <v>269450.75848935213</v>
      </c>
      <c r="W2994">
        <v>2692.5</v>
      </c>
      <c r="Z2994">
        <f t="shared" si="87"/>
        <v>7.2480113670619462E-2</v>
      </c>
    </row>
    <row r="2995" spans="1:26" x14ac:dyDescent="0.25">
      <c r="A2995" s="1">
        <v>42409</v>
      </c>
      <c r="B2995" s="12">
        <v>26.54</v>
      </c>
      <c r="C2995" s="12">
        <v>26.8</v>
      </c>
      <c r="D2995">
        <v>741.30309999999997</v>
      </c>
      <c r="E2995">
        <v>660.31979999999999</v>
      </c>
      <c r="F2995">
        <f>IFERROR(VLOOKUP(A2995,SHORTVOL!$A$2:$E$10000,5,0),"")</f>
        <v>309.44</v>
      </c>
      <c r="G2995">
        <f>IFERROR(VLOOKUP($A2995,LONGVOL!$A$2:$E$10000,5,0),"")</f>
        <v>7238.36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>
        <f>K2994*(1-(K$1+K$5))^($A2995-$A2994)*(1+1.5*(E2995/E2994-1))</f>
        <v>42696.204693893233</v>
      </c>
      <c r="M2995" s="2">
        <f>M2994*(1-M$1+IF(AND(WEEKDAY($A2995)&lt;&gt;1,WEEKDAY($A2995)&lt;&gt;7),-M$5,0))^($A2995-$A2994)*(1+(F2995/F2994-1))</f>
        <v>6.7884049352945484</v>
      </c>
      <c r="N2995" s="2"/>
      <c r="O2995" s="2">
        <f>O2994*(1-O$1+IF(AND(WEEKDAY($A2995)&lt;&gt;1,WEEKDAY($A2995)&lt;&gt;7),-O$5,0))^($A2995-$A2994)*(1+2*(G2995/G2994-1))</f>
        <v>2771837.0086351889</v>
      </c>
      <c r="P2995" s="2"/>
      <c r="Q2995">
        <f>ROW()</f>
        <v>2995</v>
      </c>
      <c r="R2995">
        <f t="shared" si="88"/>
        <v>0.99029850746268655</v>
      </c>
      <c r="S2995">
        <f>S2994*(1-(S$1+S$5))^($A2995-$A2994)*(1+2*(E2995/E2994-1))</f>
        <v>5209.7451849458448</v>
      </c>
      <c r="T2995">
        <f>VLOOKUP(A2995,'UVXY-IV'!A$43:E$2041,4,0)</f>
        <v>256415.5</v>
      </c>
      <c r="V2995">
        <f>V2994*(1-V$1+J2995)^($A2995-$A2994)*(1+2*(E2995/E2994-1))</f>
        <v>281667.70333170175</v>
      </c>
      <c r="W2995">
        <v>2812.5</v>
      </c>
      <c r="Z2995">
        <f t="shared" si="87"/>
        <v>3.1158815501480808E-2</v>
      </c>
    </row>
    <row r="2996" spans="1:26" x14ac:dyDescent="0.25">
      <c r="A2996" s="1">
        <v>42410</v>
      </c>
      <c r="B2996" s="12">
        <v>26.29</v>
      </c>
      <c r="C2996" s="12">
        <v>26.72</v>
      </c>
      <c r="D2996">
        <v>745.78920000000005</v>
      </c>
      <c r="E2996">
        <v>664.31010000000003</v>
      </c>
      <c r="F2996">
        <f>IFERROR(VLOOKUP(A2996,SHORTVOL!$A$2:$E$10000,5,0),"")</f>
        <v>307.91000000000003</v>
      </c>
      <c r="G2996">
        <f>IFERROR(VLOOKUP($A2996,LONGVOL!$A$2:$E$10000,5,0),"")</f>
        <v>7274.0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>
        <f>K2995*(1-(K$1+K$5))^($A2996-$A2995)*(1+1.5*(E2996/E2995-1))</f>
        <v>43082.810097184803</v>
      </c>
      <c r="M2996" s="2">
        <f>M2995*(1-M$1+IF(AND(WEEKDAY($A2996)&lt;&gt;1,WEEKDAY($A2996)&lt;&gt;7),-M$5,0))^($A2996-$A2995)*(1+(F2996/F2995-1))</f>
        <v>6.7541277423803061</v>
      </c>
      <c r="N2996" s="2"/>
      <c r="O2996" s="2">
        <f>O2995*(1-O$1+IF(AND(WEEKDAY($A2996)&lt;&gt;1,WEEKDAY($A2996)&lt;&gt;7),-O$5,0))^($A2996-$A2995)*(1+2*(G2996/G2995-1))</f>
        <v>2798760.7961309026</v>
      </c>
      <c r="P2996" s="2"/>
      <c r="Q2996">
        <f>ROW()</f>
        <v>2996</v>
      </c>
      <c r="R2996">
        <f t="shared" si="88"/>
        <v>0.98390718562874258</v>
      </c>
      <c r="S2996">
        <f>S2995*(1-(S$1+S$5))^($A2996-$A2995)*(1+2*(E2996/E2995-1))</f>
        <v>5272.5322840937724</v>
      </c>
      <c r="T2996">
        <f>VLOOKUP(A2996,'UVXY-IV'!A$43:E$2041,4,0)</f>
        <v>259501.5</v>
      </c>
      <c r="V2996">
        <f>V2995*(1-V$1+J2996)^($A2996-$A2995)*(1+2*(E2996/E2995-1))</f>
        <v>285061.53705694672</v>
      </c>
      <c r="W2996">
        <v>2847.5</v>
      </c>
      <c r="Z2996">
        <f t="shared" si="87"/>
        <v>9.7133371882391906E-3</v>
      </c>
    </row>
    <row r="2997" spans="1:26" x14ac:dyDescent="0.25">
      <c r="A2997" s="1">
        <v>42411</v>
      </c>
      <c r="B2997" s="12">
        <v>28.14</v>
      </c>
      <c r="C2997" s="12">
        <v>27.72</v>
      </c>
      <c r="D2997">
        <v>783.57219999999995</v>
      </c>
      <c r="E2997">
        <v>697.95939999999996</v>
      </c>
      <c r="F2997">
        <f>IFERROR(VLOOKUP(A2997,SHORTVOL!$A$2:$E$10000,5,0),"")</f>
        <v>292.95</v>
      </c>
      <c r="G2997">
        <f>IFERROR(VLOOKUP($A2997,LONGVOL!$A$2:$E$10000,5,0),"")</f>
        <v>7627.36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>
        <f>K2996*(1-(K$1+K$5))^($A2997-$A2996)*(1+1.5*(E2997/E2996-1))</f>
        <v>46355.776004357584</v>
      </c>
      <c r="M2997" s="2">
        <f>M2996*(1-M$1+IF(AND(WEEKDAY($A2997)&lt;&gt;1,WEEKDAY($A2997)&lt;&gt;7),-M$5,0))^($A2997-$A2996)*(1+(F2997/F2996-1))</f>
        <v>6.4252964119230835</v>
      </c>
      <c r="N2997" s="2"/>
      <c r="O2997" s="2">
        <f>O2996*(1-O$1+IF(AND(WEEKDAY($A2997)&lt;&gt;1,WEEKDAY($A2997)&lt;&gt;7),-O$5,0))^($A2997-$A2996)*(1+2*(G2997/G2996-1))</f>
        <v>3070222.5278556221</v>
      </c>
      <c r="P2997" s="2"/>
      <c r="Q2997">
        <f>ROW()</f>
        <v>2997</v>
      </c>
      <c r="R2997">
        <f t="shared" si="88"/>
        <v>1.0151515151515151</v>
      </c>
      <c r="S2997">
        <f>S2996*(1-(S$1+S$5))^($A2997-$A2996)*(1+2*(E2997/E2996-1))</f>
        <v>5806.4757708041925</v>
      </c>
      <c r="T2997">
        <f>VLOOKUP(A2997,'UVXY-IV'!A$43:E$2041,4,0)</f>
        <v>285770.5</v>
      </c>
      <c r="V2997">
        <f>V2996*(1-V$1+J2997)^($A2997-$A2996)*(1+2*(E2997/E2996-1))</f>
        <v>313928.5378368813</v>
      </c>
      <c r="W2997">
        <v>3135</v>
      </c>
      <c r="Z2997">
        <f t="shared" si="87"/>
        <v>9.6993545178993834E-2</v>
      </c>
    </row>
    <row r="2998" spans="1:26" x14ac:dyDescent="0.25">
      <c r="A2998" s="1">
        <v>42412</v>
      </c>
      <c r="B2998" s="12">
        <v>25.4</v>
      </c>
      <c r="C2998" s="12">
        <v>26.23</v>
      </c>
      <c r="D2998">
        <v>762.10479999999995</v>
      </c>
      <c r="E2998">
        <v>678.83140000000003</v>
      </c>
      <c r="F2998">
        <f>IFERROR(VLOOKUP(A2998,SHORTVOL!$A$2:$E$10000,5,0),"")</f>
        <v>301.16000000000003</v>
      </c>
      <c r="G2998">
        <f>IFERROR(VLOOKUP($A2998,LONGVOL!$A$2:$E$10000,5,0),"")</f>
        <v>7413.73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>
        <f>K2997*(1-(K$1+K$5))^($A2998-$A2997)*(1+1.5*(E2998/E2997-1))</f>
        <v>44449.737602329558</v>
      </c>
      <c r="M2998" s="2">
        <f>M2997*(1-M$1+IF(AND(WEEKDAY($A2998)&lt;&gt;1,WEEKDAY($A2998)&lt;&gt;7),-M$5,0))^($A2998-$A2997)*(1+(F2998/F2997-1))</f>
        <v>6.6046702857712445</v>
      </c>
      <c r="N2998" s="2"/>
      <c r="O2998" s="2">
        <f>O2997*(1-O$1+IF(AND(WEEKDAY($A2998)&lt;&gt;1,WEEKDAY($A2998)&lt;&gt;7),-O$5,0))^($A2998-$A2997)*(1+2*(G2998/G2997-1))</f>
        <v>2897829.6776169115</v>
      </c>
      <c r="P2998" s="2"/>
      <c r="Q2998">
        <f>ROW()</f>
        <v>2998</v>
      </c>
      <c r="R2998">
        <f t="shared" si="88"/>
        <v>0.96835684330918792</v>
      </c>
      <c r="S2998">
        <f>S2997*(1-(S$1+S$5))^($A2998-$A2997)*(1+2*(E2998/E2997-1))</f>
        <v>5488.0308563342624</v>
      </c>
      <c r="T2998">
        <f>VLOOKUP(A2998,'UVXY-IV'!A$43:E$2041,4,0)</f>
        <v>270089.5</v>
      </c>
      <c r="V2998">
        <f>V2997*(1-V$1+J2998)^($A2998-$A2997)*(1+2*(E2998/E2997-1))</f>
        <v>296710.91839735059</v>
      </c>
      <c r="W2998">
        <v>2962.5</v>
      </c>
      <c r="Z2998">
        <f t="shared" si="87"/>
        <v>-5.6149952869741115E-2</v>
      </c>
    </row>
    <row r="2999" spans="1:26" x14ac:dyDescent="0.25">
      <c r="A2999" s="1">
        <v>42416</v>
      </c>
      <c r="B2999" s="12">
        <v>24.11</v>
      </c>
      <c r="C2999" s="12">
        <v>25.01</v>
      </c>
      <c r="D2999">
        <v>721.49120000000005</v>
      </c>
      <c r="E2999">
        <v>642.6318</v>
      </c>
      <c r="F2999">
        <f>IFERROR(VLOOKUP(A2999,SHORTVOL!$A$2:$E$10000,5,0),"")</f>
        <v>315.23</v>
      </c>
      <c r="G2999">
        <f>IFERROR(VLOOKUP($A2999,LONGVOL!$A$2:$E$10000,5,0),"")</f>
        <v>7067.35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>
        <f>K2998*(1-(K$1+K$5))^($A2999-$A2998)*(1+1.5*(E2999/E2998-1))</f>
        <v>40892.655763382616</v>
      </c>
      <c r="M2999" s="2">
        <f>M2998*(1-M$1+IF(AND(WEEKDAY($A2999)&lt;&gt;1,WEEKDAY($A2999)&lt;&gt;7),-M$5,0))^($A2999-$A2998)*(1+(F2999/F2998-1))</f>
        <v>6.9103198446349756</v>
      </c>
      <c r="N2999" s="2"/>
      <c r="O2999" s="2">
        <f>O2998*(1-O$1+IF(AND(WEEKDAY($A2999)&lt;&gt;1,WEEKDAY($A2999)&lt;&gt;7),-O$5,0))^($A2999-$A2998)*(1+2*(G2999/G2998-1))</f>
        <v>2625565.8882335457</v>
      </c>
      <c r="P2999" s="2"/>
      <c r="Q2999">
        <f>ROW()</f>
        <v>2999</v>
      </c>
      <c r="R2999">
        <f t="shared" si="88"/>
        <v>0.96401439424230295</v>
      </c>
      <c r="S2999">
        <f>S2998*(1-(S$1+S$5))^($A2999-$A2998)*(1+2*(E2999/E2998-1))</f>
        <v>4902.0567351423078</v>
      </c>
      <c r="T2999">
        <f>VLOOKUP(A2999,'UVXY-IV'!A$43:E$2041,4,0)</f>
        <v>241268</v>
      </c>
      <c r="V2999">
        <f>V2998*(1-V$1+J2999)^($A2999-$A2998)*(1+2*(E2999/E2998-1))</f>
        <v>265026.80987152725</v>
      </c>
      <c r="W2999">
        <v>2647.5</v>
      </c>
      <c r="Z2999">
        <f t="shared" si="87"/>
        <v>-9.3954379543544242E-2</v>
      </c>
    </row>
    <row r="3000" spans="1:26" x14ac:dyDescent="0.25">
      <c r="A3000" s="1">
        <v>42417</v>
      </c>
      <c r="B3000" s="12">
        <v>22.31</v>
      </c>
      <c r="C3000" s="12">
        <v>23.55</v>
      </c>
      <c r="D3000">
        <v>694.24260000000004</v>
      </c>
      <c r="E3000">
        <v>618.35609999999997</v>
      </c>
      <c r="F3000">
        <f>IFERROR(VLOOKUP(A3000,SHORTVOL!$A$2:$E$10000,5,0),"")</f>
        <v>328.16</v>
      </c>
      <c r="G3000">
        <f>IFERROR(VLOOKUP($A3000,LONGVOL!$A$2:$E$10000,5,0),"")</f>
        <v>6777.44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>
        <f>K2999*(1-(K$1+K$5))^($A3000-$A2999)*(1+1.5*(E3000/E2999-1))</f>
        <v>38575.178669352521</v>
      </c>
      <c r="M3000" s="2">
        <f>M2999*(1-M$1+IF(AND(WEEKDAY($A3000)&lt;&gt;1,WEEKDAY($A3000)&lt;&gt;7),-M$5,0))^($A3000-$A2999)*(1+(F3000/F2999-1))</f>
        <v>7.1930062667185615</v>
      </c>
      <c r="N3000" s="2"/>
      <c r="O3000" s="2">
        <f>O2999*(1-O$1+IF(AND(WEEKDAY($A3000)&lt;&gt;1,WEEKDAY($A3000)&lt;&gt;7),-O$5,0))^($A3000-$A2999)*(1+2*(G3000/G2999-1))</f>
        <v>2409818.9730048208</v>
      </c>
      <c r="P3000" s="2"/>
      <c r="Q3000">
        <f>ROW()</f>
        <v>3000</v>
      </c>
      <c r="R3000">
        <f t="shared" si="88"/>
        <v>0.94734607218683642</v>
      </c>
      <c r="S3000">
        <f>S2999*(1-(S$1+S$5))^($A3000-$A2999)*(1+2*(E3000/E2999-1))</f>
        <v>4531.5493076315788</v>
      </c>
      <c r="T3000">
        <f>VLOOKUP(A3000,'UVXY-IV'!A$43:E$2041,4,0)</f>
        <v>223034</v>
      </c>
      <c r="V3000">
        <f>V2999*(1-V$1+J3000)^($A3000-$A2999)*(1+2*(E3000/E2999-1))</f>
        <v>244994.76729793346</v>
      </c>
      <c r="W3000">
        <v>2450</v>
      </c>
      <c r="Z3000">
        <f t="shared" si="87"/>
        <v>-8.2171586778908567E-2</v>
      </c>
    </row>
    <row r="3001" spans="1:26" x14ac:dyDescent="0.25">
      <c r="A3001" s="1">
        <v>42418</v>
      </c>
      <c r="B3001" s="12">
        <v>21.64</v>
      </c>
      <c r="C3001" s="12">
        <v>23.2</v>
      </c>
      <c r="D3001">
        <v>690.08579999999995</v>
      </c>
      <c r="E3001">
        <v>614.64850000000001</v>
      </c>
      <c r="F3001">
        <f>IFERROR(VLOOKUP(A3001,SHORTVOL!$A$2:$E$10000,5,0),"")</f>
        <v>328.6</v>
      </c>
      <c r="G3001">
        <f>IFERROR(VLOOKUP($A3001,LONGVOL!$A$2:$E$10000,5,0),"")</f>
        <v>6768.4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>
        <f>K3000*(1-(K$1+K$5))^($A3001-$A3000)*(1+1.5*(E3001/E3000-1))</f>
        <v>38227.872851908083</v>
      </c>
      <c r="M3001" s="2">
        <f>M3000*(1-M$1+IF(AND(WEEKDAY($A3001)&lt;&gt;1,WEEKDAY($A3001)&lt;&gt;7),-M$5,0))^($A3001-$A3000)*(1+(F3001/F3000-1))</f>
        <v>7.2018909852058188</v>
      </c>
      <c r="N3001" s="2"/>
      <c r="O3001" s="2">
        <f>O3000*(1-O$1+IF(AND(WEEKDAY($A3001)&lt;&gt;1,WEEKDAY($A3001)&lt;&gt;7),-O$5,0))^($A3001-$A3000)*(1+2*(G3001/G3000-1))</f>
        <v>2403065.4738359819</v>
      </c>
      <c r="P3001" s="2"/>
      <c r="Q3001">
        <f>ROW()</f>
        <v>3001</v>
      </c>
      <c r="R3001">
        <f t="shared" si="88"/>
        <v>0.9327586206896552</v>
      </c>
      <c r="S3001">
        <f>S3000*(1-(S$1+S$5))^($A3001-$A3000)*(1+2*(E3001/E3000-1))</f>
        <v>4477.0570185113629</v>
      </c>
      <c r="T3001">
        <f>VLOOKUP(A3001,'UVXY-IV'!A$43:E$2041,4,0)</f>
        <v>220349.5</v>
      </c>
      <c r="V3001">
        <f>V3000*(1-V$1+J3001)^($A3001-$A3000)*(1+2*(E3001/E3000-1))</f>
        <v>242047.91571884675</v>
      </c>
      <c r="W3001">
        <v>2417.5</v>
      </c>
      <c r="Z3001">
        <f t="shared" si="87"/>
        <v>-2.8024923218269437E-3</v>
      </c>
    </row>
    <row r="3002" spans="1:26" x14ac:dyDescent="0.25">
      <c r="A3002" s="1">
        <v>42419</v>
      </c>
      <c r="B3002" s="12">
        <v>20.53</v>
      </c>
      <c r="C3002" s="12">
        <v>22.8</v>
      </c>
      <c r="D3002">
        <v>677.9171</v>
      </c>
      <c r="E3002">
        <v>603.80489999999998</v>
      </c>
      <c r="F3002">
        <f>IFERROR(VLOOKUP(A3002,SHORTVOL!$A$2:$E$10000,5,0),"")</f>
        <v>337.11</v>
      </c>
      <c r="G3002">
        <f>IFERROR(VLOOKUP($A3002,LONGVOL!$A$2:$E$10000,5,0),"")</f>
        <v>6593.18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>
        <f>K3001*(1-(K$1+K$5))^($A3002-$A3001)*(1+1.5*(E3002/E3001-1))</f>
        <v>37215.894474726883</v>
      </c>
      <c r="M3002" s="2">
        <f>M3001*(1-M$1+IF(AND(WEEKDAY($A3002)&lt;&gt;1,WEEKDAY($A3002)&lt;&gt;7),-M$5,0))^($A3002-$A3001)*(1+(F3002/F3001-1))</f>
        <v>7.3876244184435587</v>
      </c>
      <c r="N3002" s="2"/>
      <c r="O3002" s="2">
        <f>O3001*(1-O$1+IF(AND(WEEKDAY($A3002)&lt;&gt;1,WEEKDAY($A3002)&lt;&gt;7),-O$5,0))^($A3002-$A3001)*(1+2*(G3002/G3001-1))</f>
        <v>2278309.2573045339</v>
      </c>
      <c r="P3002" s="2"/>
      <c r="Q3002">
        <f>ROW()</f>
        <v>3002</v>
      </c>
      <c r="R3002">
        <f t="shared" si="88"/>
        <v>0.90043859649122804</v>
      </c>
      <c r="S3002">
        <f>S3001*(1-(S$1+S$5))^($A3002-$A3001)*(1+2*(E3002/E3001-1))</f>
        <v>4318.9434113822717</v>
      </c>
      <c r="T3002">
        <f>VLOOKUP(A3002,'UVXY-IV'!A$43:E$2041,4,0)</f>
        <v>212545.5</v>
      </c>
      <c r="V3002">
        <f>V3001*(1-V$1+J3002)^($A3002-$A3001)*(1+2*(E3002/E3001-1))</f>
        <v>233498.91058693922</v>
      </c>
      <c r="W3002">
        <v>2332.5</v>
      </c>
      <c r="Z3002">
        <f t="shared" si="87"/>
        <v>-5.1915446287154832E-2</v>
      </c>
    </row>
    <row r="3003" spans="1:26" x14ac:dyDescent="0.25">
      <c r="A3003" s="1">
        <v>42422</v>
      </c>
      <c r="B3003" s="12">
        <v>19.38</v>
      </c>
      <c r="C3003" s="12">
        <v>21.62</v>
      </c>
      <c r="D3003">
        <v>638.15440000000001</v>
      </c>
      <c r="E3003">
        <v>568.3741</v>
      </c>
      <c r="F3003">
        <f>IFERROR(VLOOKUP(A3003,SHORTVOL!$A$2:$E$10000,5,0),"")</f>
        <v>356.31</v>
      </c>
      <c r="G3003">
        <f>IFERROR(VLOOKUP($A3003,LONGVOL!$A$2:$E$10000,5,0),"")</f>
        <v>6217.66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>
        <f>K3002*(1-(K$1+K$5))^($A3003-$A3002)*(1+1.5*(E3003/E3002-1))</f>
        <v>33939.218685405438</v>
      </c>
      <c r="M3003" s="2">
        <f>M3002*(1-M$1+IF(AND(WEEKDAY($A3003)&lt;&gt;1,WEEKDAY($A3003)&lt;&gt;7),-M$5,0))^($A3003-$A3002)*(1+(F3003/F3002-1))</f>
        <v>7.8059137629434616</v>
      </c>
      <c r="N3003" s="2"/>
      <c r="O3003" s="2">
        <f>O3002*(1-O$1+IF(AND(WEEKDAY($A3003)&lt;&gt;1,WEEKDAY($A3003)&lt;&gt;7),-O$5,0))^($A3003-$A3002)*(1+2*(G3003/G3002-1))</f>
        <v>2017928.8894151959</v>
      </c>
      <c r="P3003" s="2"/>
      <c r="Q3003">
        <f>ROW()</f>
        <v>3003</v>
      </c>
      <c r="R3003">
        <f t="shared" si="88"/>
        <v>0.8963922294172062</v>
      </c>
      <c r="S3003">
        <f>S3002*(1-(S$1+S$5))^($A3003-$A3002)*(1+2*(E3003/E3002-1))</f>
        <v>3811.6935857153821</v>
      </c>
      <c r="T3003">
        <f>VLOOKUP(A3003,'UVXY-IV'!A$43:E$2041,4,0)</f>
        <v>187612.5</v>
      </c>
      <c r="V3003">
        <f>V3002*(1-V$1+J3003)^($A3003-$A3002)*(1+2*(E3003/E3002-1))</f>
        <v>206073.39211131536</v>
      </c>
      <c r="W3003">
        <v>2057.5</v>
      </c>
      <c r="Z3003">
        <f t="shared" si="87"/>
        <v>-0.11428666545357136</v>
      </c>
    </row>
    <row r="3004" spans="1:26" x14ac:dyDescent="0.25">
      <c r="A3004" s="1">
        <v>42423</v>
      </c>
      <c r="B3004" s="12">
        <v>20.98</v>
      </c>
      <c r="C3004" s="12">
        <v>22.44</v>
      </c>
      <c r="D3004">
        <v>671.35799999999995</v>
      </c>
      <c r="E3004">
        <v>597.94190000000003</v>
      </c>
      <c r="F3004">
        <f>IFERROR(VLOOKUP(A3004,SHORTVOL!$A$2:$E$10000,5,0),"")</f>
        <v>341.01</v>
      </c>
      <c r="G3004">
        <f>IFERROR(VLOOKUP($A3004,LONGVOL!$A$2:$E$10000,5,0),"")</f>
        <v>6484.66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>
        <f>K3003*(1-(K$1+K$5))^($A3004-$A3003)*(1+1.5*(E3004/E3003-1))</f>
        <v>36587.232796339486</v>
      </c>
      <c r="M3004" s="2">
        <f>M3003*(1-M$1+IF(AND(WEEKDAY($A3004)&lt;&gt;1,WEEKDAY($A3004)&lt;&gt;7),-M$5,0))^($A3004-$A3003)*(1+(F3004/F3003-1))</f>
        <v>7.4699387530857893</v>
      </c>
      <c r="N3004" s="2"/>
      <c r="O3004" s="2">
        <f>O3003*(1-O$1+IF(AND(WEEKDAY($A3004)&lt;&gt;1,WEEKDAY($A3004)&lt;&gt;7),-O$5,0))^($A3004-$A3003)*(1+2*(G3004/G3003-1))</f>
        <v>2190928.3272043904</v>
      </c>
      <c r="P3004" s="2"/>
      <c r="Q3004">
        <f>ROW()</f>
        <v>3004</v>
      </c>
      <c r="R3004">
        <f t="shared" si="88"/>
        <v>0.93493761140819964</v>
      </c>
      <c r="S3004">
        <f>S3003*(1-(S$1+S$5))^($A3004-$A3003)*(1+2*(E3004/E3003-1))</f>
        <v>4208.133508482153</v>
      </c>
      <c r="T3004">
        <f>VLOOKUP(A3004,'UVXY-IV'!A$43:E$2041,4,0)</f>
        <v>207108.5</v>
      </c>
      <c r="V3004">
        <f>V3003*(1-V$1+J3004)^($A3004-$A3003)*(1+2*(E3004/E3003-1))</f>
        <v>227505.7162604795</v>
      </c>
      <c r="W3004">
        <v>2272.5</v>
      </c>
      <c r="Z3004">
        <f t="shared" si="87"/>
        <v>8.57311864142698E-2</v>
      </c>
    </row>
    <row r="3005" spans="1:26" x14ac:dyDescent="0.25">
      <c r="A3005" s="1">
        <v>42424</v>
      </c>
      <c r="B3005" s="12">
        <v>20.72</v>
      </c>
      <c r="C3005" s="12">
        <v>22.34</v>
      </c>
      <c r="D3005">
        <v>659.30139999999994</v>
      </c>
      <c r="E3005">
        <v>587.19839999999999</v>
      </c>
      <c r="F3005">
        <f>IFERROR(VLOOKUP(A3005,SHORTVOL!$A$2:$E$10000,5,0),"")</f>
        <v>341.51</v>
      </c>
      <c r="G3005">
        <f>IFERROR(VLOOKUP($A3005,LONGVOL!$A$2:$E$10000,5,0),"")</f>
        <v>6475.1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>
        <f>K3004*(1-(K$1+K$5))^($A3005-$A3004)*(1+1.5*(E3005/E3004-1))</f>
        <v>35600.82169296236</v>
      </c>
      <c r="M3005" s="2">
        <f>M3004*(1-M$1+IF(AND(WEEKDAY($A3005)&lt;&gt;1,WEEKDAY($A3005)&lt;&gt;7),-M$5,0))^($A3005-$A3004)*(1+(F3005/F3004-1))</f>
        <v>7.4801023409392027</v>
      </c>
      <c r="N3005" s="2"/>
      <c r="O3005" s="2">
        <f>O3004*(1-O$1+IF(AND(WEEKDAY($A3005)&lt;&gt;1,WEEKDAY($A3005)&lt;&gt;7),-O$5,0))^($A3005-$A3004)*(1+2*(G3005/G3004-1))</f>
        <v>2184160.1622808687</v>
      </c>
      <c r="P3005" s="2"/>
      <c r="Q3005">
        <f>ROW()</f>
        <v>3005</v>
      </c>
      <c r="R3005">
        <f t="shared" si="88"/>
        <v>0.92748433303491495</v>
      </c>
      <c r="S3005">
        <f>S3004*(1-(S$1+S$5))^($A3005-$A3004)*(1+2*(E3005/E3004-1))</f>
        <v>4056.777815218079</v>
      </c>
      <c r="T3005">
        <f>VLOOKUP(A3005,'UVXY-IV'!A$43:E$2041,4,0)</f>
        <v>199644</v>
      </c>
      <c r="V3005">
        <f>V3004*(1-V$1+J3005)^($A3005-$A3004)*(1+2*(E3005/E3004-1))</f>
        <v>219322.3498650867</v>
      </c>
      <c r="W3005">
        <v>2190</v>
      </c>
      <c r="Z3005">
        <f t="shared" si="87"/>
        <v>-3.0891767838694406E-3</v>
      </c>
    </row>
    <row r="3006" spans="1:26" x14ac:dyDescent="0.25">
      <c r="A3006" s="1">
        <v>42425</v>
      </c>
      <c r="B3006" s="12">
        <v>19.11</v>
      </c>
      <c r="C3006" s="12">
        <v>21.24</v>
      </c>
      <c r="D3006">
        <v>632.94119999999998</v>
      </c>
      <c r="E3006">
        <v>563.71579999999994</v>
      </c>
      <c r="F3006">
        <f>IFERROR(VLOOKUP(A3006,SHORTVOL!$A$2:$E$10000,5,0),"")</f>
        <v>353.16</v>
      </c>
      <c r="G3006">
        <f>IFERROR(VLOOKUP($A3006,LONGVOL!$A$2:$E$10000,5,0),"")</f>
        <v>6254.15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>
        <f>K3005*(1-(K$1+K$5))^($A3006-$A3005)*(1+1.5*(E3006/E3005-1))</f>
        <v>33464.936760306999</v>
      </c>
      <c r="M3006" s="2">
        <f>M3005*(1-M$1+IF(AND(WEEKDAY($A3006)&lt;&gt;1,WEEKDAY($A3006)&lt;&gt;7),-M$5,0))^($A3006-$A3005)*(1+(F3006/F3005-1))</f>
        <v>7.7344566791941158</v>
      </c>
      <c r="N3006" s="2"/>
      <c r="O3006" s="2">
        <f>O3005*(1-O$1+IF(AND(WEEKDAY($A3006)&lt;&gt;1,WEEKDAY($A3006)&lt;&gt;7),-O$5,0))^($A3006-$A3005)*(1+2*(G3006/G3005-1))</f>
        <v>2034812.7138564023</v>
      </c>
      <c r="P3006" s="2"/>
      <c r="Q3006">
        <f>ROW()</f>
        <v>3006</v>
      </c>
      <c r="R3006">
        <f t="shared" si="88"/>
        <v>0.89971751412429379</v>
      </c>
      <c r="S3006">
        <f>S3005*(1-(S$1+S$5))^($A3006-$A3005)*(1+2*(E3006/E3005-1))</f>
        <v>3732.1835459398767</v>
      </c>
      <c r="T3006">
        <f>VLOOKUP(A3006,'UVXY-IV'!A$43:E$2041,4,0)</f>
        <v>183644.5</v>
      </c>
      <c r="V3006">
        <f>V3005*(1-V$1+J3006)^($A3006-$A3005)*(1+2*(E3006/E3005-1))</f>
        <v>201773.22069069353</v>
      </c>
      <c r="W3006">
        <v>2015.0000000000002</v>
      </c>
      <c r="Z3006">
        <f t="shared" ref="Z3006:Z3069" si="89">O3006/O3005-1</f>
        <v>-6.8377516907233704E-2</v>
      </c>
    </row>
    <row r="3007" spans="1:26" x14ac:dyDescent="0.25">
      <c r="A3007" s="1">
        <v>42426</v>
      </c>
      <c r="B3007" s="12">
        <v>19.809999999999999</v>
      </c>
      <c r="C3007" s="12">
        <v>21.86</v>
      </c>
      <c r="D3007">
        <v>649.87239999999997</v>
      </c>
      <c r="E3007">
        <v>578.79020000000003</v>
      </c>
      <c r="F3007">
        <f>IFERROR(VLOOKUP(A3007,SHORTVOL!$A$2:$E$10000,5,0),"")</f>
        <v>349.53</v>
      </c>
      <c r="G3007">
        <f>IFERROR(VLOOKUP($A3007,LONGVOL!$A$2:$E$10000,5,0),"")</f>
        <v>6318.5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>
        <f>K3006*(1-(K$1+K$5))^($A3007-$A3006)*(1+1.5*(E3007/E3006-1))</f>
        <v>34806.938551898849</v>
      </c>
      <c r="M3007" s="2">
        <f>M3006*(1-M$1+IF(AND(WEEKDAY($A3007)&lt;&gt;1,WEEKDAY($A3007)&lt;&gt;7),-M$5,0))^($A3007-$A3006)*(1+(F3007/F3006-1))</f>
        <v>7.6541496413203527</v>
      </c>
      <c r="N3007" s="2"/>
      <c r="O3007" s="2">
        <f>O3006*(1-O$1+IF(AND(WEEKDAY($A3007)&lt;&gt;1,WEEKDAY($A3007)&lt;&gt;7),-O$5,0))^($A3007-$A3006)*(1+2*(G3007/G3006-1))</f>
        <v>2076392.7617201754</v>
      </c>
      <c r="P3007" s="2"/>
      <c r="Q3007">
        <f>ROW()</f>
        <v>3007</v>
      </c>
      <c r="R3007">
        <f t="shared" si="88"/>
        <v>0.90622140896614822</v>
      </c>
      <c r="S3007">
        <f>S3006*(1-(S$1+S$5))^($A3007-$A3006)*(1+2*(E3007/E3006-1))</f>
        <v>3931.6566940263883</v>
      </c>
      <c r="T3007">
        <f>VLOOKUP(A3007,'UVXY-IV'!A$43:E$2041,4,0)</f>
        <v>193446</v>
      </c>
      <c r="V3007">
        <f>V3006*(1-V$1+J3007)^($A3007-$A3006)*(1+2*(E3007/E3006-1))</f>
        <v>212556.79149423615</v>
      </c>
      <c r="W3007">
        <v>2122.5</v>
      </c>
      <c r="Z3007">
        <f t="shared" si="89"/>
        <v>2.0434336575856138E-2</v>
      </c>
    </row>
    <row r="3008" spans="1:26" x14ac:dyDescent="0.25">
      <c r="A3008" s="1">
        <v>42429</v>
      </c>
      <c r="B3008" s="12">
        <v>20.55</v>
      </c>
      <c r="C3008" s="12">
        <v>22.39</v>
      </c>
      <c r="D3008">
        <v>659.51080000000002</v>
      </c>
      <c r="E3008">
        <v>587.35889999999995</v>
      </c>
      <c r="F3008">
        <f>IFERROR(VLOOKUP(A3008,SHORTVOL!$A$2:$E$10000,5,0),"")</f>
        <v>345.76</v>
      </c>
      <c r="G3008">
        <f>IFERROR(VLOOKUP($A3008,LONGVOL!$A$2:$E$10000,5,0),"")</f>
        <v>6386.58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>
        <f>K3007*(1-(K$1+K$5))^($A3008-$A3007)*(1+1.5*(E3008/E3007-1))</f>
        <v>35578.864057057122</v>
      </c>
      <c r="M3008" s="2">
        <f>M3007*(1-M$1+IF(AND(WEEKDAY($A3008)&lt;&gt;1,WEEKDAY($A3008)&lt;&gt;7),-M$5,0))^($A3008-$A3007)*(1+(F3008/F3007-1))</f>
        <v>7.5691969633234653</v>
      </c>
      <c r="N3008" s="2"/>
      <c r="O3008" s="2">
        <f>O3007*(1-O$1+IF(AND(WEEKDAY($A3008)&lt;&gt;1,WEEKDAY($A3008)&lt;&gt;7),-O$5,0))^($A3008-$A3007)*(1+2*(G3008/G3007-1))</f>
        <v>2120240.0932423337</v>
      </c>
      <c r="P3008" s="2"/>
      <c r="Q3008">
        <f>ROW()</f>
        <v>3008</v>
      </c>
      <c r="R3008">
        <f t="shared" si="88"/>
        <v>0.91782045556051806</v>
      </c>
      <c r="S3008">
        <f>S3007*(1-(S$1+S$5))^($A3008-$A3007)*(1+2*(E3008/E3007-1))</f>
        <v>4047.6598942949659</v>
      </c>
      <c r="T3008">
        <f>VLOOKUP(A3008,'UVXY-IV'!A$43:E$2041,4,0)</f>
        <v>199152</v>
      </c>
      <c r="V3008">
        <f>V3007*(1-V$1+J3008)^($A3008-$A3007)*(1+2*(E3008/E3007-1))</f>
        <v>218826.63671519572</v>
      </c>
      <c r="W3008">
        <v>2185</v>
      </c>
      <c r="Z3008">
        <f t="shared" si="89"/>
        <v>2.111707010856323E-2</v>
      </c>
    </row>
    <row r="3009" spans="1:26" x14ac:dyDescent="0.25">
      <c r="A3009" s="1">
        <v>42430</v>
      </c>
      <c r="B3009" s="12">
        <v>17.7</v>
      </c>
      <c r="C3009" s="12">
        <v>20.28</v>
      </c>
      <c r="D3009">
        <v>595.68340000000001</v>
      </c>
      <c r="E3009">
        <v>530.50909999999999</v>
      </c>
      <c r="F3009">
        <f>IFERROR(VLOOKUP(A3009,SHORTVOL!$A$2:$E$10000,5,0),"")</f>
        <v>371.57</v>
      </c>
      <c r="G3009">
        <f>IFERROR(VLOOKUP($A3009,LONGVOL!$A$2:$E$10000,5,0),"")</f>
        <v>5909.81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>
        <f>K3008*(1-(K$1+K$5))^($A3009-$A3008)*(1+1.5*(E3009/E3008-1))</f>
        <v>30413.115732716113</v>
      </c>
      <c r="M3009" s="2">
        <f>M3008*(1-M$1+IF(AND(WEEKDAY($A3009)&lt;&gt;1,WEEKDAY($A3009)&lt;&gt;7),-M$5,0))^($A3009-$A3008)*(1+(F3009/F3008-1))</f>
        <v>8.1333579827785645</v>
      </c>
      <c r="N3009" s="2"/>
      <c r="O3009" s="2">
        <f>O3008*(1-O$1+IF(AND(WEEKDAY($A3009)&lt;&gt;1,WEEKDAY($A3009)&lt;&gt;7),-O$5,0))^($A3009-$A3008)*(1+2*(G3009/G3008-1))</f>
        <v>1803425.9186218439</v>
      </c>
      <c r="P3009" s="2"/>
      <c r="Q3009">
        <f>ROW()</f>
        <v>3009</v>
      </c>
      <c r="R3009">
        <f t="shared" si="88"/>
        <v>0.8727810650887573</v>
      </c>
      <c r="S3009">
        <f>S3008*(1-(S$1+S$5))^($A3009-$A3008)*(1+2*(E3009/E3008-1))</f>
        <v>3264.0131012913862</v>
      </c>
      <c r="T3009">
        <f>VLOOKUP(A3009,'UVXY-IV'!A$43:E$2041,4,0)</f>
        <v>160595</v>
      </c>
      <c r="V3009">
        <f>V3008*(1-V$1+J3009)^($A3009-$A3008)*(1+2*(E3009/E3008-1))</f>
        <v>176460.29057664835</v>
      </c>
      <c r="W3009">
        <v>1762.5</v>
      </c>
      <c r="Z3009">
        <f t="shared" si="89"/>
        <v>-0.14942372594039965</v>
      </c>
    </row>
    <row r="3010" spans="1:26" x14ac:dyDescent="0.25">
      <c r="A3010" s="1">
        <v>42431</v>
      </c>
      <c r="B3010" s="12">
        <v>17.09</v>
      </c>
      <c r="C3010" s="12">
        <v>19.920000000000002</v>
      </c>
      <c r="D3010">
        <v>592.69159999999999</v>
      </c>
      <c r="E3010">
        <v>527.83989999999994</v>
      </c>
      <c r="F3010">
        <f>IFERROR(VLOOKUP(A3010,SHORTVOL!$A$2:$E$10000,5,0),"")</f>
        <v>379.3</v>
      </c>
      <c r="G3010">
        <f>IFERROR(VLOOKUP($A3010,LONGVOL!$A$2:$E$10000,5,0),"")</f>
        <v>5786.9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>
        <f>K3009*(1-(K$1+K$5))^($A3010-$A3009)*(1+1.5*(E3010/E3009-1))</f>
        <v>30183.2957750774</v>
      </c>
      <c r="M3010" s="2">
        <f>M3009*(1-M$1+IF(AND(WEEKDAY($A3010)&lt;&gt;1,WEEKDAY($A3010)&lt;&gt;7),-M$5,0))^($A3010-$A3009)*(1+(F3010/F3009-1))</f>
        <v>8.3016854982504551</v>
      </c>
      <c r="N3010" s="2"/>
      <c r="O3010" s="2">
        <f>O3009*(1-O$1+IF(AND(WEEKDAY($A3010)&lt;&gt;1,WEEKDAY($A3010)&lt;&gt;7),-O$5,0))^($A3010-$A3009)*(1+2*(G3010/G3009-1))</f>
        <v>1728186.4091982325</v>
      </c>
      <c r="P3010" s="2"/>
      <c r="Q3010">
        <f>ROW()</f>
        <v>3010</v>
      </c>
      <c r="R3010">
        <f t="shared" si="88"/>
        <v>0.85793172690763042</v>
      </c>
      <c r="S3010">
        <f>S3009*(1-(S$1+S$5))^($A3010-$A3009)*(1+2*(E3010/E3009-1))</f>
        <v>3231.0591472120159</v>
      </c>
      <c r="T3010">
        <f>VLOOKUP(A3010,'UVXY-IV'!A$43:E$2041,4,0)</f>
        <v>158976.5</v>
      </c>
      <c r="V3010">
        <f>V3009*(1-V$1+J3010)^($A3010-$A3009)*(1+2*(E3010/E3009-1))</f>
        <v>174678.28925540167</v>
      </c>
      <c r="W3010">
        <v>1745</v>
      </c>
      <c r="Z3010">
        <f t="shared" si="89"/>
        <v>-4.1720321664839188E-2</v>
      </c>
    </row>
    <row r="3011" spans="1:26" x14ac:dyDescent="0.25">
      <c r="A3011" s="1">
        <v>42432</v>
      </c>
      <c r="B3011" s="12">
        <v>16.7</v>
      </c>
      <c r="C3011" s="12">
        <v>19.489999999999998</v>
      </c>
      <c r="D3011">
        <v>567.58420000000001</v>
      </c>
      <c r="E3011">
        <v>505.47489999999999</v>
      </c>
      <c r="F3011">
        <f>IFERROR(VLOOKUP(A3011,SHORTVOL!$A$2:$E$10000,5,0),"")</f>
        <v>392.86</v>
      </c>
      <c r="G3011">
        <f>IFERROR(VLOOKUP($A3011,LONGVOL!$A$2:$E$10000,5,0),"")</f>
        <v>5580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>
        <f>K3010*(1-(K$1+K$5))^($A3011-$A3010)*(1+1.5*(E3011/E3010-1))</f>
        <v>28264.689058339954</v>
      </c>
      <c r="M3011" s="2">
        <f>M3010*(1-M$1+IF(AND(WEEKDAY($A3011)&lt;&gt;1,WEEKDAY($A3011)&lt;&gt;7),-M$5,0))^($A3011-$A3010)*(1+(F3011/F3010-1))</f>
        <v>8.5975643399429345</v>
      </c>
      <c r="N3011" s="2"/>
      <c r="O3011" s="2">
        <f>O3010*(1-O$1+IF(AND(WEEKDAY($A3011)&lt;&gt;1,WEEKDAY($A3011)&lt;&gt;7),-O$5,0))^($A3011-$A3010)*(1+2*(G3011/G3010-1))</f>
        <v>1604366.4568745189</v>
      </c>
      <c r="P3011" s="2"/>
      <c r="Q3011">
        <f>ROW()</f>
        <v>3011</v>
      </c>
      <c r="R3011">
        <f t="shared" si="88"/>
        <v>0.85684966649563887</v>
      </c>
      <c r="S3011">
        <f>S3010*(1-(S$1+S$5))^($A3011-$A3010)*(1+2*(E3011/E3010-1))</f>
        <v>2957.1543557099167</v>
      </c>
      <c r="T3011">
        <f>VLOOKUP(A3011,'UVXY-IV'!A$43:E$2041,4,0)</f>
        <v>145506.5</v>
      </c>
      <c r="V3011">
        <f>V3010*(1-V$1+J3011)^($A3011-$A3010)*(1+2*(E3011/E3010-1))</f>
        <v>159869.98743319314</v>
      </c>
      <c r="W3011">
        <v>1597.5</v>
      </c>
      <c r="Z3011">
        <f t="shared" si="89"/>
        <v>-7.1647335996096628E-2</v>
      </c>
    </row>
    <row r="3012" spans="1:26" x14ac:dyDescent="0.25">
      <c r="A3012" s="1">
        <v>42433</v>
      </c>
      <c r="B3012" s="12">
        <v>16.86</v>
      </c>
      <c r="C3012" s="12">
        <v>19.63</v>
      </c>
      <c r="D3012">
        <v>583.68259999999998</v>
      </c>
      <c r="E3012">
        <v>519.80709999999999</v>
      </c>
      <c r="F3012">
        <f>IFERROR(VLOOKUP(A3012,SHORTVOL!$A$2:$E$10000,5,0),"")</f>
        <v>389.26</v>
      </c>
      <c r="G3012">
        <f>IFERROR(VLOOKUP($A3012,LONGVOL!$A$2:$E$10000,5,0),"")</f>
        <v>5631.21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>
        <f>K3011*(1-(K$1+K$5))^($A3012-$A3011)*(1+1.5*(E3012/E3011-1))</f>
        <v>29466.529028178069</v>
      </c>
      <c r="M3012" s="2">
        <f>M3011*(1-M$1+IF(AND(WEEKDAY($A3012)&lt;&gt;1,WEEKDAY($A3012)&lt;&gt;7),-M$5,0))^($A3012-$A3011)*(1+(F3012/F3011-1))</f>
        <v>8.5178814034537158</v>
      </c>
      <c r="N3012" s="2"/>
      <c r="O3012" s="2">
        <f>O3011*(1-O$1+IF(AND(WEEKDAY($A3012)&lt;&gt;1,WEEKDAY($A3012)&lt;&gt;7),-O$5,0))^($A3012-$A3011)*(1+2*(G3012/G3011-1))</f>
        <v>1633583.8199319746</v>
      </c>
      <c r="P3012" s="2"/>
      <c r="Q3012">
        <f>ROW()</f>
        <v>3012</v>
      </c>
      <c r="R3012">
        <f t="shared" si="88"/>
        <v>0.85888945491594504</v>
      </c>
      <c r="S3012">
        <f>S3011*(1-(S$1+S$5))^($A3012-$A3011)*(1+2*(E3012/E3011-1))</f>
        <v>3124.7429486095939</v>
      </c>
      <c r="T3012">
        <f>VLOOKUP(A3012,'UVXY-IV'!A$43:E$2041,4,0)</f>
        <v>153759</v>
      </c>
      <c r="V3012">
        <f>V3011*(1-V$1+J3012)^($A3012-$A3011)*(1+2*(E3012/E3011-1))</f>
        <v>168929.76126840958</v>
      </c>
      <c r="W3012">
        <v>1687.5</v>
      </c>
      <c r="Z3012">
        <f t="shared" si="89"/>
        <v>1.8211153026955085E-2</v>
      </c>
    </row>
    <row r="3013" spans="1:26" x14ac:dyDescent="0.25">
      <c r="A3013" s="1">
        <v>42436</v>
      </c>
      <c r="B3013" s="12">
        <v>17.350000000000001</v>
      </c>
      <c r="C3013" s="12">
        <v>19.899999999999999</v>
      </c>
      <c r="D3013">
        <v>576.1943</v>
      </c>
      <c r="E3013">
        <v>513.12419999999997</v>
      </c>
      <c r="F3013">
        <f>IFERROR(VLOOKUP(A3013,SHORTVOL!$A$2:$E$10000,5,0),"")</f>
        <v>386.79</v>
      </c>
      <c r="G3013">
        <f>IFERROR(VLOOKUP($A3013,LONGVOL!$A$2:$E$10000,5,0),"")</f>
        <v>5666.9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>
        <f>K3012*(1-(K$1+K$5))^($A3013-$A3012)*(1+1.5*(E3013/E3012-1))</f>
        <v>28897.443068648688</v>
      </c>
      <c r="M3013" s="2">
        <f>M3012*(1-M$1+IF(AND(WEEKDAY($A3013)&lt;&gt;1,WEEKDAY($A3013)&lt;&gt;7),-M$5,0))^($A3013-$A3012)*(1+(F3013/F3012-1))</f>
        <v>8.4611542677835345</v>
      </c>
      <c r="N3013" s="2"/>
      <c r="O3013" s="2">
        <f>O3012*(1-O$1+IF(AND(WEEKDAY($A3013)&lt;&gt;1,WEEKDAY($A3013)&lt;&gt;7),-O$5,0))^($A3013-$A3012)*(1+2*(G3013/G3012-1))</f>
        <v>1653590.633016495</v>
      </c>
      <c r="P3013" s="2"/>
      <c r="Q3013">
        <f>ROW()</f>
        <v>3013</v>
      </c>
      <c r="R3013">
        <f t="shared" si="88"/>
        <v>0.87185929648241223</v>
      </c>
      <c r="S3013">
        <f>S3012*(1-(S$1+S$5))^($A3013-$A3012)*(1+2*(E3013/E3012-1))</f>
        <v>3044.0886673487266</v>
      </c>
      <c r="T3013">
        <f>VLOOKUP(A3013,'UVXY-IV'!A$43:E$2041,4,0)</f>
        <v>149794</v>
      </c>
      <c r="V3013">
        <f>V3012*(1-V$1+J3013)^($A3013-$A3012)*(1+2*(E3013/E3012-1))</f>
        <v>164568.07250830493</v>
      </c>
      <c r="W3013">
        <v>1642.5</v>
      </c>
      <c r="Z3013">
        <f t="shared" si="89"/>
        <v>1.2247191016714121E-2</v>
      </c>
    </row>
    <row r="3014" spans="1:26" x14ac:dyDescent="0.25">
      <c r="A3014" s="1">
        <v>42437</v>
      </c>
      <c r="B3014" s="12">
        <v>18.670000000000002</v>
      </c>
      <c r="C3014" s="12">
        <v>21.04</v>
      </c>
      <c r="D3014">
        <v>603.15750000000003</v>
      </c>
      <c r="E3014">
        <v>537.13160000000005</v>
      </c>
      <c r="F3014">
        <f>IFERROR(VLOOKUP(A3014,SHORTVOL!$A$2:$E$10000,5,0),"")</f>
        <v>373.24</v>
      </c>
      <c r="G3014">
        <f>IFERROR(VLOOKUP($A3014,LONGVOL!$A$2:$E$10000,5,0),"")</f>
        <v>5865.36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>
        <f>K3013*(1-(K$1+K$5))^($A3014-$A3013)*(1+1.5*(E3014/E3013-1))</f>
        <v>30925.171535506597</v>
      </c>
      <c r="M3014" s="2">
        <f>M3013*(1-M$1+IF(AND(WEEKDAY($A3014)&lt;&gt;1,WEEKDAY($A3014)&lt;&gt;7),-M$5,0))^($A3014-$A3013)*(1+(F3014/F3013-1))</f>
        <v>8.1638824955407063</v>
      </c>
      <c r="N3014" s="2"/>
      <c r="O3014" s="2">
        <f>O3013*(1-O$1+IF(AND(WEEKDAY($A3014)&lt;&gt;1,WEEKDAY($A3014)&lt;&gt;7),-O$5,0))^($A3014-$A3013)*(1+2*(G3014/G3013-1))</f>
        <v>1769161.4768371377</v>
      </c>
      <c r="P3014" s="2"/>
      <c r="Q3014">
        <f>ROW()</f>
        <v>3014</v>
      </c>
      <c r="R3014">
        <f t="shared" si="88"/>
        <v>0.88735741444866933</v>
      </c>
      <c r="S3014">
        <f>S3013*(1-(S$1+S$5))^($A3014-$A3013)*(1+2*(E3014/E3013-1))</f>
        <v>3328.8223556027865</v>
      </c>
      <c r="T3014">
        <f>VLOOKUP(A3014,'UVXY-IV'!A$43:E$2041,4,0)</f>
        <v>163790.5</v>
      </c>
      <c r="V3014">
        <f>V3013*(1-V$1+J3014)^($A3014-$A3013)*(1+2*(E3014/E3013-1))</f>
        <v>179960.71411725119</v>
      </c>
      <c r="W3014">
        <v>1797.5</v>
      </c>
      <c r="Z3014">
        <f t="shared" si="89"/>
        <v>6.9890843303712646E-2</v>
      </c>
    </row>
    <row r="3015" spans="1:26" x14ac:dyDescent="0.25">
      <c r="A3015" s="1">
        <v>42438</v>
      </c>
      <c r="B3015" s="12">
        <v>18.34</v>
      </c>
      <c r="C3015" s="12">
        <v>20.75</v>
      </c>
      <c r="D3015">
        <v>586.91110000000003</v>
      </c>
      <c r="E3015">
        <v>522.65899999999999</v>
      </c>
      <c r="F3015">
        <f>IFERROR(VLOOKUP(A3015,SHORTVOL!$A$2:$E$10000,5,0),"")</f>
        <v>376.69</v>
      </c>
      <c r="G3015">
        <f>IFERROR(VLOOKUP($A3015,LONGVOL!$A$2:$E$10000,5,0),"")</f>
        <v>5811.2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>
        <f>K3014*(1-(K$1+K$5))^($A3015-$A3014)*(1+1.5*(E3015/E3014-1))</f>
        <v>29675.00434890416</v>
      </c>
      <c r="M3015" s="2">
        <f>M3014*(1-M$1+IF(AND(WEEKDAY($A3015)&lt;&gt;1,WEEKDAY($A3015)&lt;&gt;7),-M$5,0))^($A3015-$A3014)*(1+(F3015/F3014-1))</f>
        <v>8.2384753007574147</v>
      </c>
      <c r="N3015" s="2"/>
      <c r="O3015" s="2">
        <f>O3014*(1-O$1+IF(AND(WEEKDAY($A3015)&lt;&gt;1,WEEKDAY($A3015)&lt;&gt;7),-O$5,0))^($A3015-$A3014)*(1+2*(G3015/G3014-1))</f>
        <v>1736274.1927744586</v>
      </c>
      <c r="P3015" s="2"/>
      <c r="Q3015">
        <f>ROW()</f>
        <v>3015</v>
      </c>
      <c r="R3015">
        <f t="shared" ref="R3015:R3078" si="90">B3015/C3015</f>
        <v>0.88385542168674702</v>
      </c>
      <c r="S3015">
        <f>S3014*(1-(S$1+S$5))^($A3015-$A3014)*(1+2*(E3015/E3014-1))</f>
        <v>3149.3310809359373</v>
      </c>
      <c r="T3015">
        <f>VLOOKUP(A3015,'UVXY-IV'!A$43:E$2041,4,0)</f>
        <v>154952</v>
      </c>
      <c r="V3015">
        <f>V3014*(1-V$1+J3015)^($A3015-$A3014)*(1+2*(E3015/E3014-1))</f>
        <v>170256.70019517955</v>
      </c>
      <c r="W3015">
        <v>1700</v>
      </c>
      <c r="Z3015">
        <f t="shared" si="89"/>
        <v>-1.8589192955678735E-2</v>
      </c>
    </row>
    <row r="3016" spans="1:26" x14ac:dyDescent="0.25">
      <c r="A3016" s="1">
        <v>42439</v>
      </c>
      <c r="B3016" s="12">
        <v>18.05</v>
      </c>
      <c r="C3016" s="12">
        <v>20.71</v>
      </c>
      <c r="D3016">
        <v>581.46410000000003</v>
      </c>
      <c r="E3016">
        <v>517.80380000000002</v>
      </c>
      <c r="F3016">
        <f>IFERROR(VLOOKUP(A3016,SHORTVOL!$A$2:$E$10000,5,0),"")</f>
        <v>382.73</v>
      </c>
      <c r="G3016">
        <f>IFERROR(VLOOKUP($A3016,LONGVOL!$A$2:$E$10000,5,0),"")</f>
        <v>5717.99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>
        <f>K3015*(1-(K$1+K$5))^($A3016-$A3015)*(1+1.5*(E3016/E3015-1))</f>
        <v>29261.228302835152</v>
      </c>
      <c r="M3016" s="2">
        <f>M3015*(1-M$1+IF(AND(WEEKDAY($A3016)&lt;&gt;1,WEEKDAY($A3016)&lt;&gt;7),-M$5,0))^($A3016-$A3015)*(1+(F3016/F3015-1))</f>
        <v>8.3696914262910607</v>
      </c>
      <c r="N3016" s="2"/>
      <c r="O3016" s="2">
        <f>O3015*(1-O$1+IF(AND(WEEKDAY($A3016)&lt;&gt;1,WEEKDAY($A3016)&lt;&gt;7),-O$5,0))^($A3016-$A3015)*(1+2*(G3016/G3015-1))</f>
        <v>1680308.9847248504</v>
      </c>
      <c r="P3016" s="2"/>
      <c r="Q3016">
        <f>ROW()</f>
        <v>3016</v>
      </c>
      <c r="R3016">
        <f t="shared" si="90"/>
        <v>0.87155963302752293</v>
      </c>
      <c r="S3016">
        <f>S3015*(1-(S$1+S$5))^($A3016-$A3015)*(1+2*(E3016/E3015-1))</f>
        <v>3090.7159938316613</v>
      </c>
      <c r="T3016">
        <f>VLOOKUP(A3016,'UVXY-IV'!A$43:E$2041,4,0)</f>
        <v>152060</v>
      </c>
      <c r="V3016">
        <f>V3015*(1-V$1+J3016)^($A3016-$A3015)*(1+2*(E3016/E3015-1))</f>
        <v>167087.34374281994</v>
      </c>
      <c r="W3016">
        <v>1670</v>
      </c>
      <c r="Z3016">
        <f t="shared" si="89"/>
        <v>-3.2232932034875872E-2</v>
      </c>
    </row>
    <row r="3017" spans="1:26" x14ac:dyDescent="0.25">
      <c r="A3017" s="1">
        <v>42440</v>
      </c>
      <c r="B3017" s="12">
        <v>16.5</v>
      </c>
      <c r="C3017" s="12">
        <v>19.47</v>
      </c>
      <c r="D3017">
        <v>555.01030000000003</v>
      </c>
      <c r="E3017">
        <v>494.24200000000002</v>
      </c>
      <c r="F3017">
        <f>IFERROR(VLOOKUP(A3017,SHORTVOL!$A$2:$E$10000,5,0),"")</f>
        <v>402.97</v>
      </c>
      <c r="G3017">
        <f>IFERROR(VLOOKUP($A3017,LONGVOL!$A$2:$E$10000,5,0),"")</f>
        <v>5415.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>
        <f>K3016*(1-(K$1+K$5))^($A3017-$A3016)*(1+1.5*(E3017/E3016-1))</f>
        <v>27263.741637210998</v>
      </c>
      <c r="M3017" s="2">
        <f>M3016*(1-M$1+IF(AND(WEEKDAY($A3017)&lt;&gt;1,WEEKDAY($A3017)&lt;&gt;7),-M$5,0))^($A3017-$A3016)*(1+(F3017/F3016-1))</f>
        <v>8.8113782558456908</v>
      </c>
      <c r="N3017" s="2"/>
      <c r="O3017" s="2">
        <f>O3016*(1-O$1+IF(AND(WEEKDAY($A3017)&lt;&gt;1,WEEKDAY($A3017)&lt;&gt;7),-O$5,0))^($A3017-$A3016)*(1+2*(G3017/G3016-1))</f>
        <v>1502385.9158272583</v>
      </c>
      <c r="P3017" s="2"/>
      <c r="Q3017">
        <f>ROW()</f>
        <v>3017</v>
      </c>
      <c r="R3017">
        <f t="shared" si="90"/>
        <v>0.84745762711864414</v>
      </c>
      <c r="S3017">
        <f>S3016*(1-(S$1+S$5))^($A3017-$A3016)*(1+2*(E3017/E3016-1))</f>
        <v>2809.3455463524456</v>
      </c>
      <c r="T3017">
        <f>VLOOKUP(A3017,'UVXY-IV'!A$43:E$2041,4,0)</f>
        <v>138210</v>
      </c>
      <c r="V3017">
        <f>V3016*(1-V$1+J3017)^($A3017-$A3016)*(1+2*(E3017/E3016-1))</f>
        <v>151875.66003083761</v>
      </c>
      <c r="W3017">
        <v>1517.5</v>
      </c>
      <c r="Z3017">
        <f t="shared" si="89"/>
        <v>-0.10588711392668471</v>
      </c>
    </row>
    <row r="3018" spans="1:26" x14ac:dyDescent="0.25">
      <c r="A3018" s="1">
        <v>42443</v>
      </c>
      <c r="B3018" s="12">
        <v>16.920000000000002</v>
      </c>
      <c r="C3018" s="12">
        <v>19.420000000000002</v>
      </c>
      <c r="D3018">
        <v>547.19039999999995</v>
      </c>
      <c r="E3018">
        <v>487.26620000000003</v>
      </c>
      <c r="F3018">
        <f>IFERROR(VLOOKUP(A3018,SHORTVOL!$A$2:$E$10000,5,0),"")</f>
        <v>411.4</v>
      </c>
      <c r="G3018">
        <f>IFERROR(VLOOKUP($A3018,LONGVOL!$A$2:$E$10000,5,0),"")</f>
        <v>5302.33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>
        <f>K3017*(1-(K$1+K$5))^($A3018-$A3017)*(1+1.5*(E3018/E3017-1))</f>
        <v>26685.767614830089</v>
      </c>
      <c r="M3018" s="2">
        <f>M3017*(1-M$1+IF(AND(WEEKDAY($A3018)&lt;&gt;1,WEEKDAY($A3018)&lt;&gt;7),-M$5,0))^($A3018-$A3017)*(1+(F3018/F3017-1))</f>
        <v>8.9928631066404758</v>
      </c>
      <c r="N3018" s="2"/>
      <c r="O3018" s="2">
        <f>O3017*(1-O$1+IF(AND(WEEKDAY($A3018)&lt;&gt;1,WEEKDAY($A3018)&lt;&gt;7),-O$5,0))^($A3018-$A3017)*(1+2*(G3018/G3017-1))</f>
        <v>1438919.4870949783</v>
      </c>
      <c r="P3018" s="2"/>
      <c r="Q3018">
        <f>ROW()</f>
        <v>3018</v>
      </c>
      <c r="R3018">
        <f t="shared" si="90"/>
        <v>0.87126673532440779</v>
      </c>
      <c r="S3018">
        <f>S3017*(1-(S$1+S$5))^($A3018-$A3017)*(1+2*(E3018/E3017-1))</f>
        <v>2729.766575758767</v>
      </c>
      <c r="T3018">
        <f>VLOOKUP(A3018,'UVXY-IV'!A$43:E$2041,4,0)</f>
        <v>134294.5</v>
      </c>
      <c r="V3018">
        <f>V3017*(1-V$1+J3018)^($A3018-$A3017)*(1+2*(E3018/E3017-1))</f>
        <v>147572.08662325342</v>
      </c>
      <c r="W3018">
        <v>1475</v>
      </c>
      <c r="Z3018">
        <f t="shared" si="89"/>
        <v>-4.2243759119196311E-2</v>
      </c>
    </row>
    <row r="3019" spans="1:26" x14ac:dyDescent="0.25">
      <c r="A3019" s="1">
        <v>42444</v>
      </c>
      <c r="B3019" s="12">
        <v>16.84</v>
      </c>
      <c r="C3019" s="12">
        <v>19.329999999999998</v>
      </c>
      <c r="D3019">
        <v>553.35829999999999</v>
      </c>
      <c r="E3019">
        <v>492.75459999999998</v>
      </c>
      <c r="F3019">
        <f>IFERROR(VLOOKUP(A3019,SHORTVOL!$A$2:$E$10000,5,0),"")</f>
        <v>403.37</v>
      </c>
      <c r="G3019">
        <f>IFERROR(VLOOKUP($A3019,LONGVOL!$A$2:$E$10000,5,0),"")</f>
        <v>5405.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>
        <f>K3018*(1-(K$1+K$5))^($A3019-$A3018)*(1+1.5*(E3019/E3018-1))</f>
        <v>27136.376454148114</v>
      </c>
      <c r="M3019" s="2">
        <f>M3018*(1-M$1+IF(AND(WEEKDAY($A3019)&lt;&gt;1,WEEKDAY($A3019)&lt;&gt;7),-M$5,0))^($A3019-$A3018)*(1+(F3019/F3018-1))</f>
        <v>8.8164039128866136</v>
      </c>
      <c r="N3019" s="2"/>
      <c r="O3019" s="2">
        <f>O3018*(1-O$1+IF(AND(WEEKDAY($A3019)&lt;&gt;1,WEEKDAY($A3019)&lt;&gt;7),-O$5,0))^($A3019-$A3018)*(1+2*(G3019/G3018-1))</f>
        <v>1494866.8679006698</v>
      </c>
      <c r="P3019" s="2"/>
      <c r="Q3019">
        <f>ROW()</f>
        <v>3019</v>
      </c>
      <c r="R3019">
        <f t="shared" si="90"/>
        <v>0.87118468701500262</v>
      </c>
      <c r="S3019">
        <f>S3018*(1-(S$1+S$5))^($A3019-$A3018)*(1+2*(E3019/E3018-1))</f>
        <v>2791.1668302337462</v>
      </c>
      <c r="T3019">
        <f>VLOOKUP(A3019,'UVXY-IV'!A$43:E$2041,4,0)</f>
        <v>137308.5</v>
      </c>
      <c r="V3019">
        <f>V3018*(1-V$1+J3019)^($A3019-$A3018)*(1+2*(E3019/E3018-1))</f>
        <v>150890.90538436547</v>
      </c>
      <c r="W3019">
        <v>1507.5</v>
      </c>
      <c r="Z3019">
        <f t="shared" si="89"/>
        <v>3.8881522772787669E-2</v>
      </c>
    </row>
    <row r="3020" spans="1:26" x14ac:dyDescent="0.25">
      <c r="A3020" s="1">
        <v>42445</v>
      </c>
      <c r="B3020" s="12">
        <v>14.99</v>
      </c>
      <c r="C3020" s="12">
        <v>18.48</v>
      </c>
      <c r="D3020">
        <v>530.15509999999995</v>
      </c>
      <c r="E3020">
        <v>472.08859999999999</v>
      </c>
      <c r="F3020">
        <f>IFERROR(VLOOKUP(A3020,SHORTVOL!$A$2:$E$10000,5,0),"")</f>
        <v>419.46</v>
      </c>
      <c r="G3020">
        <f>IFERROR(VLOOKUP($A3020,LONGVOL!$A$2:$E$10000,5,0),"")</f>
        <v>5190.25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>
        <f>K3019*(1-(K$1+K$5))^($A3020-$A3019)*(1+1.5*(E3020/E3019-1))</f>
        <v>25428.993736723725</v>
      </c>
      <c r="M3020" s="2">
        <f>M3019*(1-M$1+IF(AND(WEEKDAY($A3020)&lt;&gt;1,WEEKDAY($A3020)&lt;&gt;7),-M$5,0))^($A3020-$A3019)*(1+(F3020/F3019-1))</f>
        <v>9.1671138376714119</v>
      </c>
      <c r="N3020" s="2"/>
      <c r="O3020" s="2">
        <f>O3019*(1-O$1+IF(AND(WEEKDAY($A3020)&lt;&gt;1,WEEKDAY($A3020)&lt;&gt;7),-O$5,0))^($A3020-$A3019)*(1+2*(G3020/G3019-1))</f>
        <v>1375460.6064138082</v>
      </c>
      <c r="P3020" s="2"/>
      <c r="Q3020">
        <f>ROW()</f>
        <v>3020</v>
      </c>
      <c r="R3020">
        <f t="shared" si="90"/>
        <v>0.81114718614718617</v>
      </c>
      <c r="S3020">
        <f>S3019*(1-(S$1+S$5))^($A3020-$A3019)*(1+2*(E3020/E3019-1))</f>
        <v>2556.9590368225035</v>
      </c>
      <c r="T3020">
        <f>VLOOKUP(A3020,'UVXY-IV'!A$43:E$2041,4,0)</f>
        <v>125793.5</v>
      </c>
      <c r="V3020">
        <f>V3019*(1-V$1+J3020)^($A3020-$A3019)*(1+2*(E3020/E3019-1))</f>
        <v>138229.13882065023</v>
      </c>
      <c r="W3020">
        <v>1380</v>
      </c>
      <c r="Z3020">
        <f t="shared" si="89"/>
        <v>-7.9877522240191845E-2</v>
      </c>
    </row>
    <row r="3021" spans="1:26" x14ac:dyDescent="0.25">
      <c r="A3021" s="1">
        <v>42446</v>
      </c>
      <c r="B3021" s="12">
        <v>14.44</v>
      </c>
      <c r="C3021" s="12">
        <v>18.14</v>
      </c>
      <c r="D3021">
        <v>515.86519999999996</v>
      </c>
      <c r="E3021">
        <v>459.35989999999998</v>
      </c>
      <c r="F3021">
        <f>IFERROR(VLOOKUP(A3021,SHORTVOL!$A$2:$E$10000,5,0),"")</f>
        <v>431.84</v>
      </c>
      <c r="G3021">
        <f>IFERROR(VLOOKUP($A3021,LONGVOL!$A$2:$E$10000,5,0),"")</f>
        <v>5037.0200000000004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>
        <f>K3020*(1-(K$1+K$5))^($A3021-$A3020)*(1+1.5*(E3021/E3020-1))</f>
        <v>24400.314994749126</v>
      </c>
      <c r="M3021" s="2">
        <f>M3020*(1-M$1+IF(AND(WEEKDAY($A3021)&lt;&gt;1,WEEKDAY($A3021)&lt;&gt;7),-M$5,0))^($A3021-$A3020)*(1+(F3021/F3020-1))</f>
        <v>9.4366778128172708</v>
      </c>
      <c r="N3021" s="2"/>
      <c r="O3021" s="2">
        <f>O3020*(1-O$1+IF(AND(WEEKDAY($A3021)&lt;&gt;1,WEEKDAY($A3021)&lt;&gt;7),-O$5,0))^($A3021-$A3020)*(1+2*(G3021/G3020-1))</f>
        <v>1294063.4745708136</v>
      </c>
      <c r="P3021" s="2"/>
      <c r="Q3021">
        <f>ROW()</f>
        <v>3021</v>
      </c>
      <c r="R3021">
        <f t="shared" si="90"/>
        <v>0.79603087100330761</v>
      </c>
      <c r="S3021">
        <f>S3020*(1-(S$1+S$5))^($A3021-$A3020)*(1+2*(E3021/E3020-1))</f>
        <v>2418.9933807665989</v>
      </c>
      <c r="T3021">
        <f>VLOOKUP(A3021,'UVXY-IV'!A$43:E$2041,4,0)</f>
        <v>118994.5</v>
      </c>
      <c r="V3021">
        <f>V3020*(1-V$1+J3021)^($A3021-$A3020)*(1+2*(E3021/E3020-1))</f>
        <v>130770.35898723644</v>
      </c>
      <c r="W3021">
        <v>1305</v>
      </c>
      <c r="Z3021">
        <f t="shared" si="89"/>
        <v>-5.9178090207336886E-2</v>
      </c>
    </row>
    <row r="3022" spans="1:26" x14ac:dyDescent="0.25">
      <c r="A3022" s="1">
        <v>42447</v>
      </c>
      <c r="B3022" s="12">
        <v>14.02</v>
      </c>
      <c r="C3022" s="12">
        <v>17.93</v>
      </c>
      <c r="D3022">
        <v>514.66639999999995</v>
      </c>
      <c r="E3022">
        <v>458.28840000000002</v>
      </c>
      <c r="F3022">
        <f>IFERROR(VLOOKUP(A3022,SHORTVOL!$A$2:$E$10000,5,0),"")</f>
        <v>434.58</v>
      </c>
      <c r="G3022">
        <f>IFERROR(VLOOKUP($A3022,LONGVOL!$A$2:$E$10000,5,0),"")</f>
        <v>5005.0200000000004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>
        <f>K3021*(1-(K$1+K$5))^($A3022-$A3021)*(1+1.5*(E3022/E3021-1))</f>
        <v>24314.707806927807</v>
      </c>
      <c r="M3022" s="2">
        <f>M3021*(1-M$1+IF(AND(WEEKDAY($A3022)&lt;&gt;1,WEEKDAY($A3022)&lt;&gt;7),-M$5,0))^($A3022-$A3021)*(1+(F3022/F3021-1))</f>
        <v>9.4955513003977075</v>
      </c>
      <c r="N3022" s="2"/>
      <c r="O3022" s="2">
        <f>O3021*(1-O$1+IF(AND(WEEKDAY($A3022)&lt;&gt;1,WEEKDAY($A3022)&lt;&gt;7),-O$5,0))^($A3022-$A3021)*(1+2*(G3022/G3021-1))</f>
        <v>1277440.9335911856</v>
      </c>
      <c r="P3022" s="2"/>
      <c r="Q3022">
        <f>ROW()</f>
        <v>3022</v>
      </c>
      <c r="R3022">
        <f t="shared" si="90"/>
        <v>0.78192972671500283</v>
      </c>
      <c r="S3022">
        <f>S3021*(1-(S$1+S$5))^($A3022-$A3021)*(1+2*(E3022/E3021-1))</f>
        <v>2407.6271869460884</v>
      </c>
      <c r="T3022">
        <f>VLOOKUP(A3022,'UVXY-IV'!A$43:E$2041,4,0)</f>
        <v>118383</v>
      </c>
      <c r="V3022">
        <f>V3021*(1-V$1+J3022)^($A3022-$A3021)*(1+2*(E3022/E3021-1))</f>
        <v>130155.54616403827</v>
      </c>
      <c r="W3022">
        <v>1300</v>
      </c>
      <c r="Z3022">
        <f t="shared" si="89"/>
        <v>-1.2845228465428238E-2</v>
      </c>
    </row>
    <row r="3023" spans="1:26" x14ac:dyDescent="0.25">
      <c r="A3023" s="1">
        <v>42450</v>
      </c>
      <c r="B3023" s="12">
        <v>13.79</v>
      </c>
      <c r="C3023" s="12">
        <v>17.59</v>
      </c>
      <c r="D3023">
        <v>493.97800000000001</v>
      </c>
      <c r="E3023">
        <v>439.85430000000002</v>
      </c>
      <c r="F3023">
        <f>IFERROR(VLOOKUP(A3023,SHORTVOL!$A$2:$E$10000,5,0),"")</f>
        <v>445.56</v>
      </c>
      <c r="G3023">
        <f>IFERROR(VLOOKUP($A3023,LONGVOL!$A$2:$E$10000,5,0),"")</f>
        <v>4878.6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>
        <f>K3022*(1-(K$1+K$5))^($A3023-$A3022)*(1+1.5*(E3023/E3022-1))</f>
        <v>22847.005710986636</v>
      </c>
      <c r="M3023" s="2">
        <f>M3022*(1-M$1+IF(AND(WEEKDAY($A3023)&lt;&gt;1,WEEKDAY($A3023)&lt;&gt;7),-M$5,0))^($A3023-$A3022)*(1+(F3023/F3022-1))</f>
        <v>9.7323834029306351</v>
      </c>
      <c r="N3023" s="2"/>
      <c r="O3023" s="2">
        <f>O3022*(1-O$1+IF(AND(WEEKDAY($A3023)&lt;&gt;1,WEEKDAY($A3023)&lt;&gt;7),-O$5,0))^($A3023-$A3022)*(1+2*(G3023/G3022-1))</f>
        <v>1212404.9597864298</v>
      </c>
      <c r="P3023" s="2"/>
      <c r="Q3023">
        <f>ROW()</f>
        <v>3023</v>
      </c>
      <c r="R3023">
        <f t="shared" si="90"/>
        <v>0.78396816372939171</v>
      </c>
      <c r="S3023">
        <f>S3022*(1-(S$1+S$5))^($A3023-$A3022)*(1+2*(E3023/E3022-1))</f>
        <v>2213.7155553499556</v>
      </c>
      <c r="T3023">
        <f>VLOOKUP(A3023,'UVXY-IV'!A$43:E$2041,4,0)</f>
        <v>108800.5</v>
      </c>
      <c r="V3023">
        <f>V3022*(1-V$1+J3023)^($A3023-$A3022)*(1+2*(E3023/E3022-1))</f>
        <v>119671.75762164724</v>
      </c>
      <c r="W3023">
        <v>1195</v>
      </c>
      <c r="Z3023">
        <f t="shared" si="89"/>
        <v>-5.0911139681366291E-2</v>
      </c>
    </row>
    <row r="3024" spans="1:26" x14ac:dyDescent="0.25">
      <c r="A3024" s="1">
        <v>42451</v>
      </c>
      <c r="B3024" s="12">
        <v>14.17</v>
      </c>
      <c r="C3024" s="12">
        <v>17.75</v>
      </c>
      <c r="D3024">
        <v>490.39409999999998</v>
      </c>
      <c r="E3024">
        <v>436.6592</v>
      </c>
      <c r="F3024">
        <f>IFERROR(VLOOKUP(A3024,SHORTVOL!$A$2:$E$10000,5,0),"")</f>
        <v>451.29</v>
      </c>
      <c r="G3024">
        <f>IFERROR(VLOOKUP($A3024,LONGVOL!$A$2:$E$10000,5,0),"")</f>
        <v>4815.91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>
        <f>K3023*(1-(K$1+K$5))^($A3024-$A3023)*(1+1.5*(E3024/E3023-1))</f>
        <v>22597.848170390913</v>
      </c>
      <c r="M3024" s="2">
        <f>M3023*(1-M$1+IF(AND(WEEKDAY($A3024)&lt;&gt;1,WEEKDAY($A3024)&lt;&gt;7),-M$5,0))^($A3024-$A3023)*(1+(F3024/F3023-1))</f>
        <v>9.856504234507101</v>
      </c>
      <c r="N3024" s="2"/>
      <c r="O3024" s="2">
        <f>O3023*(1-O$1+IF(AND(WEEKDAY($A3024)&lt;&gt;1,WEEKDAY($A3024)&lt;&gt;7),-O$5,0))^($A3024-$A3023)*(1+2*(G3024/G3023-1))</f>
        <v>1181069.6768759096</v>
      </c>
      <c r="P3024" s="2"/>
      <c r="Q3024">
        <f>ROW()</f>
        <v>3024</v>
      </c>
      <c r="R3024">
        <f t="shared" si="90"/>
        <v>0.79830985915492958</v>
      </c>
      <c r="S3024">
        <f>S3023*(1-(S$1+S$5))^($A3024-$A3023)*(1+2*(E3024/E3023-1))</f>
        <v>2181.4811968158547</v>
      </c>
      <c r="T3024">
        <f>VLOOKUP(A3024,'UVXY-IV'!A$43:E$2041,4,0)</f>
        <v>107206</v>
      </c>
      <c r="V3024">
        <f>V3023*(1-V$1+J3024)^($A3024-$A3023)*(1+2*(E3024/E3023-1))</f>
        <v>117928.86832211561</v>
      </c>
      <c r="W3024">
        <v>1177.5</v>
      </c>
      <c r="Z3024">
        <f t="shared" si="89"/>
        <v>-2.5845558167330585E-2</v>
      </c>
    </row>
    <row r="3025" spans="1:26" x14ac:dyDescent="0.25">
      <c r="A3025" s="1">
        <v>42452</v>
      </c>
      <c r="B3025" s="12">
        <v>14.94</v>
      </c>
      <c r="C3025" s="12">
        <v>18.3</v>
      </c>
      <c r="D3025">
        <v>515.83860000000004</v>
      </c>
      <c r="E3025">
        <v>459.31180000000001</v>
      </c>
      <c r="F3025">
        <f>IFERROR(VLOOKUP(A3025,SHORTVOL!$A$2:$E$10000,5,0),"")</f>
        <v>431.59</v>
      </c>
      <c r="G3025">
        <f>IFERROR(VLOOKUP($A3025,LONGVOL!$A$2:$E$10000,5,0),"")</f>
        <v>5026.09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>
        <f>K3024*(1-(K$1+K$5))^($A3025-$A3024)*(1+1.5*(E3025/E3024-1))</f>
        <v>24356.079852740386</v>
      </c>
      <c r="M3025" s="2">
        <f>M3024*(1-M$1+IF(AND(WEEKDAY($A3025)&lt;&gt;1,WEEKDAY($A3025)&lt;&gt;7),-M$5,0))^($A3025-$A3024)*(1+(F3025/F3024-1))</f>
        <v>9.4252475266177687</v>
      </c>
      <c r="N3025" s="2"/>
      <c r="O3025" s="2">
        <f>O3024*(1-O$1+IF(AND(WEEKDAY($A3025)&lt;&gt;1,WEEKDAY($A3025)&lt;&gt;7),-O$5,0))^($A3025-$A3024)*(1+2*(G3025/G3024-1))</f>
        <v>1283978.9621380595</v>
      </c>
      <c r="P3025" s="2"/>
      <c r="Q3025">
        <f>ROW()</f>
        <v>3025</v>
      </c>
      <c r="R3025">
        <f t="shared" si="90"/>
        <v>0.81639344262295077</v>
      </c>
      <c r="S3025">
        <f>S3024*(1-(S$1+S$5))^($A3025-$A3024)*(1+2*(E3025/E3024-1))</f>
        <v>2407.7377632725897</v>
      </c>
      <c r="T3025">
        <f>VLOOKUP(A3025,'UVXY-IV'!A$43:E$2041,4,0)</f>
        <v>118336</v>
      </c>
      <c r="V3025">
        <f>V3024*(1-V$1+J3025)^($A3025-$A3024)*(1+2*(E3025/E3024-1))</f>
        <v>130159.7319486747</v>
      </c>
      <c r="W3025">
        <v>1300</v>
      </c>
      <c r="Z3025">
        <f t="shared" si="89"/>
        <v>8.7132272783735365E-2</v>
      </c>
    </row>
    <row r="3026" spans="1:26" x14ac:dyDescent="0.25">
      <c r="A3026" s="1">
        <v>42453</v>
      </c>
      <c r="B3026" s="12">
        <v>14.74</v>
      </c>
      <c r="C3026" s="12">
        <v>18.27</v>
      </c>
      <c r="D3026">
        <v>507.29329999999999</v>
      </c>
      <c r="E3026">
        <v>451.69889999999998</v>
      </c>
      <c r="F3026">
        <f>IFERROR(VLOOKUP(A3026,SHORTVOL!$A$2:$E$10000,5,0),"")</f>
        <v>432.97</v>
      </c>
      <c r="G3026">
        <f>IFERROR(VLOOKUP($A3026,LONGVOL!$A$2:$E$10000,5,0),"")</f>
        <v>5010.05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>
        <f>K3025*(1-(K$1+K$5))^($A3026-$A3025)*(1+1.5*(E3026/E3025-1))</f>
        <v>23750.314430650593</v>
      </c>
      <c r="M3026" s="2">
        <f>M3025*(1-M$1+IF(AND(WEEKDAY($A3026)&lt;&gt;1,WEEKDAY($A3026)&lt;&gt;7),-M$5,0))^($A3026-$A3025)*(1+(F3026/F3025-1))</f>
        <v>9.4543872097101112</v>
      </c>
      <c r="N3026" s="2"/>
      <c r="O3026" s="2">
        <f>O3025*(1-O$1+IF(AND(WEEKDAY($A3026)&lt;&gt;1,WEEKDAY($A3026)&lt;&gt;7),-O$5,0))^($A3026-$A3025)*(1+2*(G3026/G3025-1))</f>
        <v>1275603.7080724221</v>
      </c>
      <c r="P3026" s="2"/>
      <c r="Q3026">
        <f>ROW()</f>
        <v>3026</v>
      </c>
      <c r="R3026">
        <f t="shared" si="90"/>
        <v>0.80678708264915167</v>
      </c>
      <c r="S3026">
        <f>S3025*(1-(S$1+S$5))^($A3026-$A3025)*(1+2*(E3026/E3025-1))</f>
        <v>2327.8448329188955</v>
      </c>
      <c r="T3026">
        <f>VLOOKUP(A3026,'UVXY-IV'!A$43:E$2041,4,0)</f>
        <v>114413</v>
      </c>
      <c r="V3026">
        <f>V3025*(1-V$1+J3026)^($A3026-$A3025)*(1+2*(E3026/E3025-1))</f>
        <v>125840.37150933655</v>
      </c>
      <c r="W3026">
        <v>1257.5</v>
      </c>
      <c r="Z3026">
        <f t="shared" si="89"/>
        <v>-6.5228904153469269E-3</v>
      </c>
    </row>
    <row r="3027" spans="1:26" x14ac:dyDescent="0.25">
      <c r="A3027" s="1">
        <v>42457</v>
      </c>
      <c r="B3027" s="12">
        <v>15.24</v>
      </c>
      <c r="C3027" s="12">
        <v>18.3</v>
      </c>
      <c r="D3027">
        <v>499.79899999999998</v>
      </c>
      <c r="E3027">
        <v>445.01139999999998</v>
      </c>
      <c r="F3027">
        <f>IFERROR(VLOOKUP(A3027,SHORTVOL!$A$2:$E$10000,5,0),"")</f>
        <v>439.73</v>
      </c>
      <c r="G3027">
        <f>IFERROR(VLOOKUP($A3027,LONGVOL!$A$2:$E$10000,5,0),"")</f>
        <v>4931.79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>
        <f>K3026*(1-(K$1+K$5))^($A3027-$A3026)*(1+1.5*(E3027/E3026-1))</f>
        <v>23221.980883124968</v>
      </c>
      <c r="M3027" s="2">
        <f>M3026*(1-M$1+IF(AND(WEEKDAY($A3027)&lt;&gt;1,WEEKDAY($A3027)&lt;&gt;7),-M$5,0))^($A3027-$A3026)*(1+(F3027/F3026-1))</f>
        <v>9.5979488037327041</v>
      </c>
      <c r="N3027" s="2"/>
      <c r="O3027" s="2">
        <f>O3026*(1-O$1+IF(AND(WEEKDAY($A3027)&lt;&gt;1,WEEKDAY($A3027)&lt;&gt;7),-O$5,0))^($A3027-$A3026)*(1+2*(G3027/G3026-1))</f>
        <v>1235055.0202073264</v>
      </c>
      <c r="P3027" s="2"/>
      <c r="Q3027">
        <f>ROW()</f>
        <v>3027</v>
      </c>
      <c r="R3027">
        <f t="shared" si="90"/>
        <v>0.83278688524590161</v>
      </c>
      <c r="S3027">
        <f>S3026*(1-(S$1+S$5))^($A3027-$A3026)*(1+2*(E3027/E3026-1))</f>
        <v>2258.6118653807471</v>
      </c>
      <c r="T3027">
        <f>VLOOKUP(A3027,'UVXY-IV'!A$43:E$2041,4,0)</f>
        <v>111011.5</v>
      </c>
      <c r="V3027">
        <f>V3026*(1-V$1+J3027)^($A3027-$A3026)*(1+2*(E3027/E3026-1))</f>
        <v>122096.03996340376</v>
      </c>
      <c r="W3027">
        <v>1220</v>
      </c>
      <c r="Z3027">
        <f t="shared" si="89"/>
        <v>-3.1787841010880391E-2</v>
      </c>
    </row>
    <row r="3028" spans="1:26" x14ac:dyDescent="0.25">
      <c r="A3028" s="1">
        <v>42458</v>
      </c>
      <c r="B3028" s="12">
        <v>13.82</v>
      </c>
      <c r="C3028" s="12">
        <v>17.239999999999998</v>
      </c>
      <c r="D3028">
        <v>471.05459999999999</v>
      </c>
      <c r="E3028">
        <v>419.41430000000003</v>
      </c>
      <c r="F3028">
        <f>IFERROR(VLOOKUP(A3028,SHORTVOL!$A$2:$E$10000,5,0),"")</f>
        <v>463.84</v>
      </c>
      <c r="G3028">
        <f>IFERROR(VLOOKUP($A3028,LONGVOL!$A$2:$E$10000,5,0),"")</f>
        <v>4661.45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>
        <f>K3027*(1-(K$1+K$5))^($A3028-$A3027)*(1+1.5*(E3028/E3027-1))</f>
        <v>21218.181443202735</v>
      </c>
      <c r="M3028" s="2">
        <f>M3027*(1-M$1+IF(AND(WEEKDAY($A3028)&lt;&gt;1,WEEKDAY($A3028)&lt;&gt;7),-M$5,0))^($A3028-$A3027)*(1+(F3028/F3027-1))</f>
        <v>10.123127800751753</v>
      </c>
      <c r="N3028" s="2"/>
      <c r="O3028" s="2">
        <f>O3027*(1-O$1+IF(AND(WEEKDAY($A3028)&lt;&gt;1,WEEKDAY($A3028)&lt;&gt;7),-O$5,0))^($A3028-$A3027)*(1+2*(G3028/G3027-1))</f>
        <v>1099498.8127512136</v>
      </c>
      <c r="P3028" s="2"/>
      <c r="Q3028">
        <f>ROW()</f>
        <v>3028</v>
      </c>
      <c r="R3028">
        <f t="shared" si="90"/>
        <v>0.80162412993039456</v>
      </c>
      <c r="S3028">
        <f>S3027*(1-(S$1+S$5))^($A3028-$A3027)*(1+2*(E3028/E3027-1))</f>
        <v>1998.7133508191587</v>
      </c>
      <c r="T3028">
        <f>VLOOKUP(A3028,'UVXY-IV'!A$43:E$2041,4,0)</f>
        <v>98235</v>
      </c>
      <c r="V3028">
        <f>V3027*(1-V$1+J3028)^($A3028-$A3027)*(1+2*(E3028/E3027-1))</f>
        <v>108046.07350271604</v>
      </c>
      <c r="W3028">
        <v>1080</v>
      </c>
      <c r="Z3028">
        <f t="shared" si="89"/>
        <v>-0.10975722153119727</v>
      </c>
    </row>
    <row r="3029" spans="1:26" x14ac:dyDescent="0.25">
      <c r="A3029" s="1">
        <v>42459</v>
      </c>
      <c r="B3029" s="12">
        <v>13.56</v>
      </c>
      <c r="C3029" s="12">
        <v>16.920000000000002</v>
      </c>
      <c r="D3029">
        <v>463.404</v>
      </c>
      <c r="E3029">
        <v>412.59899999999999</v>
      </c>
      <c r="F3029">
        <f>IFERROR(VLOOKUP(A3029,SHORTVOL!$A$2:$E$10000,5,0),"")</f>
        <v>476.86</v>
      </c>
      <c r="G3029">
        <f>IFERROR(VLOOKUP($A3029,LONGVOL!$A$2:$E$10000,5,0),"")</f>
        <v>4530.53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>
        <f>K3028*(1-(K$1+K$5))^($A3029-$A3028)*(1+1.5*(E3029/E3028-1))</f>
        <v>20700.803607299411</v>
      </c>
      <c r="M3029" s="2">
        <f>M3028*(1-M$1+IF(AND(WEEKDAY($A3029)&lt;&gt;1,WEEKDAY($A3029)&lt;&gt;7),-M$5,0))^($A3029-$A3028)*(1+(F3029/F3028-1))</f>
        <v>10.406186487915223</v>
      </c>
      <c r="N3029" s="2"/>
      <c r="O3029" s="2">
        <f>O3028*(1-O$1+IF(AND(WEEKDAY($A3029)&lt;&gt;1,WEEKDAY($A3029)&lt;&gt;7),-O$5,0))^($A3029-$A3028)*(1+2*(G3029/G3028-1))</f>
        <v>1037592.0452025366</v>
      </c>
      <c r="P3029" s="2"/>
      <c r="Q3029">
        <f>ROW()</f>
        <v>3029</v>
      </c>
      <c r="R3029">
        <f t="shared" si="90"/>
        <v>0.80141843971631199</v>
      </c>
      <c r="S3029">
        <f>S3028*(1-(S$1+S$5))^($A3029-$A3028)*(1+2*(E3029/E3028-1))</f>
        <v>1933.6917401701601</v>
      </c>
      <c r="T3029">
        <f>VLOOKUP(A3029,'UVXY-IV'!A$43:E$2041,4,0)</f>
        <v>95042</v>
      </c>
      <c r="V3029">
        <f>V3028*(1-V$1+J3029)^($A3029-$A3028)*(1+2*(E3029/E3028-1))</f>
        <v>104530.78693493715</v>
      </c>
      <c r="W3029">
        <v>1045</v>
      </c>
      <c r="Z3029">
        <f t="shared" si="89"/>
        <v>-5.6304533329846085E-2</v>
      </c>
    </row>
    <row r="3030" spans="1:26" x14ac:dyDescent="0.25">
      <c r="A3030" s="1">
        <v>42460</v>
      </c>
      <c r="B3030" s="12">
        <v>13.95</v>
      </c>
      <c r="C3030" s="12">
        <v>17.079999999999998</v>
      </c>
      <c r="D3030">
        <v>466.38690000000003</v>
      </c>
      <c r="E3030">
        <v>415.25150000000002</v>
      </c>
      <c r="F3030">
        <f>IFERROR(VLOOKUP(A3030,SHORTVOL!$A$2:$E$10000,5,0),"")</f>
        <v>472.87</v>
      </c>
      <c r="G3030">
        <f>IFERROR(VLOOKUP($A3030,LONGVOL!$A$2:$E$10000,5,0),"")</f>
        <v>4568.5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>
        <f>K3029*(1-(K$1+K$5))^($A3030-$A3029)*(1+1.5*(E3030/E3029-1))</f>
        <v>20900.223943539604</v>
      </c>
      <c r="M3030" s="2">
        <f>M3029*(1-M$1+IF(AND(WEEKDAY($A3030)&lt;&gt;1,WEEKDAY($A3030)&lt;&gt;7),-M$5,0))^($A3030-$A3029)*(1+(F3030/F3029-1))</f>
        <v>10.318027018533899</v>
      </c>
      <c r="N3030" s="2"/>
      <c r="O3030" s="2">
        <f>O3029*(1-O$1+IF(AND(WEEKDAY($A3030)&lt;&gt;1,WEEKDAY($A3030)&lt;&gt;7),-O$5,0))^($A3030-$A3029)*(1+2*(G3030/G3029-1))</f>
        <v>1054835.1387979318</v>
      </c>
      <c r="P3030" s="2"/>
      <c r="Q3030">
        <f>ROW()</f>
        <v>3030</v>
      </c>
      <c r="R3030">
        <f t="shared" si="90"/>
        <v>0.81674473067915698</v>
      </c>
      <c r="S3030">
        <f>S3029*(1-(S$1+S$5))^($A3030-$A3029)*(1+2*(E3030/E3029-1))</f>
        <v>1958.4882202934718</v>
      </c>
      <c r="T3030">
        <f>VLOOKUP(A3030,'UVXY-IV'!A$43:E$2041,4,0)</f>
        <v>96251</v>
      </c>
      <c r="V3030">
        <f>V3029*(1-V$1+J3030)^($A3030-$A3029)*(1+2*(E3030/E3029-1))</f>
        <v>105870.84600532618</v>
      </c>
      <c r="W3030">
        <v>1057.5</v>
      </c>
      <c r="Z3030">
        <f t="shared" si="89"/>
        <v>1.6618374895144283E-2</v>
      </c>
    </row>
    <row r="3031" spans="1:26" x14ac:dyDescent="0.25">
      <c r="A3031" s="1">
        <v>42461</v>
      </c>
      <c r="B3031" s="12">
        <v>13.1</v>
      </c>
      <c r="C3031" s="12">
        <v>16.5</v>
      </c>
      <c r="D3031">
        <v>453.0702</v>
      </c>
      <c r="E3031">
        <v>403.39159999999998</v>
      </c>
      <c r="F3031">
        <f>IFERROR(VLOOKUP(A3031,SHORTVOL!$A$2:$E$10000,5,0),"")</f>
        <v>486.87</v>
      </c>
      <c r="G3031">
        <f>IFERROR(VLOOKUP($A3031,LONGVOL!$A$2:$E$10000,5,0),"")</f>
        <v>4433.1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>
        <f>K3030*(1-(K$1+K$5))^($A3031-$A3030)*(1+1.5*(E3031/E3030-1))</f>
        <v>20004.642577919265</v>
      </c>
      <c r="M3031" s="2">
        <f>M3030*(1-M$1+IF(AND(WEEKDAY($A3031)&lt;&gt;1,WEEKDAY($A3031)&lt;&gt;7),-M$5,0))^($A3031-$A3030)*(1+(F3031/F3030-1))</f>
        <v>10.622386563955311</v>
      </c>
      <c r="N3031" s="2"/>
      <c r="O3031" s="2">
        <f>O3030*(1-O$1+IF(AND(WEEKDAY($A3031)&lt;&gt;1,WEEKDAY($A3031)&lt;&gt;7),-O$5,0))^($A3031-$A3030)*(1+2*(G3031/G3030-1))</f>
        <v>992206.21356089879</v>
      </c>
      <c r="P3031" s="2"/>
      <c r="Q3031">
        <f>ROW()</f>
        <v>3031</v>
      </c>
      <c r="R3031">
        <f t="shared" si="90"/>
        <v>0.79393939393939394</v>
      </c>
      <c r="S3031">
        <f>S3030*(1-(S$1+S$5))^($A3031-$A3030)*(1+2*(E3031/E3030-1))</f>
        <v>1846.5541530070573</v>
      </c>
      <c r="T3031">
        <f>VLOOKUP(A3031,'UVXY-IV'!A$43:E$2041,4,0)</f>
        <v>90746</v>
      </c>
      <c r="V3031">
        <f>V3030*(1-V$1+J3031)^($A3031-$A3030)*(1+2*(E3031/E3030-1))</f>
        <v>99819.619551868978</v>
      </c>
      <c r="W3031">
        <v>997.5</v>
      </c>
      <c r="Z3031">
        <f t="shared" si="89"/>
        <v>-5.9373188220107731E-2</v>
      </c>
    </row>
    <row r="3032" spans="1:26" x14ac:dyDescent="0.25">
      <c r="A3032" s="1">
        <v>42464</v>
      </c>
      <c r="B3032" s="12">
        <v>14.12</v>
      </c>
      <c r="C3032" s="12">
        <v>17.23</v>
      </c>
      <c r="D3032">
        <v>466.28390000000002</v>
      </c>
      <c r="E3032">
        <v>415.14690000000002</v>
      </c>
      <c r="F3032">
        <f>IFERROR(VLOOKUP(A3032,SHORTVOL!$A$2:$E$10000,5,0),"")</f>
        <v>473.13</v>
      </c>
      <c r="G3032">
        <f>IFERROR(VLOOKUP($A3032,LONGVOL!$A$2:$E$10000,5,0),"")</f>
        <v>4558.3599999999997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>
        <f>K3031*(1-(K$1+K$5))^($A3032-$A3031)*(1+1.5*(E3032/E3031-1))</f>
        <v>20878.479750372902</v>
      </c>
      <c r="M3032" s="2">
        <f>M3031*(1-M$1+IF(AND(WEEKDAY($A3032)&lt;&gt;1,WEEKDAY($A3032)&lt;&gt;7),-M$5,0))^($A3032-$A3031)*(1+(F3032/F3031-1))</f>
        <v>10.319345156668934</v>
      </c>
      <c r="N3032" s="2"/>
      <c r="O3032" s="2">
        <f>O3031*(1-O$1+IF(AND(WEEKDAY($A3032)&lt;&gt;1,WEEKDAY($A3032)&lt;&gt;7),-O$5,0))^($A3032-$A3031)*(1+2*(G3032/G3031-1))</f>
        <v>1047796.5553646095</v>
      </c>
      <c r="P3032" s="2"/>
      <c r="Q3032">
        <f>ROW()</f>
        <v>3032</v>
      </c>
      <c r="R3032">
        <f t="shared" si="90"/>
        <v>0.81950087057457921</v>
      </c>
      <c r="S3032">
        <f>S3031*(1-(S$1+S$5))^($A3032-$A3031)*(1+2*(E3032/E3031-1))</f>
        <v>1953.978068289229</v>
      </c>
      <c r="T3032">
        <f>VLOOKUP(A3032,'UVXY-IV'!A$43:E$2041,4,0)</f>
        <v>96011.5</v>
      </c>
      <c r="V3032">
        <f>V3031*(1-V$1+J3032)^($A3032-$A3031)*(1+2*(E3032/E3031-1))</f>
        <v>105625.52305925396</v>
      </c>
      <c r="W3032">
        <v>1055</v>
      </c>
      <c r="Z3032">
        <f t="shared" si="89"/>
        <v>5.6027004310126305E-2</v>
      </c>
    </row>
    <row r="3033" spans="1:26" x14ac:dyDescent="0.25">
      <c r="A3033" s="1">
        <v>42465</v>
      </c>
      <c r="B3033" s="12">
        <v>15.42</v>
      </c>
      <c r="C3033" s="12">
        <v>18.38</v>
      </c>
      <c r="D3033">
        <v>489.06549999999999</v>
      </c>
      <c r="E3033">
        <v>435.42680000000001</v>
      </c>
      <c r="F3033">
        <f>IFERROR(VLOOKUP(A3033,SHORTVOL!$A$2:$E$10000,5,0),"")</f>
        <v>447.57</v>
      </c>
      <c r="G3033">
        <f>IFERROR(VLOOKUP($A3033,LONGVOL!$A$2:$E$10000,5,0),"")</f>
        <v>4804.55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>
        <f>K3032*(1-(K$1+K$5))^($A3033-$A3032)*(1+1.5*(E3033/E3032-1))</f>
        <v>22408.133513224726</v>
      </c>
      <c r="M3033" s="2">
        <f>M3032*(1-M$1+IF(AND(WEEKDAY($A3033)&lt;&gt;1,WEEKDAY($A3033)&lt;&gt;7),-M$5,0))^($A3033-$A3032)*(1+(F3033/F3032-1))</f>
        <v>9.7608313598403509</v>
      </c>
      <c r="N3033" s="2"/>
      <c r="O3033" s="2">
        <f>O3032*(1-O$1+IF(AND(WEEKDAY($A3033)&lt;&gt;1,WEEKDAY($A3033)&lt;&gt;7),-O$5,0))^($A3033-$A3032)*(1+2*(G3033/G3032-1))</f>
        <v>1160812.5013626972</v>
      </c>
      <c r="P3033" s="2"/>
      <c r="Q3033">
        <f>ROW()</f>
        <v>3033</v>
      </c>
      <c r="R3033">
        <f t="shared" si="90"/>
        <v>0.8389553862894451</v>
      </c>
      <c r="S3033">
        <f>S3032*(1-(S$1+S$5))^($A3033-$A3032)*(1+2*(E3033/E3032-1))</f>
        <v>2144.8092006323541</v>
      </c>
      <c r="T3033">
        <f>VLOOKUP(A3033,'UVXY-IV'!A$43:E$2041,4,0)</f>
        <v>105385.5</v>
      </c>
      <c r="V3033">
        <f>V3032*(1-V$1+J3033)^($A3033-$A3032)*(1+2*(E3033/E3032-1))</f>
        <v>115940.80027717509</v>
      </c>
      <c r="W3033">
        <v>1157.5</v>
      </c>
      <c r="Z3033">
        <f t="shared" si="89"/>
        <v>0.10786058173169</v>
      </c>
    </row>
    <row r="3034" spans="1:26" x14ac:dyDescent="0.25">
      <c r="A3034" s="1">
        <v>42466</v>
      </c>
      <c r="B3034" s="12">
        <v>14.09</v>
      </c>
      <c r="C3034" s="12">
        <v>17.28</v>
      </c>
      <c r="D3034">
        <v>459.77370000000002</v>
      </c>
      <c r="E3034">
        <v>409.3442</v>
      </c>
      <c r="F3034">
        <f>IFERROR(VLOOKUP(A3034,SHORTVOL!$A$2:$E$10000,5,0),"")</f>
        <v>474.19</v>
      </c>
      <c r="G3034">
        <f>IFERROR(VLOOKUP($A3034,LONGVOL!$A$2:$E$10000,5,0),"")</f>
        <v>4518.78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>
        <f>K3033*(1-(K$1+K$5))^($A3034-$A3033)*(1+1.5*(E3034/E3033-1))</f>
        <v>20394.525877318662</v>
      </c>
      <c r="M3034" s="2">
        <f>M3033*(1-M$1+IF(AND(WEEKDAY($A3034)&lt;&gt;1,WEEKDAY($A3034)&lt;&gt;7),-M$5,0))^($A3034-$A3033)*(1+(F3034/F3033-1))</f>
        <v>10.3402828877694</v>
      </c>
      <c r="N3034" s="2"/>
      <c r="O3034" s="2">
        <f>O3033*(1-O$1+IF(AND(WEEKDAY($A3034)&lt;&gt;1,WEEKDAY($A3034)&lt;&gt;7),-O$5,0))^($A3034-$A3033)*(1+2*(G3034/G3033-1))</f>
        <v>1022580.1831915602</v>
      </c>
      <c r="P3034" s="2"/>
      <c r="Q3034">
        <f>ROW()</f>
        <v>3034</v>
      </c>
      <c r="R3034">
        <f t="shared" si="90"/>
        <v>0.81539351851851849</v>
      </c>
      <c r="S3034">
        <f>S3033*(1-(S$1+S$5))^($A3034-$A3033)*(1+2*(E3034/E3033-1))</f>
        <v>1887.7921728286731</v>
      </c>
      <c r="T3034">
        <f>VLOOKUP(A3034,'UVXY-IV'!A$43:E$2041,4,0)</f>
        <v>92738</v>
      </c>
      <c r="V3034">
        <f>V3033*(1-V$1+J3034)^($A3034-$A3033)*(1+2*(E3034/E3033-1))</f>
        <v>102047.0026070953</v>
      </c>
      <c r="W3034">
        <v>1020</v>
      </c>
      <c r="Z3034">
        <f t="shared" si="89"/>
        <v>-0.11908238239066493</v>
      </c>
    </row>
    <row r="3035" spans="1:26" x14ac:dyDescent="0.25">
      <c r="A3035" s="1">
        <v>42467</v>
      </c>
      <c r="B3035" s="12">
        <v>16.16</v>
      </c>
      <c r="C3035" s="12">
        <v>18.86</v>
      </c>
      <c r="D3035">
        <v>501.63729999999998</v>
      </c>
      <c r="E3035">
        <v>446.61290000000002</v>
      </c>
      <c r="F3035">
        <f>IFERROR(VLOOKUP(A3035,SHORTVOL!$A$2:$E$10000,5,0),"")</f>
        <v>430.44</v>
      </c>
      <c r="G3035">
        <f>IFERROR(VLOOKUP($A3035,LONGVOL!$A$2:$E$10000,5,0),"")</f>
        <v>4935.72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>
        <f>K3034*(1-(K$1+K$5))^($A3035-$A3034)*(1+1.5*(E3035/E3034-1))</f>
        <v>23179.529828168841</v>
      </c>
      <c r="M3035" s="2">
        <f>M3034*(1-M$1+IF(AND(WEEKDAY($A3035)&lt;&gt;1,WEEKDAY($A3035)&lt;&gt;7),-M$5,0))^($A3035-$A3034)*(1+(F3035/F3034-1))</f>
        <v>9.3852714961061725</v>
      </c>
      <c r="N3035" s="2"/>
      <c r="O3035" s="2">
        <f>O3034*(1-O$1+IF(AND(WEEKDAY($A3035)&lt;&gt;1,WEEKDAY($A3035)&lt;&gt;7),-O$5,0))^($A3035-$A3034)*(1+2*(G3035/G3034-1))</f>
        <v>1211112.6790004282</v>
      </c>
      <c r="P3035" s="2"/>
      <c r="Q3035">
        <f>ROW()</f>
        <v>3035</v>
      </c>
      <c r="R3035">
        <f t="shared" si="90"/>
        <v>0.8568398727465536</v>
      </c>
      <c r="S3035">
        <f>S3034*(1-(S$1+S$5))^($A3035-$A3034)*(1+2*(E3035/E3034-1))</f>
        <v>2231.4646560010137</v>
      </c>
      <c r="T3035">
        <f>VLOOKUP(A3035,'UVXY-IV'!A$43:E$2041,4,0)</f>
        <v>109602</v>
      </c>
      <c r="V3035">
        <f>V3034*(1-V$1+J3035)^($A3035-$A3034)*(1+2*(E3035/E3034-1))</f>
        <v>120624.02109482173</v>
      </c>
      <c r="W3035">
        <v>1205</v>
      </c>
      <c r="Z3035">
        <f t="shared" si="89"/>
        <v>0.18436940096026699</v>
      </c>
    </row>
    <row r="3036" spans="1:26" x14ac:dyDescent="0.25">
      <c r="A3036" s="1">
        <v>42468</v>
      </c>
      <c r="B3036" s="12">
        <v>15.36</v>
      </c>
      <c r="C3036" s="12">
        <v>18.32</v>
      </c>
      <c r="D3036">
        <v>489.78890000000001</v>
      </c>
      <c r="E3036">
        <v>436.06139999999999</v>
      </c>
      <c r="F3036">
        <f>IFERROR(VLOOKUP(A3036,SHORTVOL!$A$2:$E$10000,5,0),"")</f>
        <v>439</v>
      </c>
      <c r="G3036">
        <f>IFERROR(VLOOKUP($A3036,LONGVOL!$A$2:$E$10000,5,0),"")</f>
        <v>4837.5200000000004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>
        <f>K3035*(1-(K$1+K$5))^($A3036-$A3035)*(1+1.5*(E3036/E3035-1))</f>
        <v>22357.869809014766</v>
      </c>
      <c r="M3036" s="2">
        <f>M3035*(1-M$1+IF(AND(WEEKDAY($A3036)&lt;&gt;1,WEEKDAY($A3036)&lt;&gt;7),-M$5,0))^($A3036-$A3035)*(1+(F3036/F3035-1))</f>
        <v>9.5709032554925084</v>
      </c>
      <c r="N3036" s="2"/>
      <c r="O3036" s="2">
        <f>O3035*(1-O$1+IF(AND(WEEKDAY($A3036)&lt;&gt;1,WEEKDAY($A3036)&lt;&gt;7),-O$5,0))^($A3036-$A3035)*(1+2*(G3036/G3035-1))</f>
        <v>1162756.5324850848</v>
      </c>
      <c r="P3036" s="2"/>
      <c r="Q3036">
        <f>ROW()</f>
        <v>3036</v>
      </c>
      <c r="R3036">
        <f t="shared" si="90"/>
        <v>0.83842794759825323</v>
      </c>
      <c r="S3036">
        <f>S3035*(1-(S$1+S$5))^($A3036-$A3035)*(1+2*(E3036/E3035-1))</f>
        <v>2125.9536064274589</v>
      </c>
      <c r="T3036">
        <f>VLOOKUP(A3036,'UVXY-IV'!A$43:E$2041,4,0)</f>
        <v>104419.5</v>
      </c>
      <c r="V3036">
        <f>V3035*(1-V$1+J3036)^($A3036-$A3035)*(1+2*(E3036/E3035-1))</f>
        <v>114919.9133950695</v>
      </c>
      <c r="W3036">
        <v>1147.5</v>
      </c>
      <c r="Z3036">
        <f t="shared" si="89"/>
        <v>-3.9927041763986204E-2</v>
      </c>
    </row>
    <row r="3037" spans="1:26" x14ac:dyDescent="0.25">
      <c r="A3037" s="1">
        <v>42471</v>
      </c>
      <c r="B3037" s="12">
        <v>16.260000000000002</v>
      </c>
      <c r="C3037" s="12">
        <v>18.89</v>
      </c>
      <c r="D3037">
        <v>502.62009999999998</v>
      </c>
      <c r="E3037">
        <v>447.4769</v>
      </c>
      <c r="F3037">
        <f>IFERROR(VLOOKUP(A3037,SHORTVOL!$A$2:$E$10000,5,0),"")</f>
        <v>437.16</v>
      </c>
      <c r="G3037">
        <f>IFERROR(VLOOKUP($A3037,LONGVOL!$A$2:$E$10000,5,0),"")</f>
        <v>4857.8599999999997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>
        <f>K3036*(1-(K$1+K$5))^($A3037-$A3036)*(1+1.5*(E3037/E3036-1))</f>
        <v>23235.149755157639</v>
      </c>
      <c r="M3037" s="2">
        <f>M3036*(1-M$1+IF(AND(WEEKDAY($A3037)&lt;&gt;1,WEEKDAY($A3037)&lt;&gt;7),-M$5,0))^($A3037-$A3036)*(1+(F3037/F3036-1))</f>
        <v>9.5277727190267747</v>
      </c>
      <c r="N3037" s="2"/>
      <c r="O3037" s="2">
        <f>O3036*(1-O$1+IF(AND(WEEKDAY($A3037)&lt;&gt;1,WEEKDAY($A3037)&lt;&gt;7),-O$5,0))^($A3037-$A3036)*(1+2*(G3037/G3036-1))</f>
        <v>1172038.2139151755</v>
      </c>
      <c r="P3037" s="2"/>
      <c r="Q3037">
        <f>ROW()</f>
        <v>3037</v>
      </c>
      <c r="R3037">
        <f t="shared" si="90"/>
        <v>0.86077289571201698</v>
      </c>
      <c r="S3037">
        <f>S3036*(1-(S$1+S$5))^($A3037-$A3036)*(1+2*(E3037/E3036-1))</f>
        <v>2237.0366387333397</v>
      </c>
      <c r="T3037">
        <f>VLOOKUP(A3037,'UVXY-IV'!A$43:E$2041,4,0)</f>
        <v>109879</v>
      </c>
      <c r="V3037">
        <f>V3036*(1-V$1+J3037)^($A3037-$A3036)*(1+2*(E3037/E3036-1))</f>
        <v>120922.67817383891</v>
      </c>
      <c r="W3037">
        <v>1207.5</v>
      </c>
      <c r="Z3037">
        <f t="shared" si="89"/>
        <v>7.9824805716237623E-3</v>
      </c>
    </row>
    <row r="3038" spans="1:26" x14ac:dyDescent="0.25">
      <c r="A3038" s="1">
        <v>42472</v>
      </c>
      <c r="B3038" s="12">
        <v>14.85</v>
      </c>
      <c r="C3038" s="12">
        <v>17.97</v>
      </c>
      <c r="D3038">
        <v>479.57659999999998</v>
      </c>
      <c r="E3038">
        <v>426.95870000000002</v>
      </c>
      <c r="F3038">
        <f>IFERROR(VLOOKUP(A3038,SHORTVOL!$A$2:$E$10000,5,0),"")</f>
        <v>450.84</v>
      </c>
      <c r="G3038">
        <f>IFERROR(VLOOKUP($A3038,LONGVOL!$A$2:$E$10000,5,0),"")</f>
        <v>4705.82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>
        <f>K3037*(1-(K$1+K$5))^($A3038-$A3037)*(1+1.5*(E3038/E3037-1))</f>
        <v>21636.837045832312</v>
      </c>
      <c r="M3038" s="2">
        <f>M3037*(1-M$1+IF(AND(WEEKDAY($A3038)&lt;&gt;1,WEEKDAY($A3038)&lt;&gt;7),-M$5,0))^($A3038-$A3037)*(1+(F3038/F3037-1))</f>
        <v>9.8248878340852244</v>
      </c>
      <c r="N3038" s="2"/>
      <c r="O3038" s="2">
        <f>O3037*(1-O$1+IF(AND(WEEKDAY($A3038)&lt;&gt;1,WEEKDAY($A3038)&lt;&gt;7),-O$5,0))^($A3038-$A3037)*(1+2*(G3038/G3037-1))</f>
        <v>1098518.919892068</v>
      </c>
      <c r="P3038" s="2"/>
      <c r="Q3038">
        <f>ROW()</f>
        <v>3038</v>
      </c>
      <c r="R3038">
        <f t="shared" si="90"/>
        <v>0.82637729549248751</v>
      </c>
      <c r="S3038">
        <f>S3037*(1-(S$1+S$5))^($A3038-$A3037)*(1+2*(E3038/E3037-1))</f>
        <v>2031.8180679705167</v>
      </c>
      <c r="T3038">
        <f>VLOOKUP(A3038,'UVXY-IV'!A$43:E$2041,4,0)</f>
        <v>99797</v>
      </c>
      <c r="V3038">
        <f>V3037*(1-V$1+J3038)^($A3038-$A3037)*(1+2*(E3038/E3037-1))</f>
        <v>109829.04209730907</v>
      </c>
      <c r="W3038">
        <v>1097.5</v>
      </c>
      <c r="Z3038">
        <f t="shared" si="89"/>
        <v>-6.2727727773924213E-2</v>
      </c>
    </row>
    <row r="3039" spans="1:26" x14ac:dyDescent="0.25">
      <c r="A3039" s="1">
        <v>42473</v>
      </c>
      <c r="B3039" s="12">
        <v>13.84</v>
      </c>
      <c r="C3039" s="12">
        <v>17.260000000000002</v>
      </c>
      <c r="D3039">
        <v>456.32260000000002</v>
      </c>
      <c r="E3039">
        <v>406.2534</v>
      </c>
      <c r="F3039">
        <f>IFERROR(VLOOKUP(A3039,SHORTVOL!$A$2:$E$10000,5,0),"")</f>
        <v>472.63</v>
      </c>
      <c r="G3039">
        <f>IFERROR(VLOOKUP($A3039,LONGVOL!$A$2:$E$10000,5,0),"")</f>
        <v>4478.3900000000003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>
        <f>K3038*(1-(K$1+K$5))^($A3039-$A3038)*(1+1.5*(E3039/E3038-1))</f>
        <v>20062.731767646546</v>
      </c>
      <c r="M3039" s="2">
        <f>M3038*(1-M$1+IF(AND(WEEKDAY($A3039)&lt;&gt;1,WEEKDAY($A3039)&lt;&gt;7),-M$5,0))^($A3039-$A3038)*(1+(F3039/F3038-1))</f>
        <v>10.298657925900725</v>
      </c>
      <c r="N3039" s="2"/>
      <c r="O3039" s="2">
        <f>O3038*(1-O$1+IF(AND(WEEKDAY($A3039)&lt;&gt;1,WEEKDAY($A3039)&lt;&gt;7),-O$5,0))^($A3039-$A3038)*(1+2*(G3039/G3038-1))</f>
        <v>992197.13116118265</v>
      </c>
      <c r="P3039" s="2"/>
      <c r="Q3039">
        <f>ROW()</f>
        <v>3039</v>
      </c>
      <c r="R3039">
        <f t="shared" si="90"/>
        <v>0.80185399768250276</v>
      </c>
      <c r="S3039">
        <f>S3038*(1-(S$1+S$5))^($A3039-$A3038)*(1+2*(E3039/E3038-1))</f>
        <v>1834.6907964906929</v>
      </c>
      <c r="T3039">
        <f>VLOOKUP(A3039,'UVXY-IV'!A$43:E$2041,4,0)</f>
        <v>90120.5</v>
      </c>
      <c r="V3039">
        <f>V3038*(1-V$1+J3039)^($A3039-$A3038)*(1+2*(E3039/E3038-1))</f>
        <v>99172.891982262721</v>
      </c>
      <c r="W3039">
        <v>990</v>
      </c>
      <c r="Z3039">
        <f t="shared" si="89"/>
        <v>-9.6786488430560369E-2</v>
      </c>
    </row>
    <row r="3040" spans="1:26" x14ac:dyDescent="0.25">
      <c r="A3040" s="1">
        <v>42474</v>
      </c>
      <c r="B3040" s="12">
        <v>13.72</v>
      </c>
      <c r="C3040" s="12">
        <v>17.239999999999998</v>
      </c>
      <c r="D3040">
        <v>451.19069999999999</v>
      </c>
      <c r="E3040">
        <v>401.68209999999999</v>
      </c>
      <c r="F3040">
        <f>IFERROR(VLOOKUP(A3040,SHORTVOL!$A$2:$E$10000,5,0),"")</f>
        <v>474.34</v>
      </c>
      <c r="G3040">
        <f>IFERROR(VLOOKUP($A3040,LONGVOL!$A$2:$E$10000,5,0),"")</f>
        <v>4462.2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>
        <f>K3039*(1-(K$1+K$5))^($A3040-$A3039)*(1+1.5*(E3040/E3039-1))</f>
        <v>19723.913716091636</v>
      </c>
      <c r="M3040" s="2">
        <f>M3039*(1-M$1+IF(AND(WEEKDAY($A3040)&lt;&gt;1,WEEKDAY($A3040)&lt;&gt;7),-M$5,0))^($A3040-$A3039)*(1+(F3040/F3039-1))</f>
        <v>10.334828780547248</v>
      </c>
      <c r="N3040" s="2"/>
      <c r="O3040" s="2">
        <f>O3039*(1-O$1+IF(AND(WEEKDAY($A3040)&lt;&gt;1,WEEKDAY($A3040)&lt;&gt;7),-O$5,0))^($A3040-$A3039)*(1+2*(G3040/G3039-1))</f>
        <v>984884.28837618744</v>
      </c>
      <c r="P3040" s="2"/>
      <c r="Q3040">
        <f>ROW()</f>
        <v>3040</v>
      </c>
      <c r="R3040">
        <f t="shared" si="90"/>
        <v>0.79582366589327158</v>
      </c>
      <c r="S3040">
        <f>S3039*(1-(S$1+S$5))^($A3040-$A3039)*(1+2*(E3040/E3039-1))</f>
        <v>1793.3412445280351</v>
      </c>
      <c r="T3040">
        <f>VLOOKUP(A3040,'UVXY-IV'!A$43:E$2041,4,0)</f>
        <v>88086</v>
      </c>
      <c r="V3040">
        <f>V3039*(1-V$1+J3040)^($A3040-$A3039)*(1+2*(E3040/E3039-1))</f>
        <v>96937.248776662629</v>
      </c>
      <c r="W3040">
        <v>967.5</v>
      </c>
      <c r="Z3040">
        <f t="shared" si="89"/>
        <v>-7.3703526802550989E-3</v>
      </c>
    </row>
    <row r="3041" spans="1:26" x14ac:dyDescent="0.25">
      <c r="A3041" s="1">
        <v>42475</v>
      </c>
      <c r="B3041" s="12">
        <v>13.62</v>
      </c>
      <c r="C3041" s="12">
        <v>17.16</v>
      </c>
      <c r="D3041">
        <v>446.70150000000001</v>
      </c>
      <c r="E3041">
        <v>397.68310000000002</v>
      </c>
      <c r="F3041">
        <f>IFERROR(VLOOKUP(A3041,SHORTVOL!$A$2:$E$10000,5,0),"")</f>
        <v>480.51</v>
      </c>
      <c r="G3041">
        <f>IFERROR(VLOOKUP($A3041,LONGVOL!$A$2:$E$10000,5,0),"")</f>
        <v>4404.1499999999996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>
        <f>K3040*(1-(K$1+K$5))^($A3041-$A3040)*(1+1.5*(E3041/E3040-1))</f>
        <v>19429.18130601371</v>
      </c>
      <c r="M3041" s="2">
        <f>M3040*(1-M$1+IF(AND(WEEKDAY($A3041)&lt;&gt;1,WEEKDAY($A3041)&lt;&gt;7),-M$5,0))^($A3041-$A3040)*(1+(F3041/F3040-1))</f>
        <v>10.468155263285217</v>
      </c>
      <c r="N3041" s="2"/>
      <c r="O3041" s="2">
        <f>O3040*(1-O$1+IF(AND(WEEKDAY($A3041)&lt;&gt;1,WEEKDAY($A3041)&lt;&gt;7),-O$5,0))^($A3041-$A3040)*(1+2*(G3041/G3040-1))</f>
        <v>959123.67398850108</v>
      </c>
      <c r="P3041" s="2"/>
      <c r="Q3041">
        <f>ROW()</f>
        <v>3041</v>
      </c>
      <c r="R3041">
        <f t="shared" si="90"/>
        <v>0.79370629370629364</v>
      </c>
      <c r="S3041">
        <f>S3040*(1-(S$1+S$5))^($A3041-$A3040)*(1+2*(E3041/E3040-1))</f>
        <v>1757.5743162995459</v>
      </c>
      <c r="T3041">
        <f>VLOOKUP(A3041,'UVXY-IV'!A$43:E$2041,4,0)</f>
        <v>86328</v>
      </c>
      <c r="V3041">
        <f>V3040*(1-V$1+J3041)^($A3041-$A3040)*(1+2*(E3041/E3040-1))</f>
        <v>95003.391144057052</v>
      </c>
      <c r="W3041">
        <v>950</v>
      </c>
      <c r="Z3041">
        <f t="shared" si="89"/>
        <v>-2.6155980648405741E-2</v>
      </c>
    </row>
    <row r="3042" spans="1:26" x14ac:dyDescent="0.25">
      <c r="A3042" s="1">
        <v>42478</v>
      </c>
      <c r="B3042" s="12">
        <v>13.35</v>
      </c>
      <c r="C3042" s="12">
        <v>16.510000000000002</v>
      </c>
      <c r="D3042">
        <v>424.10449999999997</v>
      </c>
      <c r="E3042">
        <v>377.55840000000001</v>
      </c>
      <c r="F3042">
        <f>IFERROR(VLOOKUP(A3042,SHORTVOL!$A$2:$E$10000,5,0),"")</f>
        <v>510.81</v>
      </c>
      <c r="G3042">
        <f>IFERROR(VLOOKUP($A3042,LONGVOL!$A$2:$E$10000,5,0),"")</f>
        <v>4126.47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>
        <f>K3041*(1-(K$1+K$5))^($A3042-$A3041)*(1+1.5*(E3042/E3041-1))</f>
        <v>17953.848139796151</v>
      </c>
      <c r="M3042" s="2">
        <f>M3041*(1-M$1+IF(AND(WEEKDAY($A3042)&lt;&gt;1,WEEKDAY($A3042)&lt;&gt;7),-M$5,0))^($A3042-$A3041)*(1+(F3042/F3041-1))</f>
        <v>11.124735171349277</v>
      </c>
      <c r="N3042" s="2"/>
      <c r="O3042" s="2">
        <f>O3041*(1-O$1+IF(AND(WEEKDAY($A3042)&lt;&gt;1,WEEKDAY($A3042)&lt;&gt;7),-O$5,0))^($A3042-$A3041)*(1+2*(G3042/G3041-1))</f>
        <v>837824.15989237837</v>
      </c>
      <c r="P3042" s="2"/>
      <c r="Q3042">
        <f>ROW()</f>
        <v>3042</v>
      </c>
      <c r="R3042">
        <f t="shared" si="90"/>
        <v>0.80860084797092657</v>
      </c>
      <c r="S3042">
        <f>S3041*(1-(S$1+S$5))^($A3042-$A3041)*(1+2*(E3042/E3041-1))</f>
        <v>1579.5309957973984</v>
      </c>
      <c r="T3042">
        <f>VLOOKUP(A3042,'UVXY-IV'!A$43:E$2041,4,0)</f>
        <v>77580</v>
      </c>
      <c r="V3042">
        <f>V3041*(1-V$1+J3042)^($A3042-$A3041)*(1+2*(E3042/E3041-1))</f>
        <v>85378.109628031292</v>
      </c>
      <c r="W3042">
        <v>852.5</v>
      </c>
      <c r="Z3042">
        <f t="shared" si="89"/>
        <v>-0.12646910652481402</v>
      </c>
    </row>
    <row r="3043" spans="1:26" x14ac:dyDescent="0.25">
      <c r="A3043" s="1">
        <v>42479</v>
      </c>
      <c r="B3043" s="12">
        <v>13.24</v>
      </c>
      <c r="C3043" s="12">
        <v>16.47</v>
      </c>
      <c r="D3043">
        <v>423.47699999999998</v>
      </c>
      <c r="E3043">
        <v>376.99740000000003</v>
      </c>
      <c r="F3043">
        <f>IFERROR(VLOOKUP(A3043,SHORTVOL!$A$2:$E$10000,5,0),"")</f>
        <v>505.04</v>
      </c>
      <c r="G3043">
        <f>IFERROR(VLOOKUP($A3043,LONGVOL!$A$2:$E$10000,5,0),"")</f>
        <v>4173.0200000000004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>
        <f>K3042*(1-(K$1+K$5))^($A3043-$A3042)*(1+1.5*(E3043/E3042-1))</f>
        <v>17913.660929388891</v>
      </c>
      <c r="M3043" s="2">
        <f>M3042*(1-M$1+IF(AND(WEEKDAY($A3043)&lt;&gt;1,WEEKDAY($A3043)&lt;&gt;7),-M$5,0))^($A3043-$A3042)*(1+(F3043/F3042-1))</f>
        <v>10.99791237712865</v>
      </c>
      <c r="N3043" s="2"/>
      <c r="O3043" s="2">
        <f>O3042*(1-O$1+IF(AND(WEEKDAY($A3043)&lt;&gt;1,WEEKDAY($A3043)&lt;&gt;7),-O$5,0))^($A3043-$A3042)*(1+2*(G3043/G3042-1))</f>
        <v>856605.98042041482</v>
      </c>
      <c r="P3043" s="2"/>
      <c r="Q3043">
        <f>ROW()</f>
        <v>3043</v>
      </c>
      <c r="R3043">
        <f t="shared" si="90"/>
        <v>0.80388585306618099</v>
      </c>
      <c r="S3043">
        <f>S3042*(1-(S$1+S$5))^($A3043-$A3042)*(1+2*(E3043/E3042-1))</f>
        <v>1574.7839930937516</v>
      </c>
      <c r="T3043">
        <f>VLOOKUP(A3043,'UVXY-IV'!A$43:E$2041,4,0)</f>
        <v>77345.5</v>
      </c>
      <c r="V3043">
        <f>V3042*(1-V$1+J3043)^($A3043-$A3042)*(1+2*(E3043/E3042-1))</f>
        <v>85121.061567611832</v>
      </c>
      <c r="W3043">
        <v>850</v>
      </c>
      <c r="Z3043">
        <f t="shared" si="89"/>
        <v>2.2417377568163088E-2</v>
      </c>
    </row>
    <row r="3044" spans="1:26" x14ac:dyDescent="0.25">
      <c r="A3044" s="1">
        <v>42480</v>
      </c>
      <c r="B3044" s="12">
        <v>13.28</v>
      </c>
      <c r="C3044" s="12">
        <v>16.600000000000001</v>
      </c>
      <c r="D3044">
        <v>428.69959999999998</v>
      </c>
      <c r="E3044">
        <v>381.64449999999999</v>
      </c>
      <c r="F3044">
        <f>IFERROR(VLOOKUP(A3044,SHORTVOL!$A$2:$E$10000,5,0),"")</f>
        <v>502.56</v>
      </c>
      <c r="G3044">
        <f>IFERROR(VLOOKUP($A3044,LONGVOL!$A$2:$E$10000,5,0),"")</f>
        <v>4193.51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>
        <f>K3043*(1-(K$1+K$5))^($A3044-$A3043)*(1+1.5*(E3044/E3043-1))</f>
        <v>18244.708052023187</v>
      </c>
      <c r="M3044" s="2">
        <f>M3043*(1-M$1+IF(AND(WEEKDAY($A3044)&lt;&gt;1,WEEKDAY($A3044)&lt;&gt;7),-M$5,0))^($A3044-$A3043)*(1+(F3044/F3043-1))</f>
        <v>10.942752747557574</v>
      </c>
      <c r="N3044" s="2"/>
      <c r="O3044" s="2">
        <f>O3043*(1-O$1+IF(AND(WEEKDAY($A3044)&lt;&gt;1,WEEKDAY($A3044)&lt;&gt;7),-O$5,0))^($A3044-$A3043)*(1+2*(G3044/G3043-1))</f>
        <v>864895.99435195513</v>
      </c>
      <c r="P3044" s="2"/>
      <c r="Q3044">
        <f>ROW()</f>
        <v>3044</v>
      </c>
      <c r="R3044">
        <f t="shared" si="90"/>
        <v>0.79999999999999993</v>
      </c>
      <c r="S3044">
        <f>S3043*(1-(S$1+S$5))^($A3044-$A3043)*(1+2*(E3044/E3043-1))</f>
        <v>1613.5531136275265</v>
      </c>
      <c r="T3044">
        <f>VLOOKUP(A3044,'UVXY-IV'!A$43:E$2041,4,0)</f>
        <v>79243.5</v>
      </c>
      <c r="V3044">
        <f>V3043*(1-V$1+J3044)^($A3044-$A3043)*(1+2*(E3044/E3043-1))</f>
        <v>87216.160216729826</v>
      </c>
      <c r="W3044">
        <v>870</v>
      </c>
      <c r="Z3044">
        <f t="shared" si="89"/>
        <v>9.6777446352540597E-3</v>
      </c>
    </row>
    <row r="3045" spans="1:26" x14ac:dyDescent="0.25">
      <c r="A3045" s="1">
        <v>42481</v>
      </c>
      <c r="B3045" s="12">
        <v>13.95</v>
      </c>
      <c r="C3045" s="12">
        <v>17.14</v>
      </c>
      <c r="D3045">
        <v>438.0557</v>
      </c>
      <c r="E3045">
        <v>389.97129999999999</v>
      </c>
      <c r="F3045">
        <f>IFERROR(VLOOKUP(A3045,SHORTVOL!$A$2:$E$10000,5,0),"")</f>
        <v>491.62</v>
      </c>
      <c r="G3045">
        <f>IFERROR(VLOOKUP($A3045,LONGVOL!$A$2:$E$10000,5,0),"")</f>
        <v>4284.83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>
        <f>K3044*(1-(K$1+K$5))^($A3045-$A3044)*(1+1.5*(E3045/E3044-1))</f>
        <v>18841.627695668325</v>
      </c>
      <c r="M3045" s="2">
        <f>M3044*(1-M$1+IF(AND(WEEKDAY($A3045)&lt;&gt;1,WEEKDAY($A3045)&lt;&gt;7),-M$5,0))^($A3045-$A3044)*(1+(F3045/F3044-1))</f>
        <v>10.703415831873581</v>
      </c>
      <c r="N3045" s="2"/>
      <c r="O3045" s="2">
        <f>O3044*(1-O$1+IF(AND(WEEKDAY($A3045)&lt;&gt;1,WEEKDAY($A3045)&lt;&gt;7),-O$5,0))^($A3045-$A3044)*(1+2*(G3045/G3044-1))</f>
        <v>902437.47356913157</v>
      </c>
      <c r="P3045" s="2"/>
      <c r="Q3045">
        <f>ROW()</f>
        <v>3045</v>
      </c>
      <c r="R3045">
        <f t="shared" si="90"/>
        <v>0.81388564760793458</v>
      </c>
      <c r="S3045">
        <f>S3044*(1-(S$1+S$5))^($A3045-$A3044)*(1+2*(E3045/E3044-1))</f>
        <v>1683.9060490459226</v>
      </c>
      <c r="T3045">
        <f>VLOOKUP(A3045,'UVXY-IV'!A$43:E$2041,4,0)</f>
        <v>82695</v>
      </c>
      <c r="V3045">
        <f>V3044*(1-V$1+J3045)^($A3045-$A3044)*(1+2*(E3045/E3044-1))</f>
        <v>91018.377697528675</v>
      </c>
      <c r="W3045">
        <v>910</v>
      </c>
      <c r="Z3045">
        <f t="shared" si="89"/>
        <v>4.3405773020495086E-2</v>
      </c>
    </row>
    <row r="3046" spans="1:26" x14ac:dyDescent="0.25">
      <c r="A3046" s="1">
        <v>42482</v>
      </c>
      <c r="B3046" s="12">
        <v>13.22</v>
      </c>
      <c r="C3046" s="12">
        <v>16.64</v>
      </c>
      <c r="D3046">
        <v>422.93509999999998</v>
      </c>
      <c r="E3046">
        <v>376.50810000000001</v>
      </c>
      <c r="F3046">
        <f>IFERROR(VLOOKUP(A3046,SHORTVOL!$A$2:$E$10000,5,0),"")</f>
        <v>504.99</v>
      </c>
      <c r="G3046">
        <f>IFERROR(VLOOKUP($A3046,LONGVOL!$A$2:$E$10000,5,0),"")</f>
        <v>4168.29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>
        <f>K3045*(1-(K$1+K$5))^($A3046-$A3045)*(1+1.5*(E3046/E3045-1))</f>
        <v>17865.736106541943</v>
      </c>
      <c r="M3046" s="2">
        <f>M3045*(1-M$1+IF(AND(WEEKDAY($A3046)&lt;&gt;1,WEEKDAY($A3046)&lt;&gt;7),-M$5,0))^($A3046-$A3045)*(1+(F3046/F3045-1))</f>
        <v>10.993344111421482</v>
      </c>
      <c r="N3046" s="2"/>
      <c r="O3046" s="2">
        <f>O3045*(1-O$1+IF(AND(WEEKDAY($A3046)&lt;&gt;1,WEEKDAY($A3046)&lt;&gt;7),-O$5,0))^($A3046-$A3045)*(1+2*(G3046/G3045-1))</f>
        <v>853227.57806480268</v>
      </c>
      <c r="P3046" s="2"/>
      <c r="Q3046">
        <f>ROW()</f>
        <v>3046</v>
      </c>
      <c r="R3046">
        <f t="shared" si="90"/>
        <v>0.79447115384615385</v>
      </c>
      <c r="S3046">
        <f>S3045*(1-(S$1+S$5))^($A3046-$A3045)*(1+2*(E3046/E3045-1))</f>
        <v>1567.5843378311633</v>
      </c>
      <c r="T3046">
        <f>VLOOKUP(A3046,'UVXY-IV'!A$43:E$2041,4,0)</f>
        <v>76971.5</v>
      </c>
      <c r="V3046">
        <f>V3045*(1-V$1+J3046)^($A3046-$A3045)*(1+2*(E3046/E3045-1))</f>
        <v>84730.48369826455</v>
      </c>
      <c r="W3046">
        <v>847.5</v>
      </c>
      <c r="Z3046">
        <f t="shared" si="89"/>
        <v>-5.4529977916036865E-2</v>
      </c>
    </row>
    <row r="3047" spans="1:26" x14ac:dyDescent="0.25">
      <c r="A3047" s="1">
        <v>42485</v>
      </c>
      <c r="B3047" s="12">
        <v>14.08</v>
      </c>
      <c r="C3047" s="12">
        <v>17.22</v>
      </c>
      <c r="D3047">
        <v>424.61340000000001</v>
      </c>
      <c r="E3047">
        <v>377.99560000000002</v>
      </c>
      <c r="F3047">
        <f>IFERROR(VLOOKUP(A3047,SHORTVOL!$A$2:$E$10000,5,0),"")</f>
        <v>495.77</v>
      </c>
      <c r="G3047">
        <f>IFERROR(VLOOKUP($A3047,LONGVOL!$A$2:$E$10000,5,0),"")</f>
        <v>4244.43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>
        <f>K3046*(1-(K$1+K$5))^($A3047-$A3046)*(1+1.5*(E3047/E3046-1))</f>
        <v>17971.094461497476</v>
      </c>
      <c r="M3047" s="2">
        <f>M3046*(1-M$1+IF(AND(WEEKDAY($A3047)&lt;&gt;1,WEEKDAY($A3047)&lt;&gt;7),-M$5,0))^($A3047-$A3046)*(1+(F3047/F3046-1))</f>
        <v>10.789215131240848</v>
      </c>
      <c r="N3047" s="2"/>
      <c r="O3047" s="2">
        <f>O3046*(1-O$1+IF(AND(WEEKDAY($A3047)&lt;&gt;1,WEEKDAY($A3047)&lt;&gt;7),-O$5,0))^($A3047-$A3046)*(1+2*(G3047/G3046-1))</f>
        <v>884024.21064021299</v>
      </c>
      <c r="P3047" s="2"/>
      <c r="Q3047">
        <f>ROW()</f>
        <v>3047</v>
      </c>
      <c r="R3047">
        <f t="shared" si="90"/>
        <v>0.81765389082462259</v>
      </c>
      <c r="S3047">
        <f>S3046*(1-(S$1+S$5))^($A3047-$A3046)*(1+2*(E3047/E3046-1))</f>
        <v>1579.8109707800022</v>
      </c>
      <c r="T3047">
        <f>VLOOKUP(A3047,'UVXY-IV'!A$43:E$2041,4,0)</f>
        <v>77572</v>
      </c>
      <c r="V3047">
        <f>V3046*(1-V$1+J3047)^($A3047-$A3046)*(1+2*(E3047/E3046-1))</f>
        <v>85389.900052938276</v>
      </c>
      <c r="W3047">
        <v>852.5</v>
      </c>
      <c r="Z3047">
        <f t="shared" si="89"/>
        <v>3.6094277033637212E-2</v>
      </c>
    </row>
    <row r="3048" spans="1:26" x14ac:dyDescent="0.25">
      <c r="A3048" s="1">
        <v>42486</v>
      </c>
      <c r="B3048" s="12">
        <v>13.96</v>
      </c>
      <c r="C3048" s="12">
        <v>16.920000000000002</v>
      </c>
      <c r="D3048">
        <v>417.7158</v>
      </c>
      <c r="E3048">
        <v>371.85300000000001</v>
      </c>
      <c r="F3048">
        <f>IFERROR(VLOOKUP(A3048,SHORTVOL!$A$2:$E$10000,5,0),"")</f>
        <v>508.44</v>
      </c>
      <c r="G3048">
        <f>IFERROR(VLOOKUP($A3048,LONGVOL!$A$2:$E$10000,5,0),"")</f>
        <v>4135.92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>
        <f>K3047*(1-(K$1+K$5))^($A3048-$A3047)*(1+1.5*(E3048/E3047-1))</f>
        <v>17532.868678517487</v>
      </c>
      <c r="M3048" s="2">
        <f>M3047*(1-M$1+IF(AND(WEEKDAY($A3048)&lt;&gt;1,WEEKDAY($A3048)&lt;&gt;7),-M$5,0))^($A3048-$A3047)*(1+(F3048/F3047-1))</f>
        <v>11.063779405805521</v>
      </c>
      <c r="N3048" s="2"/>
      <c r="O3048" s="2">
        <f>O3047*(1-O$1+IF(AND(WEEKDAY($A3048)&lt;&gt;1,WEEKDAY($A3048)&lt;&gt;7),-O$5,0))^($A3048-$A3047)*(1+2*(G3048/G3047-1))</f>
        <v>838705.2203788918</v>
      </c>
      <c r="P3048" s="2"/>
      <c r="Q3048">
        <f>ROW()</f>
        <v>3048</v>
      </c>
      <c r="R3048">
        <f t="shared" si="90"/>
        <v>0.82505910165484631</v>
      </c>
      <c r="S3048">
        <f>S3047*(1-(S$1+S$5))^($A3048-$A3047)*(1+2*(E3048/E3047-1))</f>
        <v>1528.4141734811376</v>
      </c>
      <c r="T3048">
        <f>VLOOKUP(A3048,'UVXY-IV'!A$43:E$2041,4,0)</f>
        <v>75044.5</v>
      </c>
      <c r="V3048">
        <f>V3047*(1-V$1+J3048)^($A3048-$A3047)*(1+2*(E3048/E3047-1))</f>
        <v>82611.398230145409</v>
      </c>
      <c r="W3048">
        <v>825</v>
      </c>
      <c r="Z3048">
        <f t="shared" si="89"/>
        <v>-5.1264422077876182E-2</v>
      </c>
    </row>
    <row r="3049" spans="1:26" x14ac:dyDescent="0.25">
      <c r="A3049" s="1">
        <v>42487</v>
      </c>
      <c r="B3049" s="12">
        <v>13.77</v>
      </c>
      <c r="C3049" s="12">
        <v>16.77</v>
      </c>
      <c r="D3049">
        <v>406.60879999999997</v>
      </c>
      <c r="E3049">
        <v>361.9633</v>
      </c>
      <c r="F3049">
        <f>IFERROR(VLOOKUP(A3049,SHORTVOL!$A$2:$E$10000,5,0),"")</f>
        <v>525.48</v>
      </c>
      <c r="G3049">
        <f>IFERROR(VLOOKUP($A3049,LONGVOL!$A$2:$E$10000,5,0),"")</f>
        <v>3997.35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>
        <f>K3048*(1-(K$1+K$5))^($A3049-$A3048)*(1+1.5*(E3049/E3048-1))</f>
        <v>16833.258240495023</v>
      </c>
      <c r="M3049" s="2">
        <f>M3048*(1-M$1+IF(AND(WEEKDAY($A3049)&lt;&gt;1,WEEKDAY($A3049)&lt;&gt;7),-M$5,0))^($A3049-$A3048)*(1+(F3049/F3048-1))</f>
        <v>11.433367882685459</v>
      </c>
      <c r="N3049" s="2"/>
      <c r="O3049" s="2">
        <f>O3048*(1-O$1+IF(AND(WEEKDAY($A3049)&lt;&gt;1,WEEKDAY($A3049)&lt;&gt;7),-O$5,0))^($A3049-$A3048)*(1+2*(G3049/G3048-1))</f>
        <v>782394.79741551646</v>
      </c>
      <c r="P3049" s="2"/>
      <c r="Q3049">
        <f>ROW()</f>
        <v>3049</v>
      </c>
      <c r="R3049">
        <f t="shared" si="90"/>
        <v>0.82110912343470488</v>
      </c>
      <c r="S3049">
        <f>S3048*(1-(S$1+S$5))^($A3049-$A3048)*(1+2*(E3049/E3048-1))</f>
        <v>1447.0668426351913</v>
      </c>
      <c r="T3049">
        <f>VLOOKUP(A3049,'UVXY-IV'!A$43:E$2041,4,0)</f>
        <v>71043.5</v>
      </c>
      <c r="V3049">
        <f>V3048*(1-V$1+J3049)^($A3049-$A3048)*(1+2*(E3049/E3048-1))</f>
        <v>78214.098773123682</v>
      </c>
      <c r="W3049">
        <v>782.5</v>
      </c>
      <c r="Z3049">
        <f t="shared" si="89"/>
        <v>-6.7139707247722447E-2</v>
      </c>
    </row>
    <row r="3050" spans="1:26" x14ac:dyDescent="0.25">
      <c r="A3050" s="1">
        <v>42488</v>
      </c>
      <c r="B3050" s="12">
        <v>15.22</v>
      </c>
      <c r="C3050" s="12">
        <v>17.78</v>
      </c>
      <c r="D3050">
        <v>430.7</v>
      </c>
      <c r="E3050">
        <v>383.40719999999999</v>
      </c>
      <c r="F3050">
        <f>IFERROR(VLOOKUP(A3050,SHORTVOL!$A$2:$E$10000,5,0),"")</f>
        <v>493.39</v>
      </c>
      <c r="G3050">
        <f>IFERROR(VLOOKUP($A3050,LONGVOL!$A$2:$E$10000,5,0),"")</f>
        <v>4241.41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>
        <f>K3049*(1-(K$1+K$5))^($A3050-$A3049)*(1+1.5*(E3050/E3049-1))</f>
        <v>18328.969107577719</v>
      </c>
      <c r="M3050" s="2">
        <f>M3049*(1-M$1+IF(AND(WEEKDAY($A3050)&lt;&gt;1,WEEKDAY($A3050)&lt;&gt;7),-M$5,0))^($A3050-$A3049)*(1+(F3050/F3049-1))</f>
        <v>10.734022909552854</v>
      </c>
      <c r="N3050" s="2"/>
      <c r="O3050" s="2">
        <f>O3049*(1-O$1+IF(AND(WEEKDAY($A3050)&lt;&gt;1,WEEKDAY($A3050)&lt;&gt;7),-O$5,0))^($A3050-$A3049)*(1+2*(G3050/G3049-1))</f>
        <v>877809.85624513659</v>
      </c>
      <c r="P3050" s="2"/>
      <c r="Q3050">
        <f>ROW()</f>
        <v>3050</v>
      </c>
      <c r="R3050">
        <f t="shared" si="90"/>
        <v>0.8560179977502812</v>
      </c>
      <c r="S3050">
        <f>S3049*(1-(S$1+S$5))^($A3050-$A3049)*(1+2*(E3050/E3049-1))</f>
        <v>1618.4703277553056</v>
      </c>
      <c r="T3050">
        <f>VLOOKUP(A3050,'UVXY-IV'!A$43:E$2041,4,0)</f>
        <v>79467</v>
      </c>
      <c r="V3050">
        <f>V3049*(1-V$1+J3050)^($A3050-$A3049)*(1+2*(E3050/E3049-1))</f>
        <v>87478.025682339969</v>
      </c>
      <c r="W3050">
        <v>875</v>
      </c>
      <c r="Z3050">
        <f t="shared" si="89"/>
        <v>0.12195257323387709</v>
      </c>
    </row>
    <row r="3051" spans="1:26" x14ac:dyDescent="0.25">
      <c r="A3051" s="1">
        <v>42489</v>
      </c>
      <c r="B3051" s="12">
        <v>15.7</v>
      </c>
      <c r="C3051" s="12">
        <v>18.45</v>
      </c>
      <c r="D3051">
        <v>441.61130000000003</v>
      </c>
      <c r="E3051">
        <v>393.11799999999999</v>
      </c>
      <c r="F3051">
        <f>IFERROR(VLOOKUP(A3051,SHORTVOL!$A$2:$E$10000,5,0),"")</f>
        <v>475.87</v>
      </c>
      <c r="G3051">
        <f>IFERROR(VLOOKUP($A3051,LONGVOL!$A$2:$E$10000,5,0),"")</f>
        <v>4392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>
        <f>K3050*(1-(K$1+K$5))^($A3051-$A3050)*(1+1.5*(E3051/E3050-1))</f>
        <v>19025.131003100832</v>
      </c>
      <c r="M3051" s="2">
        <f>M3050*(1-M$1+IF(AND(WEEKDAY($A3051)&lt;&gt;1,WEEKDAY($A3051)&lt;&gt;7),-M$5,0))^($A3051-$A3050)*(1+(F3051/F3050-1))</f>
        <v>10.351771809283656</v>
      </c>
      <c r="N3051" s="2"/>
      <c r="O3051" s="2">
        <f>O3050*(1-O$1+IF(AND(WEEKDAY($A3051)&lt;&gt;1,WEEKDAY($A3051)&lt;&gt;7),-O$5,0))^($A3051-$A3050)*(1+2*(G3051/G3050-1))</f>
        <v>940009.96148590208</v>
      </c>
      <c r="P3051" s="2"/>
      <c r="Q3051">
        <f>ROW()</f>
        <v>3051</v>
      </c>
      <c r="R3051">
        <f t="shared" si="90"/>
        <v>0.85094850948509482</v>
      </c>
      <c r="S3051">
        <f>S3050*(1-(S$1+S$5))^($A3051-$A3050)*(1+2*(E3051/E3050-1))</f>
        <v>1700.3970963213012</v>
      </c>
      <c r="T3051">
        <f>VLOOKUP(A3051,'UVXY-IV'!A$43:E$2041,4,0)</f>
        <v>83491.5</v>
      </c>
      <c r="V3051">
        <f>V3050*(1-V$1+J3051)^($A3051-$A3050)*(1+2*(E3051/E3050-1))</f>
        <v>91905.682348231465</v>
      </c>
      <c r="W3051">
        <v>917.5</v>
      </c>
      <c r="Z3051">
        <f t="shared" si="89"/>
        <v>7.0858289865676216E-2</v>
      </c>
    </row>
    <row r="3052" spans="1:26" x14ac:dyDescent="0.25">
      <c r="A3052" s="1">
        <v>42492</v>
      </c>
      <c r="B3052" s="12">
        <v>14.68</v>
      </c>
      <c r="C3052" s="12">
        <v>17.78</v>
      </c>
      <c r="D3052">
        <v>417.18970000000002</v>
      </c>
      <c r="E3052">
        <v>371.37060000000002</v>
      </c>
      <c r="F3052">
        <f>IFERROR(VLOOKUP(A3052,SHORTVOL!$A$2:$E$10000,5,0),"")</f>
        <v>506.12</v>
      </c>
      <c r="G3052">
        <f>IFERROR(VLOOKUP($A3052,LONGVOL!$A$2:$E$10000,5,0),"")</f>
        <v>4112.8100000000004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>
        <f>K3051*(1-(K$1+K$5))^($A3052-$A3051)*(1+1.5*(E3052/E3051-1))</f>
        <v>17445.91560617178</v>
      </c>
      <c r="M3052" s="2">
        <f>M3051*(1-M$1+IF(AND(WEEKDAY($A3052)&lt;&gt;1,WEEKDAY($A3052)&lt;&gt;7),-M$5,0))^($A3052-$A3051)*(1+(F3052/F3051-1))</f>
        <v>11.006327414809638</v>
      </c>
      <c r="N3052" s="2"/>
      <c r="O3052" s="2">
        <f>O3051*(1-O$1+IF(AND(WEEKDAY($A3052)&lt;&gt;1,WEEKDAY($A3052)&lt;&gt;7),-O$5,0))^($A3052-$A3051)*(1+2*(G3052/G3051-1))</f>
        <v>820153.87681326433</v>
      </c>
      <c r="P3052" s="2"/>
      <c r="Q3052">
        <f>ROW()</f>
        <v>3052</v>
      </c>
      <c r="R3052">
        <f t="shared" si="90"/>
        <v>0.82564679415073106</v>
      </c>
      <c r="S3052">
        <f>S3051*(1-(S$1+S$5))^($A3052-$A3051)*(1+2*(E3052/E3051-1))</f>
        <v>1512.1113120729776</v>
      </c>
      <c r="T3052">
        <f>VLOOKUP(A3052,'UVXY-IV'!A$43:E$2041,4,0)</f>
        <v>74243.5</v>
      </c>
      <c r="V3052">
        <f>V3051*(1-V$1+J3052)^($A3052-$A3051)*(1+2*(E3052/E3051-1))</f>
        <v>81727.66772629811</v>
      </c>
      <c r="W3052">
        <v>817.5</v>
      </c>
      <c r="Z3052">
        <f t="shared" si="89"/>
        <v>-0.12750512184272778</v>
      </c>
    </row>
    <row r="3053" spans="1:26" x14ac:dyDescent="0.25">
      <c r="A3053" s="1">
        <v>42493</v>
      </c>
      <c r="B3053" s="12">
        <v>15.6</v>
      </c>
      <c r="C3053" s="12">
        <v>18.57</v>
      </c>
      <c r="D3053">
        <v>437.11750000000001</v>
      </c>
      <c r="E3053">
        <v>389.10739999999998</v>
      </c>
      <c r="F3053">
        <f>IFERROR(VLOOKUP(A3053,SHORTVOL!$A$2:$E$10000,5,0),"")</f>
        <v>480.84</v>
      </c>
      <c r="G3053">
        <f>IFERROR(VLOOKUP($A3053,LONGVOL!$A$2:$E$10000,5,0),"")</f>
        <v>4318.28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>
        <f>K3052*(1-(K$1+K$5))^($A3053-$A3052)*(1+1.5*(E3053/E3052-1))</f>
        <v>18695.571601213524</v>
      </c>
      <c r="M3053" s="2">
        <f>M3052*(1-M$1+IF(AND(WEEKDAY($A3053)&lt;&gt;1,WEEKDAY($A3053)&lt;&gt;7),-M$5,0))^($A3053-$A3052)*(1+(F3053/F3052-1))</f>
        <v>10.455473498541007</v>
      </c>
      <c r="N3053" s="2"/>
      <c r="O3053" s="2">
        <f>O3052*(1-O$1+IF(AND(WEEKDAY($A3053)&lt;&gt;1,WEEKDAY($A3053)&lt;&gt;7),-O$5,0))^($A3053-$A3052)*(1+2*(G3053/G3052-1))</f>
        <v>901973.98137503013</v>
      </c>
      <c r="P3053" s="2"/>
      <c r="Q3053">
        <f>ROW()</f>
        <v>3053</v>
      </c>
      <c r="R3053">
        <f t="shared" si="90"/>
        <v>0.84006462035541196</v>
      </c>
      <c r="S3053">
        <f>S3052*(1-(S$1+S$5))^($A3053-$A3052)*(1+2*(E3053/E3052-1))</f>
        <v>1656.4935024090396</v>
      </c>
      <c r="T3053">
        <f>VLOOKUP(A3053,'UVXY-IV'!A$43:E$2041,4,0)</f>
        <v>81322.5</v>
      </c>
      <c r="V3053">
        <f>V3052*(1-V$1+J3053)^($A3053-$A3052)*(1+2*(E3053/E3052-1))</f>
        <v>89530.880980329952</v>
      </c>
      <c r="W3053">
        <v>895</v>
      </c>
      <c r="Z3053">
        <f t="shared" si="89"/>
        <v>9.9761894535791873E-2</v>
      </c>
    </row>
    <row r="3054" spans="1:26" x14ac:dyDescent="0.25">
      <c r="A3054" s="1">
        <v>42494</v>
      </c>
      <c r="B3054" s="12">
        <v>16.05</v>
      </c>
      <c r="C3054" s="12">
        <v>18.91</v>
      </c>
      <c r="D3054">
        <v>442.03859999999997</v>
      </c>
      <c r="E3054">
        <v>393.4855</v>
      </c>
      <c r="F3054">
        <f>IFERROR(VLOOKUP(A3054,SHORTVOL!$A$2:$E$10000,5,0),"")</f>
        <v>476.39</v>
      </c>
      <c r="G3054">
        <f>IFERROR(VLOOKUP($A3054,LONGVOL!$A$2:$E$10000,5,0),"")</f>
        <v>4358.21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>
        <f>K3053*(1-(K$1+K$5))^($A3054-$A3053)*(1+1.5*(E3054/E3053-1))</f>
        <v>19010.923325271815</v>
      </c>
      <c r="M3054" s="2">
        <f>M3053*(1-M$1+IF(AND(WEEKDAY($A3054)&lt;&gt;1,WEEKDAY($A3054)&lt;&gt;7),-M$5,0))^($A3054-$A3053)*(1+(F3054/F3053-1))</f>
        <v>10.35761924789588</v>
      </c>
      <c r="N3054" s="2"/>
      <c r="O3054" s="2">
        <f>O3053*(1-O$1+IF(AND(WEEKDAY($A3054)&lt;&gt;1,WEEKDAY($A3054)&lt;&gt;7),-O$5,0))^($A3054-$A3053)*(1+2*(G3054/G3053-1))</f>
        <v>918524.99558630143</v>
      </c>
      <c r="P3054" s="2"/>
      <c r="Q3054">
        <f>ROW()</f>
        <v>3054</v>
      </c>
      <c r="R3054">
        <f t="shared" si="90"/>
        <v>0.84875727128503442</v>
      </c>
      <c r="S3054">
        <f>S3053*(1-(S$1+S$5))^($A3054-$A3053)*(1+2*(E3054/E3053-1))</f>
        <v>1693.7129925504096</v>
      </c>
      <c r="T3054">
        <f>VLOOKUP(A3054,'UVXY-IV'!A$43:E$2041,4,0)</f>
        <v>83153.5</v>
      </c>
      <c r="V3054">
        <f>V3053*(1-V$1+J3054)^($A3054-$A3053)*(1+2*(E3054/E3053-1))</f>
        <v>91542.067809788583</v>
      </c>
      <c r="W3054">
        <v>915</v>
      </c>
      <c r="Z3054">
        <f t="shared" si="89"/>
        <v>1.8349769010010508E-2</v>
      </c>
    </row>
    <row r="3055" spans="1:26" x14ac:dyDescent="0.25">
      <c r="A3055" s="1">
        <v>42495</v>
      </c>
      <c r="B3055" s="12">
        <v>15.91</v>
      </c>
      <c r="C3055" s="12">
        <v>18.920000000000002</v>
      </c>
      <c r="D3055">
        <v>440.39159999999998</v>
      </c>
      <c r="E3055">
        <v>392.01690000000002</v>
      </c>
      <c r="F3055">
        <f>IFERROR(VLOOKUP(A3055,SHORTVOL!$A$2:$E$10000,5,0),"")</f>
        <v>474.16</v>
      </c>
      <c r="G3055">
        <f>IFERROR(VLOOKUP($A3055,LONGVOL!$A$2:$E$10000,5,0),"")</f>
        <v>4378.67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>
        <f>K3054*(1-(K$1+K$5))^($A3055-$A3054)*(1+1.5*(E3055/E3054-1))</f>
        <v>18904.310775504342</v>
      </c>
      <c r="M3055" s="2">
        <f>M3054*(1-M$1+IF(AND(WEEKDAY($A3055)&lt;&gt;1,WEEKDAY($A3055)&lt;&gt;7),-M$5,0))^($A3055-$A3054)*(1+(F3055/F3054-1))</f>
        <v>10.308047430035044</v>
      </c>
      <c r="N3055" s="2"/>
      <c r="O3055" s="2">
        <f>O3054*(1-O$1+IF(AND(WEEKDAY($A3055)&lt;&gt;1,WEEKDAY($A3055)&lt;&gt;7),-O$5,0))^($A3055-$A3054)*(1+2*(G3055/G3054-1))</f>
        <v>927018.37133509864</v>
      </c>
      <c r="P3055" s="2"/>
      <c r="Q3055">
        <f>ROW()</f>
        <v>3055</v>
      </c>
      <c r="R3055">
        <f t="shared" si="90"/>
        <v>0.84090909090909083</v>
      </c>
      <c r="S3055">
        <f>S3054*(1-(S$1+S$5))^($A3055-$A3054)*(1+2*(E3055/E3054-1))</f>
        <v>1681.0135038490848</v>
      </c>
      <c r="T3055">
        <f>VLOOKUP(A3055,'UVXY-IV'!A$43:E$2041,4,0)</f>
        <v>82530.5</v>
      </c>
      <c r="V3055">
        <f>V3054*(1-V$1+J3055)^($A3055-$A3054)*(1+2*(E3055/E3054-1))</f>
        <v>90855.168488801908</v>
      </c>
      <c r="W3055">
        <v>907.5</v>
      </c>
      <c r="Z3055">
        <f t="shared" si="89"/>
        <v>9.2467551668267145E-3</v>
      </c>
    </row>
    <row r="3056" spans="1:26" x14ac:dyDescent="0.25">
      <c r="A3056" s="1">
        <v>42496</v>
      </c>
      <c r="B3056" s="12">
        <v>14.72</v>
      </c>
      <c r="C3056" s="12">
        <v>18.27</v>
      </c>
      <c r="D3056">
        <v>419.7527</v>
      </c>
      <c r="E3056">
        <v>373.64280000000002</v>
      </c>
      <c r="F3056">
        <f>IFERROR(VLOOKUP(A3056,SHORTVOL!$A$2:$E$10000,5,0),"")</f>
        <v>495.96</v>
      </c>
      <c r="G3056">
        <f>IFERROR(VLOOKUP($A3056,LONGVOL!$A$2:$E$10000,5,0),"")</f>
        <v>4177.3100000000004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>
        <f>K3055*(1-(K$1+K$5))^($A3056-$A3055)*(1+1.5*(E3056/E3055-1))</f>
        <v>17575.055298611598</v>
      </c>
      <c r="M3056" s="2">
        <f>M3055*(1-M$1+IF(AND(WEEKDAY($A3056)&lt;&gt;1,WEEKDAY($A3056)&lt;&gt;7),-M$5,0))^($A3056-$A3055)*(1+(F3056/F3055-1))</f>
        <v>10.780833373635712</v>
      </c>
      <c r="N3056" s="2"/>
      <c r="O3056" s="2">
        <f>O3055*(1-O$1+IF(AND(WEEKDAY($A3056)&lt;&gt;1,WEEKDAY($A3056)&lt;&gt;7),-O$5,0))^($A3056-$A3055)*(1+2*(G3056/G3055-1))</f>
        <v>841638.81847299915</v>
      </c>
      <c r="P3056" s="2"/>
      <c r="Q3056">
        <f>ROW()</f>
        <v>3056</v>
      </c>
      <c r="R3056">
        <f t="shared" si="90"/>
        <v>0.80569239189928854</v>
      </c>
      <c r="S3056">
        <f>S3055*(1-(S$1+S$5))^($A3056-$A3055)*(1+2*(E3056/E3055-1))</f>
        <v>1523.3816628468244</v>
      </c>
      <c r="T3056">
        <f>VLOOKUP(A3056,'UVXY-IV'!A$43:E$2041,4,0)</f>
        <v>74805</v>
      </c>
      <c r="V3056">
        <f>V3055*(1-V$1+J3056)^($A3056-$A3055)*(1+2*(E3056/E3055-1))</f>
        <v>82335.039111328646</v>
      </c>
      <c r="W3056">
        <v>822.5</v>
      </c>
      <c r="Z3056">
        <f t="shared" si="89"/>
        <v>-9.2101252253647625E-2</v>
      </c>
    </row>
    <row r="3057" spans="1:26" x14ac:dyDescent="0.25">
      <c r="A3057" s="1">
        <v>42499</v>
      </c>
      <c r="B3057" s="12">
        <v>14.57</v>
      </c>
      <c r="C3057" s="12">
        <v>18.05</v>
      </c>
      <c r="D3057">
        <v>412.95100000000002</v>
      </c>
      <c r="E3057">
        <v>367.58170000000001</v>
      </c>
      <c r="F3057">
        <f>IFERROR(VLOOKUP(A3057,SHORTVOL!$A$2:$E$10000,5,0),"")</f>
        <v>509.27</v>
      </c>
      <c r="G3057">
        <f>IFERROR(VLOOKUP($A3057,LONGVOL!$A$2:$E$10000,5,0),"")</f>
        <v>4065.25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>
        <f>K3056*(1-(K$1+K$5))^($A3057-$A3056)*(1+1.5*(E3057/E3056-1))</f>
        <v>17146.917620359491</v>
      </c>
      <c r="M3057" s="2">
        <f>M3056*(1-M$1+IF(AND(WEEKDAY($A3057)&lt;&gt;1,WEEKDAY($A3057)&lt;&gt;7),-M$5,0))^($A3057-$A3056)*(1+(F3057/F3056-1))</f>
        <v>11.06665423930532</v>
      </c>
      <c r="N3057" s="2"/>
      <c r="O3057" s="2">
        <f>O3056*(1-O$1+IF(AND(WEEKDAY($A3057)&lt;&gt;1,WEEKDAY($A3057)&lt;&gt;7),-O$5,0))^($A3057-$A3056)*(1+2*(G3057/G3056-1))</f>
        <v>796146.32729481801</v>
      </c>
      <c r="P3057" s="2"/>
      <c r="Q3057">
        <f>ROW()</f>
        <v>3057</v>
      </c>
      <c r="R3057">
        <f t="shared" si="90"/>
        <v>0.80720221606648201</v>
      </c>
      <c r="S3057">
        <f>S3056*(1-(S$1+S$5))^($A3057-$A3056)*(1+2*(E3057/E3056-1))</f>
        <v>1473.8091506871544</v>
      </c>
      <c r="T3057">
        <f>VLOOKUP(A3057,'UVXY-IV'!A$43:E$2041,4,0)</f>
        <v>72372</v>
      </c>
      <c r="V3057">
        <f>V3056*(1-V$1+J3057)^($A3057-$A3056)*(1+2*(E3057/E3056-1))</f>
        <v>79654.411076577322</v>
      </c>
      <c r="W3057">
        <v>795</v>
      </c>
      <c r="Z3057">
        <f t="shared" si="89"/>
        <v>-5.4052272993680317E-2</v>
      </c>
    </row>
    <row r="3058" spans="1:26" x14ac:dyDescent="0.25">
      <c r="A3058" s="1">
        <v>42500</v>
      </c>
      <c r="B3058" s="12">
        <v>13.63</v>
      </c>
      <c r="C3058" s="12">
        <v>17.18</v>
      </c>
      <c r="D3058">
        <v>391.06169999999997</v>
      </c>
      <c r="E3058">
        <v>348.09519999999998</v>
      </c>
      <c r="F3058">
        <f>IFERROR(VLOOKUP(A3058,SHORTVOL!$A$2:$E$10000,5,0),"")</f>
        <v>533.45000000000005</v>
      </c>
      <c r="G3058">
        <f>IFERROR(VLOOKUP($A3058,LONGVOL!$A$2:$E$10000,5,0),"")</f>
        <v>3872.18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>
        <f>K3057*(1-(K$1+K$5))^($A3058-$A3057)*(1+1.5*(E3058/E3057-1))</f>
        <v>15783.259560161076</v>
      </c>
      <c r="M3058" s="2">
        <f>M3057*(1-M$1+IF(AND(WEEKDAY($A3058)&lt;&gt;1,WEEKDAY($A3058)&lt;&gt;7),-M$5,0))^($A3058-$A3057)*(1+(F3058/F3057-1))</f>
        <v>11.590873221091147</v>
      </c>
      <c r="N3058" s="2"/>
      <c r="O3058" s="2">
        <f>O3057*(1-O$1+IF(AND(WEEKDAY($A3058)&lt;&gt;1,WEEKDAY($A3058)&lt;&gt;7),-O$5,0))^($A3058-$A3057)*(1+2*(G3058/G3057-1))</f>
        <v>720422.26894832554</v>
      </c>
      <c r="P3058" s="2"/>
      <c r="Q3058">
        <f>ROW()</f>
        <v>3058</v>
      </c>
      <c r="R3058">
        <f t="shared" si="90"/>
        <v>0.79336437718277075</v>
      </c>
      <c r="S3058">
        <f>S3057*(1-(S$1+S$5))^($A3058-$A3057)*(1+2*(E3058/E3057-1))</f>
        <v>1317.5035334715742</v>
      </c>
      <c r="T3058">
        <f>VLOOKUP(A3058,'UVXY-IV'!A$43:E$2041,4,0)</f>
        <v>64702.5</v>
      </c>
      <c r="V3058">
        <f>V3057*(1-V$1+J3058)^($A3058-$A3057)*(1+2*(E3058/E3057-1))</f>
        <v>71206.216041182663</v>
      </c>
      <c r="W3058">
        <v>710</v>
      </c>
      <c r="Z3058">
        <f t="shared" si="89"/>
        <v>-9.5113242064170711E-2</v>
      </c>
    </row>
    <row r="3059" spans="1:26" x14ac:dyDescent="0.25">
      <c r="A3059" s="1">
        <v>42501</v>
      </c>
      <c r="B3059" s="12">
        <v>14.69</v>
      </c>
      <c r="C3059" s="12">
        <v>18.02</v>
      </c>
      <c r="D3059">
        <v>412.72370000000001</v>
      </c>
      <c r="E3059">
        <v>367.37509999999997</v>
      </c>
      <c r="F3059">
        <f>IFERROR(VLOOKUP(A3059,SHORTVOL!$A$2:$E$10000,5,0),"")</f>
        <v>513.39</v>
      </c>
      <c r="G3059">
        <f>IFERROR(VLOOKUP($A3059,LONGVOL!$A$2:$E$10000,5,0),"")</f>
        <v>4017.7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>
        <f>K3058*(1-(K$1+K$5))^($A3059-$A3058)*(1+1.5*(E3059/E3058-1))</f>
        <v>17094.373413925237</v>
      </c>
      <c r="M3059" s="2">
        <f>M3058*(1-M$1+IF(AND(WEEKDAY($A3059)&lt;&gt;1,WEEKDAY($A3059)&lt;&gt;7),-M$5,0))^($A3059-$A3058)*(1+(F3059/F3058-1))</f>
        <v>11.153830223822029</v>
      </c>
      <c r="N3059" s="2"/>
      <c r="O3059" s="2">
        <f>O3058*(1-O$1+IF(AND(WEEKDAY($A3059)&lt;&gt;1,WEEKDAY($A3059)&lt;&gt;7),-O$5,0))^($A3059-$A3058)*(1+2*(G3059/G3058-1))</f>
        <v>774490.97517580842</v>
      </c>
      <c r="P3059" s="2"/>
      <c r="Q3059">
        <f>ROW()</f>
        <v>3059</v>
      </c>
      <c r="R3059">
        <f t="shared" si="90"/>
        <v>0.81520532741398444</v>
      </c>
      <c r="S3059">
        <f>S3058*(1-(S$1+S$5))^($A3059-$A3058)*(1+2*(E3059/E3058-1))</f>
        <v>1463.3989839587211</v>
      </c>
      <c r="T3059">
        <f>VLOOKUP(A3059,'UVXY-IV'!A$43:E$2041,4,0)</f>
        <v>71871.5</v>
      </c>
      <c r="V3059">
        <f>V3058*(1-V$1+J3059)^($A3059-$A3058)*(1+2*(E3059/E3058-1))</f>
        <v>79090.879458146213</v>
      </c>
      <c r="W3059">
        <v>790</v>
      </c>
      <c r="Z3059">
        <f t="shared" si="89"/>
        <v>7.5051408816682708E-2</v>
      </c>
    </row>
    <row r="3060" spans="1:26" x14ac:dyDescent="0.25">
      <c r="A3060" s="1">
        <v>42502</v>
      </c>
      <c r="B3060" s="12">
        <v>14.41</v>
      </c>
      <c r="C3060" s="12">
        <v>17.75</v>
      </c>
      <c r="D3060">
        <v>401.40890000000002</v>
      </c>
      <c r="E3060">
        <v>357.3014</v>
      </c>
      <c r="F3060">
        <f>IFERROR(VLOOKUP(A3060,SHORTVOL!$A$2:$E$10000,5,0),"")</f>
        <v>522.17999999999995</v>
      </c>
      <c r="G3060">
        <f>IFERROR(VLOOKUP($A3060,LONGVOL!$A$2:$E$10000,5,0),"")</f>
        <v>3949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>
        <f>K3059*(1-(K$1+K$5))^($A3060-$A3059)*(1+1.5*(E3060/E3059-1))</f>
        <v>16391.105481724673</v>
      </c>
      <c r="M3060" s="2">
        <f>M3059*(1-M$1+IF(AND(WEEKDAY($A3060)&lt;&gt;1,WEEKDAY($A3060)&lt;&gt;7),-M$5,0))^($A3060-$A3059)*(1+(F3060/F3059-1))</f>
        <v>11.343603735089186</v>
      </c>
      <c r="N3060" s="2"/>
      <c r="O3060" s="2">
        <f>O3059*(1-O$1+IF(AND(WEEKDAY($A3060)&lt;&gt;1,WEEKDAY($A3060)&lt;&gt;7),-O$5,0))^($A3060-$A3059)*(1+2*(G3060/G3059-1))</f>
        <v>747868.56198692985</v>
      </c>
      <c r="P3060" s="2"/>
      <c r="Q3060">
        <f>ROW()</f>
        <v>3060</v>
      </c>
      <c r="R3060">
        <f t="shared" si="90"/>
        <v>0.81183098591549296</v>
      </c>
      <c r="S3060">
        <f>S3059*(1-(S$1+S$5))^($A3060-$A3059)*(1+2*(E3060/E3059-1))</f>
        <v>1383.0973846829572</v>
      </c>
      <c r="T3060">
        <f>VLOOKUP(A3060,'UVXY-IV'!A$43:E$2041,4,0)</f>
        <v>67935.5</v>
      </c>
      <c r="V3060">
        <f>V3059*(1-V$1+J3060)^($A3060-$A3059)*(1+2*(E3060/E3059-1))</f>
        <v>74750.484627957136</v>
      </c>
      <c r="W3060">
        <v>747.5</v>
      </c>
      <c r="Z3060">
        <f t="shared" si="89"/>
        <v>-3.4374077997274655E-2</v>
      </c>
    </row>
    <row r="3061" spans="1:26" x14ac:dyDescent="0.25">
      <c r="A3061" s="1">
        <v>42503</v>
      </c>
      <c r="B3061" s="12">
        <v>15.04</v>
      </c>
      <c r="C3061" s="12">
        <v>18.25</v>
      </c>
      <c r="D3061">
        <v>415.64069999999998</v>
      </c>
      <c r="E3061">
        <v>369.96719999999999</v>
      </c>
      <c r="F3061">
        <f>IFERROR(VLOOKUP(A3061,SHORTVOL!$A$2:$E$10000,5,0),"")</f>
        <v>502.15</v>
      </c>
      <c r="G3061">
        <f>IFERROR(VLOOKUP($A3061,LONGVOL!$A$2:$E$10000,5,0),"")</f>
        <v>4100.47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>
        <f>K3060*(1-(K$1+K$5))^($A3061-$A3060)*(1+1.5*(E3061/E3060-1))</f>
        <v>17262.50019429344</v>
      </c>
      <c r="M3061" s="2">
        <f>M3060*(1-M$1+IF(AND(WEEKDAY($A3061)&lt;&gt;1,WEEKDAY($A3061)&lt;&gt;7),-M$5,0))^($A3061-$A3060)*(1+(F3061/F3060-1))</f>
        <v>10.907330392795789</v>
      </c>
      <c r="N3061" s="2"/>
      <c r="O3061" s="2">
        <f>O3060*(1-O$1+IF(AND(WEEKDAY($A3061)&lt;&gt;1,WEEKDAY($A3061)&lt;&gt;7),-O$5,0))^($A3061-$A3060)*(1+2*(G3061/G3060-1))</f>
        <v>805126.25569151551</v>
      </c>
      <c r="P3061" s="2"/>
      <c r="Q3061">
        <f>ROW()</f>
        <v>3061</v>
      </c>
      <c r="R3061">
        <f t="shared" si="90"/>
        <v>0.82410958904109588</v>
      </c>
      <c r="S3061">
        <f>S3060*(1-(S$1+S$5))^($A3061-$A3060)*(1+2*(E3061/E3060-1))</f>
        <v>1481.1049373109299</v>
      </c>
      <c r="T3061">
        <f>VLOOKUP(A3061,'UVXY-IV'!A$43:E$2041,4,0)</f>
        <v>72750</v>
      </c>
      <c r="V3061">
        <f>V3060*(1-V$1+J3061)^($A3061-$A3060)*(1+2*(E3061/E3060-1))</f>
        <v>80046.92979620173</v>
      </c>
      <c r="W3061">
        <v>800</v>
      </c>
      <c r="Z3061">
        <f t="shared" si="89"/>
        <v>7.6561172129583799E-2</v>
      </c>
    </row>
    <row r="3062" spans="1:26" x14ac:dyDescent="0.25">
      <c r="A3062" s="1">
        <v>42506</v>
      </c>
      <c r="B3062" s="12">
        <v>14.68</v>
      </c>
      <c r="C3062" s="12">
        <v>17.7</v>
      </c>
      <c r="D3062">
        <v>400.2842</v>
      </c>
      <c r="E3062">
        <v>356.29160000000002</v>
      </c>
      <c r="F3062">
        <f>IFERROR(VLOOKUP(A3062,SHORTVOL!$A$2:$E$10000,5,0),"")</f>
        <v>526.24</v>
      </c>
      <c r="G3062">
        <f>IFERROR(VLOOKUP($A3062,LONGVOL!$A$2:$E$10000,5,0),"")</f>
        <v>3903.77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>
        <f>K3061*(1-(K$1+K$5))^($A3062-$A3061)*(1+1.5*(E3062/E3061-1))</f>
        <v>16304.885286950999</v>
      </c>
      <c r="M3062" s="2">
        <f>M3061*(1-M$1+IF(AND(WEEKDAY($A3062)&lt;&gt;1,WEEKDAY($A3062)&lt;&gt;7),-M$5,0))^($A3062-$A3061)*(1+(F3062/F3061-1))</f>
        <v>11.426978833680566</v>
      </c>
      <c r="N3062" s="2"/>
      <c r="O3062" s="2">
        <f>O3061*(1-O$1+IF(AND(WEEKDAY($A3062)&lt;&gt;1,WEEKDAY($A3062)&lt;&gt;7),-O$5,0))^($A3062-$A3061)*(1+2*(G3062/G3061-1))</f>
        <v>727574.20427710714</v>
      </c>
      <c r="P3062" s="2"/>
      <c r="Q3062">
        <f>ROW()</f>
        <v>3062</v>
      </c>
      <c r="R3062">
        <f t="shared" si="90"/>
        <v>0.82937853107344639</v>
      </c>
      <c r="S3062">
        <f>S3061*(1-(S$1+S$5))^($A3062-$A3061)*(1+2*(E3062/E3061-1))</f>
        <v>1371.4700919316572</v>
      </c>
      <c r="T3062">
        <f>VLOOKUP(A3062,'UVXY-IV'!A$43:E$2041,4,0)</f>
        <v>67376.5</v>
      </c>
      <c r="V3062">
        <f>V3061*(1-V$1+J3062)^($A3062-$A3061)*(1+2*(E3062/E3061-1))</f>
        <v>74120.438790912653</v>
      </c>
      <c r="W3062">
        <v>740</v>
      </c>
      <c r="Z3062">
        <f t="shared" si="89"/>
        <v>-9.6322844853444334E-2</v>
      </c>
    </row>
    <row r="3063" spans="1:26" x14ac:dyDescent="0.25">
      <c r="A3063" s="1">
        <v>42507</v>
      </c>
      <c r="B3063" s="12">
        <v>15.57</v>
      </c>
      <c r="C3063" s="12">
        <v>18.43</v>
      </c>
      <c r="D3063">
        <v>413.26519999999999</v>
      </c>
      <c r="E3063">
        <v>367.84379999999999</v>
      </c>
      <c r="F3063">
        <f>IFERROR(VLOOKUP(A3063,SHORTVOL!$A$2:$E$10000,5,0),"")</f>
        <v>499.05</v>
      </c>
      <c r="G3063">
        <f>IFERROR(VLOOKUP($A3063,LONGVOL!$A$2:$E$10000,5,0),"")</f>
        <v>4105.47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>
        <f>K3062*(1-(K$1+K$5))^($A3063-$A3062)*(1+1.5*(E3063/E3062-1))</f>
        <v>17097.712086441614</v>
      </c>
      <c r="M3063" s="2">
        <f>M3062*(1-M$1+IF(AND(WEEKDAY($A3063)&lt;&gt;1,WEEKDAY($A3063)&lt;&gt;7),-M$5,0))^($A3063-$A3062)*(1+(F3063/F3062-1))</f>
        <v>10.835421625610312</v>
      </c>
      <c r="N3063" s="2"/>
      <c r="O3063" s="2">
        <f>O3062*(1-O$1+IF(AND(WEEKDAY($A3063)&lt;&gt;1,WEEKDAY($A3063)&lt;&gt;7),-O$5,0))^($A3063-$A3062)*(1+2*(G3063/G3062-1))</f>
        <v>802645.55061913864</v>
      </c>
      <c r="P3063" s="2"/>
      <c r="Q3063">
        <f>ROW()</f>
        <v>3063</v>
      </c>
      <c r="R3063">
        <f t="shared" si="90"/>
        <v>0.84481823114487253</v>
      </c>
      <c r="S3063">
        <f>S3062*(1-(S$1+S$5))^($A3063-$A3062)*(1+2*(E3063/E3062-1))</f>
        <v>1460.3564400094931</v>
      </c>
      <c r="T3063">
        <f>VLOOKUP(A3063,'UVXY-IV'!A$43:E$2041,4,0)</f>
        <v>71741.5</v>
      </c>
      <c r="V3063">
        <f>V3062*(1-V$1+J3063)^($A3063-$A3062)*(1+2*(E3063/E3062-1))</f>
        <v>78923.821845152052</v>
      </c>
      <c r="W3063">
        <v>787.5</v>
      </c>
      <c r="Z3063">
        <f t="shared" si="89"/>
        <v>0.10318032978728242</v>
      </c>
    </row>
    <row r="3064" spans="1:26" x14ac:dyDescent="0.25">
      <c r="A3064" s="1">
        <v>42508</v>
      </c>
      <c r="B3064" s="12">
        <v>15.95</v>
      </c>
      <c r="C3064" s="12">
        <v>18.54</v>
      </c>
      <c r="D3064">
        <v>414.9896</v>
      </c>
      <c r="E3064">
        <v>369.37650000000002</v>
      </c>
      <c r="F3064">
        <f>IFERROR(VLOOKUP(A3064,SHORTVOL!$A$2:$E$10000,5,0),"")</f>
        <v>498.23</v>
      </c>
      <c r="G3064">
        <f>IFERROR(VLOOKUP($A3064,LONGVOL!$A$2:$E$10000,5,0),"")</f>
        <v>4112.2700000000004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>
        <f>K3063*(1-(K$1+K$5))^($A3064-$A3063)*(1+1.5*(E3064/E3063-1))</f>
        <v>17204.409031738393</v>
      </c>
      <c r="M3064" s="2">
        <f>M3063*(1-M$1+IF(AND(WEEKDAY($A3064)&lt;&gt;1,WEEKDAY($A3064)&lt;&gt;7),-M$5,0))^($A3064-$A3063)*(1+(F3064/F3063-1))</f>
        <v>10.81647667031014</v>
      </c>
      <c r="N3064" s="2"/>
      <c r="O3064" s="2">
        <f>O3063*(1-O$1+IF(AND(WEEKDAY($A3064)&lt;&gt;1,WEEKDAY($A3064)&lt;&gt;7),-O$5,0))^($A3064-$A3063)*(1+2*(G3064/G3063-1))</f>
        <v>805190.81215013901</v>
      </c>
      <c r="P3064" s="2"/>
      <c r="Q3064">
        <f>ROW()</f>
        <v>3064</v>
      </c>
      <c r="R3064">
        <f t="shared" si="90"/>
        <v>0.86030204962243795</v>
      </c>
      <c r="S3064">
        <f>S3063*(1-(S$1+S$5))^($A3064-$A3063)*(1+2*(E3064/E3063-1))</f>
        <v>1472.4765938448288</v>
      </c>
      <c r="T3064">
        <f>VLOOKUP(A3064,'UVXY-IV'!A$43:E$2041,4,0)</f>
        <v>72334.5</v>
      </c>
      <c r="V3064">
        <f>V3063*(1-V$1+J3064)^($A3064-$A3063)*(1+2*(E3064/E3063-1))</f>
        <v>79578.405758121036</v>
      </c>
      <c r="W3064">
        <v>795</v>
      </c>
      <c r="Z3064">
        <f t="shared" si="89"/>
        <v>3.1710903138215674E-3</v>
      </c>
    </row>
    <row r="3065" spans="1:26" x14ac:dyDescent="0.25">
      <c r="A3065" s="1">
        <v>42509</v>
      </c>
      <c r="B3065" s="12">
        <v>16.329999999999998</v>
      </c>
      <c r="C3065" s="12">
        <v>18.77</v>
      </c>
      <c r="D3065">
        <v>412.70510000000002</v>
      </c>
      <c r="E3065">
        <v>367.34089999999998</v>
      </c>
      <c r="F3065">
        <f>IFERROR(VLOOKUP(A3065,SHORTVOL!$A$2:$E$10000,5,0),"")</f>
        <v>499.19</v>
      </c>
      <c r="G3065">
        <f>IFERROR(VLOOKUP($A3065,LONGVOL!$A$2:$E$10000,5,0),"")</f>
        <v>4104.3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>
        <f>K3064*(1-(K$1+K$5))^($A3065-$A3064)*(1+1.5*(E3065/E3064-1))</f>
        <v>17062.027542266438</v>
      </c>
      <c r="M3065" s="2">
        <f>M3064*(1-M$1+IF(AND(WEEKDAY($A3065)&lt;&gt;1,WEEKDAY($A3065)&lt;&gt;7),-M$5,0))^($A3065-$A3064)*(1+(F3065/F3064-1))</f>
        <v>10.836174969748772</v>
      </c>
      <c r="N3065" s="2"/>
      <c r="O3065" s="2">
        <f>O3064*(1-O$1+IF(AND(WEEKDAY($A3065)&lt;&gt;1,WEEKDAY($A3065)&lt;&gt;7),-O$5,0))^($A3065-$A3064)*(1+2*(G3065/G3064-1))</f>
        <v>801956.55905633769</v>
      </c>
      <c r="P3065" s="2"/>
      <c r="Q3065">
        <f>ROW()</f>
        <v>3065</v>
      </c>
      <c r="R3065">
        <f t="shared" si="90"/>
        <v>0.87000532765050609</v>
      </c>
      <c r="S3065">
        <f>S3064*(1-(S$1+S$5))^($A3065-$A3064)*(1+2*(E3065/E3064-1))</f>
        <v>1456.1981534998497</v>
      </c>
      <c r="T3065">
        <f>VLOOKUP(A3065,'UVXY-IV'!A$43:E$2041,4,0)</f>
        <v>71537</v>
      </c>
      <c r="V3065">
        <f>V3064*(1-V$1+J3065)^($A3065-$A3064)*(1+2*(E3065/E3064-1))</f>
        <v>78698.318029935283</v>
      </c>
      <c r="W3065">
        <v>785</v>
      </c>
      <c r="Z3065">
        <f t="shared" si="89"/>
        <v>-4.0167536005095705E-3</v>
      </c>
    </row>
    <row r="3066" spans="1:26" x14ac:dyDescent="0.25">
      <c r="A3066" s="1">
        <v>42510</v>
      </c>
      <c r="B3066" s="12">
        <v>15.2</v>
      </c>
      <c r="C3066" s="12">
        <v>18.05</v>
      </c>
      <c r="D3066">
        <v>398.56060000000002</v>
      </c>
      <c r="E3066">
        <v>354.74849999999998</v>
      </c>
      <c r="F3066">
        <f>IFERROR(VLOOKUP(A3066,SHORTVOL!$A$2:$E$10000,5,0),"")</f>
        <v>516.20000000000005</v>
      </c>
      <c r="G3066">
        <f>IFERROR(VLOOKUP($A3066,LONGVOL!$A$2:$E$10000,5,0),"")</f>
        <v>3964.42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>
        <f>K3065*(1-(K$1+K$5))^($A3066-$A3065)*(1+1.5*(E3066/E3065-1))</f>
        <v>16184.546098770346</v>
      </c>
      <c r="M3066" s="2">
        <f>M3065*(1-M$1+IF(AND(WEEKDAY($A3066)&lt;&gt;1,WEEKDAY($A3066)&lt;&gt;7),-M$5,0))^($A3066-$A3065)*(1+(F3066/F3065-1))</f>
        <v>11.204237877332671</v>
      </c>
      <c r="N3066" s="2"/>
      <c r="O3066" s="2">
        <f>O3065*(1-O$1+IF(AND(WEEKDAY($A3066)&lt;&gt;1,WEEKDAY($A3066)&lt;&gt;7),-O$5,0))^($A3066-$A3065)*(1+2*(G3066/G3065-1))</f>
        <v>747187.6278683584</v>
      </c>
      <c r="P3066" s="2"/>
      <c r="Q3066">
        <f>ROW()</f>
        <v>3066</v>
      </c>
      <c r="R3066">
        <f t="shared" si="90"/>
        <v>0.84210526315789469</v>
      </c>
      <c r="S3066">
        <f>S3065*(1-(S$1+S$5))^($A3066-$A3065)*(1+2*(E3066/E3065-1))</f>
        <v>1356.3158656839178</v>
      </c>
      <c r="T3066">
        <f>VLOOKUP(A3066,'UVXY-IV'!A$43:E$2041,4,0)</f>
        <v>66635.5</v>
      </c>
      <c r="V3066">
        <f>V3065*(1-V$1+J3066)^($A3066-$A3065)*(1+2*(E3066/E3065-1))</f>
        <v>73299.996975533795</v>
      </c>
      <c r="W3066">
        <v>732.5</v>
      </c>
      <c r="Z3066">
        <f t="shared" si="89"/>
        <v>-6.8294137094440543E-2</v>
      </c>
    </row>
    <row r="3067" spans="1:26" x14ac:dyDescent="0.25">
      <c r="A3067" s="1">
        <v>42513</v>
      </c>
      <c r="B3067" s="12">
        <v>15.82</v>
      </c>
      <c r="C3067" s="12">
        <v>18.149999999999999</v>
      </c>
      <c r="D3067">
        <v>403.78910000000002</v>
      </c>
      <c r="E3067">
        <v>359.39460000000003</v>
      </c>
      <c r="F3067">
        <f>IFERROR(VLOOKUP(A3067,SHORTVOL!$A$2:$E$10000,5,0),"")</f>
        <v>520.1</v>
      </c>
      <c r="G3067">
        <f>IFERROR(VLOOKUP($A3067,LONGVOL!$A$2:$E$10000,5,0),"")</f>
        <v>3934.5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>
        <f>K3066*(1-(K$1+K$5))^($A3067-$A3066)*(1+1.5*(E3067/E3066-1))</f>
        <v>16502.022061405572</v>
      </c>
      <c r="M3067" s="2">
        <f>M3066*(1-M$1+IF(AND(WEEKDAY($A3067)&lt;&gt;1,WEEKDAY($A3067)&lt;&gt;7),-M$5,0))^($A3067-$A3066)*(1+(F3067/F3066-1))</f>
        <v>11.285316399905946</v>
      </c>
      <c r="N3067" s="2"/>
      <c r="O3067" s="2">
        <f>O3066*(1-O$1+IF(AND(WEEKDAY($A3067)&lt;&gt;1,WEEKDAY($A3067)&lt;&gt;7),-O$5,0))^($A3067-$A3066)*(1+2*(G3067/G3066-1))</f>
        <v>735597.92353049619</v>
      </c>
      <c r="P3067" s="2"/>
      <c r="Q3067">
        <f>ROW()</f>
        <v>3067</v>
      </c>
      <c r="R3067">
        <f t="shared" si="90"/>
        <v>0.87162534435261718</v>
      </c>
      <c r="S3067">
        <f>S3066*(1-(S$1+S$5))^($A3067-$A3066)*(1+2*(E3067/E3066-1))</f>
        <v>1391.7021843040757</v>
      </c>
      <c r="T3067">
        <f>VLOOKUP(A3067,'UVXY-IV'!A$43:E$2041,4,0)</f>
        <v>68381.5</v>
      </c>
      <c r="V3067">
        <f>V3066*(1-V$1+J3067)^($A3067-$A3066)*(1+2*(E3067/E3066-1))</f>
        <v>75211.429675220963</v>
      </c>
      <c r="W3067">
        <v>752.5</v>
      </c>
      <c r="Z3067">
        <f t="shared" si="89"/>
        <v>-1.5511103109303814E-2</v>
      </c>
    </row>
    <row r="3068" spans="1:26" x14ac:dyDescent="0.25">
      <c r="A3068" s="1">
        <v>42514</v>
      </c>
      <c r="B3068" s="12">
        <v>14.42</v>
      </c>
      <c r="C3068" s="12">
        <v>17.079999999999998</v>
      </c>
      <c r="D3068">
        <v>380.1533</v>
      </c>
      <c r="E3068">
        <v>338.35480000000001</v>
      </c>
      <c r="F3068">
        <f>IFERROR(VLOOKUP(A3068,SHORTVOL!$A$2:$E$10000,5,0),"")</f>
        <v>544.09</v>
      </c>
      <c r="G3068">
        <f>IFERROR(VLOOKUP($A3068,LONGVOL!$A$2:$E$10000,5,0),"")</f>
        <v>3752.99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>
        <f>K3067*(1-(K$1+K$5))^($A3068-$A3067)*(1+1.5*(E3068/E3067-1))</f>
        <v>15052.777298750916</v>
      </c>
      <c r="M3068" s="2">
        <f>M3067*(1-M$1+IF(AND(WEEKDAY($A3068)&lt;&gt;1,WEEKDAY($A3068)&lt;&gt;7),-M$5,0))^($A3068-$A3067)*(1+(F3068/F3067-1))</f>
        <v>11.804614751318956</v>
      </c>
      <c r="N3068" s="2"/>
      <c r="O3068" s="2">
        <f>O3067*(1-O$1+IF(AND(WEEKDAY($A3068)&lt;&gt;1,WEEKDAY($A3068)&lt;&gt;7),-O$5,0))^($A3068-$A3067)*(1+2*(G3068/G3067-1))</f>
        <v>667633.13980903011</v>
      </c>
      <c r="P3068" s="2"/>
      <c r="Q3068">
        <f>ROW()</f>
        <v>3068</v>
      </c>
      <c r="R3068">
        <f t="shared" si="90"/>
        <v>0.84426229508196726</v>
      </c>
      <c r="S3068">
        <f>S3067*(1-(S$1+S$5))^($A3068-$A3067)*(1+2*(E3068/E3067-1))</f>
        <v>1228.7137787504621</v>
      </c>
      <c r="T3068">
        <f>VLOOKUP(A3068,'UVXY-IV'!A$43:E$2041,4,0)</f>
        <v>60384.5</v>
      </c>
      <c r="V3068">
        <f>V3067*(1-V$1+J3068)^($A3068-$A3067)*(1+2*(E3068/E3067-1))</f>
        <v>66402.801731290485</v>
      </c>
      <c r="W3068">
        <v>662.5</v>
      </c>
      <c r="Z3068">
        <f t="shared" si="89"/>
        <v>-9.2393930906261468E-2</v>
      </c>
    </row>
    <row r="3069" spans="1:26" x14ac:dyDescent="0.25">
      <c r="A3069" s="1">
        <v>42515</v>
      </c>
      <c r="B3069" s="12">
        <v>13.9</v>
      </c>
      <c r="C3069" s="12">
        <v>16.77</v>
      </c>
      <c r="D3069">
        <v>374.01260000000002</v>
      </c>
      <c r="E3069">
        <v>332.88690000000003</v>
      </c>
      <c r="F3069">
        <f>IFERROR(VLOOKUP(A3069,SHORTVOL!$A$2:$E$10000,5,0),"")</f>
        <v>551.08000000000004</v>
      </c>
      <c r="G3069">
        <f>IFERROR(VLOOKUP($A3069,LONGVOL!$A$2:$E$10000,5,0),"")</f>
        <v>3704.82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>
        <f>K3068*(1-(K$1+K$5))^($A3069-$A3068)*(1+1.5*(E3069/E3068-1))</f>
        <v>14687.751366428203</v>
      </c>
      <c r="M3069" s="2">
        <f>M3068*(1-M$1+IF(AND(WEEKDAY($A3069)&lt;&gt;1,WEEKDAY($A3069)&lt;&gt;7),-M$5,0))^($A3069-$A3068)*(1+(F3069/F3068-1))</f>
        <v>11.955009140102526</v>
      </c>
      <c r="N3069" s="2"/>
      <c r="O3069" s="2">
        <f>O3068*(1-O$1+IF(AND(WEEKDAY($A3069)&lt;&gt;1,WEEKDAY($A3069)&lt;&gt;7),-O$5,0))^($A3069-$A3068)*(1+2*(G3069/G3068-1))</f>
        <v>650403.08212485095</v>
      </c>
      <c r="P3069" s="2"/>
      <c r="Q3069">
        <f>ROW()</f>
        <v>3069</v>
      </c>
      <c r="R3069">
        <f t="shared" si="90"/>
        <v>0.82886106141920102</v>
      </c>
      <c r="S3069">
        <f>S3068*(1-(S$1+S$5))^($A3069-$A3068)*(1+2*(E3069/E3068-1))</f>
        <v>1188.9610539676744</v>
      </c>
      <c r="T3069">
        <f>VLOOKUP(A3069,'UVXY-IV'!A$43:E$2041,4,0)</f>
        <v>58436.5</v>
      </c>
      <c r="V3069">
        <f>V3068*(1-V$1+J3069)^($A3069-$A3068)*(1+2*(E3069/E3068-1))</f>
        <v>64254.188732598261</v>
      </c>
      <c r="W3069">
        <v>642.5</v>
      </c>
      <c r="Z3069">
        <f t="shared" si="89"/>
        <v>-2.580767289219299E-2</v>
      </c>
    </row>
    <row r="3070" spans="1:26" x14ac:dyDescent="0.25">
      <c r="A3070" s="1">
        <v>42516</v>
      </c>
      <c r="B3070" s="12">
        <v>13.43</v>
      </c>
      <c r="C3070" s="12">
        <v>16.559999999999999</v>
      </c>
      <c r="D3070">
        <v>367.26150000000001</v>
      </c>
      <c r="E3070">
        <v>326.87580000000003</v>
      </c>
      <c r="F3070">
        <f>IFERROR(VLOOKUP(A3070,SHORTVOL!$A$2:$E$10000,5,0),"")</f>
        <v>556.88</v>
      </c>
      <c r="G3070">
        <f>IFERROR(VLOOKUP($A3070,LONGVOL!$A$2:$E$10000,5,0),"")</f>
        <v>3665.83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>
        <f>K3069*(1-(K$1+K$5))^($A3070-$A3069)*(1+1.5*(E3070/E3069-1))</f>
        <v>14289.778578330506</v>
      </c>
      <c r="M3070" s="2">
        <f>M3069*(1-M$1+IF(AND(WEEKDAY($A3070)&lt;&gt;1,WEEKDAY($A3070)&lt;&gt;7),-M$5,0))^($A3070-$A3069)*(1+(F3070/F3069-1))</f>
        <v>12.079558793476743</v>
      </c>
      <c r="N3070" s="2"/>
      <c r="O3070" s="2">
        <f>O3069*(1-O$1+IF(AND(WEEKDAY($A3070)&lt;&gt;1,WEEKDAY($A3070)&lt;&gt;7),-O$5,0))^($A3070-$A3069)*(1+2*(G3070/G3069-1))</f>
        <v>636623.39389258262</v>
      </c>
      <c r="P3070" s="2"/>
      <c r="Q3070">
        <f>ROW()</f>
        <v>3070</v>
      </c>
      <c r="R3070">
        <f t="shared" si="90"/>
        <v>0.81099033816425126</v>
      </c>
      <c r="S3070">
        <f>S3069*(1-(S$1+S$5))^($A3070-$A3069)*(1+2*(E3070/E3069-1))</f>
        <v>1145.9831432622418</v>
      </c>
      <c r="T3070">
        <f>VLOOKUP(A3070,'UVXY-IV'!A$43:E$2041,4,0)</f>
        <v>56327.5</v>
      </c>
      <c r="V3070">
        <f>V3069*(1-V$1+J3070)^($A3070-$A3069)*(1+2*(E3070/E3069-1))</f>
        <v>61931.418936966613</v>
      </c>
      <c r="W3070">
        <v>617.5</v>
      </c>
      <c r="Z3070">
        <f t="shared" ref="Z3070:Z3133" si="91">O3070/O3069-1</f>
        <v>-2.118638212360624E-2</v>
      </c>
    </row>
    <row r="3071" spans="1:26" x14ac:dyDescent="0.25">
      <c r="A3071" s="1">
        <v>42517</v>
      </c>
      <c r="B3071" s="12">
        <v>13.12</v>
      </c>
      <c r="C3071" s="12">
        <v>16.309999999999999</v>
      </c>
      <c r="D3071">
        <v>359.32850000000002</v>
      </c>
      <c r="E3071">
        <v>319.81209999999999</v>
      </c>
      <c r="F3071">
        <f>IFERROR(VLOOKUP(A3071,SHORTVOL!$A$2:$E$10000,5,0),"")</f>
        <v>572.54</v>
      </c>
      <c r="G3071">
        <f>IFERROR(VLOOKUP($A3071,LONGVOL!$A$2:$E$10000,5,0),"")</f>
        <v>3562.73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>
        <f>K3070*(1-(K$1+K$5))^($A3071-$A3070)*(1+1.5*(E3071/E3070-1))</f>
        <v>13826.448463945897</v>
      </c>
      <c r="M3071" s="2">
        <f>M3070*(1-M$1+IF(AND(WEEKDAY($A3071)&lt;&gt;1,WEEKDAY($A3071)&lt;&gt;7),-M$5,0))^($A3071-$A3070)*(1+(F3071/F3070-1))</f>
        <v>12.417937603253801</v>
      </c>
      <c r="N3071" s="2"/>
      <c r="O3071" s="2">
        <f>O3070*(1-O$1+IF(AND(WEEKDAY($A3071)&lt;&gt;1,WEEKDAY($A3071)&lt;&gt;7),-O$5,0))^($A3071-$A3070)*(1+2*(G3071/G3070-1))</f>
        <v>600729.06576121866</v>
      </c>
      <c r="P3071" s="2"/>
      <c r="Q3071">
        <f>ROW()</f>
        <v>3071</v>
      </c>
      <c r="R3071">
        <f t="shared" si="90"/>
        <v>0.80441446965052121</v>
      </c>
      <c r="S3071">
        <f>S3070*(1-(S$1+S$5))^($A3071-$A3070)*(1+2*(E3071/E3070-1))</f>
        <v>1096.4174060762762</v>
      </c>
      <c r="T3071">
        <f>VLOOKUP(A3071,'UVXY-IV'!A$43:E$2041,4,0)</f>
        <v>53896.5</v>
      </c>
      <c r="V3071">
        <f>V3070*(1-V$1+J3071)^($A3071-$A3070)*(1+2*(E3071/E3070-1))</f>
        <v>59252.640370234585</v>
      </c>
      <c r="W3071">
        <v>592.5</v>
      </c>
      <c r="Z3071">
        <f t="shared" si="91"/>
        <v>-5.6382358040427905E-2</v>
      </c>
    </row>
    <row r="3072" spans="1:26" x14ac:dyDescent="0.25">
      <c r="A3072" s="1">
        <v>42521</v>
      </c>
      <c r="B3072" s="12">
        <v>14.19</v>
      </c>
      <c r="C3072" s="12">
        <v>16.63</v>
      </c>
      <c r="D3072">
        <v>356.67680000000001</v>
      </c>
      <c r="E3072">
        <v>317.44029999999998</v>
      </c>
      <c r="F3072">
        <f>IFERROR(VLOOKUP(A3072,SHORTVOL!$A$2:$E$10000,5,0),"")</f>
        <v>573.83000000000004</v>
      </c>
      <c r="G3072">
        <f>IFERROR(VLOOKUP($A3072,LONGVOL!$A$2:$E$10000,5,0),"")</f>
        <v>3554.72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>
        <f>K3071*(1-(K$1+K$5))^($A3072-$A3071)*(1+1.5*(E3072/E3071-1))</f>
        <v>13672.113864550967</v>
      </c>
      <c r="M3072" s="2">
        <f>M3071*(1-M$1+IF(AND(WEEKDAY($A3072)&lt;&gt;1,WEEKDAY($A3072)&lt;&gt;7),-M$5,0))^($A3072-$A3071)*(1+(F3072/F3071-1))</f>
        <v>12.440666354981321</v>
      </c>
      <c r="N3072" s="2"/>
      <c r="O3072" s="2">
        <f>O3071*(1-O$1+IF(AND(WEEKDAY($A3072)&lt;&gt;1,WEEKDAY($A3072)&lt;&gt;7),-O$5,0))^($A3072-$A3071)*(1+2*(G3072/G3071-1))</f>
        <v>597690.41073345218</v>
      </c>
      <c r="P3072" s="2"/>
      <c r="Q3072">
        <f>ROW()</f>
        <v>3072</v>
      </c>
      <c r="R3072">
        <f t="shared" si="90"/>
        <v>0.85327720986169575</v>
      </c>
      <c r="S3072">
        <f>S3071*(1-(S$1+S$5))^($A3072-$A3071)*(1+2*(E3072/E3071-1))</f>
        <v>1080.0092477829403</v>
      </c>
      <c r="T3072">
        <f>VLOOKUP(A3072,'UVXY-IV'!A$43:E$2041,4,0)</f>
        <v>53096</v>
      </c>
      <c r="V3072">
        <f>V3071*(1-V$1+J3072)^($A3072-$A3071)*(1+2*(E3072/E3071-1))</f>
        <v>58365.364456727912</v>
      </c>
      <c r="W3072">
        <v>582.5</v>
      </c>
      <c r="Z3072">
        <f t="shared" si="91"/>
        <v>-5.0582786832796822E-3</v>
      </c>
    </row>
    <row r="3073" spans="1:26" x14ac:dyDescent="0.25">
      <c r="A3073" s="1">
        <v>42522</v>
      </c>
      <c r="B3073" s="12">
        <v>14.2</v>
      </c>
      <c r="C3073" s="12">
        <v>16.7</v>
      </c>
      <c r="D3073">
        <v>357.19779999999997</v>
      </c>
      <c r="E3073">
        <v>317.90109999999999</v>
      </c>
      <c r="F3073">
        <f>IFERROR(VLOOKUP(A3073,SHORTVOL!$A$2:$E$10000,5,0),"")</f>
        <v>578.11</v>
      </c>
      <c r="G3073">
        <f>IFERROR(VLOOKUP($A3073,LONGVOL!$A$2:$E$10000,5,0),"")</f>
        <v>3528.22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>
        <f>K3072*(1-(K$1+K$5))^($A3073-$A3072)*(1+1.5*(E3073/E3072-1))</f>
        <v>13701.752373840363</v>
      </c>
      <c r="M3073" s="2">
        <f>M3072*(1-M$1+IF(AND(WEEKDAY($A3073)&lt;&gt;1,WEEKDAY($A3073)&lt;&gt;7),-M$5,0))^($A3073-$A3072)*(1+(F3073/F3072-1))</f>
        <v>12.532134971146494</v>
      </c>
      <c r="N3073" s="2"/>
      <c r="O3073" s="2">
        <f>O3072*(1-O$1+IF(AND(WEEKDAY($A3073)&lt;&gt;1,WEEKDAY($A3073)&lt;&gt;7),-O$5,0))^($A3073-$A3072)*(1+2*(G3073/G3072-1))</f>
        <v>588695.91956909792</v>
      </c>
      <c r="P3073" s="2"/>
      <c r="Q3073">
        <f>ROW()</f>
        <v>3073</v>
      </c>
      <c r="R3073">
        <f t="shared" si="90"/>
        <v>0.85029940119760483</v>
      </c>
      <c r="S3073">
        <f>S3072*(1-(S$1+S$5))^($A3073-$A3072)*(1+2*(E3073/E3072-1))</f>
        <v>1083.108255044564</v>
      </c>
      <c r="T3073">
        <f>VLOOKUP(A3073,'UVXY-IV'!A$43:E$2041,4,0)</f>
        <v>53251.5</v>
      </c>
      <c r="V3073">
        <f>V3072*(1-V$1+J3073)^($A3073-$A3072)*(1+2*(E3073/E3072-1))</f>
        <v>58532.702830127513</v>
      </c>
      <c r="W3073">
        <v>585</v>
      </c>
      <c r="Z3073">
        <f t="shared" si="91"/>
        <v>-1.5048745977565114E-2</v>
      </c>
    </row>
    <row r="3074" spans="1:26" x14ac:dyDescent="0.25">
      <c r="A3074" s="1">
        <v>42523</v>
      </c>
      <c r="B3074" s="12">
        <v>13.63</v>
      </c>
      <c r="C3074" s="12">
        <v>16.37</v>
      </c>
      <c r="D3074">
        <v>348.57740000000001</v>
      </c>
      <c r="E3074">
        <v>310.22609999999997</v>
      </c>
      <c r="F3074">
        <f>IFERROR(VLOOKUP(A3074,SHORTVOL!$A$2:$E$10000,5,0),"")</f>
        <v>592.08000000000004</v>
      </c>
      <c r="G3074">
        <f>IFERROR(VLOOKUP($A3074,LONGVOL!$A$2:$E$10000,5,0),"")</f>
        <v>3442.95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>
        <f>K3073*(1-(K$1+K$5))^($A3074-$A3073)*(1+1.5*(E3074/E3073-1))</f>
        <v>13205.42921050222</v>
      </c>
      <c r="M3074" s="2">
        <f>M3073*(1-M$1+IF(AND(WEEKDAY($A3074)&lt;&gt;1,WEEKDAY($A3074)&lt;&gt;7),-M$5,0))^($A3074-$A3073)*(1+(F3074/F3073-1))</f>
        <v>12.833619576533422</v>
      </c>
      <c r="N3074" s="2"/>
      <c r="O3074" s="2">
        <f>O3073*(1-O$1+IF(AND(WEEKDAY($A3074)&lt;&gt;1,WEEKDAY($A3074)&lt;&gt;7),-O$5,0))^($A3074-$A3073)*(1+2*(G3074/G3073-1))</f>
        <v>560161.67293198861</v>
      </c>
      <c r="P3074" s="2"/>
      <c r="Q3074">
        <f>ROW()</f>
        <v>3074</v>
      </c>
      <c r="R3074">
        <f t="shared" si="90"/>
        <v>0.8326206475259621</v>
      </c>
      <c r="S3074">
        <f>S3073*(1-(S$1+S$5))^($A3074-$A3073)*(1+2*(E3074/E3073-1))</f>
        <v>1030.7751407283404</v>
      </c>
      <c r="T3074">
        <f>VLOOKUP(A3074,'UVXY-IV'!A$43:E$2041,4,0)</f>
        <v>50682</v>
      </c>
      <c r="V3074">
        <f>V3073*(1-V$1+J3074)^($A3074-$A3073)*(1+2*(E3074/E3073-1))</f>
        <v>55704.409383621736</v>
      </c>
      <c r="W3074">
        <v>557.5</v>
      </c>
      <c r="Z3074">
        <f t="shared" si="91"/>
        <v>-4.8470263999783159E-2</v>
      </c>
    </row>
    <row r="3075" spans="1:26" x14ac:dyDescent="0.25">
      <c r="A3075" s="1">
        <v>42524</v>
      </c>
      <c r="B3075" s="12">
        <v>13.47</v>
      </c>
      <c r="C3075" s="12">
        <v>16.489999999999998</v>
      </c>
      <c r="D3075">
        <v>347.05029999999999</v>
      </c>
      <c r="E3075">
        <v>308.86419999999998</v>
      </c>
      <c r="F3075">
        <f>IFERROR(VLOOKUP(A3075,SHORTVOL!$A$2:$E$10000,5,0),"")</f>
        <v>596.32000000000005</v>
      </c>
      <c r="G3075">
        <f>IFERROR(VLOOKUP($A3075,LONGVOL!$A$2:$E$10000,5,0),"")</f>
        <v>3418.3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>
        <f>K3074*(1-(K$1+K$5))^($A3075-$A3074)*(1+1.5*(E3075/E3074-1))</f>
        <v>13118.34519175786</v>
      </c>
      <c r="M3075" s="2">
        <f>M3074*(1-M$1+IF(AND(WEEKDAY($A3075)&lt;&gt;1,WEEKDAY($A3075)&lt;&gt;7),-M$5,0))^($A3075-$A3074)*(1+(F3075/F3074-1))</f>
        <v>12.924160244453375</v>
      </c>
      <c r="N3075" s="2"/>
      <c r="O3075" s="2">
        <f>O3074*(1-O$1+IF(AND(WEEKDAY($A3075)&lt;&gt;1,WEEKDAY($A3075)&lt;&gt;7),-O$5,0))^($A3075-$A3074)*(1+2*(G3075/G3074-1))</f>
        <v>552062.74825176841</v>
      </c>
      <c r="P3075" s="2"/>
      <c r="Q3075">
        <f>ROW()</f>
        <v>3075</v>
      </c>
      <c r="R3075">
        <f t="shared" si="90"/>
        <v>0.81685870224378421</v>
      </c>
      <c r="S3075">
        <f>S3074*(1-(S$1+S$5))^($A3075-$A3074)*(1+2*(E3075/E3074-1))</f>
        <v>1021.6904549488357</v>
      </c>
      <c r="T3075">
        <f>VLOOKUP(A3075,'UVXY-IV'!A$43:E$2041,4,0)</f>
        <v>50238</v>
      </c>
      <c r="V3075">
        <f>V3074*(1-V$1+J3075)^($A3075-$A3074)*(1+2*(E3075/E3074-1))</f>
        <v>55213.324647864887</v>
      </c>
      <c r="W3075">
        <v>552.5</v>
      </c>
      <c r="Z3075">
        <f t="shared" si="91"/>
        <v>-1.4458191396474751E-2</v>
      </c>
    </row>
    <row r="3076" spans="1:26" x14ac:dyDescent="0.25">
      <c r="A3076" s="1">
        <v>42527</v>
      </c>
      <c r="B3076" s="12">
        <v>13.65</v>
      </c>
      <c r="C3076" s="12">
        <v>16.440000000000001</v>
      </c>
      <c r="D3076">
        <v>341.7174</v>
      </c>
      <c r="E3076">
        <v>304.10969999999998</v>
      </c>
      <c r="F3076">
        <f>IFERROR(VLOOKUP(A3076,SHORTVOL!$A$2:$E$10000,5,0),"")</f>
        <v>602.58000000000004</v>
      </c>
      <c r="G3076">
        <f>IFERROR(VLOOKUP($A3076,LONGVOL!$A$2:$E$10000,5,0),"")</f>
        <v>3382.37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>
        <f>K3075*(1-(K$1+K$5))^($A3076-$A3075)*(1+1.5*(E3076/E3075-1))</f>
        <v>12815.070729607945</v>
      </c>
      <c r="M3076" s="2">
        <f>M3075*(1-M$1+IF(AND(WEEKDAY($A3076)&lt;&gt;1,WEEKDAY($A3076)&lt;&gt;7),-M$5,0))^($A3076-$A3075)*(1+(F3076/F3075-1))</f>
        <v>13.055702254820453</v>
      </c>
      <c r="N3076" s="2"/>
      <c r="O3076" s="2">
        <f>O3075*(1-O$1+IF(AND(WEEKDAY($A3076)&lt;&gt;1,WEEKDAY($A3076)&lt;&gt;7),-O$5,0))^($A3076-$A3075)*(1+2*(G3076/G3075-1))</f>
        <v>540228.46823205485</v>
      </c>
      <c r="P3076" s="2"/>
      <c r="Q3076">
        <f>ROW()</f>
        <v>3076</v>
      </c>
      <c r="R3076">
        <f t="shared" si="90"/>
        <v>0.83029197080291961</v>
      </c>
      <c r="S3076">
        <f>S3075*(1-(S$1+S$5))^($A3076-$A3075)*(1+2*(E3076/E3075-1))</f>
        <v>990.13557255883836</v>
      </c>
      <c r="T3076">
        <f>VLOOKUP(A3076,'UVXY-IV'!A$43:E$2041,4,0)</f>
        <v>48690.5</v>
      </c>
      <c r="V3076">
        <f>V3075*(1-V$1+J3076)^($A3076-$A3075)*(1+2*(E3076/E3075-1))</f>
        <v>53507.665230829247</v>
      </c>
      <c r="W3076">
        <v>535</v>
      </c>
      <c r="Z3076">
        <f t="shared" si="91"/>
        <v>-2.143647630127099E-2</v>
      </c>
    </row>
    <row r="3077" spans="1:26" x14ac:dyDescent="0.25">
      <c r="A3077" s="1">
        <v>42528</v>
      </c>
      <c r="B3077" s="12">
        <v>14.05</v>
      </c>
      <c r="C3077" s="12">
        <v>16.63</v>
      </c>
      <c r="D3077">
        <v>343.39429999999999</v>
      </c>
      <c r="E3077">
        <v>305.59930000000003</v>
      </c>
      <c r="F3077">
        <f>IFERROR(VLOOKUP(A3077,SHORTVOL!$A$2:$E$10000,5,0),"")</f>
        <v>603.33000000000004</v>
      </c>
      <c r="G3077">
        <f>IFERROR(VLOOKUP($A3077,LONGVOL!$A$2:$E$10000,5,0),"")</f>
        <v>3378.18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>
        <f>K3076*(1-(K$1+K$5))^($A3077-$A3076)*(1+1.5*(E3077/E3076-1))</f>
        <v>12909.10373538306</v>
      </c>
      <c r="M3077" s="2">
        <f>M3076*(1-M$1+IF(AND(WEEKDAY($A3077)&lt;&gt;1,WEEKDAY($A3077)&lt;&gt;7),-M$5,0))^($A3077-$A3076)*(1+(F3077/F3076-1))</f>
        <v>13.070573186362145</v>
      </c>
      <c r="N3077" s="2"/>
      <c r="O3077" s="2">
        <f>O3076*(1-O$1+IF(AND(WEEKDAY($A3077)&lt;&gt;1,WEEKDAY($A3077)&lt;&gt;7),-O$5,0))^($A3077-$A3076)*(1+2*(G3077/G3076-1))</f>
        <v>538813.98855240387</v>
      </c>
      <c r="P3077" s="2"/>
      <c r="Q3077">
        <f>ROW()</f>
        <v>3077</v>
      </c>
      <c r="R3077">
        <f t="shared" si="90"/>
        <v>0.84485868911605544</v>
      </c>
      <c r="S3077">
        <f>S3076*(1-(S$1+S$5))^($A3077-$A3076)*(1+2*(E3077/E3076-1))</f>
        <v>999.80170785241978</v>
      </c>
      <c r="T3077">
        <f>VLOOKUP(A3077,'UVXY-IV'!A$43:E$2041,4,0)</f>
        <v>49167.5</v>
      </c>
      <c r="V3077">
        <f>V3076*(1-V$1+J3077)^($A3077-$A3076)*(1+2*(E3077/E3076-1))</f>
        <v>54029.896649312926</v>
      </c>
      <c r="W3077">
        <v>540</v>
      </c>
      <c r="Z3077">
        <f t="shared" si="91"/>
        <v>-2.6182990398118111E-3</v>
      </c>
    </row>
    <row r="3078" spans="1:26" x14ac:dyDescent="0.25">
      <c r="A3078" s="1">
        <v>42529</v>
      </c>
      <c r="B3078" s="12">
        <v>14.08</v>
      </c>
      <c r="C3078" s="12">
        <v>16.79</v>
      </c>
      <c r="D3078">
        <v>344.7826</v>
      </c>
      <c r="E3078">
        <v>306.83210000000003</v>
      </c>
      <c r="F3078">
        <f>IFERROR(VLOOKUP(A3078,SHORTVOL!$A$2:$E$10000,5,0),"")</f>
        <v>600.02</v>
      </c>
      <c r="G3078">
        <f>IFERROR(VLOOKUP($A3078,LONGVOL!$A$2:$E$10000,5,0),"")</f>
        <v>3396.7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>
        <f>K3077*(1-(K$1+K$5))^($A3078-$A3077)*(1+1.5*(E3078/E3077-1))</f>
        <v>12987.09297433135</v>
      </c>
      <c r="M3078" s="2">
        <f>M3077*(1-M$1+IF(AND(WEEKDAY($A3078)&lt;&gt;1,WEEKDAY($A3078)&lt;&gt;7),-M$5,0))^($A3078-$A3077)*(1+(F3078/F3077-1))</f>
        <v>12.997494057263573</v>
      </c>
      <c r="N3078" s="2"/>
      <c r="O3078" s="2">
        <f>O3077*(1-O$1+IF(AND(WEEKDAY($A3078)&lt;&gt;1,WEEKDAY($A3078)&lt;&gt;7),-O$5,0))^($A3078-$A3077)*(1+2*(G3078/G3077-1))</f>
        <v>544644.94781146571</v>
      </c>
      <c r="P3078" s="2"/>
      <c r="Q3078">
        <f>ROW()</f>
        <v>3078</v>
      </c>
      <c r="R3078">
        <f t="shared" si="90"/>
        <v>0.83859440142942232</v>
      </c>
      <c r="S3078">
        <f>S3077*(1-(S$1+S$5))^($A3078-$A3077)*(1+2*(E3078/E3077-1))</f>
        <v>1007.8342255456896</v>
      </c>
      <c r="T3078">
        <f>VLOOKUP(A3078,'UVXY-IV'!A$43:E$2041,4,0)</f>
        <v>49566.5</v>
      </c>
      <c r="V3078">
        <f>V3077*(1-V$1+J3078)^($A3078-$A3077)*(1+2*(E3078/E3077-1))</f>
        <v>54463.844004857885</v>
      </c>
      <c r="W3078">
        <v>545</v>
      </c>
      <c r="Z3078">
        <f t="shared" si="91"/>
        <v>1.0821840900470114E-2</v>
      </c>
    </row>
    <row r="3079" spans="1:26" x14ac:dyDescent="0.25">
      <c r="A3079" s="1">
        <v>42530</v>
      </c>
      <c r="B3079" s="12">
        <v>14.64</v>
      </c>
      <c r="C3079" s="12">
        <v>17.32</v>
      </c>
      <c r="D3079">
        <v>351.9452</v>
      </c>
      <c r="E3079">
        <v>313.20350000000002</v>
      </c>
      <c r="F3079">
        <f>IFERROR(VLOOKUP(A3079,SHORTVOL!$A$2:$E$10000,5,0),"")</f>
        <v>587.72</v>
      </c>
      <c r="G3079">
        <f>IFERROR(VLOOKUP($A3079,LONGVOL!$A$2:$E$10000,5,0),"")</f>
        <v>3466.34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>
        <f>K3078*(1-(K$1+K$5))^($A3079-$A3078)*(1+1.5*(E3079/E3078-1))</f>
        <v>13391.482036380836</v>
      </c>
      <c r="M3079" s="2">
        <f>M3078*(1-M$1+IF(AND(WEEKDAY($A3079)&lt;&gt;1,WEEKDAY($A3079)&lt;&gt;7),-M$5,0))^($A3079-$A3078)*(1+(F3079/F3078-1))</f>
        <v>12.729711445781826</v>
      </c>
      <c r="N3079" s="2"/>
      <c r="O3079" s="2">
        <f>O3078*(1-O$1+IF(AND(WEEKDAY($A3079)&lt;&gt;1,WEEKDAY($A3079)&lt;&gt;7),-O$5,0))^($A3079-$A3078)*(1+2*(G3079/G3078-1))</f>
        <v>566897.84571139293</v>
      </c>
      <c r="P3079" s="2"/>
      <c r="Q3079">
        <f>ROW()</f>
        <v>3079</v>
      </c>
      <c r="R3079">
        <f t="shared" ref="R3079:R3142" si="92">B3079/C3079</f>
        <v>0.84526558891454973</v>
      </c>
      <c r="S3079">
        <f>S3078*(1-(S$1+S$5))^($A3079-$A3078)*(1+2*(E3079/E3078-1))</f>
        <v>1049.654414386104</v>
      </c>
      <c r="T3079">
        <f>VLOOKUP(A3079,'UVXY-IV'!A$43:E$2041,4,0)</f>
        <v>51627</v>
      </c>
      <c r="V3079">
        <f>V3078*(1-V$1+J3079)^($A3079-$A3078)*(1+2*(E3079/E3078-1))</f>
        <v>56723.592000766221</v>
      </c>
      <c r="W3079">
        <v>567.5</v>
      </c>
      <c r="Z3079">
        <f t="shared" si="91"/>
        <v>4.0857622914424407E-2</v>
      </c>
    </row>
    <row r="3080" spans="1:26" x14ac:dyDescent="0.25">
      <c r="A3080" s="1">
        <v>42531</v>
      </c>
      <c r="B3080" s="12">
        <v>17.03</v>
      </c>
      <c r="C3080" s="12">
        <v>18.940000000000001</v>
      </c>
      <c r="D3080">
        <v>380.59859999999998</v>
      </c>
      <c r="E3080">
        <v>338.70049999999998</v>
      </c>
      <c r="F3080">
        <f>IFERROR(VLOOKUP(A3080,SHORTVOL!$A$2:$E$10000,5,0),"")</f>
        <v>537.20000000000005</v>
      </c>
      <c r="G3080">
        <f>IFERROR(VLOOKUP($A3080,LONGVOL!$A$2:$E$10000,5,0),"")</f>
        <v>3764.3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>
        <f>K3079*(1-(K$1+K$5))^($A3080-$A3079)*(1+1.5*(E3080/E3079-1))</f>
        <v>15026.581248679315</v>
      </c>
      <c r="M3080" s="2">
        <f>M3079*(1-M$1+IF(AND(WEEKDAY($A3080)&lt;&gt;1,WEEKDAY($A3080)&lt;&gt;7),-M$5,0))^($A3080-$A3079)*(1+(F3080/F3079-1))</f>
        <v>11.634247052822401</v>
      </c>
      <c r="N3080" s="2"/>
      <c r="O3080" s="2">
        <f>O3079*(1-O$1+IF(AND(WEEKDAY($A3080)&lt;&gt;1,WEEKDAY($A3080)&lt;&gt;7),-O$5,0))^($A3080-$A3079)*(1+2*(G3080/G3079-1))</f>
        <v>664263.03100861795</v>
      </c>
      <c r="P3080" s="2"/>
      <c r="Q3080">
        <f>ROW()</f>
        <v>3080</v>
      </c>
      <c r="R3080">
        <f t="shared" si="92"/>
        <v>0.89915522703273498</v>
      </c>
      <c r="S3080">
        <f>S3079*(1-(S$1+S$5))^($A3080-$A3079)*(1+2*(E3080/E3079-1))</f>
        <v>1220.5120032823663</v>
      </c>
      <c r="T3080">
        <f>VLOOKUP(A3080,'UVXY-IV'!A$43:E$2041,4,0)</f>
        <v>60035.5</v>
      </c>
      <c r="V3080">
        <f>V3079*(1-V$1+J3080)^($A3080-$A3079)*(1+2*(E3080/E3079-1))</f>
        <v>65956.506354208745</v>
      </c>
      <c r="W3080">
        <v>660</v>
      </c>
      <c r="Z3080">
        <f t="shared" si="91"/>
        <v>0.17175084723605316</v>
      </c>
    </row>
    <row r="3081" spans="1:26" x14ac:dyDescent="0.25">
      <c r="A3081" s="1">
        <v>42534</v>
      </c>
      <c r="B3081" s="12">
        <v>20.97</v>
      </c>
      <c r="C3081" s="12">
        <v>21.87</v>
      </c>
      <c r="D3081">
        <v>440.93020000000001</v>
      </c>
      <c r="E3081">
        <v>392.38299999999998</v>
      </c>
      <c r="F3081">
        <f>IFERROR(VLOOKUP(A3081,SHORTVOL!$A$2:$E$10000,5,0),"")</f>
        <v>455.63</v>
      </c>
      <c r="G3081">
        <f>IFERROR(VLOOKUP($A3081,LONGVOL!$A$2:$E$10000,5,0),"")</f>
        <v>4335.8999999999996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>
        <f>K3080*(1-(K$1+K$5))^($A3081-$A3080)*(1+1.5*(E3081/E3080-1))</f>
        <v>18598.514135873811</v>
      </c>
      <c r="M3081" s="2">
        <f>M3080*(1-M$1+IF(AND(WEEKDAY($A3081)&lt;&gt;1,WEEKDAY($A3081)&lt;&gt;7),-M$5,0))^($A3081-$A3080)*(1+(F3081/F3080-1))</f>
        <v>9.864547188624595</v>
      </c>
      <c r="N3081" s="2"/>
      <c r="O3081" s="2">
        <f>O3080*(1-O$1+IF(AND(WEEKDAY($A3081)&lt;&gt;1,WEEKDAY($A3081)&lt;&gt;7),-O$5,0))^($A3081-$A3080)*(1+2*(G3081/G3080-1))</f>
        <v>865630.03911185486</v>
      </c>
      <c r="P3081" s="2"/>
      <c r="Q3081">
        <f>ROW()</f>
        <v>3081</v>
      </c>
      <c r="R3081">
        <f t="shared" si="92"/>
        <v>0.95884773662551426</v>
      </c>
      <c r="S3081">
        <f>S3080*(1-(S$1+S$5))^($A3081-$A3080)*(1+2*(E3081/E3080-1))</f>
        <v>1607.2407905847022</v>
      </c>
      <c r="T3081">
        <f>VLOOKUP(A3081,'UVXY-IV'!A$43:E$2041,4,0)</f>
        <v>79078.5</v>
      </c>
      <c r="V3081">
        <f>V3080*(1-V$1+J3081)^($A3081-$A3080)*(1+2*(E3081/E3080-1))</f>
        <v>86854.262343892551</v>
      </c>
      <c r="W3081">
        <v>867.5</v>
      </c>
      <c r="Z3081">
        <f t="shared" si="91"/>
        <v>0.30314348187867823</v>
      </c>
    </row>
    <row r="3082" spans="1:26" x14ac:dyDescent="0.25">
      <c r="A3082" s="1">
        <v>42535</v>
      </c>
      <c r="B3082" s="12">
        <v>20.5</v>
      </c>
      <c r="C3082" s="12">
        <v>21.94</v>
      </c>
      <c r="D3082">
        <v>433.22710000000001</v>
      </c>
      <c r="E3082">
        <v>385.52510000000001</v>
      </c>
      <c r="F3082">
        <f>IFERROR(VLOOKUP(A3082,SHORTVOL!$A$2:$E$10000,5,0),"")</f>
        <v>462.07</v>
      </c>
      <c r="G3082">
        <f>IFERROR(VLOOKUP($A3082,LONGVOL!$A$2:$E$10000,5,0),"")</f>
        <v>4274.5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>
        <f>K3081*(1-(K$1+K$5))^($A3082-$A3081)*(1+1.5*(E3082/E3081-1))</f>
        <v>18110.755316306593</v>
      </c>
      <c r="M3082" s="2">
        <f>M3081*(1-M$1+IF(AND(WEEKDAY($A3082)&lt;&gt;1,WEEKDAY($A3082)&lt;&gt;7),-M$5,0))^($A3082-$A3081)*(1+(F3082/F3081-1))</f>
        <v>10.002920203593678</v>
      </c>
      <c r="N3082" s="2"/>
      <c r="O3082" s="2">
        <f>O3081*(1-O$1+IF(AND(WEEKDAY($A3082)&lt;&gt;1,WEEKDAY($A3082)&lt;&gt;7),-O$5,0))^($A3082-$A3081)*(1+2*(G3082/G3081-1))</f>
        <v>841023.20490857447</v>
      </c>
      <c r="P3082" s="2"/>
      <c r="Q3082">
        <f>ROW()</f>
        <v>3082</v>
      </c>
      <c r="R3082">
        <f t="shared" si="92"/>
        <v>0.93436645396536</v>
      </c>
      <c r="S3082">
        <f>S3081*(1-(S$1+S$5))^($A3082-$A3081)*(1+2*(E3082/E3081-1))</f>
        <v>1551.0072062103645</v>
      </c>
      <c r="T3082">
        <f>VLOOKUP(A3082,'UVXY-IV'!A$43:E$2041,4,0)</f>
        <v>76304.5</v>
      </c>
      <c r="V3082">
        <f>V3081*(1-V$1+J3082)^($A3082-$A3081)*(1+2*(E3082/E3081-1))</f>
        <v>83815.088201315244</v>
      </c>
      <c r="W3082">
        <v>837.5</v>
      </c>
      <c r="Z3082">
        <f t="shared" si="91"/>
        <v>-2.8426502190851966E-2</v>
      </c>
    </row>
    <row r="3083" spans="1:26" x14ac:dyDescent="0.25">
      <c r="A3083" s="1">
        <v>42536</v>
      </c>
      <c r="B3083" s="12">
        <v>20.14</v>
      </c>
      <c r="C3083" s="12">
        <v>21.81</v>
      </c>
      <c r="D3083">
        <v>427.0043</v>
      </c>
      <c r="E3083">
        <v>379.9846</v>
      </c>
      <c r="F3083">
        <f>IFERROR(VLOOKUP(A3083,SHORTVOL!$A$2:$E$10000,5,0),"")</f>
        <v>469.62</v>
      </c>
      <c r="G3083">
        <f>IFERROR(VLOOKUP($A3083,LONGVOL!$A$2:$E$10000,5,0),"")</f>
        <v>4204.7700000000004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>
        <f>K3082*(1-(K$1+K$5))^($A3083-$A3082)*(1+1.5*(E3083/E3082-1))</f>
        <v>17720.172527816372</v>
      </c>
      <c r="M3083" s="2">
        <f>M3082*(1-M$1+IF(AND(WEEKDAY($A3083)&lt;&gt;1,WEEKDAY($A3083)&lt;&gt;7),-M$5,0))^($A3083-$A3082)*(1+(F3083/F3082-1))</f>
        <v>10.165290732477501</v>
      </c>
      <c r="N3083" s="2"/>
      <c r="O3083" s="2">
        <f>O3082*(1-O$1+IF(AND(WEEKDAY($A3083)&lt;&gt;1,WEEKDAY($A3083)&lt;&gt;7),-O$5,0))^($A3083-$A3082)*(1+2*(G3083/G3082-1))</f>
        <v>813442.0645176057</v>
      </c>
      <c r="P3083" s="2"/>
      <c r="Q3083">
        <f>ROW()</f>
        <v>3083</v>
      </c>
      <c r="R3083">
        <f t="shared" si="92"/>
        <v>0.92342961944062363</v>
      </c>
      <c r="S3083">
        <f>S3082*(1-(S$1+S$5))^($A3083-$A3082)*(1+2*(E3083/E3082-1))</f>
        <v>1506.3764367644551</v>
      </c>
      <c r="T3083">
        <f>VLOOKUP(A3083,'UVXY-IV'!A$43:E$2041,4,0)</f>
        <v>74113.5</v>
      </c>
      <c r="V3083">
        <f>V3082*(1-V$1+J3083)^($A3083-$A3082)*(1+2*(E3083/E3082-1))</f>
        <v>81402.942729533519</v>
      </c>
      <c r="W3083">
        <v>812.5</v>
      </c>
      <c r="Z3083">
        <f t="shared" si="91"/>
        <v>-3.2794743628943079E-2</v>
      </c>
    </row>
    <row r="3084" spans="1:26" x14ac:dyDescent="0.25">
      <c r="A3084" s="1">
        <v>42537</v>
      </c>
      <c r="B3084" s="12">
        <v>19.37</v>
      </c>
      <c r="C3084" s="12">
        <v>21.16</v>
      </c>
      <c r="D3084">
        <v>415.81259999999997</v>
      </c>
      <c r="E3084">
        <v>370.02249999999998</v>
      </c>
      <c r="F3084">
        <f>IFERROR(VLOOKUP(A3084,SHORTVOL!$A$2:$E$10000,5,0),"")</f>
        <v>481.83</v>
      </c>
      <c r="G3084">
        <f>IFERROR(VLOOKUP($A3084,LONGVOL!$A$2:$E$10000,5,0),"")</f>
        <v>4095.47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>
        <f>K3083*(1-(K$1+K$5))^($A3084-$A3083)*(1+1.5*(E3084/E3083-1))</f>
        <v>17023.151586030708</v>
      </c>
      <c r="M3084" s="2">
        <f>M3083*(1-M$1+IF(AND(WEEKDAY($A3084)&lt;&gt;1,WEEKDAY($A3084)&lt;&gt;7),-M$5,0))^($A3084-$A3083)*(1+(F3084/F3083-1))</f>
        <v>10.428485587044273</v>
      </c>
      <c r="N3084" s="2"/>
      <c r="O3084" s="2">
        <f>O3083*(1-O$1+IF(AND(WEEKDAY($A3084)&lt;&gt;1,WEEKDAY($A3084)&lt;&gt;7),-O$5,0))^($A3084-$A3083)*(1+2*(G3084/G3083-1))</f>
        <v>771043.56440513209</v>
      </c>
      <c r="P3084" s="2"/>
      <c r="Q3084">
        <f>ROW()</f>
        <v>3084</v>
      </c>
      <c r="R3084">
        <f t="shared" si="92"/>
        <v>0.91540642722117205</v>
      </c>
      <c r="S3084">
        <f>S3083*(1-(S$1+S$5))^($A3084-$A3083)*(1+2*(E3084/E3083-1))</f>
        <v>1427.3426467542358</v>
      </c>
      <c r="T3084">
        <f>VLOOKUP(A3084,'UVXY-IV'!A$43:E$2041,4,0)</f>
        <v>70225</v>
      </c>
      <c r="V3084">
        <f>V3083*(1-V$1+J3084)^($A3084-$A3083)*(1+2*(E3084/E3083-1))</f>
        <v>77131.691009052141</v>
      </c>
      <c r="W3084">
        <v>770</v>
      </c>
      <c r="Z3084">
        <f t="shared" si="91"/>
        <v>-5.2122335396580621E-2</v>
      </c>
    </row>
    <row r="3085" spans="1:26" x14ac:dyDescent="0.25">
      <c r="A3085" s="1">
        <v>42538</v>
      </c>
      <c r="B3085" s="12">
        <v>19.41</v>
      </c>
      <c r="C3085" s="12">
        <v>21.31</v>
      </c>
      <c r="D3085">
        <v>416.85199999999998</v>
      </c>
      <c r="E3085">
        <v>370.94490000000002</v>
      </c>
      <c r="F3085">
        <f>IFERROR(VLOOKUP(A3085,SHORTVOL!$A$2:$E$10000,5,0),"")</f>
        <v>479.31</v>
      </c>
      <c r="G3085">
        <f>IFERROR(VLOOKUP($A3085,LONGVOL!$A$2:$E$10000,5,0),"")</f>
        <v>4116.84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>
        <f>K3084*(1-(K$1+K$5))^($A3085-$A3084)*(1+1.5*(E3085/E3084-1))</f>
        <v>17086.641254360777</v>
      </c>
      <c r="M3085" s="2">
        <f>M3084*(1-M$1+IF(AND(WEEKDAY($A3085)&lt;&gt;1,WEEKDAY($A3085)&lt;&gt;7),-M$5,0))^($A3085-$A3084)*(1+(F3085/F3084-1))</f>
        <v>10.372849739671899</v>
      </c>
      <c r="N3085" s="2"/>
      <c r="O3085" s="2">
        <f>O3084*(1-O$1+IF(AND(WEEKDAY($A3085)&lt;&gt;1,WEEKDAY($A3085)&lt;&gt;7),-O$5,0))^($A3085-$A3084)*(1+2*(G3085/G3084-1))</f>
        <v>778980.18745808734</v>
      </c>
      <c r="P3085" s="2"/>
      <c r="Q3085">
        <f>ROW()</f>
        <v>3085</v>
      </c>
      <c r="R3085">
        <f t="shared" si="92"/>
        <v>0.91083998122946974</v>
      </c>
      <c r="S3085">
        <f>S3084*(1-(S$1+S$5))^($A3085-$A3084)*(1+2*(E3085/E3084-1))</f>
        <v>1434.4105279953394</v>
      </c>
      <c r="T3085">
        <f>VLOOKUP(A3085,'UVXY-IV'!A$43:E$2041,4,0)</f>
        <v>70579.5</v>
      </c>
      <c r="V3085">
        <f>V3084*(1-V$1+J3085)^($A3085-$A3084)*(1+2*(E3085/E3084-1))</f>
        <v>77513.276386661877</v>
      </c>
      <c r="W3085">
        <v>775</v>
      </c>
      <c r="Z3085">
        <f t="shared" si="91"/>
        <v>1.0293352307633175E-2</v>
      </c>
    </row>
    <row r="3086" spans="1:26" x14ac:dyDescent="0.25">
      <c r="A3086" s="1">
        <v>42541</v>
      </c>
      <c r="B3086" s="12">
        <v>18.37</v>
      </c>
      <c r="C3086" s="12">
        <v>19.809999999999999</v>
      </c>
      <c r="D3086">
        <v>384.75529999999998</v>
      </c>
      <c r="E3086">
        <v>342.37520000000001</v>
      </c>
      <c r="F3086">
        <f>IFERROR(VLOOKUP(A3086,SHORTVOL!$A$2:$E$10000,5,0),"")</f>
        <v>516.21</v>
      </c>
      <c r="G3086">
        <f>IFERROR(VLOOKUP($A3086,LONGVOL!$A$2:$E$10000,5,0),"")</f>
        <v>3799.88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>
        <f>K3085*(1-(K$1+K$5))^($A3086-$A3085)*(1+1.5*(E3086/E3085-1))</f>
        <v>15112.21974910805</v>
      </c>
      <c r="M3086" s="2">
        <f>M3085*(1-M$1+IF(AND(WEEKDAY($A3086)&lt;&gt;1,WEEKDAY($A3086)&lt;&gt;7),-M$5,0))^($A3086-$A3085)*(1+(F3086/F3085-1))</f>
        <v>11.167875804584694</v>
      </c>
      <c r="N3086" s="2"/>
      <c r="O3086" s="2">
        <f>O3085*(1-O$1+IF(AND(WEEKDAY($A3086)&lt;&gt;1,WEEKDAY($A3086)&lt;&gt;7),-O$5,0))^($A3086-$A3085)*(1+2*(G3086/G3085-1))</f>
        <v>658752.1992315721</v>
      </c>
      <c r="P3086" s="2"/>
      <c r="Q3086">
        <f>ROW()</f>
        <v>3086</v>
      </c>
      <c r="R3086">
        <f t="shared" si="92"/>
        <v>0.92730943967693091</v>
      </c>
      <c r="S3086">
        <f>S3085*(1-(S$1+S$5))^($A3086-$A3085)*(1+2*(E3086/E3085-1))</f>
        <v>1213.3349416485951</v>
      </c>
      <c r="T3086">
        <f>VLOOKUP(A3086,'UVXY-IV'!A$43:E$2041,4,0)</f>
        <v>59683</v>
      </c>
      <c r="V3086">
        <f>V3085*(1-V$1+J3086)^($A3086-$A3085)*(1+2*(E3086/E3085-1))</f>
        <v>65565.80432041132</v>
      </c>
      <c r="W3086">
        <v>655</v>
      </c>
      <c r="Z3086">
        <f t="shared" si="91"/>
        <v>-0.15434023889469473</v>
      </c>
    </row>
    <row r="3087" spans="1:26" x14ac:dyDescent="0.25">
      <c r="A3087" s="1">
        <v>42542</v>
      </c>
      <c r="B3087" s="12">
        <v>18.48</v>
      </c>
      <c r="C3087" s="12">
        <v>19.690000000000001</v>
      </c>
      <c r="D3087">
        <v>388.37639999999999</v>
      </c>
      <c r="E3087">
        <v>345.59500000000003</v>
      </c>
      <c r="F3087">
        <f>IFERROR(VLOOKUP(A3087,SHORTVOL!$A$2:$E$10000,5,0),"")</f>
        <v>513.25</v>
      </c>
      <c r="G3087">
        <f>IFERROR(VLOOKUP($A3087,LONGVOL!$A$2:$E$10000,5,0),"")</f>
        <v>3821.71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>
        <f>K3086*(1-(K$1+K$5))^($A3087-$A3086)*(1+1.5*(E3087/E3086-1))</f>
        <v>15325.252625529214</v>
      </c>
      <c r="M3087" s="2">
        <f>M3086*(1-M$1+IF(AND(WEEKDAY($A3087)&lt;&gt;1,WEEKDAY($A3087)&lt;&gt;7),-M$5,0))^($A3087-$A3086)*(1+(F3087/F3086-1))</f>
        <v>11.102666856006337</v>
      </c>
      <c r="N3087" s="2"/>
      <c r="O3087" s="2">
        <f>O3086*(1-O$1+IF(AND(WEEKDAY($A3087)&lt;&gt;1,WEEKDAY($A3087)&lt;&gt;7),-O$5,0))^($A3087-$A3086)*(1+2*(G3087/G3086-1))</f>
        <v>666227.13913212623</v>
      </c>
      <c r="P3087" s="2"/>
      <c r="Q3087">
        <f>ROW()</f>
        <v>3087</v>
      </c>
      <c r="R3087">
        <f t="shared" si="92"/>
        <v>0.93854748603351956</v>
      </c>
      <c r="S3087">
        <f>S3086*(1-(S$1+S$5))^($A3087-$A3086)*(1+2*(E3087/E3086-1))</f>
        <v>1236.1144228916046</v>
      </c>
      <c r="T3087">
        <f>VLOOKUP(A3087,'UVXY-IV'!A$43:E$2041,4,0)</f>
        <v>60807</v>
      </c>
      <c r="V3087">
        <f>V3086*(1-V$1+J3087)^($A3087-$A3086)*(1+2*(E3087/E3086-1))</f>
        <v>66796.450003953883</v>
      </c>
      <c r="W3087">
        <v>667.5</v>
      </c>
      <c r="Z3087">
        <f t="shared" si="91"/>
        <v>1.1347119462027822E-2</v>
      </c>
    </row>
    <row r="3088" spans="1:26" x14ac:dyDescent="0.25">
      <c r="A3088" s="1">
        <v>42543</v>
      </c>
      <c r="B3088" s="12">
        <v>21.17</v>
      </c>
      <c r="C3088" s="12">
        <v>21.08</v>
      </c>
      <c r="D3088">
        <v>402.14370000000002</v>
      </c>
      <c r="E3088">
        <v>357.84339999999997</v>
      </c>
      <c r="F3088">
        <f>IFERROR(VLOOKUP(A3088,SHORTVOL!$A$2:$E$10000,5,0),"")</f>
        <v>493.08</v>
      </c>
      <c r="G3088">
        <f>IFERROR(VLOOKUP($A3088,LONGVOL!$A$2:$E$10000,5,0),"")</f>
        <v>3971.91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>
        <f>K3087*(1-(K$1+K$5))^($A3088-$A3087)*(1+1.5*(E3088/E3087-1))</f>
        <v>16139.82242462761</v>
      </c>
      <c r="M3088" s="2">
        <f>M3087*(1-M$1+IF(AND(WEEKDAY($A3088)&lt;&gt;1,WEEKDAY($A3088)&lt;&gt;7),-M$5,0))^($A3088-$A3087)*(1+(F3088/F3087-1))</f>
        <v>10.665222651311646</v>
      </c>
      <c r="N3088" s="2"/>
      <c r="O3088" s="2">
        <f>O3087*(1-O$1+IF(AND(WEEKDAY($A3088)&lt;&gt;1,WEEKDAY($A3088)&lt;&gt;7),-O$5,0))^($A3088-$A3087)*(1+2*(G3088/G3087-1))</f>
        <v>718493.5712727753</v>
      </c>
      <c r="P3088" s="2"/>
      <c r="Q3088">
        <f>ROW()</f>
        <v>3088</v>
      </c>
      <c r="R3088">
        <f t="shared" si="92"/>
        <v>1.0042694497153701</v>
      </c>
      <c r="S3088">
        <f>S3087*(1-(S$1+S$5))^($A3088-$A3087)*(1+2*(E3088/E3087-1))</f>
        <v>1323.689276366086</v>
      </c>
      <c r="T3088">
        <f>VLOOKUP(A3088,'UVXY-IV'!A$43:E$2041,4,0)</f>
        <v>65117.5</v>
      </c>
      <c r="V3088">
        <f>V3087*(1-V$1+J3088)^($A3088-$A3087)*(1+2*(E3088/E3087-1))</f>
        <v>71528.444064114068</v>
      </c>
      <c r="W3088">
        <v>715</v>
      </c>
      <c r="Z3088">
        <f t="shared" si="91"/>
        <v>7.8451370517170771E-2</v>
      </c>
    </row>
    <row r="3089" spans="1:26" x14ac:dyDescent="0.25">
      <c r="A3089" s="1">
        <v>42544</v>
      </c>
      <c r="B3089" s="12">
        <v>17.25</v>
      </c>
      <c r="C3089" s="12">
        <v>18.420000000000002</v>
      </c>
      <c r="D3089">
        <v>349.00880000000001</v>
      </c>
      <c r="E3089">
        <v>310.55939999999998</v>
      </c>
      <c r="F3089">
        <f>IFERROR(VLOOKUP(A3089,SHORTVOL!$A$2:$E$10000,5,0),"")</f>
        <v>541.70000000000005</v>
      </c>
      <c r="G3089">
        <f>IFERROR(VLOOKUP($A3089,LONGVOL!$A$2:$E$10000,5,0),"")</f>
        <v>3580.24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>
        <f>K3088*(1-(K$1+K$5))^($A3089-$A3088)*(1+1.5*(E3089/E3088-1))</f>
        <v>12940.720666201434</v>
      </c>
      <c r="M3089" s="2">
        <f>M3088*(1-M$1+IF(AND(WEEKDAY($A3089)&lt;&gt;1,WEEKDAY($A3089)&lt;&gt;7),-M$5,0))^($A3089-$A3088)*(1+(F3089/F3088-1))</f>
        <v>11.715627724478962</v>
      </c>
      <c r="N3089" s="2"/>
      <c r="O3089" s="2">
        <f>O3088*(1-O$1+IF(AND(WEEKDAY($A3089)&lt;&gt;1,WEEKDAY($A3089)&lt;&gt;7),-O$5,0))^($A3089-$A3088)*(1+2*(G3089/G3088-1))</f>
        <v>576710.9024418724</v>
      </c>
      <c r="P3089" s="2"/>
      <c r="Q3089">
        <f>ROW()</f>
        <v>3089</v>
      </c>
      <c r="R3089">
        <f t="shared" si="92"/>
        <v>0.93648208469055361</v>
      </c>
      <c r="S3089">
        <f>S3088*(1-(S$1+S$5))^($A3089-$A3088)*(1+2*(E3089/E3088-1))</f>
        <v>973.84241238715856</v>
      </c>
      <c r="T3089">
        <f>VLOOKUP(A3089,'UVXY-IV'!A$43:E$2041,4,0)</f>
        <v>47906.5</v>
      </c>
      <c r="V3089">
        <f>V3088*(1-V$1+J3089)^($A3089-$A3088)*(1+2*(E3089/E3088-1))</f>
        <v>52623.463907936755</v>
      </c>
      <c r="W3089">
        <v>525</v>
      </c>
      <c r="Z3089">
        <f t="shared" si="91"/>
        <v>-0.19733324625263104</v>
      </c>
    </row>
    <row r="3090" spans="1:26" x14ac:dyDescent="0.25">
      <c r="A3090" s="1">
        <v>42545</v>
      </c>
      <c r="B3090" s="12">
        <v>25.76</v>
      </c>
      <c r="C3090" s="12">
        <v>23.93</v>
      </c>
      <c r="D3090">
        <v>463.16719999999998</v>
      </c>
      <c r="E3090">
        <v>412.13909999999998</v>
      </c>
      <c r="F3090">
        <f>IFERROR(VLOOKUP(A3090,SHORTVOL!$A$2:$E$10000,5,0),"")</f>
        <v>420.76</v>
      </c>
      <c r="G3090">
        <f>IFERROR(VLOOKUP($A3090,LONGVOL!$A$2:$E$10000,5,0),"")</f>
        <v>4379.55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>
        <f>K3089*(1-(K$1+K$5))^($A3090-$A3089)*(1+1.5*(E3090/E3089-1))</f>
        <v>19289.632791054162</v>
      </c>
      <c r="M3090" s="2">
        <f>M3089*(1-M$1+IF(AND(WEEKDAY($A3090)&lt;&gt;1,WEEKDAY($A3090)&lt;&gt;7),-M$5,0))^($A3090-$A3089)*(1+(F3090/F3089-1))</f>
        <v>9.0990355617845555</v>
      </c>
      <c r="N3090" s="2"/>
      <c r="O3090" s="2">
        <f>O3089*(1-O$1+IF(AND(WEEKDAY($A3090)&lt;&gt;1,WEEKDAY($A3090)&lt;&gt;7),-O$5,0))^($A3090-$A3089)*(1+2*(G3090/G3089-1))</f>
        <v>834101.51621548505</v>
      </c>
      <c r="P3090" s="2"/>
      <c r="Q3090">
        <f>ROW()</f>
        <v>3090</v>
      </c>
      <c r="R3090">
        <f t="shared" si="92"/>
        <v>1.0764730463852905</v>
      </c>
      <c r="S3090">
        <f>S3089*(1-(S$1+S$5))^($A3090-$A3089)*(1+2*(E3090/E3089-1))</f>
        <v>1610.8489927885394</v>
      </c>
      <c r="T3090">
        <f>VLOOKUP(A3090,'UVXY-IV'!A$43:E$2041,4,0)</f>
        <v>79285</v>
      </c>
      <c r="V3090">
        <f>V3089*(1-V$1+J3090)^($A3090-$A3089)*(1+2*(E3090/E3089-1))</f>
        <v>87044.953251160274</v>
      </c>
      <c r="W3090">
        <v>870</v>
      </c>
      <c r="Z3090">
        <f t="shared" si="91"/>
        <v>0.44630786878449102</v>
      </c>
    </row>
    <row r="3091" spans="1:26" x14ac:dyDescent="0.25">
      <c r="A3091" s="1">
        <v>42548</v>
      </c>
      <c r="B3091" s="12">
        <v>23.85</v>
      </c>
      <c r="C3091" s="12">
        <v>23.68</v>
      </c>
      <c r="D3091">
        <v>483.09800000000001</v>
      </c>
      <c r="E3091">
        <v>429.8655</v>
      </c>
      <c r="F3091">
        <f>IFERROR(VLOOKUP(A3091,SHORTVOL!$A$2:$E$10000,5,0),"")</f>
        <v>414.16</v>
      </c>
      <c r="G3091">
        <f>IFERROR(VLOOKUP($A3091,LONGVOL!$A$2:$E$10000,5,0),"")</f>
        <v>4448.2700000000004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>
        <f>K3090*(1-(K$1+K$5))^($A3091-$A3090)*(1+1.5*(E3091/E3090-1))</f>
        <v>20533.53362128701</v>
      </c>
      <c r="M3091" s="2">
        <f>M3090*(1-M$1+IF(AND(WEEKDAY($A3091)&lt;&gt;1,WEEKDAY($A3091)&lt;&gt;7),-M$5,0))^($A3091-$A3090)*(1+(F3091/F3090-1))</f>
        <v>8.9534751636208529</v>
      </c>
      <c r="N3091" s="2"/>
      <c r="O3091" s="2">
        <f>O3090*(1-O$1+IF(AND(WEEKDAY($A3091)&lt;&gt;1,WEEKDAY($A3091)&lt;&gt;7),-O$5,0))^($A3091-$A3090)*(1+2*(G3091/G3090-1))</f>
        <v>859913.37972345913</v>
      </c>
      <c r="P3091" s="2"/>
      <c r="Q3091">
        <f>ROW()</f>
        <v>3091</v>
      </c>
      <c r="R3091">
        <f t="shared" si="92"/>
        <v>1.0071790540540542</v>
      </c>
      <c r="S3091">
        <f>S3090*(1-(S$1+S$5))^($A3091-$A3090)*(1+2*(E3091/E3090-1))</f>
        <v>1749.2396943537456</v>
      </c>
      <c r="T3091">
        <f>VLOOKUP(A3091,'UVXY-IV'!A$43:E$2041,4,0)</f>
        <v>86085</v>
      </c>
      <c r="V3091">
        <f>V3090*(1-V$1+J3091)^($A3091-$A3090)*(1+2*(E3091/E3090-1))</f>
        <v>94521.836004148019</v>
      </c>
      <c r="W3091">
        <v>945</v>
      </c>
      <c r="Z3091">
        <f t="shared" si="91"/>
        <v>3.0945709852067571E-2</v>
      </c>
    </row>
    <row r="3092" spans="1:26" x14ac:dyDescent="0.25">
      <c r="A3092" s="1">
        <v>42549</v>
      </c>
      <c r="B3092" s="12">
        <v>18.75</v>
      </c>
      <c r="C3092" s="12">
        <v>20.260000000000002</v>
      </c>
      <c r="D3092">
        <v>393.2901</v>
      </c>
      <c r="E3092">
        <v>349.95060000000001</v>
      </c>
      <c r="F3092">
        <f>IFERROR(VLOOKUP(A3092,SHORTVOL!$A$2:$E$10000,5,0),"")</f>
        <v>458.64</v>
      </c>
      <c r="G3092">
        <f>IFERROR(VLOOKUP($A3092,LONGVOL!$A$2:$E$10000,5,0),"")</f>
        <v>3970.51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>
        <f>K3091*(1-(K$1+K$5))^($A3092-$A3091)*(1+1.5*(E3092/E3091-1))</f>
        <v>14807.407738476601</v>
      </c>
      <c r="M3092" s="2">
        <f>M3091*(1-M$1+IF(AND(WEEKDAY($A3092)&lt;&gt;1,WEEKDAY($A3092)&lt;&gt;7),-M$5,0))^($A3092-$A3091)*(1+(F3092/F3091-1))</f>
        <v>9.9140156121221867</v>
      </c>
      <c r="N3092" s="2"/>
      <c r="O3092" s="2">
        <f>O3091*(1-O$1+IF(AND(WEEKDAY($A3092)&lt;&gt;1,WEEKDAY($A3092)&lt;&gt;7),-O$5,0))^($A3092-$A3091)*(1+2*(G3092/G3091-1))</f>
        <v>675102.60861400526</v>
      </c>
      <c r="P3092" s="2"/>
      <c r="Q3092">
        <f>ROW()</f>
        <v>3092</v>
      </c>
      <c r="R3092">
        <f t="shared" si="92"/>
        <v>0.92546890424481731</v>
      </c>
      <c r="S3092">
        <f>S3091*(1-(S$1+S$5))^($A3092-$A3091)*(1+2*(E3092/E3091-1))</f>
        <v>1098.8117156254518</v>
      </c>
      <c r="T3092">
        <f>VLOOKUP(A3092,'UVXY-IV'!A$43:E$2041,4,0)</f>
        <v>54212.5</v>
      </c>
      <c r="V3092">
        <f>V3091*(1-V$1+J3092)^($A3092-$A3091)*(1+2*(E3092/E3091-1))</f>
        <v>59375.068765271149</v>
      </c>
      <c r="W3092">
        <v>592.5</v>
      </c>
      <c r="Z3092">
        <f t="shared" si="91"/>
        <v>-0.2149178922752516</v>
      </c>
    </row>
    <row r="3093" spans="1:26" x14ac:dyDescent="0.25">
      <c r="A3093" s="1">
        <v>42550</v>
      </c>
      <c r="B3093" s="12">
        <v>16.64</v>
      </c>
      <c r="C3093" s="12">
        <v>18.73</v>
      </c>
      <c r="D3093">
        <v>369.3777</v>
      </c>
      <c r="E3093">
        <v>328.67090000000002</v>
      </c>
      <c r="F3093">
        <f>IFERROR(VLOOKUP(A3093,SHORTVOL!$A$2:$E$10000,5,0),"")</f>
        <v>481.78</v>
      </c>
      <c r="G3093">
        <f>IFERROR(VLOOKUP($A3093,LONGVOL!$A$2:$E$10000,5,0),"")</f>
        <v>3770.17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>
        <f>K3092*(1-(K$1+K$5))^($A3093-$A3092)*(1+1.5*(E3093/E3092-1))</f>
        <v>13456.671524453859</v>
      </c>
      <c r="M3093" s="2">
        <f>M3092*(1-M$1+IF(AND(WEEKDAY($A3093)&lt;&gt;1,WEEKDAY($A3093)&lt;&gt;7),-M$5,0))^($A3093-$A3092)*(1+(F3093/F3092-1))</f>
        <v>10.41311405950052</v>
      </c>
      <c r="N3093" s="2"/>
      <c r="O3093" s="2">
        <f>O3092*(1-O$1+IF(AND(WEEKDAY($A3093)&lt;&gt;1,WEEKDAY($A3093)&lt;&gt;7),-O$5,0))^($A3093-$A3092)*(1+2*(G3093/G3092-1))</f>
        <v>606889.67009140062</v>
      </c>
      <c r="P3093" s="2"/>
      <c r="Q3093">
        <f>ROW()</f>
        <v>3093</v>
      </c>
      <c r="R3093">
        <f t="shared" si="92"/>
        <v>0.88841430859583559</v>
      </c>
      <c r="S3093">
        <f>S3092*(1-(S$1+S$5))^($A3093-$A3092)*(1+2*(E3093/E3092-1))</f>
        <v>965.14670819427442</v>
      </c>
      <c r="T3093">
        <f>VLOOKUP(A3093,'UVXY-IV'!A$43:E$2041,4,0)</f>
        <v>47606</v>
      </c>
      <c r="V3093">
        <f>V3092*(1-V$1+J3093)^($A3093-$A3092)*(1+2*(E3093/E3092-1))</f>
        <v>52152.147651408159</v>
      </c>
      <c r="W3093">
        <v>520</v>
      </c>
      <c r="Z3093">
        <f t="shared" si="91"/>
        <v>-0.10104084572069238</v>
      </c>
    </row>
    <row r="3094" spans="1:26" x14ac:dyDescent="0.25">
      <c r="A3094" s="1">
        <v>42551</v>
      </c>
      <c r="B3094" s="12">
        <v>15.63</v>
      </c>
      <c r="C3094" s="12">
        <v>18.09</v>
      </c>
      <c r="D3094">
        <v>361.6925</v>
      </c>
      <c r="E3094">
        <v>321.83030000000002</v>
      </c>
      <c r="F3094">
        <f>IFERROR(VLOOKUP(A3094,SHORTVOL!$A$2:$E$10000,5,0),"")</f>
        <v>494.67</v>
      </c>
      <c r="G3094">
        <f>IFERROR(VLOOKUP($A3094,LONGVOL!$A$2:$E$10000,5,0),"")</f>
        <v>3669.34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>
        <f>K3093*(1-(K$1+K$5))^($A3094-$A3093)*(1+1.5*(E3094/E3093-1))</f>
        <v>13036.43764496676</v>
      </c>
      <c r="M3094" s="2">
        <f>M3093*(1-M$1+IF(AND(WEEKDAY($A3094)&lt;&gt;1,WEEKDAY($A3094)&lt;&gt;7),-M$5,0))^($A3094-$A3093)*(1+(F3094/F3093-1))</f>
        <v>10.690588653203362</v>
      </c>
      <c r="N3094" s="2"/>
      <c r="O3094" s="2">
        <f>O3093*(1-O$1+IF(AND(WEEKDAY($A3094)&lt;&gt;1,WEEKDAY($A3094)&lt;&gt;7),-O$5,0))^($A3094-$A3093)*(1+2*(G3094/G3093-1))</f>
        <v>574347.12132264557</v>
      </c>
      <c r="P3094" s="2"/>
      <c r="Q3094">
        <f>ROW()</f>
        <v>3094</v>
      </c>
      <c r="R3094">
        <f t="shared" si="92"/>
        <v>0.86401326699834169</v>
      </c>
      <c r="S3094">
        <f>S3093*(1-(S$1+S$5))^($A3094-$A3093)*(1+2*(E3094/E3093-1))</f>
        <v>924.94050220657527</v>
      </c>
      <c r="T3094">
        <f>VLOOKUP(A3094,'UVXY-IV'!A$43:E$2041,4,0)</f>
        <v>45627.5</v>
      </c>
      <c r="V3094">
        <f>V3093*(1-V$1+J3094)^($A3094-$A3093)*(1+2*(E3094/E3093-1))</f>
        <v>49979.33105329096</v>
      </c>
      <c r="W3094">
        <v>500</v>
      </c>
      <c r="Z3094">
        <f t="shared" si="91"/>
        <v>-5.3621853151420429E-2</v>
      </c>
    </row>
    <row r="3095" spans="1:26" x14ac:dyDescent="0.25">
      <c r="A3095" s="1">
        <v>42552</v>
      </c>
      <c r="B3095" s="12">
        <v>14.77</v>
      </c>
      <c r="C3095" s="12">
        <v>17.649999999999999</v>
      </c>
      <c r="D3095">
        <v>358.87709999999998</v>
      </c>
      <c r="E3095">
        <v>319.32310000000001</v>
      </c>
      <c r="F3095">
        <f>IFERROR(VLOOKUP(A3095,SHORTVOL!$A$2:$E$10000,5,0),"")</f>
        <v>512.88</v>
      </c>
      <c r="G3095">
        <f>IFERROR(VLOOKUP($A3095,LONGVOL!$A$2:$E$10000,5,0),"")</f>
        <v>3534.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>
        <f>K3094*(1-(K$1+K$5))^($A3095-$A3094)*(1+1.5*(E3095/E3094-1))</f>
        <v>12883.974699156735</v>
      </c>
      <c r="M3095" s="2">
        <f>M3094*(1-M$1+IF(AND(WEEKDAY($A3095)&lt;&gt;1,WEEKDAY($A3095)&lt;&gt;7),-M$5,0))^($A3095-$A3094)*(1+(F3095/F3094-1))</f>
        <v>11.082965948547834</v>
      </c>
      <c r="N3095" s="2"/>
      <c r="O3095" s="2">
        <f>O3094*(1-O$1+IF(AND(WEEKDAY($A3095)&lt;&gt;1,WEEKDAY($A3095)&lt;&gt;7),-O$5,0))^($A3095-$A3094)*(1+2*(G3095/G3094-1))</f>
        <v>531988.11512901285</v>
      </c>
      <c r="P3095" s="2"/>
      <c r="Q3095">
        <f>ROW()</f>
        <v>3095</v>
      </c>
      <c r="R3095">
        <f t="shared" si="92"/>
        <v>0.83682719546742212</v>
      </c>
      <c r="S3095">
        <f>S3094*(1-(S$1+S$5))^($A3095-$A3094)*(1+2*(E3095/E3094-1))</f>
        <v>910.49842959486455</v>
      </c>
      <c r="T3095">
        <f>VLOOKUP(A3095,'UVXY-IV'!A$43:E$2041,4,0)</f>
        <v>44918</v>
      </c>
      <c r="V3095">
        <f>V3094*(1-V$1+J3095)^($A3095-$A3094)*(1+2*(E3095/E3094-1))</f>
        <v>49198.699275101608</v>
      </c>
      <c r="W3095">
        <v>492.5</v>
      </c>
      <c r="Z3095">
        <f t="shared" si="91"/>
        <v>-7.3751577436456106E-2</v>
      </c>
    </row>
    <row r="3096" spans="1:26" x14ac:dyDescent="0.25">
      <c r="A3096" s="1">
        <v>42556</v>
      </c>
      <c r="B3096" s="12">
        <v>15.58</v>
      </c>
      <c r="C3096" s="12">
        <v>18.239999999999998</v>
      </c>
      <c r="D3096">
        <v>360.18389999999999</v>
      </c>
      <c r="E3096">
        <v>320.47770000000003</v>
      </c>
      <c r="F3096">
        <f>IFERROR(VLOOKUP(A3096,SHORTVOL!$A$2:$E$10000,5,0),"")</f>
        <v>504.56</v>
      </c>
      <c r="G3096">
        <f>IFERROR(VLOOKUP($A3096,LONGVOL!$A$2:$E$10000,5,0),"")</f>
        <v>3591.6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>
        <f>K3095*(1-(K$1+K$5))^($A3096-$A3095)*(1+1.5*(E3096/E3095-1))</f>
        <v>12953.356147449449</v>
      </c>
      <c r="M3096" s="2">
        <f>M3095*(1-M$1+IF(AND(WEEKDAY($A3096)&lt;&gt;1,WEEKDAY($A3096)&lt;&gt;7),-M$5,0))^($A3096-$A3095)*(1+(F3096/F3095-1))</f>
        <v>10.898577247896535</v>
      </c>
      <c r="N3096" s="2"/>
      <c r="O3096" s="2">
        <f>O3095*(1-O$1+IF(AND(WEEKDAY($A3096)&lt;&gt;1,WEEKDAY($A3096)&lt;&gt;7),-O$5,0))^($A3096-$A3095)*(1+2*(G3096/G3095-1))</f>
        <v>548937.13568368915</v>
      </c>
      <c r="P3096" s="2"/>
      <c r="Q3096">
        <f>ROW()</f>
        <v>3096</v>
      </c>
      <c r="R3096">
        <f t="shared" si="92"/>
        <v>0.85416666666666674</v>
      </c>
      <c r="S3096">
        <f>S3095*(1-(S$1+S$5))^($A3096-$A3095)*(1+2*(E3096/E3095-1))</f>
        <v>916.95913028526911</v>
      </c>
      <c r="T3096">
        <f>VLOOKUP(A3096,'UVXY-IV'!A$43:E$2041,4,0)</f>
        <v>45240</v>
      </c>
      <c r="V3096">
        <f>V3095*(1-V$1+J3096)^($A3096-$A3095)*(1+2*(E3096/E3095-1))</f>
        <v>49546.788656458317</v>
      </c>
      <c r="W3096">
        <v>495</v>
      </c>
      <c r="Z3096">
        <f t="shared" si="91"/>
        <v>3.1859772939788256E-2</v>
      </c>
    </row>
    <row r="3097" spans="1:26" x14ac:dyDescent="0.25">
      <c r="A3097" s="1">
        <v>42557</v>
      </c>
      <c r="B3097" s="12">
        <v>14.96</v>
      </c>
      <c r="C3097" s="12">
        <v>17.739999999999998</v>
      </c>
      <c r="D3097">
        <v>348.73970000000003</v>
      </c>
      <c r="E3097">
        <v>310.29300000000001</v>
      </c>
      <c r="F3097">
        <f>IFERROR(VLOOKUP(A3097,SHORTVOL!$A$2:$E$10000,5,0),"")</f>
        <v>516.57000000000005</v>
      </c>
      <c r="G3097">
        <f>IFERROR(VLOOKUP($A3097,LONGVOL!$A$2:$E$10000,5,0),"")</f>
        <v>3506.06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>
        <f>K3096*(1-(K$1+K$5))^($A3097-$A3096)*(1+1.5*(E3097/E3096-1))</f>
        <v>12335.756300140782</v>
      </c>
      <c r="M3097" s="2">
        <f>M3096*(1-M$1+IF(AND(WEEKDAY($A3097)&lt;&gt;1,WEEKDAY($A3097)&lt;&gt;7),-M$5,0))^($A3097-$A3096)*(1+(F3097/F3096-1))</f>
        <v>11.156818242615694</v>
      </c>
      <c r="N3097" s="2"/>
      <c r="O3097" s="2">
        <f>O3096*(1-O$1+IF(AND(WEEKDAY($A3097)&lt;&gt;1,WEEKDAY($A3097)&lt;&gt;7),-O$5,0))^($A3097-$A3096)*(1+2*(G3097/G3096-1))</f>
        <v>522715.64834237075</v>
      </c>
      <c r="P3097" s="2"/>
      <c r="Q3097">
        <f>ROW()</f>
        <v>3097</v>
      </c>
      <c r="R3097">
        <f t="shared" si="92"/>
        <v>0.84329199549041722</v>
      </c>
      <c r="S3097">
        <f>S3096*(1-(S$1+S$5))^($A3097-$A3096)*(1+2*(E3097/E3096-1))</f>
        <v>858.64873697270366</v>
      </c>
      <c r="T3097">
        <f>VLOOKUP(A3097,'UVXY-IV'!A$43:E$2041,4,0)</f>
        <v>42365</v>
      </c>
      <c r="V3097">
        <f>V3096*(1-V$1+J3097)^($A3097-$A3096)*(1+2*(E3097/E3096-1))</f>
        <v>46395.818999480158</v>
      </c>
      <c r="W3097">
        <v>462.5</v>
      </c>
      <c r="Z3097">
        <f t="shared" si="91"/>
        <v>-4.7767741762743232E-2</v>
      </c>
    </row>
    <row r="3098" spans="1:26" x14ac:dyDescent="0.25">
      <c r="A3098" s="1">
        <v>42558</v>
      </c>
      <c r="B3098" s="12">
        <v>14.76</v>
      </c>
      <c r="C3098" s="12">
        <v>17.760000000000002</v>
      </c>
      <c r="D3098">
        <v>344.94159999999999</v>
      </c>
      <c r="E3098">
        <v>306.9117</v>
      </c>
      <c r="F3098">
        <f>IFERROR(VLOOKUP(A3098,SHORTVOL!$A$2:$E$10000,5,0),"")</f>
        <v>525.23</v>
      </c>
      <c r="G3098">
        <f>IFERROR(VLOOKUP($A3098,LONGVOL!$A$2:$E$10000,5,0),"")</f>
        <v>3447.28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>
        <f>K3097*(1-(K$1+K$5))^($A3098-$A3097)*(1+1.5*(E3098/E3097-1))</f>
        <v>12134.003623874538</v>
      </c>
      <c r="M3098" s="2">
        <f>M3097*(1-M$1+IF(AND(WEEKDAY($A3098)&lt;&gt;1,WEEKDAY($A3098)&lt;&gt;7),-M$5,0))^($A3098-$A3097)*(1+(F3098/F3097-1))</f>
        <v>11.342659362694789</v>
      </c>
      <c r="N3098" s="2"/>
      <c r="O3098" s="2">
        <f>O3097*(1-O$1+IF(AND(WEEKDAY($A3098)&lt;&gt;1,WEEKDAY($A3098)&lt;&gt;7),-O$5,0))^($A3098-$A3097)*(1+2*(G3098/G3097-1))</f>
        <v>505117.44301766914</v>
      </c>
      <c r="P3098" s="2"/>
      <c r="Q3098">
        <f>ROW()</f>
        <v>3098</v>
      </c>
      <c r="R3098">
        <f t="shared" si="92"/>
        <v>0.83108108108108103</v>
      </c>
      <c r="S3098">
        <f>S3097*(1-(S$1+S$5))^($A3098-$A3097)*(1+2*(E3098/E3097-1))</f>
        <v>839.90683597059444</v>
      </c>
      <c r="T3098">
        <f>VLOOKUP(A3098,'UVXY-IV'!A$43:E$2041,4,0)</f>
        <v>41436.5</v>
      </c>
      <c r="V3098">
        <f>V3097*(1-V$1+J3098)^($A3098-$A3097)*(1+2*(E3098/E3097-1))</f>
        <v>45382.921038760011</v>
      </c>
      <c r="W3098">
        <v>452.5</v>
      </c>
      <c r="Z3098">
        <f t="shared" si="91"/>
        <v>-3.3666880608049232E-2</v>
      </c>
    </row>
    <row r="3099" spans="1:26" x14ac:dyDescent="0.25">
      <c r="A3099" s="1">
        <v>42559</v>
      </c>
      <c r="B3099" s="12">
        <v>13.2</v>
      </c>
      <c r="C3099" s="12">
        <v>16.489999999999998</v>
      </c>
      <c r="D3099">
        <v>325.0985</v>
      </c>
      <c r="E3099">
        <v>289.25420000000003</v>
      </c>
      <c r="F3099">
        <f>IFERROR(VLOOKUP(A3099,SHORTVOL!$A$2:$E$10000,5,0),"")</f>
        <v>560.20000000000005</v>
      </c>
      <c r="G3099">
        <f>IFERROR(VLOOKUP($A3099,LONGVOL!$A$2:$E$10000,5,0),"")</f>
        <v>3217.78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>
        <f>K3098*(1-(K$1+K$5))^($A3099-$A3098)*(1+1.5*(E3099/E3098-1))</f>
        <v>11086.741880662859</v>
      </c>
      <c r="M3099" s="2">
        <f>M3098*(1-M$1+IF(AND(WEEKDAY($A3099)&lt;&gt;1,WEEKDAY($A3099)&lt;&gt;7),-M$5,0))^($A3099-$A3098)*(1+(F3099/F3098-1))</f>
        <v>12.096581577406557</v>
      </c>
      <c r="N3099" s="2"/>
      <c r="O3099" s="2">
        <f>O3098*(1-O$1+IF(AND(WEEKDAY($A3099)&lt;&gt;1,WEEKDAY($A3099)&lt;&gt;7),-O$5,0))^($A3099-$A3098)*(1+2*(G3099/G3098-1))</f>
        <v>437800.05625276506</v>
      </c>
      <c r="P3099" s="2"/>
      <c r="Q3099">
        <f>ROW()</f>
        <v>3099</v>
      </c>
      <c r="R3099">
        <f t="shared" si="92"/>
        <v>0.80048514251061254</v>
      </c>
      <c r="S3099">
        <f>S3098*(1-(S$1+S$5))^($A3099-$A3098)*(1+2*(E3099/E3098-1))</f>
        <v>743.23734729849434</v>
      </c>
      <c r="T3099">
        <f>VLOOKUP(A3099,'UVXY-IV'!A$43:E$2041,4,0)</f>
        <v>36669</v>
      </c>
      <c r="V3099">
        <f>V3098*(1-V$1+J3099)^($A3099-$A3098)*(1+2*(E3099/E3098-1))</f>
        <v>40159.36837208685</v>
      </c>
      <c r="W3099">
        <v>400</v>
      </c>
      <c r="Z3099">
        <f t="shared" si="91"/>
        <v>-0.13327076246414504</v>
      </c>
    </row>
    <row r="3100" spans="1:26" x14ac:dyDescent="0.25">
      <c r="A3100" s="1">
        <v>42562</v>
      </c>
      <c r="B3100" s="12">
        <v>13.54</v>
      </c>
      <c r="C3100" s="12">
        <v>16.489999999999998</v>
      </c>
      <c r="D3100">
        <v>323.51580000000001</v>
      </c>
      <c r="E3100">
        <v>287.8399</v>
      </c>
      <c r="F3100">
        <f>IFERROR(VLOOKUP(A3100,SHORTVOL!$A$2:$E$10000,5,0),"")</f>
        <v>560.58000000000004</v>
      </c>
      <c r="G3100">
        <f>IFERROR(VLOOKUP($A3100,LONGVOL!$A$2:$E$10000,5,0),"")</f>
        <v>3215.62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>
        <f>K3099*(1-(K$1+K$5))^($A3100-$A3099)*(1+1.5*(E3100/E3099-1))</f>
        <v>11005.112836083745</v>
      </c>
      <c r="M3100" s="2">
        <f>M3099*(1-M$1+IF(AND(WEEKDAY($A3100)&lt;&gt;1,WEEKDAY($A3100)&lt;&gt;7),-M$5,0))^($A3100-$A3099)*(1+(F3100/F3099-1))</f>
        <v>12.100957026628613</v>
      </c>
      <c r="N3100" s="2"/>
      <c r="O3100" s="2">
        <f>O3099*(1-O$1+IF(AND(WEEKDAY($A3100)&lt;&gt;1,WEEKDAY($A3100)&lt;&gt;7),-O$5,0))^($A3100-$A3099)*(1+2*(G3100/G3099-1))</f>
        <v>437027.25148028799</v>
      </c>
      <c r="P3100" s="2"/>
      <c r="Q3100">
        <f>ROW()</f>
        <v>3100</v>
      </c>
      <c r="R3100">
        <f t="shared" si="92"/>
        <v>0.8211036992116435</v>
      </c>
      <c r="S3100">
        <f>S3099*(1-(S$1+S$5))^($A3100-$A3099)*(1+2*(E3100/E3099-1))</f>
        <v>735.89487154114852</v>
      </c>
      <c r="T3100">
        <f>VLOOKUP(A3100,'UVXY-IV'!A$43:E$2041,4,0)</f>
        <v>36308</v>
      </c>
      <c r="V3100">
        <f>V3099*(1-V$1+J3100)^($A3100-$A3099)*(1+2*(E3100/E3099-1))</f>
        <v>39762.088143838591</v>
      </c>
      <c r="W3100">
        <v>397.5</v>
      </c>
      <c r="Z3100">
        <f t="shared" si="91"/>
        <v>-1.7652002585191173E-3</v>
      </c>
    </row>
    <row r="3101" spans="1:26" x14ac:dyDescent="0.25">
      <c r="A3101" s="1">
        <v>42563</v>
      </c>
      <c r="B3101" s="12">
        <v>13.55</v>
      </c>
      <c r="C3101" s="12">
        <v>16.170000000000002</v>
      </c>
      <c r="D3101">
        <v>314.28190000000001</v>
      </c>
      <c r="E3101">
        <v>279.62220000000002</v>
      </c>
      <c r="F3101">
        <f>IFERROR(VLOOKUP(A3101,SHORTVOL!$A$2:$E$10000,5,0),"")</f>
        <v>572.24</v>
      </c>
      <c r="G3101">
        <f>IFERROR(VLOOKUP($A3101,LONGVOL!$A$2:$E$10000,5,0),"")</f>
        <v>3148.73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>
        <f>K3100*(1-(K$1+K$5))^($A3101-$A3100)*(1+1.5*(E3101/E3100-1))</f>
        <v>10533.725276073939</v>
      </c>
      <c r="M3101" s="2">
        <f>M3100*(1-M$1+IF(AND(WEEKDAY($A3101)&lt;&gt;1,WEEKDAY($A3101)&lt;&gt;7),-M$5,0))^($A3101-$A3100)*(1+(F3101/F3100-1))</f>
        <v>12.35135259990788</v>
      </c>
      <c r="N3101" s="2"/>
      <c r="O3101" s="2">
        <f>O3100*(1-O$1+IF(AND(WEEKDAY($A3101)&lt;&gt;1,WEEKDAY($A3101)&lt;&gt;7),-O$5,0))^($A3101-$A3100)*(1+2*(G3101/G3100-1))</f>
        <v>418786.43309068651</v>
      </c>
      <c r="P3101" s="2"/>
      <c r="Q3101">
        <f>ROW()</f>
        <v>3101</v>
      </c>
      <c r="R3101">
        <f t="shared" si="92"/>
        <v>0.83797155225726649</v>
      </c>
      <c r="S3101">
        <f>S3100*(1-(S$1+S$5))^($A3101-$A3100)*(1+2*(E3101/E3100-1))</f>
        <v>693.85255205491376</v>
      </c>
      <c r="T3101">
        <f>VLOOKUP(A3101,'UVXY-IV'!A$43:E$2041,4,0)</f>
        <v>34236.5</v>
      </c>
      <c r="V3101">
        <f>V3100*(1-V$1+J3101)^($A3101-$A3100)*(1+2*(E3101/E3100-1))</f>
        <v>37490.27420253287</v>
      </c>
      <c r="W3101">
        <v>375</v>
      </c>
      <c r="Z3101">
        <f t="shared" si="91"/>
        <v>-4.1738400357910432E-2</v>
      </c>
    </row>
    <row r="3102" spans="1:26" x14ac:dyDescent="0.25">
      <c r="A3102" s="1">
        <v>42564</v>
      </c>
      <c r="B3102" s="12">
        <v>13.04</v>
      </c>
      <c r="C3102" s="12">
        <v>15.97</v>
      </c>
      <c r="D3102">
        <v>313.87020000000001</v>
      </c>
      <c r="E3102">
        <v>279.25389999999999</v>
      </c>
      <c r="F3102">
        <f>IFERROR(VLOOKUP(A3102,SHORTVOL!$A$2:$E$10000,5,0),"")</f>
        <v>581.74</v>
      </c>
      <c r="G3102">
        <f>IFERROR(VLOOKUP($A3102,LONGVOL!$A$2:$E$10000,5,0),"")</f>
        <v>3096.47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>
        <f>K3101*(1-(K$1+K$5))^($A3102-$A3101)*(1+1.5*(E3102/E3101-1))</f>
        <v>10512.812970482137</v>
      </c>
      <c r="M3102" s="2">
        <f>M3101*(1-M$1+IF(AND(WEEKDAY($A3102)&lt;&gt;1,WEEKDAY($A3102)&lt;&gt;7),-M$5,0))^($A3102-$A3101)*(1+(F3102/F3101-1))</f>
        <v>12.555078223314831</v>
      </c>
      <c r="N3102" s="2"/>
      <c r="O3102" s="2">
        <f>O3101*(1-O$1+IF(AND(WEEKDAY($A3102)&lt;&gt;1,WEEKDAY($A3102)&lt;&gt;7),-O$5,0))^($A3102-$A3101)*(1+2*(G3102/G3101-1))</f>
        <v>404827.9681072454</v>
      </c>
      <c r="P3102" s="2"/>
      <c r="Q3102">
        <f>ROW()</f>
        <v>3102</v>
      </c>
      <c r="R3102">
        <f t="shared" si="92"/>
        <v>0.81653099561678133</v>
      </c>
      <c r="S3102">
        <f>S3101*(1-(S$1+S$5))^($A3102-$A3101)*(1+2*(E3102/E3101-1))</f>
        <v>692.00143773129423</v>
      </c>
      <c r="T3102">
        <f>VLOOKUP(A3102,'UVXY-IV'!A$43:E$2041,4,0)</f>
        <v>34146.5</v>
      </c>
      <c r="V3102">
        <f>V3101*(1-V$1+J3102)^($A3102-$A3101)*(1+2*(E3102/E3101-1))</f>
        <v>37390.08419282001</v>
      </c>
      <c r="W3102">
        <v>372.5</v>
      </c>
      <c r="Z3102">
        <f t="shared" si="91"/>
        <v>-3.3330747800080829E-2</v>
      </c>
    </row>
    <row r="3103" spans="1:26" x14ac:dyDescent="0.25">
      <c r="A3103" s="1">
        <v>42565</v>
      </c>
      <c r="B3103" s="12">
        <v>12.82</v>
      </c>
      <c r="C3103" s="12">
        <v>15.86</v>
      </c>
      <c r="D3103">
        <v>311.73160000000001</v>
      </c>
      <c r="E3103">
        <v>277.3492</v>
      </c>
      <c r="F3103">
        <f>IFERROR(VLOOKUP(A3103,SHORTVOL!$A$2:$E$10000,5,0),"")</f>
        <v>584.80999999999995</v>
      </c>
      <c r="G3103">
        <f>IFERROR(VLOOKUP($A3103,LONGVOL!$A$2:$E$10000,5,0),"")</f>
        <v>3080.13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>
        <f>K3102*(1-(K$1+K$5))^($A3103-$A3102)*(1+1.5*(E3103/E3102-1))</f>
        <v>10405.156478470826</v>
      </c>
      <c r="M3103" s="2">
        <f>M3102*(1-M$1+IF(AND(WEEKDAY($A3103)&lt;&gt;1,WEEKDAY($A3103)&lt;&gt;7),-M$5,0))^($A3103-$A3102)*(1+(F3103/F3102-1))</f>
        <v>12.620003490000594</v>
      </c>
      <c r="N3103" s="2"/>
      <c r="O3103" s="2">
        <f>O3102*(1-O$1+IF(AND(WEEKDAY($A3103)&lt;&gt;1,WEEKDAY($A3103)&lt;&gt;7),-O$5,0))^($A3103-$A3102)*(1+2*(G3103/G3102-1))</f>
        <v>400498.91588244931</v>
      </c>
      <c r="P3103" s="2"/>
      <c r="Q3103">
        <f>ROW()</f>
        <v>3103</v>
      </c>
      <c r="R3103">
        <f t="shared" si="92"/>
        <v>0.80832282471626737</v>
      </c>
      <c r="S3103">
        <f>S3102*(1-(S$1+S$5))^($A3103-$A3102)*(1+2*(E3103/E3102-1))</f>
        <v>682.53860299541327</v>
      </c>
      <c r="T3103">
        <f>VLOOKUP(A3103,'UVXY-IV'!A$43:E$2041,4,0)</f>
        <v>33681.5</v>
      </c>
      <c r="V3103">
        <f>V3102*(1-V$1+J3103)^($A3103-$A3102)*(1+2*(E3103/E3102-1))</f>
        <v>36878.663012813733</v>
      </c>
      <c r="W3103">
        <v>367.5</v>
      </c>
      <c r="Z3103">
        <f t="shared" si="91"/>
        <v>-1.0693560143673841E-2</v>
      </c>
    </row>
    <row r="3104" spans="1:26" x14ac:dyDescent="0.25">
      <c r="A3104" s="1">
        <v>42566</v>
      </c>
      <c r="B3104" s="12">
        <v>12.67</v>
      </c>
      <c r="C3104" s="12">
        <v>15.99</v>
      </c>
      <c r="D3104">
        <v>314.68189999999998</v>
      </c>
      <c r="E3104">
        <v>279.97190000000001</v>
      </c>
      <c r="F3104">
        <f>IFERROR(VLOOKUP(A3104,SHORTVOL!$A$2:$E$10000,5,0),"")</f>
        <v>586.79999999999995</v>
      </c>
      <c r="G3104">
        <f>IFERROR(VLOOKUP($A3104,LONGVOL!$A$2:$E$10000,5,0),"")</f>
        <v>3069.64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>
        <f>K3103*(1-(K$1+K$5))^($A3104-$A3103)*(1+1.5*(E3104/E3103-1))</f>
        <v>10552.646864867431</v>
      </c>
      <c r="M3104" s="2">
        <f>M3103*(1-M$1+IF(AND(WEEKDAY($A3104)&lt;&gt;1,WEEKDAY($A3104)&lt;&gt;7),-M$5,0))^($A3104-$A3103)*(1+(F3104/F3103-1))</f>
        <v>12.661611341280786</v>
      </c>
      <c r="N3104" s="2"/>
      <c r="O3104" s="2">
        <f>O3103*(1-O$1+IF(AND(WEEKDAY($A3104)&lt;&gt;1,WEEKDAY($A3104)&lt;&gt;7),-O$5,0))^($A3104-$A3103)*(1+2*(G3104/G3103-1))</f>
        <v>397714.83339200908</v>
      </c>
      <c r="P3104" s="2"/>
      <c r="Q3104">
        <f>ROW()</f>
        <v>3104</v>
      </c>
      <c r="R3104">
        <f t="shared" si="92"/>
        <v>0.79237023139462159</v>
      </c>
      <c r="S3104">
        <f>S3103*(1-(S$1+S$5))^($A3104-$A3103)*(1+2*(E3104/E3103-1))</f>
        <v>695.42376054514398</v>
      </c>
      <c r="T3104">
        <f>VLOOKUP(A3104,'UVXY-IV'!A$43:E$2041,4,0)</f>
        <v>34320</v>
      </c>
      <c r="V3104">
        <f>V3103*(1-V$1+J3104)^($A3104-$A3103)*(1+2*(E3104/E3103-1))</f>
        <v>37574.739310565717</v>
      </c>
      <c r="W3104">
        <v>375</v>
      </c>
      <c r="Z3104">
        <f t="shared" si="91"/>
        <v>-6.9515356472460432E-3</v>
      </c>
    </row>
    <row r="3105" spans="1:26" x14ac:dyDescent="0.25">
      <c r="A3105" s="1">
        <v>42569</v>
      </c>
      <c r="B3105" s="12">
        <v>12.44</v>
      </c>
      <c r="C3105" s="12">
        <v>15.77</v>
      </c>
      <c r="D3105">
        <v>302.7303</v>
      </c>
      <c r="E3105">
        <v>269.33179999999999</v>
      </c>
      <c r="F3105">
        <f>IFERROR(VLOOKUP(A3105,SHORTVOL!$A$2:$E$10000,5,0),"")</f>
        <v>599.30999999999995</v>
      </c>
      <c r="G3105">
        <f>IFERROR(VLOOKUP($A3105,LONGVOL!$A$2:$E$10000,5,0),"")</f>
        <v>3004.21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>
        <f>K3104*(1-(K$1+K$5))^($A3105-$A3104)*(1+1.5*(E3105/E3104-1))</f>
        <v>9950.7937076320613</v>
      </c>
      <c r="M3105" s="2">
        <f>M3104*(1-M$1+IF(AND(WEEKDAY($A3105)&lt;&gt;1,WEEKDAY($A3105)&lt;&gt;7),-M$5,0))^($A3105-$A3104)*(1+(F3105/F3104-1))</f>
        <v>12.927452861438308</v>
      </c>
      <c r="N3105" s="2"/>
      <c r="O3105" s="2">
        <f>O3104*(1-O$1+IF(AND(WEEKDAY($A3105)&lt;&gt;1,WEEKDAY($A3105)&lt;&gt;7),-O$5,0))^($A3105-$A3104)*(1+2*(G3105/G3104-1))</f>
        <v>380598.94019245612</v>
      </c>
      <c r="P3105" s="2"/>
      <c r="Q3105">
        <f>ROW()</f>
        <v>3105</v>
      </c>
      <c r="R3105">
        <f t="shared" si="92"/>
        <v>0.78883956880152184</v>
      </c>
      <c r="S3105">
        <f>S3104*(1-(S$1+S$5))^($A3105-$A3104)*(1+2*(E3105/E3104-1))</f>
        <v>642.50079476595749</v>
      </c>
      <c r="T3105">
        <f>VLOOKUP(A3105,'UVXY-IV'!A$43:E$2041,4,0)</f>
        <v>31714</v>
      </c>
      <c r="V3105">
        <f>V3104*(1-V$1+J3105)^($A3105-$A3104)*(1+2*(E3105/E3104-1))</f>
        <v>34714.87672300855</v>
      </c>
      <c r="W3105">
        <v>347.5</v>
      </c>
      <c r="Z3105">
        <f t="shared" si="91"/>
        <v>-4.3035591741891643E-2</v>
      </c>
    </row>
    <row r="3106" spans="1:26" x14ac:dyDescent="0.25">
      <c r="A3106" s="1">
        <v>42570</v>
      </c>
      <c r="B3106" s="12">
        <v>11.97</v>
      </c>
      <c r="C3106" s="12">
        <v>15.74</v>
      </c>
      <c r="D3106">
        <v>301.11709999999999</v>
      </c>
      <c r="E3106">
        <v>267.89440000000002</v>
      </c>
      <c r="F3106">
        <f>IFERROR(VLOOKUP(A3106,SHORTVOL!$A$2:$E$10000,5,0),"")</f>
        <v>593.58000000000004</v>
      </c>
      <c r="G3106">
        <f>IFERROR(VLOOKUP($A3106,LONGVOL!$A$2:$E$10000,5,0),"")</f>
        <v>3032.92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>
        <f>K3105*(1-(K$1+K$5))^($A3106-$A3105)*(1+1.5*(E3106/E3105-1))</f>
        <v>9871.0392937967681</v>
      </c>
      <c r="M3106" s="2">
        <f>M3105*(1-M$1+IF(AND(WEEKDAY($A3106)&lt;&gt;1,WEEKDAY($A3106)&lt;&gt;7),-M$5,0))^($A3106-$A3105)*(1+(F3106/F3105-1))</f>
        <v>12.802503003944063</v>
      </c>
      <c r="N3106" s="2"/>
      <c r="O3106" s="2">
        <f>O3105*(1-O$1+IF(AND(WEEKDAY($A3106)&lt;&gt;1,WEEKDAY($A3106)&lt;&gt;7),-O$5,0))^($A3106-$A3105)*(1+2*(G3106/G3105-1))</f>
        <v>387818.6680801402</v>
      </c>
      <c r="P3106" s="2"/>
      <c r="Q3106">
        <f>ROW()</f>
        <v>3106</v>
      </c>
      <c r="R3106">
        <f t="shared" si="92"/>
        <v>0.76048284625158835</v>
      </c>
      <c r="S3106">
        <f>S3105*(1-(S$1+S$5))^($A3106-$A3105)*(1+2*(E3106/E3105-1))</f>
        <v>635.62143461988819</v>
      </c>
      <c r="T3106">
        <f>VLOOKUP(A3106,'UVXY-IV'!A$43:E$2041,4,0)</f>
        <v>31374.5</v>
      </c>
      <c r="V3106">
        <f>V3105*(1-V$1+J3106)^($A3106-$A3105)*(1+2*(E3106/E3105-1))</f>
        <v>34343.060481524961</v>
      </c>
      <c r="W3106">
        <v>342.5</v>
      </c>
      <c r="Z3106">
        <f t="shared" si="91"/>
        <v>1.8969385159173902E-2</v>
      </c>
    </row>
    <row r="3107" spans="1:26" x14ac:dyDescent="0.25">
      <c r="A3107" s="1">
        <v>42571</v>
      </c>
      <c r="B3107" s="12">
        <v>11.77</v>
      </c>
      <c r="C3107" s="12">
        <v>15.44</v>
      </c>
      <c r="D3107">
        <v>297.27749999999997</v>
      </c>
      <c r="E3107">
        <v>264.47629999999998</v>
      </c>
      <c r="F3107">
        <f>IFERROR(VLOOKUP(A3107,SHORTVOL!$A$2:$E$10000,5,0),"")</f>
        <v>613.38</v>
      </c>
      <c r="G3107">
        <f>IFERROR(VLOOKUP($A3107,LONGVOL!$A$2:$E$10000,5,0),"")</f>
        <v>2931.76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>
        <f>K3106*(1-(K$1+K$5))^($A3107-$A3106)*(1+1.5*(E3107/E3106-1))</f>
        <v>9682.027612200216</v>
      </c>
      <c r="M3107" s="2">
        <f>M3106*(1-M$1+IF(AND(WEEKDAY($A3107)&lt;&gt;1,WEEKDAY($A3107)&lt;&gt;7),-M$5,0))^($A3107-$A3106)*(1+(F3107/F3106-1))</f>
        <v>13.22815961385615</v>
      </c>
      <c r="N3107" s="2"/>
      <c r="O3107" s="2">
        <f>O3106*(1-O$1+IF(AND(WEEKDAY($A3107)&lt;&gt;1,WEEKDAY($A3107)&lt;&gt;7),-O$5,0))^($A3107-$A3106)*(1+2*(G3107/G3106-1))</f>
        <v>361896.99448401202</v>
      </c>
      <c r="P3107" s="2"/>
      <c r="Q3107">
        <f>ROW()</f>
        <v>3107</v>
      </c>
      <c r="R3107">
        <f t="shared" si="92"/>
        <v>0.76230569948186533</v>
      </c>
      <c r="S3107">
        <f>S3106*(1-(S$1+S$5))^($A3107-$A3106)*(1+2*(E3107/E3106-1))</f>
        <v>619.3806061211825</v>
      </c>
      <c r="T3107">
        <f>VLOOKUP(A3107,'UVXY-IV'!A$43:E$2041,4,0)</f>
        <v>30571.5</v>
      </c>
      <c r="V3107">
        <f>V3106*(1-V$1+J3107)^($A3107-$A3106)*(1+2*(E3107/E3106-1))</f>
        <v>33465.442015719113</v>
      </c>
      <c r="W3107">
        <v>335</v>
      </c>
      <c r="Z3107">
        <f t="shared" si="91"/>
        <v>-6.6839674646016922E-2</v>
      </c>
    </row>
    <row r="3108" spans="1:26" x14ac:dyDescent="0.25">
      <c r="A3108" s="1">
        <v>42572</v>
      </c>
      <c r="B3108" s="12">
        <v>12.74</v>
      </c>
      <c r="C3108" s="12">
        <v>16.100000000000001</v>
      </c>
      <c r="D3108">
        <v>304.1567</v>
      </c>
      <c r="E3108">
        <v>270.59429999999998</v>
      </c>
      <c r="F3108">
        <f>IFERROR(VLOOKUP(A3108,SHORTVOL!$A$2:$E$10000,5,0),"")</f>
        <v>595.73</v>
      </c>
      <c r="G3108">
        <f>IFERROR(VLOOKUP($A3108,LONGVOL!$A$2:$E$10000,5,0),"")</f>
        <v>3016.1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>
        <f>K3107*(1-(K$1+K$5))^($A3108-$A3107)*(1+1.5*(E3108/E3107-1))</f>
        <v>10017.885914257673</v>
      </c>
      <c r="M3108" s="2">
        <f>M3107*(1-M$1+IF(AND(WEEKDAY($A3108)&lt;&gt;1,WEEKDAY($A3108)&lt;&gt;7),-M$5,0))^($A3108-$A3107)*(1+(F3108/F3107-1))</f>
        <v>12.84616437652469</v>
      </c>
      <c r="N3108" s="2"/>
      <c r="O3108" s="2">
        <f>O3107*(1-O$1+IF(AND(WEEKDAY($A3108)&lt;&gt;1,WEEKDAY($A3108)&lt;&gt;7),-O$5,0))^($A3108-$A3107)*(1+2*(G3108/G3107-1))</f>
        <v>382669.82160683512</v>
      </c>
      <c r="P3108" s="2"/>
      <c r="Q3108">
        <f>ROW()</f>
        <v>3108</v>
      </c>
      <c r="R3108">
        <f t="shared" si="92"/>
        <v>0.79130434782608694</v>
      </c>
      <c r="S3108">
        <f>S3107*(1-(S$1+S$5))^($A3108-$A3107)*(1+2*(E3108/E3107-1))</f>
        <v>648.01442125115182</v>
      </c>
      <c r="T3108">
        <f>VLOOKUP(A3108,'UVXY-IV'!A$43:E$2041,4,0)</f>
        <v>31985.5</v>
      </c>
      <c r="V3108">
        <f>V3107*(1-V$1+J3108)^($A3108-$A3107)*(1+2*(E3108/E3107-1))</f>
        <v>35012.440008730606</v>
      </c>
      <c r="W3108">
        <v>350</v>
      </c>
      <c r="Z3108">
        <f t="shared" si="91"/>
        <v>5.7399833210664664E-2</v>
      </c>
    </row>
    <row r="3109" spans="1:26" x14ac:dyDescent="0.25">
      <c r="A3109" s="1">
        <v>42573</v>
      </c>
      <c r="B3109" s="12">
        <v>12.02</v>
      </c>
      <c r="C3109" s="12">
        <v>15.8</v>
      </c>
      <c r="D3109">
        <v>295.99529999999999</v>
      </c>
      <c r="E3109">
        <v>263.33120000000002</v>
      </c>
      <c r="F3109">
        <f>IFERROR(VLOOKUP(A3109,SHORTVOL!$A$2:$E$10000,5,0),"")</f>
        <v>610.86</v>
      </c>
      <c r="G3109">
        <f>IFERROR(VLOOKUP($A3109,LONGVOL!$A$2:$E$10000,5,0),"")</f>
        <v>2939.5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>
        <f>K3108*(1-(K$1+K$5))^($A3109-$A3108)*(1+1.5*(E3109/E3108-1))</f>
        <v>9614.4542528268958</v>
      </c>
      <c r="M3109" s="2">
        <f>M3108*(1-M$1+IF(AND(WEEKDAY($A3109)&lt;&gt;1,WEEKDAY($A3109)&lt;&gt;7),-M$5,0))^($A3109-$A3108)*(1+(F3109/F3108-1))</f>
        <v>13.171034280373535</v>
      </c>
      <c r="N3109" s="2"/>
      <c r="O3109" s="2">
        <f>O3108*(1-O$1+IF(AND(WEEKDAY($A3109)&lt;&gt;1,WEEKDAY($A3109)&lt;&gt;7),-O$5,0))^($A3109-$A3108)*(1+2*(G3109/G3108-1))</f>
        <v>363178.80433137791</v>
      </c>
      <c r="P3109" s="2"/>
      <c r="Q3109">
        <f>ROW()</f>
        <v>3109</v>
      </c>
      <c r="R3109">
        <f t="shared" si="92"/>
        <v>0.76075949367088602</v>
      </c>
      <c r="S3109">
        <f>S3108*(1-(S$1+S$5))^($A3109-$A3108)*(1+2*(E3109/E3108-1))</f>
        <v>613.20667069669537</v>
      </c>
      <c r="T3109">
        <f>VLOOKUP(A3109,'UVXY-IV'!A$43:E$2041,4,0)</f>
        <v>30267.5</v>
      </c>
      <c r="V3109">
        <f>V3108*(1-V$1+J3109)^($A3109-$A3108)*(1+2*(E3109/E3108-1))</f>
        <v>33131.669553508298</v>
      </c>
      <c r="W3109">
        <v>330</v>
      </c>
      <c r="Z3109">
        <f t="shared" si="91"/>
        <v>-5.0934294200713826E-2</v>
      </c>
    </row>
    <row r="3110" spans="1:26" x14ac:dyDescent="0.25">
      <c r="A3110" s="1">
        <v>42576</v>
      </c>
      <c r="B3110" s="12">
        <v>12.87</v>
      </c>
      <c r="C3110" s="12">
        <v>16.27</v>
      </c>
      <c r="D3110">
        <v>295.34300000000002</v>
      </c>
      <c r="E3110">
        <v>262.7441</v>
      </c>
      <c r="F3110">
        <f>IFERROR(VLOOKUP(A3110,SHORTVOL!$A$2:$E$10000,5,0),"")</f>
        <v>610.70000000000005</v>
      </c>
      <c r="G3110">
        <f>IFERROR(VLOOKUP($A3110,LONGVOL!$A$2:$E$10000,5,0),"")</f>
        <v>2940.2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>
        <f>K3109*(1-(K$1+K$5))^($A3110-$A3109)*(1+1.5*(E3110/E3109-1))</f>
        <v>9582.0252923964454</v>
      </c>
      <c r="M3110" s="2">
        <f>M3109*(1-M$1+IF(AND(WEEKDAY($A3110)&lt;&gt;1,WEEKDAY($A3110)&lt;&gt;7),-M$5,0))^($A3110-$A3109)*(1+(F3110/F3109-1))</f>
        <v>13.163418157269399</v>
      </c>
      <c r="N3110" s="2"/>
      <c r="O3110" s="2">
        <f>O3109*(1-O$1+IF(AND(WEEKDAY($A3110)&lt;&gt;1,WEEKDAY($A3110)&lt;&gt;7),-O$5,0))^($A3110-$A3109)*(1+2*(G3110/G3109-1))</f>
        <v>363210.34467138245</v>
      </c>
      <c r="P3110" s="2"/>
      <c r="Q3110">
        <f>ROW()</f>
        <v>3110</v>
      </c>
      <c r="R3110">
        <f t="shared" si="92"/>
        <v>0.79102642901044862</v>
      </c>
      <c r="S3110">
        <f>S3109*(1-(S$1+S$5))^($A3110-$A3109)*(1+2*(E3110/E3109-1))</f>
        <v>610.41065359499294</v>
      </c>
      <c r="T3110">
        <f>VLOOKUP(A3110,'UVXY-IV'!A$43:E$2041,4,0)</f>
        <v>30129.7</v>
      </c>
      <c r="V3110">
        <f>V3109*(1-V$1+J3110)^($A3110-$A3109)*(1+2*(E3110/E3109-1))</f>
        <v>32980.314052937261</v>
      </c>
      <c r="W3110">
        <v>330</v>
      </c>
      <c r="Z3110">
        <f t="shared" si="91"/>
        <v>8.6845211307418069E-5</v>
      </c>
    </row>
    <row r="3111" spans="1:26" x14ac:dyDescent="0.25">
      <c r="A3111" s="1">
        <v>42577</v>
      </c>
      <c r="B3111" s="12">
        <v>13.05</v>
      </c>
      <c r="C3111" s="12">
        <v>16.32</v>
      </c>
      <c r="D3111">
        <v>292.7244</v>
      </c>
      <c r="E3111">
        <v>260.41230000000002</v>
      </c>
      <c r="F3111">
        <f>IFERROR(VLOOKUP(A3111,SHORTVOL!$A$2:$E$10000,5,0),"")</f>
        <v>616.27</v>
      </c>
      <c r="G3111">
        <f>IFERROR(VLOOKUP($A3111,LONGVOL!$A$2:$E$10000,5,0),"")</f>
        <v>2913.46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>
        <f>K3110*(1-(K$1+K$5))^($A3111-$A3110)*(1+1.5*(E3111/E3110-1))</f>
        <v>9454.3768692518988</v>
      </c>
      <c r="M3111" s="2">
        <f>M3110*(1-M$1+IF(AND(WEEKDAY($A3111)&lt;&gt;1,WEEKDAY($A3111)&lt;&gt;7),-M$5,0))^($A3111-$A3110)*(1+(F3111/F3110-1))</f>
        <v>13.282076363665773</v>
      </c>
      <c r="N3111" s="2"/>
      <c r="O3111" s="2">
        <f>O3110*(1-O$1+IF(AND(WEEKDAY($A3111)&lt;&gt;1,WEEKDAY($A3111)&lt;&gt;7),-O$5,0))^($A3111-$A3110)*(1+2*(G3111/G3110-1))</f>
        <v>356538.82291984523</v>
      </c>
      <c r="P3111" s="2"/>
      <c r="Q3111">
        <f>ROW()</f>
        <v>3111</v>
      </c>
      <c r="R3111">
        <f t="shared" si="92"/>
        <v>0.79963235294117652</v>
      </c>
      <c r="S3111">
        <f>S3110*(1-(S$1+S$5))^($A3111-$A3110)*(1+2*(E3111/E3110-1))</f>
        <v>599.55590998428818</v>
      </c>
      <c r="T3111">
        <f>VLOOKUP(A3111,'UVXY-IV'!A$43:E$2041,4,0)</f>
        <v>29595</v>
      </c>
      <c r="V3111">
        <f>V3110*(1-V$1+J3111)^($A3111-$A3110)*(1+2*(E3111/E3110-1))</f>
        <v>32393.741645356866</v>
      </c>
      <c r="W3111">
        <v>322.5</v>
      </c>
      <c r="Z3111">
        <f t="shared" si="91"/>
        <v>-1.8368204125830512E-2</v>
      </c>
    </row>
    <row r="3112" spans="1:26" x14ac:dyDescent="0.25">
      <c r="A3112" s="1">
        <v>42578</v>
      </c>
      <c r="B3112" s="12">
        <v>12.83</v>
      </c>
      <c r="C3112" s="12">
        <v>16.100000000000001</v>
      </c>
      <c r="D3112">
        <v>286.22190000000001</v>
      </c>
      <c r="E3112">
        <v>254.62540000000001</v>
      </c>
      <c r="F3112">
        <f>IFERROR(VLOOKUP(A3112,SHORTVOL!$A$2:$E$10000,5,0),"")</f>
        <v>631.9</v>
      </c>
      <c r="G3112">
        <f>IFERROR(VLOOKUP($A3112,LONGVOL!$A$2:$E$10000,5,0),"")</f>
        <v>2839.55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>
        <f>K3111*(1-(K$1+K$5))^($A3112-$A3111)*(1+1.5*(E3112/E3111-1))</f>
        <v>9139.1455154528467</v>
      </c>
      <c r="M3112" s="2">
        <f>M3111*(1-M$1+IF(AND(WEEKDAY($A3112)&lt;&gt;1,WEEKDAY($A3112)&lt;&gt;7),-M$5,0))^($A3112-$A3111)*(1+(F3112/F3111-1))</f>
        <v>13.61750332007146</v>
      </c>
      <c r="N3112" s="2"/>
      <c r="O3112" s="2">
        <f>O3111*(1-O$1+IF(AND(WEEKDAY($A3112)&lt;&gt;1,WEEKDAY($A3112)&lt;&gt;7),-O$5,0))^($A3112-$A3111)*(1+2*(G3112/G3111-1))</f>
        <v>338401.38580391358</v>
      </c>
      <c r="P3112" s="2"/>
      <c r="Q3112">
        <f>ROW()</f>
        <v>3112</v>
      </c>
      <c r="R3112">
        <f t="shared" si="92"/>
        <v>0.79689440993788818</v>
      </c>
      <c r="S3112">
        <f>S3111*(1-(S$1+S$5))^($A3112-$A3111)*(1+2*(E3112/E3111-1))</f>
        <v>572.88985858426918</v>
      </c>
      <c r="T3112">
        <f>VLOOKUP(A3112,'UVXY-IV'!A$43:E$2041,4,0)</f>
        <v>28277.7</v>
      </c>
      <c r="V3112">
        <f>V3111*(1-V$1+J3112)^($A3112-$A3111)*(1+2*(E3112/E3111-1))</f>
        <v>30952.897108448611</v>
      </c>
      <c r="W3112">
        <v>310</v>
      </c>
      <c r="Z3112">
        <f t="shared" si="91"/>
        <v>-5.087086160041876E-2</v>
      </c>
    </row>
    <row r="3113" spans="1:26" x14ac:dyDescent="0.25">
      <c r="A3113" s="1">
        <v>42579</v>
      </c>
      <c r="B3113" s="12">
        <v>12.72</v>
      </c>
      <c r="C3113" s="12">
        <v>16</v>
      </c>
      <c r="D3113">
        <v>279.12639999999999</v>
      </c>
      <c r="E3113">
        <v>248.31100000000001</v>
      </c>
      <c r="F3113">
        <f>IFERROR(VLOOKUP(A3113,SHORTVOL!$A$2:$E$10000,5,0),"")</f>
        <v>645.04</v>
      </c>
      <c r="G3113">
        <f>IFERROR(VLOOKUP($A3113,LONGVOL!$A$2:$E$10000,5,0),"")</f>
        <v>2780.53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>
        <f>K3112*(1-(K$1+K$5))^($A3113-$A3112)*(1+1.5*(E3113/E3112-1))</f>
        <v>8799.1016122334586</v>
      </c>
      <c r="M3113" s="2">
        <f>M3112*(1-M$1+IF(AND(WEEKDAY($A3113)&lt;&gt;1,WEEKDAY($A3113)&lt;&gt;7),-M$5,0))^($A3113-$A3112)*(1+(F3113/F3112-1))</f>
        <v>13.899205297587603</v>
      </c>
      <c r="N3113" s="2"/>
      <c r="O3113" s="2">
        <f>O3112*(1-O$1+IF(AND(WEEKDAY($A3113)&lt;&gt;1,WEEKDAY($A3113)&lt;&gt;7),-O$5,0))^($A3113-$A3112)*(1+2*(G3113/G3112-1))</f>
        <v>324288.28913707775</v>
      </c>
      <c r="P3113" s="2"/>
      <c r="Q3113">
        <f>ROW()</f>
        <v>3113</v>
      </c>
      <c r="R3113">
        <f t="shared" si="92"/>
        <v>0.79500000000000004</v>
      </c>
      <c r="S3113">
        <f>S3112*(1-(S$1+S$5))^($A3113-$A3112)*(1+2*(E3113/E3112-1))</f>
        <v>544.45756810387809</v>
      </c>
      <c r="T3113">
        <f>VLOOKUP(A3113,'UVXY-IV'!A$43:E$2041,4,0)</f>
        <v>26875</v>
      </c>
      <c r="V3113">
        <f>V3112*(1-V$1+J3113)^($A3113-$A3112)*(1+2*(E3113/E3112-1))</f>
        <v>29416.624161127176</v>
      </c>
      <c r="W3113">
        <v>295</v>
      </c>
      <c r="Z3113">
        <f t="shared" si="91"/>
        <v>-4.1705197611139999E-2</v>
      </c>
    </row>
    <row r="3114" spans="1:26" x14ac:dyDescent="0.25">
      <c r="A3114" s="1">
        <v>42580</v>
      </c>
      <c r="B3114" s="12">
        <v>11.87</v>
      </c>
      <c r="C3114" s="12">
        <v>15.42</v>
      </c>
      <c r="D3114">
        <v>269.39339999999999</v>
      </c>
      <c r="E3114">
        <v>239.65039999999999</v>
      </c>
      <c r="F3114">
        <f>IFERROR(VLOOKUP(A3114,SHORTVOL!$A$2:$E$10000,5,0),"")</f>
        <v>668.78</v>
      </c>
      <c r="G3114">
        <f>IFERROR(VLOOKUP($A3114,LONGVOL!$A$2:$E$10000,5,0),"")</f>
        <v>2678.18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>
        <f>K3113*(1-(K$1+K$5))^($A3114-$A3113)*(1+1.5*(E3114/E3113-1))</f>
        <v>8338.6785771874002</v>
      </c>
      <c r="M3114" s="2">
        <f>M3113*(1-M$1+IF(AND(WEEKDAY($A3114)&lt;&gt;1,WEEKDAY($A3114)&lt;&gt;7),-M$5,0))^($A3114-$A3113)*(1+(F3114/F3113-1))</f>
        <v>14.409230487356648</v>
      </c>
      <c r="N3114" s="2"/>
      <c r="O3114" s="2">
        <f>O3113*(1-O$1+IF(AND(WEEKDAY($A3114)&lt;&gt;1,WEEKDAY($A3114)&lt;&gt;7),-O$5,0))^($A3114-$A3113)*(1+2*(G3114/G3113-1))</f>
        <v>300372.10344342922</v>
      </c>
      <c r="P3114" s="2"/>
      <c r="Q3114">
        <f>ROW()</f>
        <v>3114</v>
      </c>
      <c r="R3114">
        <f t="shared" si="92"/>
        <v>0.76977950713359267</v>
      </c>
      <c r="S3114">
        <f>S3113*(1-(S$1+S$5))^($A3114-$A3113)*(1+2*(E3114/E3113-1))</f>
        <v>506.4612791435024</v>
      </c>
      <c r="T3114">
        <f>VLOOKUP(A3114,'UVXY-IV'!A$43:E$2041,4,0)</f>
        <v>25001</v>
      </c>
      <c r="V3114">
        <f>V3113*(1-V$1+J3114)^($A3114-$A3113)*(1+2*(E3114/E3113-1))</f>
        <v>27363.627102084203</v>
      </c>
      <c r="W3114">
        <v>272.5</v>
      </c>
      <c r="Z3114">
        <f t="shared" si="91"/>
        <v>-7.3749766780936921E-2</v>
      </c>
    </row>
    <row r="3115" spans="1:26" x14ac:dyDescent="0.25">
      <c r="A3115" s="1">
        <v>42583</v>
      </c>
      <c r="B3115" s="12">
        <v>12.44</v>
      </c>
      <c r="C3115" s="12">
        <v>15.7</v>
      </c>
      <c r="D3115">
        <v>265.7756</v>
      </c>
      <c r="E3115">
        <v>236.42599999999999</v>
      </c>
      <c r="F3115">
        <f>IFERROR(VLOOKUP(A3115,SHORTVOL!$A$2:$E$10000,5,0),"")</f>
        <v>674.54</v>
      </c>
      <c r="G3115">
        <f>IFERROR(VLOOKUP($A3115,LONGVOL!$A$2:$E$10000,5,0),"")</f>
        <v>2655.11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>
        <f>K3114*(1-(K$1+K$5))^($A3115-$A3114)*(1+1.5*(E3115/E3114-1))</f>
        <v>8170.1531778872632</v>
      </c>
      <c r="M3115" s="2">
        <f>M3114*(1-M$1+IF(AND(WEEKDAY($A3115)&lt;&gt;1,WEEKDAY($A3115)&lt;&gt;7),-M$5,0))^($A3115-$A3114)*(1+(F3115/F3114-1))</f>
        <v>14.528734415448644</v>
      </c>
      <c r="N3115" s="2"/>
      <c r="O3115" s="2">
        <f>O3114*(1-O$1+IF(AND(WEEKDAY($A3115)&lt;&gt;1,WEEKDAY($A3115)&lt;&gt;7),-O$5,0))^($A3115-$A3114)*(1+2*(G3115/G3114-1))</f>
        <v>295072.32179075602</v>
      </c>
      <c r="P3115" s="2"/>
      <c r="Q3115">
        <f>ROW()</f>
        <v>3115</v>
      </c>
      <c r="R3115">
        <f t="shared" si="92"/>
        <v>0.79235668789808922</v>
      </c>
      <c r="S3115">
        <f>S3114*(1-(S$1+S$5))^($A3115-$A3114)*(1+2*(E3115/E3114-1))</f>
        <v>492.78299074671452</v>
      </c>
      <c r="T3115">
        <f>VLOOKUP(A3115,'UVXY-IV'!A$43:E$2041,4,0)</f>
        <v>24328.1</v>
      </c>
      <c r="V3115">
        <f>V3114*(1-V$1+J3115)^($A3115-$A3114)*(1+2*(E3115/E3114-1))</f>
        <v>26624.348797229923</v>
      </c>
      <c r="W3115">
        <v>265</v>
      </c>
      <c r="Z3115">
        <f t="shared" si="91"/>
        <v>-1.7644054131249698E-2</v>
      </c>
    </row>
    <row r="3116" spans="1:26" x14ac:dyDescent="0.25">
      <c r="A3116" s="1">
        <v>42584</v>
      </c>
      <c r="B3116" s="12">
        <v>13.37</v>
      </c>
      <c r="C3116" s="12">
        <v>16.39</v>
      </c>
      <c r="D3116">
        <v>274.93939999999998</v>
      </c>
      <c r="E3116">
        <v>244.57589999999999</v>
      </c>
      <c r="F3116">
        <f>IFERROR(VLOOKUP(A3116,SHORTVOL!$A$2:$E$10000,5,0),"")</f>
        <v>650.24</v>
      </c>
      <c r="G3116">
        <f>IFERROR(VLOOKUP($A3116,LONGVOL!$A$2:$E$10000,5,0),"")</f>
        <v>2750.77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>
        <f>K3115*(1-(K$1+K$5))^($A3116-$A3115)*(1+1.5*(E3116/E3115-1))</f>
        <v>8592.5238849616489</v>
      </c>
      <c r="M3116" s="2">
        <f>M3115*(1-M$1+IF(AND(WEEKDAY($A3116)&lt;&gt;1,WEEKDAY($A3116)&lt;&gt;7),-M$5,0))^($A3116-$A3115)*(1+(F3116/F3115-1))</f>
        <v>14.003866019199821</v>
      </c>
      <c r="N3116" s="2"/>
      <c r="O3116" s="2">
        <f>O3115*(1-O$1+IF(AND(WEEKDAY($A3116)&lt;&gt;1,WEEKDAY($A3116)&lt;&gt;7),-O$5,0))^($A3116-$A3115)*(1+2*(G3116/G3115-1))</f>
        <v>316289.79669177119</v>
      </c>
      <c r="P3116" s="2"/>
      <c r="Q3116">
        <f>ROW()</f>
        <v>3116</v>
      </c>
      <c r="R3116">
        <f t="shared" si="92"/>
        <v>0.81574130567419145</v>
      </c>
      <c r="S3116">
        <f>S3115*(1-(S$1+S$5))^($A3116-$A3115)*(1+2*(E3116/E3115-1))</f>
        <v>526.73893213936242</v>
      </c>
      <c r="T3116">
        <f>VLOOKUP(A3116,'UVXY-IV'!A$43:E$2041,4,0)</f>
        <v>26006.9</v>
      </c>
      <c r="V3116">
        <f>V3115*(1-V$1+J3116)^($A3116-$A3115)*(1+2*(E3116/E3115-1))</f>
        <v>28458.848733367264</v>
      </c>
      <c r="W3116">
        <v>285</v>
      </c>
      <c r="Z3116">
        <f t="shared" si="91"/>
        <v>7.1906015353283781E-2</v>
      </c>
    </row>
    <row r="3117" spans="1:26" x14ac:dyDescent="0.25">
      <c r="A3117" s="1">
        <v>42585</v>
      </c>
      <c r="B3117" s="12">
        <v>12.86</v>
      </c>
      <c r="C3117" s="12">
        <v>16.079999999999998</v>
      </c>
      <c r="D3117">
        <v>268.25760000000002</v>
      </c>
      <c r="E3117">
        <v>238.63</v>
      </c>
      <c r="F3117">
        <f>IFERROR(VLOOKUP(A3117,SHORTVOL!$A$2:$E$10000,5,0),"")</f>
        <v>666.37</v>
      </c>
      <c r="G3117">
        <f>IFERROR(VLOOKUP($A3117,LONGVOL!$A$2:$E$10000,5,0),"")</f>
        <v>2682.53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>
        <f>K3116*(1-(K$1+K$5))^($A3117-$A3116)*(1+1.5*(E3117/E3116-1))</f>
        <v>8279.1044172479305</v>
      </c>
      <c r="M3117" s="2">
        <f>M3116*(1-M$1+IF(AND(WEEKDAY($A3117)&lt;&gt;1,WEEKDAY($A3117)&lt;&gt;7),-M$5,0))^($A3117-$A3116)*(1+(F3117/F3116-1))</f>
        <v>14.349735314166434</v>
      </c>
      <c r="N3117" s="2"/>
      <c r="O3117" s="2">
        <f>O3116*(1-O$1+IF(AND(WEEKDAY($A3117)&lt;&gt;1,WEEKDAY($A3117)&lt;&gt;7),-O$5,0))^($A3117-$A3116)*(1+2*(G3117/G3116-1))</f>
        <v>300554.60259327351</v>
      </c>
      <c r="P3117" s="2"/>
      <c r="Q3117">
        <f>ROW()</f>
        <v>3117</v>
      </c>
      <c r="R3117">
        <f t="shared" si="92"/>
        <v>0.79975124378109452</v>
      </c>
      <c r="S3117">
        <f>S3116*(1-(S$1+S$5))^($A3117-$A3116)*(1+2*(E3117/E3116-1))</f>
        <v>501.11087858005743</v>
      </c>
      <c r="T3117">
        <f>VLOOKUP(A3117,'UVXY-IV'!A$43:E$2041,4,0)</f>
        <v>24744.6</v>
      </c>
      <c r="V3117">
        <f>V3116*(1-V$1+J3117)^($A3117-$A3116)*(1+2*(E3117/E3116-1))</f>
        <v>27074.120799567056</v>
      </c>
      <c r="W3117">
        <v>270</v>
      </c>
      <c r="Z3117">
        <f t="shared" si="91"/>
        <v>-4.9749294043246794E-2</v>
      </c>
    </row>
    <row r="3118" spans="1:26" x14ac:dyDescent="0.25">
      <c r="A3118" s="1">
        <v>42586</v>
      </c>
      <c r="B3118" s="12">
        <v>12.42</v>
      </c>
      <c r="C3118" s="12">
        <v>15.71</v>
      </c>
      <c r="D3118">
        <v>261.18759999999997</v>
      </c>
      <c r="E3118">
        <v>232.3389</v>
      </c>
      <c r="F3118">
        <f>IFERROR(VLOOKUP(A3118,SHORTVOL!$A$2:$E$10000,5,0),"")</f>
        <v>684.48</v>
      </c>
      <c r="G3118">
        <f>IFERROR(VLOOKUP($A3118,LONGVOL!$A$2:$E$10000,5,0),"")</f>
        <v>2609.64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>
        <f>K3117*(1-(K$1+K$5))^($A3118-$A3117)*(1+1.5*(E3118/E3117-1))</f>
        <v>7951.6300592257885</v>
      </c>
      <c r="M3118" s="2">
        <f>M3117*(1-M$1+IF(AND(WEEKDAY($A3118)&lt;&gt;1,WEEKDAY($A3118)&lt;&gt;7),-M$5,0))^($A3118-$A3117)*(1+(F3118/F3117-1))</f>
        <v>14.738164679373947</v>
      </c>
      <c r="N3118" s="2"/>
      <c r="O3118" s="2">
        <f>O3117*(1-O$1+IF(AND(WEEKDAY($A3118)&lt;&gt;1,WEEKDAY($A3118)&lt;&gt;7),-O$5,0))^($A3118-$A3117)*(1+2*(G3118/G3117-1))</f>
        <v>284181.09475843824</v>
      </c>
      <c r="P3118" s="2"/>
      <c r="Q3118">
        <f>ROW()</f>
        <v>3118</v>
      </c>
      <c r="R3118">
        <f t="shared" si="92"/>
        <v>0.79057924888605979</v>
      </c>
      <c r="S3118">
        <f>S3117*(1-(S$1+S$5))^($A3118-$A3117)*(1+2*(E3118/E3117-1))</f>
        <v>474.6729013383374</v>
      </c>
      <c r="T3118">
        <f>VLOOKUP(A3118,'UVXY-IV'!A$43:E$2041,4,0)</f>
        <v>23442.400000000001</v>
      </c>
      <c r="V3118">
        <f>V3117*(1-V$1+J3118)^($A3118-$A3117)*(1+2*(E3118/E3117-1))</f>
        <v>25645.621674858641</v>
      </c>
      <c r="W3118">
        <v>255</v>
      </c>
      <c r="Z3118">
        <f t="shared" si="91"/>
        <v>-5.4477647966658438E-2</v>
      </c>
    </row>
    <row r="3119" spans="1:26" x14ac:dyDescent="0.25">
      <c r="A3119" s="1">
        <v>42587</v>
      </c>
      <c r="B3119" s="12">
        <v>11.39</v>
      </c>
      <c r="C3119" s="12">
        <v>15.14</v>
      </c>
      <c r="D3119">
        <v>251.54519999999999</v>
      </c>
      <c r="E3119">
        <v>223.75980000000001</v>
      </c>
      <c r="F3119">
        <f>IFERROR(VLOOKUP(A3119,SHORTVOL!$A$2:$E$10000,5,0),"")</f>
        <v>709.37</v>
      </c>
      <c r="G3119">
        <f>IFERROR(VLOOKUP($A3119,LONGVOL!$A$2:$E$10000,5,0),"")</f>
        <v>2514.73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>
        <f>K3118*(1-(K$1+K$5))^($A3119-$A3118)*(1+1.5*(E3119/E3118-1))</f>
        <v>7511.1378366980898</v>
      </c>
      <c r="M3119" s="2">
        <f>M3118*(1-M$1+IF(AND(WEEKDAY($A3119)&lt;&gt;1,WEEKDAY($A3119)&lt;&gt;7),-M$5,0))^($A3119-$A3118)*(1+(F3119/F3118-1))</f>
        <v>15.27248292248014</v>
      </c>
      <c r="N3119" s="2"/>
      <c r="O3119" s="2">
        <f>O3118*(1-O$1+IF(AND(WEEKDAY($A3119)&lt;&gt;1,WEEKDAY($A3119)&lt;&gt;7),-O$5,0))^($A3119-$A3118)*(1+2*(G3119/G3118-1))</f>
        <v>263473.14944476873</v>
      </c>
      <c r="P3119" s="2"/>
      <c r="Q3119">
        <f>ROW()</f>
        <v>3119</v>
      </c>
      <c r="R3119">
        <f t="shared" si="92"/>
        <v>0.75231175693527086</v>
      </c>
      <c r="S3119">
        <f>S3118*(1-(S$1+S$5))^($A3119-$A3118)*(1+2*(E3119/E3118-1))</f>
        <v>439.60354976227751</v>
      </c>
      <c r="T3119">
        <f>VLOOKUP(A3119,'UVXY-IV'!A$43:E$2041,4,0)</f>
        <v>21712.400000000001</v>
      </c>
      <c r="V3119">
        <f>V3118*(1-V$1+J3119)^($A3119-$A3118)*(1+2*(E3119/E3118-1))</f>
        <v>23750.800071293514</v>
      </c>
      <c r="W3119">
        <v>237.5</v>
      </c>
      <c r="Z3119">
        <f t="shared" si="91"/>
        <v>-7.2868835033772505E-2</v>
      </c>
    </row>
    <row r="3120" spans="1:26" x14ac:dyDescent="0.25">
      <c r="A3120" s="1">
        <v>42590</v>
      </c>
      <c r="B3120" s="12">
        <v>11.5</v>
      </c>
      <c r="C3120" s="12">
        <v>15.16</v>
      </c>
      <c r="D3120">
        <v>246.85640000000001</v>
      </c>
      <c r="E3120">
        <v>219.5839</v>
      </c>
      <c r="F3120">
        <f>IFERROR(VLOOKUP(A3120,SHORTVOL!$A$2:$E$10000,5,0),"")</f>
        <v>722.45</v>
      </c>
      <c r="G3120">
        <f>IFERROR(VLOOKUP($A3120,LONGVOL!$A$2:$E$10000,5,0),"")</f>
        <v>2468.3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>
        <f>K3119*(1-(K$1+K$5))^($A3120-$A3119)*(1+1.5*(E3120/E3119-1))</f>
        <v>7300.6637682090477</v>
      </c>
      <c r="M3120" s="2">
        <f>M3119*(1-M$1+IF(AND(WEEKDAY($A3120)&lt;&gt;1,WEEKDAY($A3120)&lt;&gt;7),-M$5,0))^($A3120-$A3119)*(1+(F3120/F3119-1))</f>
        <v>15.549169262430038</v>
      </c>
      <c r="N3120" s="2"/>
      <c r="O3120" s="2">
        <f>O3119*(1-O$1+IF(AND(WEEKDAY($A3120)&lt;&gt;1,WEEKDAY($A3120)&lt;&gt;7),-O$5,0))^($A3120-$A3119)*(1+2*(G3120/G3119-1))</f>
        <v>253651.2970724788</v>
      </c>
      <c r="P3120" s="2"/>
      <c r="Q3120">
        <f>ROW()</f>
        <v>3120</v>
      </c>
      <c r="R3120">
        <f t="shared" si="92"/>
        <v>0.75857519788918204</v>
      </c>
      <c r="S3120">
        <f>S3119*(1-(S$1+S$5))^($A3120-$A3119)*(1+2*(E3120/E3119-1))</f>
        <v>423.15263324005429</v>
      </c>
      <c r="T3120">
        <f>VLOOKUP(A3120,'UVXY-IV'!A$43:E$2041,4,0)</f>
        <v>20902.8</v>
      </c>
      <c r="V3120">
        <f>V3119*(1-V$1+J3120)^($A3120-$A3119)*(1+2*(E3120/E3119-1))</f>
        <v>22861.719070630072</v>
      </c>
      <c r="W3120">
        <v>0.91</v>
      </c>
      <c r="Z3120">
        <f t="shared" si="91"/>
        <v>-3.727838071161349E-2</v>
      </c>
    </row>
    <row r="3121" spans="1:26" x14ac:dyDescent="0.25">
      <c r="A3121" s="1">
        <v>42591</v>
      </c>
      <c r="B3121" s="12">
        <v>11.66</v>
      </c>
      <c r="C3121" s="12">
        <v>15.11</v>
      </c>
      <c r="D3121">
        <v>243.32679999999999</v>
      </c>
      <c r="E3121">
        <v>216.4426</v>
      </c>
      <c r="F3121">
        <f>IFERROR(VLOOKUP(A3121,SHORTVOL!$A$2:$E$10000,5,0),"")</f>
        <v>733.13</v>
      </c>
      <c r="G3121">
        <f>IFERROR(VLOOKUP($A3121,LONGVOL!$A$2:$E$10000,5,0),"")</f>
        <v>2431.86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>
        <f>K3120*(1-(K$1+K$5))^($A3121-$A3120)*(1+1.5*(E3121/E3120-1))</f>
        <v>7143.9336753071948</v>
      </c>
      <c r="M3121" s="2">
        <f>M3120*(1-M$1+IF(AND(WEEKDAY($A3121)&lt;&gt;1,WEEKDAY($A3121)&lt;&gt;7),-M$5,0))^($A3121-$A3120)*(1+(F3121/F3120-1))</f>
        <v>15.777368733840744</v>
      </c>
      <c r="N3121" s="2"/>
      <c r="O3121" s="2">
        <f>O3120*(1-O$1+IF(AND(WEEKDAY($A3121)&lt;&gt;1,WEEKDAY($A3121)&lt;&gt;7),-O$5,0))^($A3121-$A3120)*(1+2*(G3121/G3120-1))</f>
        <v>246112.98423196742</v>
      </c>
      <c r="P3121" s="2"/>
      <c r="Q3121">
        <f>ROW()</f>
        <v>3121</v>
      </c>
      <c r="R3121">
        <f t="shared" si="92"/>
        <v>0.77167438782263409</v>
      </c>
      <c r="S3121">
        <f>S3120*(1-(S$1+S$5))^($A3121-$A3120)*(1+2*(E3121/E3120-1))</f>
        <v>411.03179770302449</v>
      </c>
      <c r="T3121">
        <f>VLOOKUP(A3121,'UVXY-IV'!A$43:E$2041,4,0)</f>
        <v>20304.900000000001</v>
      </c>
      <c r="V3121">
        <f>V3120*(1-V$1+J3121)^($A3121-$A3120)*(1+2*(E3121/E3120-1))</f>
        <v>22206.776281534039</v>
      </c>
      <c r="W3121">
        <v>221.8</v>
      </c>
      <c r="Z3121">
        <f t="shared" si="91"/>
        <v>-2.9719196895560795E-2</v>
      </c>
    </row>
    <row r="3122" spans="1:26" x14ac:dyDescent="0.25">
      <c r="A3122" s="1">
        <v>42592</v>
      </c>
      <c r="B3122" s="12">
        <v>12.05</v>
      </c>
      <c r="C3122" s="12">
        <v>15.41</v>
      </c>
      <c r="D3122">
        <v>249.30510000000001</v>
      </c>
      <c r="E3122">
        <v>221.7587</v>
      </c>
      <c r="F3122">
        <f>IFERROR(VLOOKUP(A3122,SHORTVOL!$A$2:$E$10000,5,0),"")</f>
        <v>715.84</v>
      </c>
      <c r="G3122">
        <f>IFERROR(VLOOKUP($A3122,LONGVOL!$A$2:$E$10000,5,0),"")</f>
        <v>2489.21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>
        <f>K3121*(1-(K$1+K$5))^($A3122-$A3121)*(1+1.5*(E3122/E3121-1))</f>
        <v>7407.0585194462055</v>
      </c>
      <c r="M3122" s="2">
        <f>M3121*(1-M$1+IF(AND(WEEKDAY($A3122)&lt;&gt;1,WEEKDAY($A3122)&lt;&gt;7),-M$5,0))^($A3122-$A3121)*(1+(F3122/F3121-1))</f>
        <v>15.403653297430321</v>
      </c>
      <c r="N3122" s="2"/>
      <c r="O3122" s="2">
        <f>O3121*(1-O$1+IF(AND(WEEKDAY($A3122)&lt;&gt;1,WEEKDAY($A3122)&lt;&gt;7),-O$5,0))^($A3122-$A3121)*(1+2*(G3122/G3121-1))</f>
        <v>257684.67365655172</v>
      </c>
      <c r="P3122" s="2"/>
      <c r="Q3122">
        <f>ROW()</f>
        <v>3122</v>
      </c>
      <c r="R3122">
        <f t="shared" si="92"/>
        <v>0.78195976638546405</v>
      </c>
      <c r="S3122">
        <f>S3121*(1-(S$1+S$5))^($A3122-$A3121)*(1+2*(E3122/E3121-1))</f>
        <v>431.20817249769277</v>
      </c>
      <c r="T3122">
        <f>VLOOKUP(A3122,'UVXY-IV'!A$43:E$2041,4,0)</f>
        <v>21303.200000000001</v>
      </c>
      <c r="V3122">
        <f>V3121*(1-V$1+J3122)^($A3122-$A3121)*(1+2*(E3122/E3121-1))</f>
        <v>23296.750095425497</v>
      </c>
      <c r="W3122">
        <v>232.7</v>
      </c>
      <c r="Z3122">
        <f t="shared" si="91"/>
        <v>4.7017793314300338E-2</v>
      </c>
    </row>
    <row r="3123" spans="1:26" x14ac:dyDescent="0.25">
      <c r="A3123" s="1">
        <v>42593</v>
      </c>
      <c r="B3123" s="12">
        <v>11.68</v>
      </c>
      <c r="C3123" s="12">
        <v>15.3</v>
      </c>
      <c r="D3123">
        <v>247.1045</v>
      </c>
      <c r="E3123">
        <v>219.7996</v>
      </c>
      <c r="F3123">
        <f>IFERROR(VLOOKUP(A3123,SHORTVOL!$A$2:$E$10000,5,0),"")</f>
        <v>723.12</v>
      </c>
      <c r="G3123">
        <f>IFERROR(VLOOKUP($A3123,LONGVOL!$A$2:$E$10000,5,0),"")</f>
        <v>2463.92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>
        <f>K3122*(1-(K$1+K$5))^($A3123-$A3122)*(1+1.5*(E3123/E3122-1))</f>
        <v>7308.8333108756879</v>
      </c>
      <c r="M3123" s="2">
        <f>M3122*(1-M$1+IF(AND(WEEKDAY($A3123)&lt;&gt;1,WEEKDAY($A3123)&lt;&gt;7),-M$5,0))^($A3123-$A3122)*(1+(F3123/F3122-1))</f>
        <v>15.558665161969166</v>
      </c>
      <c r="N3123" s="2"/>
      <c r="O3123" s="2">
        <f>O3122*(1-O$1+IF(AND(WEEKDAY($A3123)&lt;&gt;1,WEEKDAY($A3123)&lt;&gt;7),-O$5,0))^($A3123-$A3122)*(1+2*(G3123/G3122-1))</f>
        <v>252412.9789787115</v>
      </c>
      <c r="P3123" s="2"/>
      <c r="Q3123">
        <f>ROW()</f>
        <v>3123</v>
      </c>
      <c r="R3123">
        <f t="shared" si="92"/>
        <v>0.76339869281045747</v>
      </c>
      <c r="S3123">
        <f>S3122*(1-(S$1+S$5))^($A3123-$A3122)*(1+2*(E3123/E3122-1))</f>
        <v>423.57498683708786</v>
      </c>
      <c r="T3123">
        <f>VLOOKUP(A3123,'UVXY-IV'!A$43:E$2041,4,0)</f>
        <v>20928.7</v>
      </c>
      <c r="V3123">
        <f>V3122*(1-V$1+J3123)^($A3123-$A3122)*(1+2*(E3123/E3122-1))</f>
        <v>22884.272247187273</v>
      </c>
      <c r="W3123">
        <v>228.6</v>
      </c>
      <c r="Z3123">
        <f t="shared" si="91"/>
        <v>-2.0457928688713767E-2</v>
      </c>
    </row>
    <row r="3124" spans="1:26" x14ac:dyDescent="0.25">
      <c r="A3124" s="1">
        <v>42594</v>
      </c>
      <c r="B3124" s="12">
        <v>11.55</v>
      </c>
      <c r="C3124" s="12">
        <v>15.26</v>
      </c>
      <c r="D3124">
        <v>244.92230000000001</v>
      </c>
      <c r="E3124">
        <v>217.85679999999999</v>
      </c>
      <c r="F3124">
        <f>IFERROR(VLOOKUP(A3124,SHORTVOL!$A$2:$E$10000,5,0),"")</f>
        <v>729.3</v>
      </c>
      <c r="G3124">
        <f>IFERROR(VLOOKUP($A3124,LONGVOL!$A$2:$E$10000,5,0),"")</f>
        <v>2442.84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>
        <f>K3123*(1-(K$1+K$5))^($A3124-$A3123)*(1+1.5*(E3124/E3123-1))</f>
        <v>7211.860421100665</v>
      </c>
      <c r="M3124" s="2">
        <f>M3123*(1-M$1+IF(AND(WEEKDAY($A3124)&lt;&gt;1,WEEKDAY($A3124)&lt;&gt;7),-M$5,0))^($A3124-$A3123)*(1+(F3124/F3123-1))</f>
        <v>15.689979027257268</v>
      </c>
      <c r="N3124" s="2"/>
      <c r="O3124" s="2">
        <f>O3123*(1-O$1+IF(AND(WEEKDAY($A3124)&lt;&gt;1,WEEKDAY($A3124)&lt;&gt;7),-O$5,0))^($A3124-$A3123)*(1+2*(G3124/G3123-1))</f>
        <v>248058.94930020106</v>
      </c>
      <c r="P3124" s="2"/>
      <c r="Q3124">
        <f>ROW()</f>
        <v>3124</v>
      </c>
      <c r="R3124">
        <f t="shared" si="92"/>
        <v>0.75688073394495414</v>
      </c>
      <c r="S3124">
        <f>S3123*(1-(S$1+S$5))^($A3124-$A3123)*(1+2*(E3124/E3123-1))</f>
        <v>416.07304005005324</v>
      </c>
      <c r="T3124">
        <f>VLOOKUP(A3124,'UVXY-IV'!A$43:E$2041,4,0)</f>
        <v>20558.400000000001</v>
      </c>
      <c r="V3124">
        <f>V3123*(1-V$1+J3124)^($A3124-$A3123)*(1+2*(E3124/E3123-1))</f>
        <v>22478.887709126648</v>
      </c>
      <c r="W3124">
        <v>224.5</v>
      </c>
      <c r="Z3124">
        <f t="shared" si="91"/>
        <v>-1.7249626766924986E-2</v>
      </c>
    </row>
    <row r="3125" spans="1:26" x14ac:dyDescent="0.25">
      <c r="A3125" s="1">
        <v>42597</v>
      </c>
      <c r="B3125" s="12">
        <v>11.81</v>
      </c>
      <c r="C3125" s="12">
        <v>15.38</v>
      </c>
      <c r="D3125">
        <v>242.51390000000001</v>
      </c>
      <c r="E3125">
        <v>215.70930000000001</v>
      </c>
      <c r="F3125">
        <f>IFERROR(VLOOKUP(A3125,SHORTVOL!$A$2:$E$10000,5,0),"")</f>
        <v>740.59</v>
      </c>
      <c r="G3125">
        <f>IFERROR(VLOOKUP($A3125,LONGVOL!$A$2:$E$10000,5,0),"")</f>
        <v>2405.0300000000002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>
        <f>K3124*(1-(K$1+K$5))^($A3125-$A3124)*(1+1.5*(E3125/E3124-1))</f>
        <v>7105.0208172563443</v>
      </c>
      <c r="M3125" s="2">
        <f>M3124*(1-M$1+IF(AND(WEEKDAY($A3125)&lt;&gt;1,WEEKDAY($A3125)&lt;&gt;7),-M$5,0))^($A3125-$A3124)*(1+(F3125/F3124-1))</f>
        <v>15.927828043414678</v>
      </c>
      <c r="N3125" s="2"/>
      <c r="O3125" s="2">
        <f>O3124*(1-O$1+IF(AND(WEEKDAY($A3125)&lt;&gt;1,WEEKDAY($A3125)&lt;&gt;7),-O$5,0))^($A3125-$A3124)*(1+2*(G3125/G3124-1))</f>
        <v>240278.35725349191</v>
      </c>
      <c r="P3125" s="2"/>
      <c r="Q3125">
        <f>ROW()</f>
        <v>3125</v>
      </c>
      <c r="R3125">
        <f t="shared" si="92"/>
        <v>0.76788036410923277</v>
      </c>
      <c r="S3125">
        <f>S3124*(1-(S$1+S$5))^($A3125-$A3124)*(1+2*(E3125/E3124-1))</f>
        <v>407.82901685267103</v>
      </c>
      <c r="T3125">
        <f>VLOOKUP(A3125,'UVXY-IV'!A$43:E$2041,4,0)</f>
        <v>20153.099999999999</v>
      </c>
      <c r="V3125">
        <f>V3124*(1-V$1+J3125)^($A3125-$A3124)*(1+2*(E3125/E3124-1))</f>
        <v>22033.256493021257</v>
      </c>
      <c r="W3125">
        <v>220.10000000000002</v>
      </c>
      <c r="Z3125">
        <f t="shared" si="91"/>
        <v>-3.1365899390685015E-2</v>
      </c>
    </row>
    <row r="3126" spans="1:26" x14ac:dyDescent="0.25">
      <c r="A3126" s="1">
        <v>42598</v>
      </c>
      <c r="B3126" s="12">
        <v>12.64</v>
      </c>
      <c r="C3126" s="12">
        <v>16.02</v>
      </c>
      <c r="D3126">
        <v>250.84989999999999</v>
      </c>
      <c r="E3126">
        <v>223.12219999999999</v>
      </c>
      <c r="F3126">
        <f>IFERROR(VLOOKUP(A3126,SHORTVOL!$A$2:$E$10000,5,0),"")</f>
        <v>716.62</v>
      </c>
      <c r="G3126">
        <f>IFERROR(VLOOKUP($A3126,LONGVOL!$A$2:$E$10000,5,0),"")</f>
        <v>2482.86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>
        <f>K3125*(1-(K$1+K$5))^($A3126-$A3125)*(1+1.5*(E3126/E3125-1))</f>
        <v>7471.197701201927</v>
      </c>
      <c r="M3126" s="2">
        <f>M3125*(1-M$1+IF(AND(WEEKDAY($A3126)&lt;&gt;1,WEEKDAY($A3126)&lt;&gt;7),-M$5,0))^($A3126-$A3125)*(1+(F3126/F3125-1))</f>
        <v>15.410680901573354</v>
      </c>
      <c r="N3126" s="2"/>
      <c r="O3126" s="2">
        <f>O3125*(1-O$1+IF(AND(WEEKDAY($A3126)&lt;&gt;1,WEEKDAY($A3126)&lt;&gt;7),-O$5,0))^($A3126-$A3125)*(1+2*(G3126/G3125-1))</f>
        <v>255793.72123575635</v>
      </c>
      <c r="P3126" s="2"/>
      <c r="Q3126">
        <f>ROW()</f>
        <v>3126</v>
      </c>
      <c r="R3126">
        <f t="shared" si="92"/>
        <v>0.78901373283395759</v>
      </c>
      <c r="S3126">
        <f>S3125*(1-(S$1+S$5))^($A3126-$A3125)*(1+2*(E3126/E3125-1))</f>
        <v>435.8446060266661</v>
      </c>
      <c r="T3126">
        <f>VLOOKUP(A3126,'UVXY-IV'!A$43:E$2041,4,0)</f>
        <v>21539</v>
      </c>
      <c r="V3126">
        <f>V3125*(1-V$1+J3126)^($A3126-$A3125)*(1+2*(E3126/E3125-1))</f>
        <v>23546.734412219674</v>
      </c>
      <c r="W3126">
        <v>235.2</v>
      </c>
      <c r="Z3126">
        <f t="shared" si="91"/>
        <v>6.4572457376574466E-2</v>
      </c>
    </row>
    <row r="3127" spans="1:26" x14ac:dyDescent="0.25">
      <c r="A3127" s="1">
        <v>42599</v>
      </c>
      <c r="B3127" s="12">
        <v>12.19</v>
      </c>
      <c r="C3127" s="12">
        <v>15.52</v>
      </c>
      <c r="D3127">
        <v>242.66759999999999</v>
      </c>
      <c r="E3127">
        <v>215.8425</v>
      </c>
      <c r="F3127">
        <f>IFERROR(VLOOKUP(A3127,SHORTVOL!$A$2:$E$10000,5,0),"")</f>
        <v>734.03</v>
      </c>
      <c r="G3127">
        <f>IFERROR(VLOOKUP($A3127,LONGVOL!$A$2:$E$10000,5,0),"")</f>
        <v>2422.54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>
        <f>K3126*(1-(K$1+K$5))^($A3127-$A3126)*(1+1.5*(E3127/E3126-1))</f>
        <v>7105.4908401179382</v>
      </c>
      <c r="M3127" s="2">
        <f>M3126*(1-M$1+IF(AND(WEEKDAY($A3127)&lt;&gt;1,WEEKDAY($A3127)&lt;&gt;7),-M$5,0))^($A3127-$A3126)*(1+(F3127/F3126-1))</f>
        <v>15.783412309098901</v>
      </c>
      <c r="N3127" s="2"/>
      <c r="O3127" s="2">
        <f>O3126*(1-O$1+IF(AND(WEEKDAY($A3127)&lt;&gt;1,WEEKDAY($A3127)&lt;&gt;7),-O$5,0))^($A3127-$A3126)*(1+2*(G3127/G3126-1))</f>
        <v>243330.58982358137</v>
      </c>
      <c r="P3127" s="2"/>
      <c r="Q3127">
        <f>ROW()</f>
        <v>3127</v>
      </c>
      <c r="R3127">
        <f t="shared" si="92"/>
        <v>0.78543814432989689</v>
      </c>
      <c r="S3127">
        <f>S3126*(1-(S$1+S$5))^($A3127-$A3126)*(1+2*(E3127/E3126-1))</f>
        <v>407.39069514196314</v>
      </c>
      <c r="T3127">
        <f>VLOOKUP(A3127,'UVXY-IV'!A$43:E$2041,4,0)</f>
        <v>20134.2</v>
      </c>
      <c r="V3127">
        <f>V3126*(1-V$1+J3127)^($A3127-$A3126)*(1+2*(E3127/E3126-1))</f>
        <v>22009.417931906515</v>
      </c>
      <c r="W3127">
        <v>219.89999999999998</v>
      </c>
      <c r="Z3127">
        <f t="shared" si="91"/>
        <v>-4.8723367219354663E-2</v>
      </c>
    </row>
    <row r="3128" spans="1:26" x14ac:dyDescent="0.25">
      <c r="A3128" s="1">
        <v>42600</v>
      </c>
      <c r="B3128" s="12">
        <v>11.43</v>
      </c>
      <c r="C3128" s="12">
        <v>15.16</v>
      </c>
      <c r="D3128">
        <v>238.7003</v>
      </c>
      <c r="E3128">
        <v>212.31200000000001</v>
      </c>
      <c r="F3128">
        <f>IFERROR(VLOOKUP(A3128,SHORTVOL!$A$2:$E$10000,5,0),"")</f>
        <v>743.56</v>
      </c>
      <c r="G3128">
        <f>IFERROR(VLOOKUP($A3128,LONGVOL!$A$2:$E$10000,5,0),"")</f>
        <v>2391.11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>
        <f>K3127*(1-(K$1+K$5))^($A3128-$A3127)*(1+1.5*(E3128/E3127-1))</f>
        <v>6931.0893729071176</v>
      </c>
      <c r="M3128" s="2">
        <f>M3127*(1-M$1+IF(AND(WEEKDAY($A3128)&lt;&gt;1,WEEKDAY($A3128)&lt;&gt;7),-M$5,0))^($A3128-$A3127)*(1+(F3128/F3127-1))</f>
        <v>15.986643813971542</v>
      </c>
      <c r="N3128" s="2"/>
      <c r="O3128" s="2">
        <f>O3127*(1-O$1+IF(AND(WEEKDAY($A3128)&lt;&gt;1,WEEKDAY($A3128)&lt;&gt;7),-O$5,0))^($A3128-$A3127)*(1+2*(G3128/G3127-1))</f>
        <v>236983.21242511406</v>
      </c>
      <c r="P3128" s="2"/>
      <c r="Q3128">
        <f>ROW()</f>
        <v>3128</v>
      </c>
      <c r="R3128">
        <f t="shared" si="92"/>
        <v>0.75395778364116095</v>
      </c>
      <c r="S3128">
        <f>S3127*(1-(S$1+S$5))^($A3128-$A3127)*(1+2*(E3128/E3127-1))</f>
        <v>394.05017157980603</v>
      </c>
      <c r="T3128">
        <f>VLOOKUP(A3128,'UVXY-IV'!A$43:E$2041,4,0)</f>
        <v>19476.900000000001</v>
      </c>
      <c r="V3128">
        <f>V3127*(1-V$1+J3128)^($A3128-$A3127)*(1+2*(E3128/E3127-1))</f>
        <v>21288.612374728724</v>
      </c>
      <c r="W3128">
        <v>212.60000000000002</v>
      </c>
      <c r="Z3128">
        <f t="shared" si="91"/>
        <v>-2.6085406701513603E-2</v>
      </c>
    </row>
    <row r="3129" spans="1:26" x14ac:dyDescent="0.25">
      <c r="A3129" s="1">
        <v>42601</v>
      </c>
      <c r="B3129" s="12">
        <v>11.34</v>
      </c>
      <c r="C3129" s="12">
        <v>15.13</v>
      </c>
      <c r="D3129">
        <v>240.32140000000001</v>
      </c>
      <c r="E3129">
        <v>213.75219999999999</v>
      </c>
      <c r="F3129">
        <f>IFERROR(VLOOKUP(A3129,SHORTVOL!$A$2:$E$10000,5,0),"")</f>
        <v>742.89</v>
      </c>
      <c r="G3129">
        <f>IFERROR(VLOOKUP($A3129,LONGVOL!$A$2:$E$10000,5,0),"")</f>
        <v>2393.2600000000002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>
        <f>K3128*(1-(K$1+K$5))^($A3129-$A3128)*(1+1.5*(E3129/E3128-1))</f>
        <v>7001.5468977143491</v>
      </c>
      <c r="M3129" s="2">
        <f>M3128*(1-M$1+IF(AND(WEEKDAY($A3129)&lt;&gt;1,WEEKDAY($A3129)&lt;&gt;7),-M$5,0))^($A3129-$A3128)*(1+(F3129/F3128-1))</f>
        <v>15.970553977439515</v>
      </c>
      <c r="N3129" s="2"/>
      <c r="O3129" s="2">
        <f>O3128*(1-O$1+IF(AND(WEEKDAY($A3129)&lt;&gt;1,WEEKDAY($A3129)&lt;&gt;7),-O$5,0))^($A3129-$A3128)*(1+2*(G3129/G3128-1))</f>
        <v>237375.88847649249</v>
      </c>
      <c r="P3129" s="2"/>
      <c r="Q3129">
        <f>ROW()</f>
        <v>3129</v>
      </c>
      <c r="R3129">
        <f t="shared" si="92"/>
        <v>0.74950429610046265</v>
      </c>
      <c r="S3129">
        <f>S3128*(1-(S$1+S$5))^($A3129-$A3128)*(1+2*(E3129/E3128-1))</f>
        <v>399.38272265975434</v>
      </c>
      <c r="T3129">
        <f>VLOOKUP(A3129,'UVXY-IV'!A$43:E$2041,4,0)</f>
        <v>19741.900000000001</v>
      </c>
      <c r="V3129">
        <f>V3128*(1-V$1+J3129)^($A3129-$A3128)*(1+2*(E3129/E3128-1))</f>
        <v>21576.62374484885</v>
      </c>
      <c r="W3129">
        <v>215.5</v>
      </c>
      <c r="Z3129">
        <f t="shared" si="91"/>
        <v>1.6569783461033438E-3</v>
      </c>
    </row>
    <row r="3130" spans="1:26" x14ac:dyDescent="0.25">
      <c r="A3130" s="1">
        <v>42604</v>
      </c>
      <c r="B3130" s="12">
        <v>12.27</v>
      </c>
      <c r="C3130" s="12">
        <v>15.5</v>
      </c>
      <c r="D3130">
        <v>241.23269999999999</v>
      </c>
      <c r="E3130">
        <v>214.55779999999999</v>
      </c>
      <c r="F3130">
        <f>IFERROR(VLOOKUP(A3130,SHORTVOL!$A$2:$E$10000,5,0),"")</f>
        <v>739.28</v>
      </c>
      <c r="G3130">
        <f>IFERROR(VLOOKUP($A3130,LONGVOL!$A$2:$E$10000,5,0),"")</f>
        <v>2404.8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>
        <f>K3129*(1-(K$1+K$5))^($A3130-$A3129)*(1+1.5*(E3130/E3129-1))</f>
        <v>7040.9260177144561</v>
      </c>
      <c r="M3130" s="2">
        <f>M3129*(1-M$1+IF(AND(WEEKDAY($A3130)&lt;&gt;1,WEEKDAY($A3130)&lt;&gt;7),-M$5,0))^($A3130-$A3129)*(1+(F3130/F3129-1))</f>
        <v>15.887918052797538</v>
      </c>
      <c r="N3130" s="2"/>
      <c r="O3130" s="2">
        <f>O3129*(1-O$1+IF(AND(WEEKDAY($A3130)&lt;&gt;1,WEEKDAY($A3130)&lt;&gt;7),-O$5,0))^($A3130-$A3129)*(1+2*(G3130/G3129-1))</f>
        <v>239581.4949017597</v>
      </c>
      <c r="P3130" s="2"/>
      <c r="Q3130">
        <f>ROW()</f>
        <v>3130</v>
      </c>
      <c r="R3130">
        <f t="shared" si="92"/>
        <v>0.79161290322580646</v>
      </c>
      <c r="S3130">
        <f>S3129*(1-(S$1+S$5))^($A3130-$A3129)*(1+2*(E3130/E3129-1))</f>
        <v>402.35247096400497</v>
      </c>
      <c r="T3130">
        <f>VLOOKUP(A3130,'UVXY-IV'!A$43:E$2041,4,0)</f>
        <v>19890.5</v>
      </c>
      <c r="V3130">
        <f>V3129*(1-V$1+J3130)^($A3130-$A3129)*(1+2*(E3130/E3129-1))</f>
        <v>21736.821186986039</v>
      </c>
      <c r="W3130">
        <v>217.10000000000002</v>
      </c>
      <c r="Z3130">
        <f t="shared" si="91"/>
        <v>9.2916194623768877E-3</v>
      </c>
    </row>
    <row r="3131" spans="1:26" x14ac:dyDescent="0.25">
      <c r="A3131" s="1">
        <v>42605</v>
      </c>
      <c r="B3131" s="12">
        <v>12.38</v>
      </c>
      <c r="C3131" s="12">
        <v>15.42</v>
      </c>
      <c r="D3131">
        <v>240.83430000000001</v>
      </c>
      <c r="E3131">
        <v>214.20179999999999</v>
      </c>
      <c r="F3131">
        <f>IFERROR(VLOOKUP(A3131,SHORTVOL!$A$2:$E$10000,5,0),"")</f>
        <v>742.96</v>
      </c>
      <c r="G3131">
        <f>IFERROR(VLOOKUP($A3131,LONGVOL!$A$2:$E$10000,5,0),"")</f>
        <v>2392.9299999999998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>
        <f>K3130*(1-(K$1+K$5))^($A3131-$A3130)*(1+1.5*(E3131/E3130-1))</f>
        <v>7023.3349328584109</v>
      </c>
      <c r="M3131" s="2">
        <f>M3130*(1-M$1+IF(AND(WEEKDAY($A3131)&lt;&gt;1,WEEKDAY($A3131)&lt;&gt;7),-M$5,0))^($A3131-$A3130)*(1+(F3131/F3130-1))</f>
        <v>15.965320998559102</v>
      </c>
      <c r="N3131" s="2"/>
      <c r="O3131" s="2">
        <f>O3130*(1-O$1+IF(AND(WEEKDAY($A3131)&lt;&gt;1,WEEKDAY($A3131)&lt;&gt;7),-O$5,0))^($A3131-$A3130)*(1+2*(G3131/G3130-1))</f>
        <v>237165.0535746942</v>
      </c>
      <c r="P3131" s="2"/>
      <c r="Q3131">
        <f>ROW()</f>
        <v>3131</v>
      </c>
      <c r="R3131">
        <f t="shared" si="92"/>
        <v>0.80285343709468227</v>
      </c>
      <c r="S3131">
        <f>S3130*(1-(S$1+S$5))^($A3131-$A3130)*(1+2*(E3131/E3130-1))</f>
        <v>401.00376941984842</v>
      </c>
      <c r="T3131">
        <f>VLOOKUP(A3131,'UVXY-IV'!A$43:E$2041,4,0)</f>
        <v>19824.8</v>
      </c>
      <c r="V3131">
        <f>V3130*(1-V$1+J3131)^($A3131-$A3130)*(1+2*(E3131/E3130-1))</f>
        <v>21663.877765798145</v>
      </c>
      <c r="W3131">
        <v>216.4</v>
      </c>
      <c r="Z3131">
        <f t="shared" si="91"/>
        <v>-1.0086093369007232E-2</v>
      </c>
    </row>
    <row r="3132" spans="1:26" x14ac:dyDescent="0.25">
      <c r="A3132" s="1">
        <v>42606</v>
      </c>
      <c r="B3132" s="12">
        <v>13.45</v>
      </c>
      <c r="C3132" s="12">
        <v>16</v>
      </c>
      <c r="D3132">
        <v>247.33449999999999</v>
      </c>
      <c r="E3132">
        <v>219.98150000000001</v>
      </c>
      <c r="F3132">
        <f>IFERROR(VLOOKUP(A3132,SHORTVOL!$A$2:$E$10000,5,0),"")</f>
        <v>719.59</v>
      </c>
      <c r="G3132">
        <f>IFERROR(VLOOKUP($A3132,LONGVOL!$A$2:$E$10000,5,0),"")</f>
        <v>2468.1799999999998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>
        <f>K3131*(1-(K$1+K$5))^($A3132-$A3131)*(1+1.5*(E3132/E3131-1))</f>
        <v>7307.525558893356</v>
      </c>
      <c r="M3132" s="2">
        <f>M3131*(1-M$1+IF(AND(WEEKDAY($A3132)&lt;&gt;1,WEEKDAY($A3132)&lt;&gt;7),-M$5,0))^($A3132-$A3131)*(1+(F3132/F3131-1))</f>
        <v>15.461496632678505</v>
      </c>
      <c r="N3132" s="2"/>
      <c r="O3132" s="2">
        <f>O3131*(1-O$1+IF(AND(WEEKDAY($A3132)&lt;&gt;1,WEEKDAY($A3132)&lt;&gt;7),-O$5,0))^($A3132-$A3131)*(1+2*(G3132/G3131-1))</f>
        <v>252045.65172351361</v>
      </c>
      <c r="P3132" s="2"/>
      <c r="Q3132">
        <f>ROW()</f>
        <v>3132</v>
      </c>
      <c r="R3132">
        <f t="shared" si="92"/>
        <v>0.84062499999999996</v>
      </c>
      <c r="S3132">
        <f>S3131*(1-(S$1+S$5))^($A3132-$A3131)*(1+2*(E3132/E3131-1))</f>
        <v>422.62969505838288</v>
      </c>
      <c r="T3132">
        <f>VLOOKUP(A3132,'UVXY-IV'!A$43:E$2041,4,0)</f>
        <v>20894.099999999999</v>
      </c>
      <c r="V3132">
        <f>V3131*(1-V$1+J3132)^($A3132-$A3131)*(1+2*(E3132/E3131-1))</f>
        <v>22832.114393592499</v>
      </c>
      <c r="W3132">
        <v>228.1</v>
      </c>
      <c r="Z3132">
        <f t="shared" si="91"/>
        <v>6.2743637498569482E-2</v>
      </c>
    </row>
    <row r="3133" spans="1:26" x14ac:dyDescent="0.25">
      <c r="A3133" s="1">
        <v>42607</v>
      </c>
      <c r="B3133" s="12">
        <v>13.63</v>
      </c>
      <c r="C3133" s="12">
        <v>16.13</v>
      </c>
      <c r="D3133">
        <v>244.76410000000001</v>
      </c>
      <c r="E3133">
        <v>217.69370000000001</v>
      </c>
      <c r="F3133">
        <f>IFERROR(VLOOKUP(A3133,SHORTVOL!$A$2:$E$10000,5,0),"")</f>
        <v>723.73</v>
      </c>
      <c r="G3133">
        <f>IFERROR(VLOOKUP($A3133,LONGVOL!$A$2:$E$10000,5,0),"")</f>
        <v>2453.98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>
        <f>K3132*(1-(K$1+K$5))^($A3133-$A3132)*(1+1.5*(E3133/E3132-1))</f>
        <v>7193.4595598283686</v>
      </c>
      <c r="M3133" s="2">
        <f>M3132*(1-M$1+IF(AND(WEEKDAY($A3133)&lt;&gt;1,WEEKDAY($A3133)&lt;&gt;7),-M$5,0))^($A3133-$A3132)*(1+(F3133/F3132-1))</f>
        <v>15.548810639786277</v>
      </c>
      <c r="N3133" s="2"/>
      <c r="O3133" s="2">
        <f>O3132*(1-O$1+IF(AND(WEEKDAY($A3133)&lt;&gt;1,WEEKDAY($A3133)&lt;&gt;7),-O$5,0))^($A3133-$A3132)*(1+2*(G3133/G3132-1))</f>
        <v>249110.34658249046</v>
      </c>
      <c r="P3133" s="2"/>
      <c r="Q3133">
        <f>ROW()</f>
        <v>3133</v>
      </c>
      <c r="R3133">
        <f t="shared" si="92"/>
        <v>0.84500929944203362</v>
      </c>
      <c r="S3133">
        <f>S3132*(1-(S$1+S$5))^($A3133-$A3132)*(1+2*(E3133/E3132-1))</f>
        <v>413.82508079520022</v>
      </c>
      <c r="T3133">
        <f>VLOOKUP(A3133,'UVXY-IV'!A$43:E$2041,4,0)</f>
        <v>20460.3</v>
      </c>
      <c r="V3133">
        <f>V3132*(1-V$1+J3133)^($A3133-$A3132)*(1+2*(E3133/E3132-1))</f>
        <v>22356.380597514926</v>
      </c>
      <c r="W3133">
        <v>223.29999999999998</v>
      </c>
      <c r="Z3133">
        <f t="shared" si="91"/>
        <v>-1.1645926525418071E-2</v>
      </c>
    </row>
    <row r="3134" spans="1:26" x14ac:dyDescent="0.25">
      <c r="A3134" s="1">
        <v>42608</v>
      </c>
      <c r="B3134" s="12">
        <v>13.65</v>
      </c>
      <c r="C3134" s="12">
        <v>16.239999999999998</v>
      </c>
      <c r="D3134">
        <v>246.89850000000001</v>
      </c>
      <c r="E3134">
        <v>219.59020000000001</v>
      </c>
      <c r="F3134">
        <f>IFERROR(VLOOKUP(A3134,SHORTVOL!$A$2:$E$10000,5,0),"")</f>
        <v>718.77</v>
      </c>
      <c r="G3134">
        <f>IFERROR(VLOOKUP($A3134,LONGVOL!$A$2:$E$10000,5,0),"")</f>
        <v>2470.79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>
        <f>K3133*(1-(K$1+K$5))^($A3134-$A3133)*(1+1.5*(E3134/E3133-1))</f>
        <v>7287.3914544948575</v>
      </c>
      <c r="M3134" s="2">
        <f>M3133*(1-M$1+IF(AND(WEEKDAY($A3134)&lt;&gt;1,WEEKDAY($A3134)&lt;&gt;7),-M$5,0))^($A3134-$A3133)*(1+(F3134/F3133-1))</f>
        <v>15.440619821257396</v>
      </c>
      <c r="N3134" s="2"/>
      <c r="O3134" s="2">
        <f>O3133*(1-O$1+IF(AND(WEEKDAY($A3134)&lt;&gt;1,WEEKDAY($A3134)&lt;&gt;7),-O$5,0))^($A3134-$A3133)*(1+2*(G3134/G3133-1))</f>
        <v>252487.57646106795</v>
      </c>
      <c r="P3134" s="2"/>
      <c r="Q3134">
        <f>ROW()</f>
        <v>3134</v>
      </c>
      <c r="R3134">
        <f t="shared" si="92"/>
        <v>0.8405172413793105</v>
      </c>
      <c r="S3134">
        <f>S3133*(1-(S$1+S$5))^($A3134-$A3133)*(1+2*(E3134/E3133-1))</f>
        <v>421.02120004204596</v>
      </c>
      <c r="T3134">
        <f>VLOOKUP(A3134,'UVXY-IV'!A$43:E$2041,4,0)</f>
        <v>20817.900000000001</v>
      </c>
      <c r="V3134">
        <f>V3133*(1-V$1+J3134)^($A3134-$A3133)*(1+2*(E3134/E3133-1))</f>
        <v>22745.066634602324</v>
      </c>
      <c r="W3134">
        <v>227.2</v>
      </c>
      <c r="Z3134">
        <f t="shared" ref="Z3134:Z3197" si="93">O3134/O3133-1</f>
        <v>1.3557164224245355E-2</v>
      </c>
    </row>
    <row r="3135" spans="1:26" x14ac:dyDescent="0.25">
      <c r="A3135" s="1">
        <v>42611</v>
      </c>
      <c r="B3135" s="12">
        <v>12.94</v>
      </c>
      <c r="C3135" s="12">
        <v>15.93</v>
      </c>
      <c r="D3135">
        <v>241.15969999999999</v>
      </c>
      <c r="E3135">
        <v>214.48079999999999</v>
      </c>
      <c r="F3135">
        <f>IFERROR(VLOOKUP(A3135,SHORTVOL!$A$2:$E$10000,5,0),"")</f>
        <v>737.25</v>
      </c>
      <c r="G3135">
        <f>IFERROR(VLOOKUP($A3135,LONGVOL!$A$2:$E$10000,5,0),"")</f>
        <v>2407.2800000000002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>
        <f>K3134*(1-(K$1+K$5))^($A3135-$A3134)*(1+1.5*(E3135/E3134-1))</f>
        <v>7032.8458325439397</v>
      </c>
      <c r="M3135" s="2">
        <f>M3134*(1-M$1+IF(AND(WEEKDAY($A3135)&lt;&gt;1,WEEKDAY($A3135)&lt;&gt;7),-M$5,0))^($A3135-$A3134)*(1+(F3135/F3134-1))</f>
        <v>15.8325961523953</v>
      </c>
      <c r="N3135" s="2"/>
      <c r="O3135" s="2">
        <f>O3134*(1-O$1+IF(AND(WEEKDAY($A3135)&lt;&gt;1,WEEKDAY($A3135)&lt;&gt;7),-O$5,0))^($A3135-$A3134)*(1+2*(G3135/G3134-1))</f>
        <v>239406.1625189574</v>
      </c>
      <c r="P3135" s="2"/>
      <c r="Q3135">
        <f>ROW()</f>
        <v>3135</v>
      </c>
      <c r="R3135">
        <f t="shared" si="92"/>
        <v>0.81230382925298172</v>
      </c>
      <c r="S3135">
        <f>S3134*(1-(S$1+S$5))^($A3135-$A3134)*(1+2*(E3135/E3134-1))</f>
        <v>401.38807105445159</v>
      </c>
      <c r="T3135">
        <f>VLOOKUP(A3135,'UVXY-IV'!A$43:E$2041,4,0)</f>
        <v>19849</v>
      </c>
      <c r="V3135">
        <f>V3134*(1-V$1+J3135)^($A3135-$A3134)*(1+2*(E3135/E3134-1))</f>
        <v>21684.199704587569</v>
      </c>
      <c r="W3135">
        <v>216.6</v>
      </c>
      <c r="Z3135">
        <f t="shared" si="93"/>
        <v>-5.1810129137691008E-2</v>
      </c>
    </row>
    <row r="3136" spans="1:26" x14ac:dyDescent="0.25">
      <c r="A3136" s="1">
        <v>42612</v>
      </c>
      <c r="B3136" s="12">
        <v>13.12</v>
      </c>
      <c r="C3136" s="12">
        <v>16.03</v>
      </c>
      <c r="D3136">
        <v>239.4092</v>
      </c>
      <c r="E3136">
        <v>212.9222</v>
      </c>
      <c r="F3136">
        <f>IFERROR(VLOOKUP(A3136,SHORTVOL!$A$2:$E$10000,5,0),"")</f>
        <v>740.7</v>
      </c>
      <c r="G3136">
        <f>IFERROR(VLOOKUP($A3136,LONGVOL!$A$2:$E$10000,5,0),"")</f>
        <v>2396.02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>
        <f>K3135*(1-(K$1+K$5))^($A3136-$A3135)*(1+1.5*(E3136/E3135-1))</f>
        <v>6956.1191660202021</v>
      </c>
      <c r="M3136" s="2">
        <f>M3135*(1-M$1+IF(AND(WEEKDAY($A3136)&lt;&gt;1,WEEKDAY($A3136)&lt;&gt;7),-M$5,0))^($A3136-$A3135)*(1+(F3136/F3135-1))</f>
        <v>15.905007787087555</v>
      </c>
      <c r="N3136" s="2"/>
      <c r="O3136" s="2">
        <f>O3135*(1-O$1+IF(AND(WEEKDAY($A3136)&lt;&gt;1,WEEKDAY($A3136)&lt;&gt;7),-O$5,0))^($A3136-$A3135)*(1+2*(G3136/G3135-1))</f>
        <v>237133.06502878715</v>
      </c>
      <c r="P3136" s="2"/>
      <c r="Q3136">
        <f>ROW()</f>
        <v>3136</v>
      </c>
      <c r="R3136">
        <f t="shared" si="92"/>
        <v>0.81846537741734238</v>
      </c>
      <c r="S3136">
        <f>S3135*(1-(S$1+S$5))^($A3136-$A3135)*(1+2*(E3136/E3135-1))</f>
        <v>395.54108686114995</v>
      </c>
      <c r="T3136">
        <f>VLOOKUP(A3136,'UVXY-IV'!A$43:E$2041,4,0)</f>
        <v>19561</v>
      </c>
      <c r="V3136">
        <f>V3135*(1-V$1+J3136)^($A3136-$A3135)*(1+2*(E3136/E3135-1))</f>
        <v>21368.25718665469</v>
      </c>
      <c r="W3136">
        <v>213.4</v>
      </c>
      <c r="Z3136">
        <f t="shared" si="93"/>
        <v>-9.49473257602651E-3</v>
      </c>
    </row>
    <row r="3137" spans="1:26" x14ac:dyDescent="0.25">
      <c r="A3137" s="1">
        <v>42613</v>
      </c>
      <c r="B3137" s="12">
        <v>13.42</v>
      </c>
      <c r="C3137" s="12">
        <v>16.14</v>
      </c>
      <c r="D3137">
        <v>239.5402</v>
      </c>
      <c r="E3137">
        <v>213.03700000000001</v>
      </c>
      <c r="F3137">
        <f>IFERROR(VLOOKUP(A3137,SHORTVOL!$A$2:$E$10000,5,0),"")</f>
        <v>739.59</v>
      </c>
      <c r="G3137">
        <f>IFERROR(VLOOKUP($A3137,LONGVOL!$A$2:$E$10000,5,0),"")</f>
        <v>2399.62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>
        <f>K3136*(1-(K$1+K$5))^($A3137-$A3136)*(1+1.5*(E3137/E3136-1))</f>
        <v>6961.678143846364</v>
      </c>
      <c r="M3137" s="2">
        <f>M3136*(1-M$1+IF(AND(WEEKDAY($A3137)&lt;&gt;1,WEEKDAY($A3137)&lt;&gt;7),-M$5,0))^($A3137-$A3136)*(1+(F3137/F3136-1))</f>
        <v>15.879497684588273</v>
      </c>
      <c r="N3137" s="2"/>
      <c r="O3137" s="2">
        <f>O3136*(1-O$1+IF(AND(WEEKDAY($A3137)&lt;&gt;1,WEEKDAY($A3137)&lt;&gt;7),-O$5,0))^($A3137-$A3136)*(1+2*(G3137/G3136-1))</f>
        <v>237812.08687732744</v>
      </c>
      <c r="P3137" s="2"/>
      <c r="Q3137">
        <f>ROW()</f>
        <v>3137</v>
      </c>
      <c r="R3137">
        <f t="shared" si="92"/>
        <v>0.83147459727385375</v>
      </c>
      <c r="S3137">
        <f>S3136*(1-(S$1+S$5))^($A3137-$A3136)*(1+2*(E3137/E3136-1))</f>
        <v>395.95426637980768</v>
      </c>
      <c r="T3137">
        <f>VLOOKUP(A3137,'UVXY-IV'!A$43:E$2041,4,0)</f>
        <v>19583.2</v>
      </c>
      <c r="V3137">
        <f>V3136*(1-V$1+J3137)^($A3137-$A3136)*(1+2*(E3137/E3136-1))</f>
        <v>21390.507531677547</v>
      </c>
      <c r="W3137">
        <v>213.70000000000002</v>
      </c>
      <c r="Z3137">
        <f t="shared" si="93"/>
        <v>2.8634633827124834E-3</v>
      </c>
    </row>
    <row r="3138" spans="1:26" x14ac:dyDescent="0.25">
      <c r="A3138" s="1">
        <v>42614</v>
      </c>
      <c r="B3138" s="12">
        <v>13.48</v>
      </c>
      <c r="C3138" s="12">
        <v>16.309999999999999</v>
      </c>
      <c r="D3138">
        <v>239.18940000000001</v>
      </c>
      <c r="E3138">
        <v>212.72319999999999</v>
      </c>
      <c r="F3138">
        <f>IFERROR(VLOOKUP(A3138,SHORTVOL!$A$2:$E$10000,5,0),"")</f>
        <v>740.93</v>
      </c>
      <c r="G3138">
        <f>IFERROR(VLOOKUP($A3138,LONGVOL!$A$2:$E$10000,5,0),"")</f>
        <v>2395.27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>
        <f>K3137*(1-(K$1+K$5))^($A3138-$A3137)*(1+1.5*(E3138/E3137-1))</f>
        <v>6946.2298792749243</v>
      </c>
      <c r="M3138" s="2">
        <f>M3137*(1-M$1+IF(AND(WEEKDAY($A3138)&lt;&gt;1,WEEKDAY($A3138)&lt;&gt;7),-M$5,0))^($A3138-$A3137)*(1+(F3138/F3137-1))</f>
        <v>15.906590395759356</v>
      </c>
      <c r="N3138" s="2"/>
      <c r="O3138" s="2">
        <f>O3137*(1-O$1+IF(AND(WEEKDAY($A3138)&lt;&gt;1,WEEKDAY($A3138)&lt;&gt;7),-O$5,0))^($A3138-$A3137)*(1+2*(G3138/G3137-1))</f>
        <v>236916.44889203351</v>
      </c>
      <c r="P3138" s="2"/>
      <c r="Q3138">
        <f>ROW()</f>
        <v>3138</v>
      </c>
      <c r="R3138">
        <f t="shared" si="92"/>
        <v>0.82648681790312706</v>
      </c>
      <c r="S3138">
        <f>S3137*(1-(S$1+S$5))^($A3138-$A3137)*(1+2*(E3138/E3137-1))</f>
        <v>394.77449431709982</v>
      </c>
      <c r="T3138">
        <f>VLOOKUP(A3138,'UVXY-IV'!A$43:E$2041,4,0)</f>
        <v>19526.8</v>
      </c>
      <c r="V3138">
        <f>V3137*(1-V$1+J3138)^($A3138-$A3137)*(1+2*(E3138/E3137-1))</f>
        <v>21326.714370756185</v>
      </c>
      <c r="W3138">
        <v>213</v>
      </c>
      <c r="Z3138">
        <f t="shared" si="93"/>
        <v>-3.7661583860366665E-3</v>
      </c>
    </row>
    <row r="3139" spans="1:26" x14ac:dyDescent="0.25">
      <c r="A3139" s="1">
        <v>42615</v>
      </c>
      <c r="B3139" s="12">
        <v>11.98</v>
      </c>
      <c r="C3139" s="12">
        <v>15.65</v>
      </c>
      <c r="D3139">
        <v>231.92009999999999</v>
      </c>
      <c r="E3139">
        <v>206.25640000000001</v>
      </c>
      <c r="F3139">
        <f>IFERROR(VLOOKUP(A3139,SHORTVOL!$A$2:$E$10000,5,0),"")</f>
        <v>767.85</v>
      </c>
      <c r="G3139">
        <f>IFERROR(VLOOKUP($A3139,LONGVOL!$A$2:$E$10000,5,0),"")</f>
        <v>2308.2199999999998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>
        <f>K3138*(1-(K$1+K$5))^($A3139-$A3138)*(1+1.5*(E3139/E3138-1))</f>
        <v>6629.4175054166644</v>
      </c>
      <c r="M3139" s="2">
        <f>M3138*(1-M$1+IF(AND(WEEKDAY($A3139)&lt;&gt;1,WEEKDAY($A3139)&lt;&gt;7),-M$5,0))^($A3139-$A3138)*(1+(F3139/F3138-1))</f>
        <v>16.48278126475569</v>
      </c>
      <c r="N3139" s="2"/>
      <c r="O3139" s="2">
        <f>O3138*(1-O$1+IF(AND(WEEKDAY($A3139)&lt;&gt;1,WEEKDAY($A3139)&lt;&gt;7),-O$5,0))^($A3139-$A3138)*(1+2*(G3139/G3138-1))</f>
        <v>219665.19835091845</v>
      </c>
      <c r="P3139" s="2"/>
      <c r="Q3139">
        <f>ROW()</f>
        <v>3139</v>
      </c>
      <c r="R3139">
        <f t="shared" si="92"/>
        <v>0.7654952076677316</v>
      </c>
      <c r="S3139">
        <f>S3138*(1-(S$1+S$5))^($A3139-$A3138)*(1+2*(E3139/E3138-1))</f>
        <v>370.75965591392116</v>
      </c>
      <c r="T3139">
        <f>VLOOKUP(A3139,'UVXY-IV'!A$43:E$2041,4,0)</f>
        <v>18341.400000000001</v>
      </c>
      <c r="V3139">
        <f>V3138*(1-V$1+J3139)^($A3139-$A3138)*(1+2*(E3139/E3138-1))</f>
        <v>20029.317051093658</v>
      </c>
      <c r="W3139">
        <v>200.10000000000002</v>
      </c>
      <c r="Z3139">
        <f t="shared" si="93"/>
        <v>-7.2815756870375559E-2</v>
      </c>
    </row>
    <row r="3140" spans="1:26" x14ac:dyDescent="0.25">
      <c r="A3140" s="1">
        <v>42619</v>
      </c>
      <c r="B3140" s="12">
        <v>12.02</v>
      </c>
      <c r="C3140" s="12">
        <v>15.56</v>
      </c>
      <c r="D3140">
        <v>223.9769</v>
      </c>
      <c r="E3140">
        <v>199.1849</v>
      </c>
      <c r="F3140">
        <f>IFERROR(VLOOKUP(A3140,SHORTVOL!$A$2:$E$10000,5,0),"")</f>
        <v>787.72</v>
      </c>
      <c r="G3140">
        <f>IFERROR(VLOOKUP($A3140,LONGVOL!$A$2:$E$10000,5,0),"")</f>
        <v>2248.4899999999998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>
        <f>K3139*(1-(K$1+K$5))^($A3140-$A3139)*(1+1.5*(E3140/E3139-1))</f>
        <v>6288.2419705272014</v>
      </c>
      <c r="M3140" s="2">
        <f>M3139*(1-M$1+IF(AND(WEEKDAY($A3140)&lt;&gt;1,WEEKDAY($A3140)&lt;&gt;7),-M$5,0))^($A3140-$A3139)*(1+(F3140/F3139-1))</f>
        <v>16.902180401342971</v>
      </c>
      <c r="N3140" s="2"/>
      <c r="O3140" s="2">
        <f>O3139*(1-O$1+IF(AND(WEEKDAY($A3140)&lt;&gt;1,WEEKDAY($A3140)&lt;&gt;7),-O$5,0))^($A3140-$A3139)*(1+2*(G3140/G3139-1))</f>
        <v>208179.07500654034</v>
      </c>
      <c r="P3140" s="2"/>
      <c r="Q3140">
        <f>ROW()</f>
        <v>3140</v>
      </c>
      <c r="R3140">
        <f t="shared" si="92"/>
        <v>0.77249357326478141</v>
      </c>
      <c r="S3140">
        <f>S3139*(1-(S$1+S$5))^($A3140-$A3139)*(1+2*(E3140/E3139-1))</f>
        <v>345.2901215932626</v>
      </c>
      <c r="T3140">
        <f>VLOOKUP(A3140,'UVXY-IV'!A$43:E$2041,4,0)</f>
        <v>17083.599999999999</v>
      </c>
      <c r="V3140">
        <f>V3139*(1-V$1+J3140)^($A3140-$A3139)*(1+2*(E3140/E3139-1))</f>
        <v>18653.186883364029</v>
      </c>
      <c r="W3140">
        <v>186.29999999999998</v>
      </c>
      <c r="Z3140">
        <f t="shared" si="93"/>
        <v>-5.2289226653139953E-2</v>
      </c>
    </row>
    <row r="3141" spans="1:26" x14ac:dyDescent="0.25">
      <c r="A3141" s="1">
        <v>42620</v>
      </c>
      <c r="B3141" s="12">
        <v>11.94</v>
      </c>
      <c r="C3141" s="12">
        <v>15.49</v>
      </c>
      <c r="D3141">
        <v>222.15430000000001</v>
      </c>
      <c r="E3141">
        <v>197.56229999999999</v>
      </c>
      <c r="F3141">
        <f>IFERROR(VLOOKUP(A3141,SHORTVOL!$A$2:$E$10000,5,0),"")</f>
        <v>798.24</v>
      </c>
      <c r="G3141">
        <f>IFERROR(VLOOKUP($A3141,LONGVOL!$A$2:$E$10000,5,0),"")</f>
        <v>2218.48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>
        <f>K3140*(1-(K$1+K$5))^($A3141-$A3140)*(1+1.5*(E3141/E3140-1))</f>
        <v>6211.3444955413215</v>
      </c>
      <c r="M3141" s="2">
        <f>M3140*(1-M$1+IF(AND(WEEKDAY($A3141)&lt;&gt;1,WEEKDAY($A3141)&lt;&gt;7),-M$5,0))^($A3141-$A3140)*(1+(F3141/F3140-1))</f>
        <v>17.12610236527167</v>
      </c>
      <c r="N3141" s="2"/>
      <c r="O3141" s="2">
        <f>O3140*(1-O$1+IF(AND(WEEKDAY($A3141)&lt;&gt;1,WEEKDAY($A3141)&lt;&gt;7),-O$5,0))^($A3141-$A3140)*(1+2*(G3141/G3140-1))</f>
        <v>202593.46400757873</v>
      </c>
      <c r="P3141" s="2"/>
      <c r="Q3141">
        <f>ROW()</f>
        <v>3141</v>
      </c>
      <c r="R3141">
        <f t="shared" si="92"/>
        <v>0.77081988379599742</v>
      </c>
      <c r="S3141">
        <f>S3140*(1-(S$1+S$5))^($A3141-$A3140)*(1+2*(E3141/E3140-1))</f>
        <v>339.65307069955236</v>
      </c>
      <c r="T3141">
        <f>VLOOKUP(A3141,'UVXY-IV'!A$43:E$2041,4,0)</f>
        <v>16806</v>
      </c>
      <c r="V3141">
        <f>V3140*(1-V$1+J3141)^($A3141-$A3140)*(1+2*(E3141/E3140-1))</f>
        <v>18348.612840246271</v>
      </c>
      <c r="W3141">
        <v>183.29999999999998</v>
      </c>
      <c r="Z3141">
        <f t="shared" si="93"/>
        <v>-2.683079939127464E-2</v>
      </c>
    </row>
    <row r="3142" spans="1:26" x14ac:dyDescent="0.25">
      <c r="A3142" s="1">
        <v>42621</v>
      </c>
      <c r="B3142" s="12">
        <v>12.51</v>
      </c>
      <c r="C3142" s="12">
        <v>15.81</v>
      </c>
      <c r="D3142">
        <v>224.405</v>
      </c>
      <c r="E3142">
        <v>199.56209999999999</v>
      </c>
      <c r="F3142">
        <f>IFERROR(VLOOKUP(A3142,SHORTVOL!$A$2:$E$10000,5,0),"")</f>
        <v>796.49</v>
      </c>
      <c r="G3142">
        <f>IFERROR(VLOOKUP($A3142,LONGVOL!$A$2:$E$10000,5,0),"")</f>
        <v>2223.3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>
        <f>K3141*(1-(K$1+K$5))^($A3142-$A3141)*(1+1.5*(E3142/E3141-1))</f>
        <v>6305.5943825013283</v>
      </c>
      <c r="M3142" s="2">
        <f>M3141*(1-M$1+IF(AND(WEEKDAY($A3142)&lt;&gt;1,WEEKDAY($A3142)&lt;&gt;7),-M$5,0))^($A3142-$A3141)*(1+(F3142/F3141-1))</f>
        <v>17.086753923690519</v>
      </c>
      <c r="N3142" s="2"/>
      <c r="O3142" s="2">
        <f>O3141*(1-O$1+IF(AND(WEEKDAY($A3142)&lt;&gt;1,WEEKDAY($A3142)&lt;&gt;7),-O$5,0))^($A3142-$A3141)*(1+2*(G3142/G3141-1))</f>
        <v>203452.39225518832</v>
      </c>
      <c r="P3142" s="2"/>
      <c r="Q3142">
        <f>ROW()</f>
        <v>3142</v>
      </c>
      <c r="R3142">
        <f t="shared" si="92"/>
        <v>0.79127134724857684</v>
      </c>
      <c r="S3142">
        <f>S3141*(1-(S$1+S$5))^($A3142-$A3141)*(1+2*(E3142/E3141-1))</f>
        <v>346.51758571920215</v>
      </c>
      <c r="T3142">
        <f>VLOOKUP(A3142,'UVXY-IV'!A$43:E$2041,4,0)</f>
        <v>17147.7</v>
      </c>
      <c r="V3142">
        <f>V3141*(1-V$1+J3142)^($A3142-$A3141)*(1+2*(E3142/E3141-1))</f>
        <v>18719.390992814697</v>
      </c>
      <c r="W3142">
        <v>187</v>
      </c>
      <c r="Z3142">
        <f t="shared" si="93"/>
        <v>4.2396641560829007E-3</v>
      </c>
    </row>
    <row r="3143" spans="1:26" x14ac:dyDescent="0.25">
      <c r="A3143" s="1">
        <v>42622</v>
      </c>
      <c r="B3143" s="12">
        <v>17.5</v>
      </c>
      <c r="C3143" s="12">
        <v>18.829999999999998</v>
      </c>
      <c r="D3143">
        <v>259.14069999999998</v>
      </c>
      <c r="E3143">
        <v>230.45070000000001</v>
      </c>
      <c r="F3143">
        <f>IFERROR(VLOOKUP(A3143,SHORTVOL!$A$2:$E$10000,5,0),"")</f>
        <v>673.91</v>
      </c>
      <c r="G3143">
        <f>IFERROR(VLOOKUP($A3143,LONGVOL!$A$2:$E$10000,5,0),"")</f>
        <v>2565.5100000000002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>
        <f>K3142*(1-(K$1+K$5))^($A3143-$A3142)*(1+1.5*(E3143/E3142-1))</f>
        <v>7769.5076507084541</v>
      </c>
      <c r="M3143" s="2">
        <f>M3142*(1-M$1+IF(AND(WEEKDAY($A3143)&lt;&gt;1,WEEKDAY($A3143)&lt;&gt;7),-M$5,0))^($A3143-$A3142)*(1+(F3143/F3142-1))</f>
        <v>14.455573513477876</v>
      </c>
      <c r="N3143" s="2"/>
      <c r="O3143" s="2">
        <f>O3142*(1-O$1+IF(AND(WEEKDAY($A3143)&lt;&gt;1,WEEKDAY($A3143)&lt;&gt;7),-O$5,0))^($A3143-$A3142)*(1+2*(G3143/G3142-1))</f>
        <v>266037.12576058053</v>
      </c>
      <c r="P3143" s="2"/>
      <c r="Q3143">
        <f>ROW()</f>
        <v>3143</v>
      </c>
      <c r="R3143">
        <f t="shared" ref="R3143:R3206" si="94">B3143/C3143</f>
        <v>0.92936802973977706</v>
      </c>
      <c r="S3143">
        <f>S3142*(1-(S$1+S$5))^($A3143-$A3142)*(1+2*(E3143/E3142-1))</f>
        <v>453.77159083135729</v>
      </c>
      <c r="T3143">
        <f>VLOOKUP(A3143,'UVXY-IV'!A$43:E$2041,4,0)</f>
        <v>22455.3</v>
      </c>
      <c r="V3143">
        <f>V3142*(1-V$1+J3143)^($A3143-$A3142)*(1+2*(E3143/E3142-1))</f>
        <v>24513.339614164488</v>
      </c>
      <c r="W3143">
        <v>244.89999999999998</v>
      </c>
      <c r="Z3143">
        <f t="shared" si="93"/>
        <v>0.30761365256837481</v>
      </c>
    </row>
    <row r="3144" spans="1:26" x14ac:dyDescent="0.25">
      <c r="A3144" s="1">
        <v>42625</v>
      </c>
      <c r="B3144" s="12">
        <v>15.16</v>
      </c>
      <c r="C3144" s="12">
        <v>17.27</v>
      </c>
      <c r="D3144">
        <v>244.1875</v>
      </c>
      <c r="E3144">
        <v>217.14699999999999</v>
      </c>
      <c r="F3144">
        <f>IFERROR(VLOOKUP(A3144,SHORTVOL!$A$2:$E$10000,5,0),"")</f>
        <v>715.55</v>
      </c>
      <c r="G3144">
        <f>IFERROR(VLOOKUP($A3144,LONGVOL!$A$2:$E$10000,5,0),"")</f>
        <v>2406.98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>
        <f>K3143*(1-(K$1+K$5))^($A3144-$A3143)*(1+1.5*(E3144/E3143-1))</f>
        <v>7096.5140561657308</v>
      </c>
      <c r="M3144" s="2">
        <f>M3143*(1-M$1+IF(AND(WEEKDAY($A3144)&lt;&gt;1,WEEKDAY($A3144)&lt;&gt;7),-M$5,0))^($A3144-$A3143)*(1+(F3144/F3143-1))</f>
        <v>15.343907693800633</v>
      </c>
      <c r="N3144" s="2"/>
      <c r="O3144" s="2">
        <f>O3143*(1-O$1+IF(AND(WEEKDAY($A3144)&lt;&gt;1,WEEKDAY($A3144)&lt;&gt;7),-O$5,0))^($A3144-$A3143)*(1+2*(G3144/G3143-1))</f>
        <v>233060.09824795919</v>
      </c>
      <c r="P3144" s="2"/>
      <c r="Q3144">
        <f>ROW()</f>
        <v>3144</v>
      </c>
      <c r="R3144">
        <f t="shared" si="94"/>
        <v>0.87782281412854668</v>
      </c>
      <c r="S3144">
        <f>S3143*(1-(S$1+S$5))^($A3144-$A3143)*(1+2*(E3144/E3143-1))</f>
        <v>401.33940855281452</v>
      </c>
      <c r="T3144">
        <f>VLOOKUP(A3144,'UVXY-IV'!A$43:E$2041,4,0)</f>
        <v>19865.099999999999</v>
      </c>
      <c r="V3144">
        <f>V3143*(1-V$1+J3144)^($A3144-$A3143)*(1+2*(E3144/E3143-1))</f>
        <v>21680.695867687467</v>
      </c>
      <c r="W3144">
        <v>216.6</v>
      </c>
      <c r="Z3144">
        <f t="shared" si="93"/>
        <v>-0.12395648696903649</v>
      </c>
    </row>
    <row r="3145" spans="1:26" x14ac:dyDescent="0.25">
      <c r="A3145" s="1">
        <v>42626</v>
      </c>
      <c r="B3145" s="12">
        <v>17.850000000000001</v>
      </c>
      <c r="C3145" s="12">
        <v>19.05</v>
      </c>
      <c r="D3145">
        <v>268.7561</v>
      </c>
      <c r="E3145">
        <v>238.9931</v>
      </c>
      <c r="F3145">
        <f>IFERROR(VLOOKUP(A3145,SHORTVOL!$A$2:$E$10000,5,0),"")</f>
        <v>618.82000000000005</v>
      </c>
      <c r="G3145">
        <f>IFERROR(VLOOKUP($A3145,LONGVOL!$A$2:$E$10000,5,0),"")</f>
        <v>2732.3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>
        <f>K3144*(1-(K$1+K$5))^($A3145-$A3144)*(1+1.5*(E3145/E3144-1))</f>
        <v>8167.3542109837199</v>
      </c>
      <c r="M3145" s="2">
        <f>M3144*(1-M$1+IF(AND(WEEKDAY($A3145)&lt;&gt;1,WEEKDAY($A3145)&lt;&gt;7),-M$5,0))^($A3145-$A3144)*(1+(F3145/F3144-1))</f>
        <v>13.268276737256196</v>
      </c>
      <c r="N3145" s="2"/>
      <c r="O3145" s="2">
        <f>O3144*(1-O$1+IF(AND(WEEKDAY($A3145)&lt;&gt;1,WEEKDAY($A3145)&lt;&gt;7),-O$5,0))^($A3145-$A3144)*(1+2*(G3145/G3144-1))</f>
        <v>296029.31251551036</v>
      </c>
      <c r="P3145" s="2"/>
      <c r="Q3145">
        <f>ROW()</f>
        <v>3145</v>
      </c>
      <c r="R3145">
        <f t="shared" si="94"/>
        <v>0.93700787401574803</v>
      </c>
      <c r="S3145">
        <f>S3144*(1-(S$1+S$5))^($A3145-$A3144)*(1+2*(E3145/E3144-1))</f>
        <v>482.076761422446</v>
      </c>
      <c r="T3145">
        <f>VLOOKUP(A3145,'UVXY-IV'!A$43:E$2041,4,0)</f>
        <v>23857.7</v>
      </c>
      <c r="V3145">
        <f>V3144*(1-V$1+J3145)^($A3145-$A3144)*(1+2*(E3145/E3144-1))</f>
        <v>26042.12094710147</v>
      </c>
      <c r="W3145">
        <v>260.2</v>
      </c>
      <c r="Z3145">
        <f t="shared" si="93"/>
        <v>0.2701844491653671</v>
      </c>
    </row>
    <row r="3146" spans="1:26" x14ac:dyDescent="0.25">
      <c r="A3146" s="1">
        <v>42627</v>
      </c>
      <c r="B3146" s="12">
        <v>18.14</v>
      </c>
      <c r="C3146" s="12">
        <v>19.350000000000001</v>
      </c>
      <c r="D3146">
        <v>277.02929999999998</v>
      </c>
      <c r="E3146">
        <v>246.34800000000001</v>
      </c>
      <c r="F3146">
        <f>IFERROR(VLOOKUP(A3146,SHORTVOL!$A$2:$E$10000,5,0),"")</f>
        <v>621.1</v>
      </c>
      <c r="G3146">
        <f>IFERROR(VLOOKUP($A3146,LONGVOL!$A$2:$E$10000,5,0),"")</f>
        <v>2722.3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>
        <f>K3145*(1-(K$1+K$5))^($A3146-$A3145)*(1+1.5*(E3146/E3145-1))</f>
        <v>8544.2919927129115</v>
      </c>
      <c r="M3146" s="2">
        <f>M3145*(1-M$1+IF(AND(WEEKDAY($A3146)&lt;&gt;1,WEEKDAY($A3146)&lt;&gt;7),-M$5,0))^($A3146-$A3145)*(1+(F3146/F3145-1))</f>
        <v>13.315758109109328</v>
      </c>
      <c r="N3146" s="2"/>
      <c r="O3146" s="2">
        <f>O3145*(1-O$1+IF(AND(WEEKDAY($A3146)&lt;&gt;1,WEEKDAY($A3146)&lt;&gt;7),-O$5,0))^($A3146-$A3145)*(1+2*(G3146/G3145-1))</f>
        <v>293808.01077746332</v>
      </c>
      <c r="P3146" s="2"/>
      <c r="Q3146">
        <f>ROW()</f>
        <v>3146</v>
      </c>
      <c r="R3146">
        <f t="shared" si="94"/>
        <v>0.93746770025839787</v>
      </c>
      <c r="S3146">
        <f>S3145*(1-(S$1+S$5))^($A3146-$A3145)*(1+2*(E3146/E3145-1))</f>
        <v>511.73088641070837</v>
      </c>
      <c r="T3146">
        <f>VLOOKUP(A3146,'UVXY-IV'!A$43:E$2041,4,0)</f>
        <v>25323.4</v>
      </c>
      <c r="V3146">
        <f>V3145*(1-V$1+J3146)^($A3146-$A3145)*(1+2*(E3146/E3145-1))</f>
        <v>27643.977384249403</v>
      </c>
      <c r="W3146">
        <v>276.2</v>
      </c>
      <c r="Z3146">
        <f t="shared" si="93"/>
        <v>-7.503654685988792E-3</v>
      </c>
    </row>
    <row r="3147" spans="1:26" x14ac:dyDescent="0.25">
      <c r="A3147" s="1">
        <v>42628</v>
      </c>
      <c r="B3147" s="12">
        <v>16.3</v>
      </c>
      <c r="C3147" s="12">
        <v>18.190000000000001</v>
      </c>
      <c r="D3147">
        <v>265.85219999999998</v>
      </c>
      <c r="E3147">
        <v>236.4067</v>
      </c>
      <c r="F3147">
        <f>IFERROR(VLOOKUP(A3147,SHORTVOL!$A$2:$E$10000,5,0),"")</f>
        <v>645.99</v>
      </c>
      <c r="G3147">
        <f>IFERROR(VLOOKUP($A3147,LONGVOL!$A$2:$E$10000,5,0),"")</f>
        <v>2613.21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>
        <f>K3146*(1-(K$1+K$5))^($A3147-$A3146)*(1+1.5*(E3147/E3146-1))</f>
        <v>8027.0114915560735</v>
      </c>
      <c r="M3147" s="2">
        <f>M3146*(1-M$1+IF(AND(WEEKDAY($A3147)&lt;&gt;1,WEEKDAY($A3147)&lt;&gt;7),-M$5,0))^($A3147-$A3146)*(1+(F3147/F3146-1))</f>
        <v>13.847913802671906</v>
      </c>
      <c r="N3147" s="2"/>
      <c r="O3147" s="2">
        <f>O3146*(1-O$1+IF(AND(WEEKDAY($A3147)&lt;&gt;1,WEEKDAY($A3147)&lt;&gt;7),-O$5,0))^($A3147-$A3146)*(1+2*(G3147/G3146-1))</f>
        <v>270222.49840054772</v>
      </c>
      <c r="P3147" s="2"/>
      <c r="Q3147">
        <f>ROW()</f>
        <v>3147</v>
      </c>
      <c r="R3147">
        <f t="shared" si="94"/>
        <v>0.89609675645959319</v>
      </c>
      <c r="S3147">
        <f>S3146*(1-(S$1+S$5))^($A3147-$A3146)*(1+2*(E3147/E3146-1))</f>
        <v>470.41353926702908</v>
      </c>
      <c r="T3147">
        <f>VLOOKUP(A3147,'UVXY-IV'!A$43:E$2041,4,0)</f>
        <v>23279.200000000001</v>
      </c>
      <c r="V3147">
        <f>V3146*(1-V$1+J3147)^($A3147-$A3146)*(1+2*(E3147/E3146-1))</f>
        <v>25411.943321392286</v>
      </c>
      <c r="W3147">
        <v>253.9</v>
      </c>
      <c r="Z3147">
        <f t="shared" si="93"/>
        <v>-8.0275252926237606E-2</v>
      </c>
    </row>
    <row r="3148" spans="1:26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f>IFERROR(VLOOKUP(A3148,SHORTVOL!$A$2:$E$10000,5,0),"")</f>
        <v>655.6</v>
      </c>
      <c r="G3148">
        <f>IFERROR(VLOOKUP($A3148,LONGVOL!$A$2:$E$10000,5,0),"")</f>
        <v>2574.34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>
        <f>K3147*(1-(K$1+K$5))^($A3148-$A3147)*(1+1.5*(E3148/E3147-1))</f>
        <v>7531.6673427922233</v>
      </c>
      <c r="M3148" s="2">
        <f>M3147*(1-M$1+IF(AND(WEEKDAY($A3148)&lt;&gt;1,WEEKDAY($A3148)&lt;&gt;7),-M$5,0))^($A3148-$A3147)*(1+(F3148/F3147-1))</f>
        <v>14.052438386884754</v>
      </c>
      <c r="N3148" s="2"/>
      <c r="O3148" s="2">
        <f>O3147*(1-O$1+IF(AND(WEEKDAY($A3148)&lt;&gt;1,WEEKDAY($A3148)&lt;&gt;7),-O$5,0))^($A3148-$A3147)*(1+2*(G3148/G3147-1))</f>
        <v>262146.6959925993</v>
      </c>
      <c r="P3148" s="2"/>
      <c r="Q3148">
        <f>ROW()</f>
        <v>3148</v>
      </c>
      <c r="R3148">
        <f t="shared" si="94"/>
        <v>0.85961968680089484</v>
      </c>
      <c r="S3148">
        <f>S3147*(1-(S$1+S$5))^($A3148-$A3147)*(1+2*(E3148/E3147-1))</f>
        <v>431.69922176708604</v>
      </c>
      <c r="T3148">
        <f>VLOOKUP(A3148,'UVXY-IV'!A$43:E$2041,4,0)</f>
        <v>21365.4</v>
      </c>
      <c r="V3148">
        <f>V3147*(1-V$1+J3148)^($A3148-$A3147)*(1+2*(E3148/E3147-1))</f>
        <v>23320.534346465676</v>
      </c>
      <c r="W3148">
        <v>233</v>
      </c>
      <c r="Z3148">
        <f t="shared" si="93"/>
        <v>-2.9885751392830895E-2</v>
      </c>
    </row>
    <row r="3149" spans="1:26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f>IFERROR(VLOOKUP(A3149,SHORTVOL!$A$2:$E$10000,5,0),"")</f>
        <v>673.28</v>
      </c>
      <c r="G3149">
        <f>IFERROR(VLOOKUP($A3149,LONGVOL!$A$2:$E$10000,5,0),"")</f>
        <v>2504.9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>
        <f>K3148*(1-(K$1+K$5))^($A3149-$A3148)*(1+1.5*(E3149/E3148-1))</f>
        <v>7274.4511193912804</v>
      </c>
      <c r="M3149" s="2">
        <f>M3148*(1-M$1+IF(AND(WEEKDAY($A3149)&lt;&gt;1,WEEKDAY($A3149)&lt;&gt;7),-M$5,0))^($A3149-$A3148)*(1+(F3149/F3148-1))</f>
        <v>14.426833645808136</v>
      </c>
      <c r="N3149" s="2"/>
      <c r="O3149" s="2">
        <f>O3148*(1-O$1+IF(AND(WEEKDAY($A3149)&lt;&gt;1,WEEKDAY($A3149)&lt;&gt;7),-O$5,0))^($A3149-$A3148)*(1+2*(G3149/G3148-1))</f>
        <v>247899.49395647866</v>
      </c>
      <c r="P3149" s="2"/>
      <c r="Q3149">
        <f>ROW()</f>
        <v>3149</v>
      </c>
      <c r="R3149">
        <f t="shared" si="94"/>
        <v>0.87345331833520801</v>
      </c>
      <c r="S3149">
        <f>S3148*(1-(S$1+S$5))^($A3149-$A3148)*(1+2*(E3149/E3148-1))</f>
        <v>412.01610670094993</v>
      </c>
      <c r="T3149">
        <f>VLOOKUP(A3149,'UVXY-IV'!A$43:E$2041,4,0)</f>
        <v>20389.8</v>
      </c>
      <c r="V3149">
        <f>V3148*(1-V$1+J3149)^($A3149-$A3148)*(1+2*(E3149/E3148-1))</f>
        <v>22257.117820219784</v>
      </c>
      <c r="W3149">
        <v>222.3</v>
      </c>
      <c r="Z3149">
        <f t="shared" si="93"/>
        <v>-5.4348203711569343E-2</v>
      </c>
    </row>
    <row r="3150" spans="1:26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f>IFERROR(VLOOKUP(A3150,SHORTVOL!$A$2:$E$10000,5,0),"")</f>
        <v>679.79</v>
      </c>
      <c r="G3150">
        <f>IFERROR(VLOOKUP($A3150,LONGVOL!$A$2:$E$10000,5,0),"")</f>
        <v>2480.6799999999998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>
        <f>K3149*(1-(K$1+K$5))^($A3150-$A3149)*(1+1.5*(E3150/E3149-1))</f>
        <v>7463.5459633598557</v>
      </c>
      <c r="M3150" s="2">
        <f>M3149*(1-M$1+IF(AND(WEEKDAY($A3150)&lt;&gt;1,WEEKDAY($A3150)&lt;&gt;7),-M$5,0))^($A3150-$A3149)*(1+(F3150/F3149-1))</f>
        <v>14.564791445138463</v>
      </c>
      <c r="N3150" s="2"/>
      <c r="O3150" s="2">
        <f>O3149*(1-O$1+IF(AND(WEEKDAY($A3150)&lt;&gt;1,WEEKDAY($A3150)&lt;&gt;7),-O$5,0))^($A3150-$A3149)*(1+2*(G3150/G3149-1))</f>
        <v>243071.28821487786</v>
      </c>
      <c r="P3150" s="2"/>
      <c r="Q3150">
        <f>ROW()</f>
        <v>3150</v>
      </c>
      <c r="R3150">
        <f t="shared" si="94"/>
        <v>0.88493607559755427</v>
      </c>
      <c r="S3150">
        <f>S3149*(1-(S$1+S$5))^($A3150-$A3149)*(1+2*(E3150/E3149-1))</f>
        <v>426.28728314268676</v>
      </c>
      <c r="T3150">
        <f>VLOOKUP(A3150,'UVXY-IV'!A$43:E$2041,4,0)</f>
        <v>21097.8</v>
      </c>
      <c r="V3150">
        <f>V3149*(1-V$1+J3150)^($A3150-$A3149)*(1+2*(E3150/E3149-1))</f>
        <v>23028.002840602097</v>
      </c>
      <c r="W3150">
        <v>230</v>
      </c>
      <c r="Z3150">
        <f t="shared" si="93"/>
        <v>-1.9476464693584439E-2</v>
      </c>
    </row>
    <row r="3151" spans="1:26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f>IFERROR(VLOOKUP(A3151,SHORTVOL!$A$2:$E$10000,5,0),"")</f>
        <v>727.95</v>
      </c>
      <c r="G3151">
        <f>IFERROR(VLOOKUP($A3151,LONGVOL!$A$2:$E$10000,5,0),"")</f>
        <v>2304.94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>
        <f>K3150*(1-(K$1+K$5))^($A3151-$A3150)*(1+1.5*(E3151/E3150-1))</f>
        <v>6596.1269094641084</v>
      </c>
      <c r="M3151" s="2">
        <f>M3150*(1-M$1+IF(AND(WEEKDAY($A3151)&lt;&gt;1,WEEKDAY($A3151)&lt;&gt;7),-M$5,0))^($A3151-$A3150)*(1+(F3151/F3150-1))</f>
        <v>15.594994914508927</v>
      </c>
      <c r="N3151" s="2"/>
      <c r="O3151" s="2">
        <f>O3150*(1-O$1+IF(AND(WEEKDAY($A3151)&lt;&gt;1,WEEKDAY($A3151)&lt;&gt;7),-O$5,0))^($A3151-$A3150)*(1+2*(G3151/G3150-1))</f>
        <v>208601.82008874102</v>
      </c>
      <c r="P3151" s="2"/>
      <c r="Q3151">
        <f>ROW()</f>
        <v>3151</v>
      </c>
      <c r="R3151">
        <f t="shared" si="94"/>
        <v>0.79831932773109249</v>
      </c>
      <c r="S3151">
        <f>S3150*(1-(S$1+S$5))^($A3151-$A3150)*(1+2*(E3151/E3150-1))</f>
        <v>360.22204592875505</v>
      </c>
      <c r="T3151">
        <f>VLOOKUP(A3151,'UVXY-IV'!A$43:E$2041,4,0)</f>
        <v>17831.3</v>
      </c>
      <c r="V3151">
        <f>V3150*(1-V$1+J3151)^($A3151-$A3150)*(1+2*(E3151/E3150-1))</f>
        <v>19459.126986689385</v>
      </c>
      <c r="W3151">
        <v>194.4</v>
      </c>
      <c r="Z3151">
        <f t="shared" si="93"/>
        <v>-0.14180806124524847</v>
      </c>
    </row>
    <row r="3152" spans="1:26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f>IFERROR(VLOOKUP(A3152,SHORTVOL!$A$2:$E$10000,5,0),"")</f>
        <v>751.79</v>
      </c>
      <c r="G3152">
        <f>IFERROR(VLOOKUP($A3152,LONGVOL!$A$2:$E$10000,5,0),"")</f>
        <v>2229.4499999999998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>
        <f>K3151*(1-(K$1+K$5))^($A3152-$A3151)*(1+1.5*(E3152/E3151-1))</f>
        <v>6141.0383830027176</v>
      </c>
      <c r="M3152" s="2">
        <f>M3151*(1-M$1+IF(AND(WEEKDAY($A3152)&lt;&gt;1,WEEKDAY($A3152)&lt;&gt;7),-M$5,0))^($A3152-$A3151)*(1+(F3152/F3151-1))</f>
        <v>16.104024409199347</v>
      </c>
      <c r="N3152" s="2"/>
      <c r="O3152" s="2">
        <f>O3151*(1-O$1+IF(AND(WEEKDAY($A3152)&lt;&gt;1,WEEKDAY($A3152)&lt;&gt;7),-O$5,0))^($A3152-$A3151)*(1+2*(G3152/G3151-1))</f>
        <v>194910.31401953855</v>
      </c>
      <c r="P3152" s="2"/>
      <c r="Q3152">
        <f>ROW()</f>
        <v>3152</v>
      </c>
      <c r="R3152">
        <f t="shared" si="94"/>
        <v>0.75407779171894607</v>
      </c>
      <c r="S3152">
        <f>S3151*(1-(S$1+S$5))^($A3152-$A3151)*(1+2*(E3152/E3151-1))</f>
        <v>327.07810373608299</v>
      </c>
      <c r="T3152">
        <f>VLOOKUP(A3152,'UVXY-IV'!A$43:E$2041,4,0)</f>
        <v>16191.8</v>
      </c>
      <c r="V3152">
        <f>V3151*(1-V$1+J3152)^($A3152-$A3151)*(1+2*(E3152/E3151-1))</f>
        <v>17668.631639201769</v>
      </c>
      <c r="W3152">
        <v>176.5</v>
      </c>
      <c r="Z3152">
        <f t="shared" si="93"/>
        <v>-6.5634643376447976E-2</v>
      </c>
    </row>
    <row r="3153" spans="1:26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f>IFERROR(VLOOKUP(A3153,SHORTVOL!$A$2:$E$10000,5,0),"")</f>
        <v>746.26</v>
      </c>
      <c r="G3153">
        <f>IFERROR(VLOOKUP($A3153,LONGVOL!$A$2:$E$10000,5,0),"")</f>
        <v>2245.86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>
        <f>K3152*(1-(K$1+K$5))^($A3153-$A3152)*(1+1.5*(E3153/E3152-1))</f>
        <v>6286.7696413101539</v>
      </c>
      <c r="M3153" s="2">
        <f>M3152*(1-M$1+IF(AND(WEEKDAY($A3153)&lt;&gt;1,WEEKDAY($A3153)&lt;&gt;7),-M$5,0))^($A3153-$A3152)*(1+(F3153/F3152-1))</f>
        <v>15.983880639252337</v>
      </c>
      <c r="N3153" s="2"/>
      <c r="O3153" s="2">
        <f>O3152*(1-O$1+IF(AND(WEEKDAY($A3153)&lt;&gt;1,WEEKDAY($A3153)&lt;&gt;7),-O$5,0))^($A3153-$A3152)*(1+2*(G3153/G3152-1))</f>
        <v>197751.70616496328</v>
      </c>
      <c r="P3153" s="2"/>
      <c r="Q3153">
        <f>ROW()</f>
        <v>3153</v>
      </c>
      <c r="R3153">
        <f t="shared" si="94"/>
        <v>0.76573208722741426</v>
      </c>
      <c r="S3153">
        <f>S3152*(1-(S$1+S$5))^($A3153-$A3152)*(1+2*(E3153/E3152-1))</f>
        <v>337.42007876586695</v>
      </c>
      <c r="T3153">
        <f>VLOOKUP(A3153,'UVXY-IV'!A$43:E$2041,4,0)</f>
        <v>16702.400000000001</v>
      </c>
      <c r="V3153">
        <f>V3152*(1-V$1+J3153)^($A3153-$A3152)*(1+2*(E3153/E3152-1))</f>
        <v>18227.233175620502</v>
      </c>
      <c r="W3153">
        <v>182.10000000000002</v>
      </c>
      <c r="Z3153">
        <f t="shared" si="93"/>
        <v>1.4577946578752554E-2</v>
      </c>
    </row>
    <row r="3154" spans="1:26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f>IFERROR(VLOOKUP(A3154,SHORTVOL!$A$2:$E$10000,5,0),"")</f>
        <v>706.85</v>
      </c>
      <c r="G3154">
        <f>IFERROR(VLOOKUP($A3154,LONGVOL!$A$2:$E$10000,5,0),"")</f>
        <v>2364.469999999999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>
        <f>K3153*(1-(K$1+K$5))^($A3154-$A3153)*(1+1.5*(E3154/E3153-1))</f>
        <v>6668.5607568855539</v>
      </c>
      <c r="M3154" s="2">
        <f>M3153*(1-M$1+IF(AND(WEEKDAY($A3154)&lt;&gt;1,WEEKDAY($A3154)&lt;&gt;7),-M$5,0))^($A3154-$A3153)*(1+(F3154/F3153-1))</f>
        <v>15.134981402201912</v>
      </c>
      <c r="N3154" s="2"/>
      <c r="O3154" s="2">
        <f>O3153*(1-O$1+IF(AND(WEEKDAY($A3154)&lt;&gt;1,WEEKDAY($A3154)&lt;&gt;7),-O$5,0))^($A3154-$A3153)*(1+2*(G3154/G3153-1))</f>
        <v>218546.78721044058</v>
      </c>
      <c r="P3154" s="2"/>
      <c r="Q3154">
        <f>ROW()</f>
        <v>3154</v>
      </c>
      <c r="R3154">
        <f t="shared" si="94"/>
        <v>0.83912037037037035</v>
      </c>
      <c r="S3154">
        <f>S3153*(1-(S$1+S$5))^($A3154-$A3153)*(1+2*(E3154/E3153-1))</f>
        <v>364.7186463941905</v>
      </c>
      <c r="T3154">
        <f>VLOOKUP(A3154,'UVXY-IV'!A$43:E$2041,4,0)</f>
        <v>18054.099999999999</v>
      </c>
      <c r="V3154">
        <f>V3153*(1-V$1+J3154)^($A3154-$A3153)*(1+2*(E3154/E3153-1))</f>
        <v>19701.665408995337</v>
      </c>
      <c r="W3154">
        <v>196.8</v>
      </c>
      <c r="Z3154">
        <f t="shared" si="93"/>
        <v>0.10515753036350639</v>
      </c>
    </row>
    <row r="3155" spans="1:26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f>IFERROR(VLOOKUP(A3155,SHORTVOL!$A$2:$E$10000,5,0),"")</f>
        <v>742.7</v>
      </c>
      <c r="G3155">
        <f>IFERROR(VLOOKUP($A3155,LONGVOL!$A$2:$E$10000,5,0),"")</f>
        <v>2244.54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>
        <f>K3154*(1-(K$1+K$5))^($A3155-$A3154)*(1+1.5*(E3155/E3154-1))</f>
        <v>6244.010342623953</v>
      </c>
      <c r="M3155" s="2">
        <f>M3154*(1-M$1+IF(AND(WEEKDAY($A3155)&lt;&gt;1,WEEKDAY($A3155)&lt;&gt;7),-M$5,0))^($A3155-$A3154)*(1+(F3155/F3154-1))</f>
        <v>15.900919599904036</v>
      </c>
      <c r="N3155" s="2"/>
      <c r="O3155" s="2">
        <f>O3154*(1-O$1+IF(AND(WEEKDAY($A3155)&lt;&gt;1,WEEKDAY($A3155)&lt;&gt;7),-O$5,0))^($A3155-$A3154)*(1+2*(G3155/G3154-1))</f>
        <v>196348.93865748646</v>
      </c>
      <c r="P3155" s="2"/>
      <c r="Q3155">
        <f>ROW()</f>
        <v>3155</v>
      </c>
      <c r="R3155">
        <f t="shared" si="94"/>
        <v>0.79635258358662619</v>
      </c>
      <c r="S3155">
        <f>S3154*(1-(S$1+S$5))^($A3155-$A3154)*(1+2*(E3155/E3154-1))</f>
        <v>333.75227078852595</v>
      </c>
      <c r="T3155">
        <f>VLOOKUP(A3155,'UVXY-IV'!A$43:E$2041,4,0)</f>
        <v>16521.599999999999</v>
      </c>
      <c r="V3155">
        <f>V3154*(1-V$1+J3155)^($A3155-$A3154)*(1+2*(E3155/E3154-1))</f>
        <v>18028.83162305614</v>
      </c>
      <c r="W3155">
        <v>180.10000000000002</v>
      </c>
      <c r="Z3155">
        <f t="shared" si="93"/>
        <v>-0.10157023508005003</v>
      </c>
    </row>
    <row r="3156" spans="1:26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f>IFERROR(VLOOKUP(A3156,SHORTVOL!$A$2:$E$10000,5,0),"")</f>
        <v>750.35</v>
      </c>
      <c r="G3156">
        <f>IFERROR(VLOOKUP($A3156,LONGVOL!$A$2:$E$10000,5,0),"")</f>
        <v>2221.4299999999998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>
        <f>K3155*(1-(K$1+K$5))^($A3156-$A3155)*(1+1.5*(E3156/E3155-1))</f>
        <v>6088.9575880313741</v>
      </c>
      <c r="M3156" s="2">
        <f>M3155*(1-M$1+IF(AND(WEEKDAY($A3156)&lt;&gt;1,WEEKDAY($A3156)&lt;&gt;7),-M$5,0))^($A3156-$A3155)*(1+(F3156/F3155-1))</f>
        <v>16.063008643524935</v>
      </c>
      <c r="N3156" s="2"/>
      <c r="O3156" s="2">
        <f>O3155*(1-O$1+IF(AND(WEEKDAY($A3156)&lt;&gt;1,WEEKDAY($A3156)&lt;&gt;7),-O$5,0))^($A3156-$A3155)*(1+2*(G3156/G3155-1))</f>
        <v>192278.54995231304</v>
      </c>
      <c r="P3156" s="2"/>
      <c r="Q3156">
        <f>ROW()</f>
        <v>3156</v>
      </c>
      <c r="R3156">
        <f t="shared" si="94"/>
        <v>0.77389131792629606</v>
      </c>
      <c r="S3156">
        <f>S3155*(1-(S$1+S$5))^($A3156-$A3155)*(1+2*(E3156/E3155-1))</f>
        <v>322.69513590930569</v>
      </c>
      <c r="T3156">
        <f>VLOOKUP(A3156,'UVXY-IV'!A$43:E$2041,4,0)</f>
        <v>15976.2</v>
      </c>
      <c r="V3156">
        <f>V3155*(1-V$1+J3156)^($A3156-$A3155)*(1+2*(E3156/E3155-1))</f>
        <v>17431.475679719861</v>
      </c>
      <c r="W3156">
        <v>174.1</v>
      </c>
      <c r="Z3156">
        <f t="shared" si="93"/>
        <v>-2.073038302628083E-2</v>
      </c>
    </row>
    <row r="3157" spans="1:26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f>IFERROR(VLOOKUP(A3157,SHORTVOL!$A$2:$E$10000,5,0),"")</f>
        <v>704.69</v>
      </c>
      <c r="G3157">
        <f>IFERROR(VLOOKUP($A3157,LONGVOL!$A$2:$E$10000,5,0),"")</f>
        <v>2356.61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>
        <f>K3156*(1-(K$1+K$5))^($A3157-$A3156)*(1+1.5*(E3157/E3156-1))</f>
        <v>6426.8485718341963</v>
      </c>
      <c r="M3157" s="2">
        <f>M3156*(1-M$1+IF(AND(WEEKDAY($A3157)&lt;&gt;1,WEEKDAY($A3157)&lt;&gt;7),-M$5,0))^($A3157-$A3156)*(1+(F3157/F3156-1))</f>
        <v>15.083957609798317</v>
      </c>
      <c r="N3157" s="2"/>
      <c r="O3157" s="2">
        <f>O3156*(1-O$1+IF(AND(WEEKDAY($A3157)&lt;&gt;1,WEEKDAY($A3157)&lt;&gt;7),-O$5,0))^($A3157-$A3156)*(1+2*(G3157/G3156-1))</f>
        <v>215649.4539272399</v>
      </c>
      <c r="P3157" s="2"/>
      <c r="Q3157">
        <f>ROW()</f>
        <v>3157</v>
      </c>
      <c r="R3157">
        <f t="shared" si="94"/>
        <v>0.8310610551274451</v>
      </c>
      <c r="S3157">
        <f>S3156*(1-(S$1+S$5))^($A3157-$A3156)*(1+2*(E3157/E3156-1))</f>
        <v>346.56398967538433</v>
      </c>
      <c r="T3157">
        <f>VLOOKUP(A3157,'UVXY-IV'!A$43:E$2041,4,0)</f>
        <v>17159.099999999999</v>
      </c>
      <c r="V3157">
        <f>V3156*(1-V$1+J3157)^($A3157-$A3156)*(1+2*(E3157/E3156-1))</f>
        <v>18720.726838271436</v>
      </c>
      <c r="W3157">
        <v>187</v>
      </c>
      <c r="Z3157">
        <f t="shared" si="93"/>
        <v>0.12154711995031731</v>
      </c>
    </row>
    <row r="3158" spans="1:26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f>IFERROR(VLOOKUP(A3158,SHORTVOL!$A$2:$E$10000,5,0),"")</f>
        <v>737.19</v>
      </c>
      <c r="G3158">
        <f>IFERROR(VLOOKUP($A3158,LONGVOL!$A$2:$E$10000,5,0),"")</f>
        <v>2247.92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>
        <f>K3157*(1-(K$1+K$5))^($A3158-$A3157)*(1+1.5*(E3158/E3157-1))</f>
        <v>6353.6419804910511</v>
      </c>
      <c r="M3158" s="2">
        <f>M3157*(1-M$1+IF(AND(WEEKDAY($A3158)&lt;&gt;1,WEEKDAY($A3158)&lt;&gt;7),-M$5,0))^($A3158-$A3157)*(1+(F3158/F3157-1))</f>
        <v>15.777958827284536</v>
      </c>
      <c r="N3158" s="2"/>
      <c r="O3158" s="2">
        <f>O3157*(1-O$1+IF(AND(WEEKDAY($A3158)&lt;&gt;1,WEEKDAY($A3158)&lt;&gt;7),-O$5,0))^($A3158-$A3157)*(1+2*(G3158/G3157-1))</f>
        <v>195729.75181938274</v>
      </c>
      <c r="P3158" s="2"/>
      <c r="Q3158">
        <f>ROW()</f>
        <v>3158</v>
      </c>
      <c r="R3158">
        <f t="shared" si="94"/>
        <v>0.81185094685400117</v>
      </c>
      <c r="S3158">
        <f>S3157*(1-(S$1+S$5))^($A3158-$A3157)*(1+2*(E3158/E3157-1))</f>
        <v>341.293372786524</v>
      </c>
      <c r="T3158">
        <f>VLOOKUP(A3158,'UVXY-IV'!A$43:E$2041,4,0)</f>
        <v>16900.599999999999</v>
      </c>
      <c r="V3158">
        <f>V3157*(1-V$1+J3158)^($A3158-$A3157)*(1+2*(E3158/E3157-1))</f>
        <v>18435.913577887779</v>
      </c>
      <c r="W3158">
        <v>184.20000000000002</v>
      </c>
      <c r="Z3158">
        <f t="shared" si="93"/>
        <v>-9.2370751444508903E-2</v>
      </c>
    </row>
    <row r="3159" spans="1:26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f>IFERROR(VLOOKUP(A3159,SHORTVOL!$A$2:$E$10000,5,0),"")</f>
        <v>735.16</v>
      </c>
      <c r="G3159">
        <f>IFERROR(VLOOKUP($A3159,LONGVOL!$A$2:$E$10000,5,0),"")</f>
        <v>2254.11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>
        <f>K3158*(1-(K$1+K$5))^($A3159-$A3158)*(1+1.5*(E3159/E3158-1))</f>
        <v>6206.794588507124</v>
      </c>
      <c r="M3159" s="2">
        <f>M3158*(1-M$1+IF(AND(WEEKDAY($A3159)&lt;&gt;1,WEEKDAY($A3159)&lt;&gt;7),-M$5,0))^($A3159-$A3158)*(1+(F3159/F3158-1))</f>
        <v>15.729532586614132</v>
      </c>
      <c r="N3159" s="2"/>
      <c r="O3159" s="2">
        <f>O3158*(1-O$1+IF(AND(WEEKDAY($A3159)&lt;&gt;1,WEEKDAY($A3159)&lt;&gt;7),-O$5,0))^($A3159-$A3158)*(1+2*(G3159/G3158-1))</f>
        <v>196724.4023916577</v>
      </c>
      <c r="P3159" s="2"/>
      <c r="Q3159">
        <f>ROW()</f>
        <v>3159</v>
      </c>
      <c r="R3159">
        <f t="shared" si="94"/>
        <v>0.82743902439024397</v>
      </c>
      <c r="S3159">
        <f>S3158*(1-(S$1+S$5))^($A3159-$A3158)*(1+2*(E3159/E3158-1))</f>
        <v>330.7552797805489</v>
      </c>
      <c r="T3159">
        <f>VLOOKUP(A3159,'UVXY-IV'!A$43:E$2041,4,0)</f>
        <v>16380.7</v>
      </c>
      <c r="V3159">
        <f>V3158*(1-V$1+J3159)^($A3159-$A3158)*(1+2*(E3159/E3158-1))</f>
        <v>17866.365062793055</v>
      </c>
      <c r="W3159">
        <v>178.5</v>
      </c>
      <c r="Z3159">
        <f t="shared" si="93"/>
        <v>5.0817546286616722E-3</v>
      </c>
    </row>
    <row r="3160" spans="1:26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f>IFERROR(VLOOKUP(A3160,SHORTVOL!$A$2:$E$10000,5,0),"")</f>
        <v>735.57</v>
      </c>
      <c r="G3160">
        <f>IFERROR(VLOOKUP($A3160,LONGVOL!$A$2:$E$10000,5,0),"")</f>
        <v>2252.85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>
        <f>K3159*(1-(K$1+K$5))^($A3160-$A3159)*(1+1.5*(E3160/E3159-1))</f>
        <v>6119.7776118454894</v>
      </c>
      <c r="M3160" s="2">
        <f>M3159*(1-M$1+IF(AND(WEEKDAY($A3160)&lt;&gt;1,WEEKDAY($A3160)&lt;&gt;7),-M$5,0))^($A3160-$A3159)*(1+(F3160/F3159-1))</f>
        <v>15.736644906282965</v>
      </c>
      <c r="N3160" s="2"/>
      <c r="O3160" s="2">
        <f>O3159*(1-O$1+IF(AND(WEEKDAY($A3160)&lt;&gt;1,WEEKDAY($A3160)&lt;&gt;7),-O$5,0))^($A3160-$A3159)*(1+2*(G3160/G3159-1))</f>
        <v>196476.74682547551</v>
      </c>
      <c r="P3160" s="2"/>
      <c r="Q3160">
        <f>ROW()</f>
        <v>3160</v>
      </c>
      <c r="R3160">
        <f t="shared" si="94"/>
        <v>0.82756527018822112</v>
      </c>
      <c r="S3160">
        <f>S3159*(1-(S$1+S$5))^($A3160-$A3159)*(1+2*(E3160/E3159-1))</f>
        <v>324.56575512757371</v>
      </c>
      <c r="T3160">
        <f>VLOOKUP(A3160,'UVXY-IV'!A$43:E$2041,4,0)</f>
        <v>16075.1</v>
      </c>
      <c r="V3160">
        <f>V3159*(1-V$1+J3160)^($A3160-$A3159)*(1+2*(E3160/E3159-1))</f>
        <v>17531.926868005175</v>
      </c>
      <c r="W3160">
        <v>175.10000000000002</v>
      </c>
      <c r="Z3160">
        <f t="shared" si="93"/>
        <v>-1.2588960147869033E-3</v>
      </c>
    </row>
    <row r="3161" spans="1:26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f>IFERROR(VLOOKUP(A3161,SHORTVOL!$A$2:$E$10000,5,0),"")</f>
        <v>742.63</v>
      </c>
      <c r="G3161">
        <f>IFERROR(VLOOKUP($A3161,LONGVOL!$A$2:$E$10000,5,0),"")</f>
        <v>2231.2199999999998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>
        <f>K3160*(1-(K$1+K$5))^($A3161-$A3160)*(1+1.5*(E3161/E3160-1))</f>
        <v>6076.623904322405</v>
      </c>
      <c r="M3161" s="2">
        <f>M3160*(1-M$1+IF(AND(WEEKDAY($A3161)&lt;&gt;1,WEEKDAY($A3161)&lt;&gt;7),-M$5,0))^($A3161-$A3160)*(1+(F3161/F3160-1))</f>
        <v>15.886009381364875</v>
      </c>
      <c r="N3161" s="2"/>
      <c r="O3161" s="2">
        <f>O3160*(1-O$1+IF(AND(WEEKDAY($A3161)&lt;&gt;1,WEEKDAY($A3161)&lt;&gt;7),-O$5,0))^($A3161-$A3160)*(1+2*(G3161/G3160-1))</f>
        <v>192676.74307128647</v>
      </c>
      <c r="P3161" s="2"/>
      <c r="Q3161">
        <f>ROW()</f>
        <v>3161</v>
      </c>
      <c r="R3161">
        <f t="shared" si="94"/>
        <v>0.80086313193588166</v>
      </c>
      <c r="S3161">
        <f>S3160*(1-(S$1+S$5))^($A3161-$A3160)*(1+2*(E3161/E3160-1))</f>
        <v>321.50746688167953</v>
      </c>
      <c r="T3161">
        <f>VLOOKUP(A3161,'UVXY-IV'!A$43:E$2041,4,0)</f>
        <v>15925</v>
      </c>
      <c r="V3161">
        <f>V3160*(1-V$1+J3161)^($A3161-$A3160)*(1+2*(E3161/E3160-1))</f>
        <v>17366.630138853012</v>
      </c>
      <c r="W3161">
        <v>173.5</v>
      </c>
      <c r="Z3161">
        <f t="shared" si="93"/>
        <v>-1.9340730216611646E-2</v>
      </c>
    </row>
    <row r="3162" spans="1:26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f>IFERROR(VLOOKUP(A3162,SHORTVOL!$A$2:$E$10000,5,0),"")</f>
        <v>749.38</v>
      </c>
      <c r="G3162">
        <f>IFERROR(VLOOKUP($A3162,LONGVOL!$A$2:$E$10000,5,0),"")</f>
        <v>2210.9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>
        <f>K3161*(1-(K$1+K$5))^($A3162-$A3161)*(1+1.5*(E3162/E3161-1))</f>
        <v>5990.9955634979524</v>
      </c>
      <c r="M3162" s="2">
        <f>M3161*(1-M$1+IF(AND(WEEKDAY($A3162)&lt;&gt;1,WEEKDAY($A3162)&lt;&gt;7),-M$5,0))^($A3162-$A3161)*(1+(F3162/F3161-1))</f>
        <v>16.028711489483374</v>
      </c>
      <c r="N3162" s="2"/>
      <c r="O3162" s="2">
        <f>O3161*(1-O$1+IF(AND(WEEKDAY($A3162)&lt;&gt;1,WEEKDAY($A3162)&lt;&gt;7),-O$5,0))^($A3162-$A3161)*(1+2*(G3162/G3161-1))</f>
        <v>189147.49729755186</v>
      </c>
      <c r="P3162" s="2"/>
      <c r="Q3162">
        <f>ROW()</f>
        <v>3162</v>
      </c>
      <c r="R3162">
        <f t="shared" si="94"/>
        <v>0.79900435594275043</v>
      </c>
      <c r="S3162">
        <f>S3161*(1-(S$1+S$5))^($A3162-$A3161)*(1+2*(E3162/E3161-1))</f>
        <v>315.46022059784178</v>
      </c>
      <c r="T3162">
        <f>VLOOKUP(A3162,'UVXY-IV'!A$43:E$2041,4,0)</f>
        <v>15626.4</v>
      </c>
      <c r="V3162">
        <f>V3161*(1-V$1+J3162)^($A3162-$A3161)*(1+2*(E3162/E3161-1))</f>
        <v>17039.917028044434</v>
      </c>
      <c r="W3162">
        <v>170.2</v>
      </c>
      <c r="Z3162">
        <f t="shared" si="93"/>
        <v>-1.8316926669394995E-2</v>
      </c>
    </row>
    <row r="3163" spans="1:26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f>IFERROR(VLOOKUP(A3163,SHORTVOL!$A$2:$E$10000,5,0),"")</f>
        <v>748.16</v>
      </c>
      <c r="G3163">
        <f>IFERROR(VLOOKUP($A3163,LONGVOL!$A$2:$E$10000,5,0),"")</f>
        <v>2214.5300000000002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>
        <f>K3162*(1-(K$1+K$5))^($A3163-$A3162)*(1+1.5*(E3163/E3162-1))</f>
        <v>6137.8385133595284</v>
      </c>
      <c r="M3163" s="2">
        <f>M3162*(1-M$1+IF(AND(WEEKDAY($A3163)&lt;&gt;1,WEEKDAY($A3163)&lt;&gt;7),-M$5,0))^($A3163-$A3162)*(1+(F3163/F3162-1))</f>
        <v>16.000928599749855</v>
      </c>
      <c r="N3163" s="2"/>
      <c r="O3163" s="2">
        <f>O3162*(1-O$1+IF(AND(WEEKDAY($A3163)&lt;&gt;1,WEEKDAY($A3163)&lt;&gt;7),-O$5,0))^($A3163-$A3162)*(1+2*(G3163/G3162-1))</f>
        <v>189734.97682626455</v>
      </c>
      <c r="P3163" s="2"/>
      <c r="Q3163">
        <f>ROW()</f>
        <v>3163</v>
      </c>
      <c r="R3163">
        <f t="shared" si="94"/>
        <v>0.81995133819951338</v>
      </c>
      <c r="S3163">
        <f>S3162*(1-(S$1+S$5))^($A3163-$A3162)*(1+2*(E3163/E3162-1))</f>
        <v>325.7628708132932</v>
      </c>
      <c r="T3163">
        <f>VLOOKUP(A3163,'UVXY-IV'!A$43:E$2041,4,0)</f>
        <v>16137.6</v>
      </c>
      <c r="V3163">
        <f>V3162*(1-V$1+J3163)^($A3163-$A3162)*(1+2*(E3163/E3162-1))</f>
        <v>17596.359990304056</v>
      </c>
      <c r="W3163">
        <v>175.79999999999998</v>
      </c>
      <c r="Z3163">
        <f t="shared" si="93"/>
        <v>3.105933396456706E-3</v>
      </c>
    </row>
    <row r="3164" spans="1:26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f>IFERROR(VLOOKUP(A3164,SHORTVOL!$A$2:$E$10000,5,0),"")</f>
        <v>765.95</v>
      </c>
      <c r="G3164">
        <f>IFERROR(VLOOKUP($A3164,LONGVOL!$A$2:$E$10000,5,0),"")</f>
        <v>2161.88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>
        <f>K3163*(1-(K$1+K$5))^($A3164-$A3163)*(1+1.5*(E3164/E3163-1))</f>
        <v>5861.2138116552442</v>
      </c>
      <c r="M3164" s="2">
        <f>M3163*(1-M$1+IF(AND(WEEKDAY($A3164)&lt;&gt;1,WEEKDAY($A3164)&lt;&gt;7),-M$5,0))^($A3164-$A3163)*(1+(F3164/F3163-1))</f>
        <v>16.376220901446182</v>
      </c>
      <c r="N3164" s="2"/>
      <c r="O3164" s="2">
        <f>O3163*(1-O$1+IF(AND(WEEKDAY($A3164)&lt;&gt;1,WEEKDAY($A3164)&lt;&gt;7),-O$5,0))^($A3164-$A3163)*(1+2*(G3164/G3163-1))</f>
        <v>180636.67305777528</v>
      </c>
      <c r="P3164" s="2"/>
      <c r="Q3164">
        <f>ROW()</f>
        <v>3164</v>
      </c>
      <c r="R3164">
        <f t="shared" si="94"/>
        <v>0.83887147335423207</v>
      </c>
      <c r="S3164">
        <f>S3163*(1-(S$1+S$5))^($A3164-$A3163)*(1+2*(E3164/E3163-1))</f>
        <v>306.16821519345325</v>
      </c>
      <c r="T3164">
        <f>VLOOKUP(A3164,'UVXY-IV'!A$43:E$2041,4,0)</f>
        <v>15166.8</v>
      </c>
      <c r="V3164">
        <f>V3163*(1-V$1+J3164)^($A3164-$A3163)*(1+2*(E3164/E3163-1))</f>
        <v>16537.753032928973</v>
      </c>
      <c r="W3164">
        <v>165.2</v>
      </c>
      <c r="Z3164">
        <f t="shared" si="93"/>
        <v>-4.795269654904144E-2</v>
      </c>
    </row>
    <row r="3165" spans="1:26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f>IFERROR(VLOOKUP(A3165,SHORTVOL!$A$2:$E$10000,5,0),"")</f>
        <v>723.3</v>
      </c>
      <c r="G3165">
        <f>IFERROR(VLOOKUP($A3165,LONGVOL!$A$2:$E$10000,5,0),"")</f>
        <v>2282.25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>
        <f>K3164*(1-(K$1+K$5))^($A3165-$A3164)*(1+1.5*(E3165/E3164-1))</f>
        <v>6305.4654564666416</v>
      </c>
      <c r="M3165" s="2">
        <f>M3164*(1-M$1+IF(AND(WEEKDAY($A3165)&lt;&gt;1,WEEKDAY($A3165)&lt;&gt;7),-M$5,0))^($A3165-$A3164)*(1+(F3165/F3164-1))</f>
        <v>15.46272104221401</v>
      </c>
      <c r="N3165" s="2"/>
      <c r="O3165" s="2">
        <f>O3164*(1-O$1+IF(AND(WEEKDAY($A3165)&lt;&gt;1,WEEKDAY($A3165)&lt;&gt;7),-O$5,0))^($A3165-$A3164)*(1+2*(G3165/G3164-1))</f>
        <v>200723.46643872373</v>
      </c>
      <c r="P3165" s="2"/>
      <c r="Q3165">
        <f>ROW()</f>
        <v>3165</v>
      </c>
      <c r="R3165">
        <f t="shared" si="94"/>
        <v>0.90672963400236117</v>
      </c>
      <c r="S3165">
        <f>S3164*(1-(S$1+S$5))^($A3165-$A3164)*(1+2*(E3165/E3164-1))</f>
        <v>337.10249170945184</v>
      </c>
      <c r="T3165">
        <f>VLOOKUP(A3165,'UVXY-IV'!A$43:E$2041,4,0)</f>
        <v>16700</v>
      </c>
      <c r="V3165">
        <f>V3164*(1-V$1+J3165)^($A3165-$A3164)*(1+2*(E3165/E3164-1))</f>
        <v>18208.607894542456</v>
      </c>
      <c r="W3165">
        <v>181.9</v>
      </c>
      <c r="Z3165">
        <f t="shared" si="93"/>
        <v>0.11119997418532979</v>
      </c>
    </row>
    <row r="3166" spans="1:26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f>IFERROR(VLOOKUP(A3166,SHORTVOL!$A$2:$E$10000,5,0),"")</f>
        <v>725.14</v>
      </c>
      <c r="G3166">
        <f>IFERROR(VLOOKUP($A3166,LONGVOL!$A$2:$E$10000,5,0),"")</f>
        <v>2276.4499999999998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>
        <f>K3165*(1-(K$1+K$5))^($A3166-$A3165)*(1+1.5*(E3166/E3165-1))</f>
        <v>6482.5217455152833</v>
      </c>
      <c r="M3166" s="2">
        <f>M3165*(1-M$1+IF(AND(WEEKDAY($A3166)&lt;&gt;1,WEEKDAY($A3166)&lt;&gt;7),-M$5,0))^($A3166-$A3165)*(1+(F3166/F3165-1))</f>
        <v>15.500421448482818</v>
      </c>
      <c r="N3166" s="2"/>
      <c r="O3166" s="2">
        <f>O3165*(1-O$1+IF(AND(WEEKDAY($A3166)&lt;&gt;1,WEEKDAY($A3166)&lt;&gt;7),-O$5,0))^($A3166-$A3165)*(1+2*(G3166/G3165-1))</f>
        <v>199675.07127117712</v>
      </c>
      <c r="P3166" s="2"/>
      <c r="Q3166">
        <f>ROW()</f>
        <v>3166</v>
      </c>
      <c r="R3166">
        <f t="shared" si="94"/>
        <v>0.93478260869565222</v>
      </c>
      <c r="S3166">
        <f>S3165*(1-(S$1+S$5))^($A3166-$A3165)*(1+2*(E3166/E3165-1))</f>
        <v>349.71617051577056</v>
      </c>
      <c r="T3166">
        <f>VLOOKUP(A3166,'UVXY-IV'!A$43:E$2041,4,0)</f>
        <v>17326.400000000001</v>
      </c>
      <c r="V3166">
        <f>V3165*(1-V$1+J3166)^($A3166-$A3165)*(1+2*(E3166/E3165-1))</f>
        <v>18889.865992362837</v>
      </c>
      <c r="W3166">
        <v>188.70000000000002</v>
      </c>
      <c r="Z3166">
        <f t="shared" si="93"/>
        <v>-5.223082214289354E-3</v>
      </c>
    </row>
    <row r="3167" spans="1:26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f>IFERROR(VLOOKUP(A3167,SHORTVOL!$A$2:$E$10000,5,0),"")</f>
        <v>698.86</v>
      </c>
      <c r="G3167">
        <f>IFERROR(VLOOKUP($A3167,LONGVOL!$A$2:$E$10000,5,0),"")</f>
        <v>2358.9499999999998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>
        <f>K3166*(1-(K$1+K$5))^($A3167-$A3166)*(1+1.5*(E3167/E3166-1))</f>
        <v>6699.2377510280794</v>
      </c>
      <c r="M3167" s="2">
        <f>M3166*(1-M$1+IF(AND(WEEKDAY($A3167)&lt;&gt;1,WEEKDAY($A3167)&lt;&gt;7),-M$5,0))^($A3167-$A3166)*(1+(F3167/F3166-1))</f>
        <v>14.937090650338687</v>
      </c>
      <c r="N3167" s="2"/>
      <c r="O3167" s="2">
        <f>O3166*(1-O$1+IF(AND(WEEKDAY($A3167)&lt;&gt;1,WEEKDAY($A3167)&lt;&gt;7),-O$5,0))^($A3167-$A3166)*(1+2*(G3167/G3166-1))</f>
        <v>214117.55978548512</v>
      </c>
      <c r="P3167" s="2"/>
      <c r="Q3167">
        <f>ROW()</f>
        <v>3167</v>
      </c>
      <c r="R3167">
        <f t="shared" si="94"/>
        <v>0.94883456509380337</v>
      </c>
      <c r="S3167">
        <f>S3166*(1-(S$1+S$5))^($A3167-$A3166)*(1+2*(E3167/E3166-1))</f>
        <v>365.29687780151471</v>
      </c>
      <c r="T3167">
        <f>VLOOKUP(A3167,'UVXY-IV'!A$43:E$2041,4,0)</f>
        <v>18100.2</v>
      </c>
      <c r="V3167">
        <f>V3166*(1-V$1+J3167)^($A3167-$A3166)*(1+2*(E3167/E3166-1))</f>
        <v>19731.414922380212</v>
      </c>
      <c r="W3167">
        <v>197.10000000000002</v>
      </c>
      <c r="Z3167">
        <f t="shared" si="93"/>
        <v>7.2329952969911737E-2</v>
      </c>
    </row>
    <row r="3168" spans="1:26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f>IFERROR(VLOOKUP(A3168,SHORTVOL!$A$2:$E$10000,5,0),"")</f>
        <v>709.3</v>
      </c>
      <c r="G3168">
        <f>IFERROR(VLOOKUP($A3168,LONGVOL!$A$2:$E$10000,5,0),"")</f>
        <v>2323.7399999999998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>
        <f>K3167*(1-(K$1+K$5))^($A3168-$A3167)*(1+1.5*(E3168/E3167-1))</f>
        <v>6566.7264993451936</v>
      </c>
      <c r="M3168" s="2">
        <f>M3167*(1-M$1+IF(AND(WEEKDAY($A3168)&lt;&gt;1,WEEKDAY($A3168)&lt;&gt;7),-M$5,0))^($A3168-$A3167)*(1+(F3168/F3167-1))</f>
        <v>15.158630993785868</v>
      </c>
      <c r="N3168" s="2"/>
      <c r="O3168" s="2">
        <f>O3167*(1-O$1+IF(AND(WEEKDAY($A3168)&lt;&gt;1,WEEKDAY($A3168)&lt;&gt;7),-O$5,0))^($A3168-$A3167)*(1+2*(G3168/G3167-1))</f>
        <v>207696.35645921103</v>
      </c>
      <c r="P3168" s="2"/>
      <c r="Q3168">
        <f>ROW()</f>
        <v>3168</v>
      </c>
      <c r="R3168">
        <f t="shared" si="94"/>
        <v>0.92537313432835822</v>
      </c>
      <c r="S3168">
        <f>S3167*(1-(S$1+S$5))^($A3168-$A3167)*(1+2*(E3168/E3167-1))</f>
        <v>355.65535018260999</v>
      </c>
      <c r="T3168">
        <f>VLOOKUP(A3168,'UVXY-IV'!A$43:E$2041,4,0)</f>
        <v>17620.5</v>
      </c>
      <c r="V3168">
        <f>V3167*(1-V$1+J3168)^($A3168-$A3167)*(1+2*(E3168/E3167-1))</f>
        <v>19210.590797483266</v>
      </c>
      <c r="W3168">
        <v>191.9</v>
      </c>
      <c r="Z3168">
        <f t="shared" si="93"/>
        <v>-2.9989148637352359E-2</v>
      </c>
    </row>
    <row r="3169" spans="1:26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f>IFERROR(VLOOKUP(A3169,SHORTVOL!$A$2:$E$10000,5,0),"")</f>
        <v>709.38</v>
      </c>
      <c r="G3169">
        <f>IFERROR(VLOOKUP($A3169,LONGVOL!$A$2:$E$10000,5,0),"")</f>
        <v>2323.4699999999998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>
        <f>K3168*(1-(K$1+K$5))^($A3169-$A3168)*(1+1.5*(E3169/E3168-1))</f>
        <v>6458.0767222330996</v>
      </c>
      <c r="M3169" s="2">
        <f>M3168*(1-M$1+IF(AND(WEEKDAY($A3169)&lt;&gt;1,WEEKDAY($A3169)&lt;&gt;7),-M$5,0))^($A3169-$A3168)*(1+(F3169/F3168-1))</f>
        <v>15.15554388687786</v>
      </c>
      <c r="N3169" s="2"/>
      <c r="O3169" s="2">
        <f>O3168*(1-O$1+IF(AND(WEEKDAY($A3169)&lt;&gt;1,WEEKDAY($A3169)&lt;&gt;7),-O$5,0))^($A3169-$A3168)*(1+2*(G3169/G3168-1))</f>
        <v>207560.20867285272</v>
      </c>
      <c r="P3169" s="2"/>
      <c r="Q3169">
        <f>ROW()</f>
        <v>3169</v>
      </c>
      <c r="R3169">
        <f t="shared" si="94"/>
        <v>0.92787635947338309</v>
      </c>
      <c r="S3169">
        <f>S3168*(1-(S$1+S$5))^($A3169-$A3168)*(1+2*(E3169/E3168-1))</f>
        <v>347.78760963616048</v>
      </c>
      <c r="T3169">
        <f>VLOOKUP(A3169,'UVXY-IV'!A$43:E$2041,4,0)</f>
        <v>17231.5</v>
      </c>
      <c r="V3169">
        <f>V3168*(1-V$1+J3169)^($A3169-$A3168)*(1+2*(E3169/E3168-1))</f>
        <v>18785.501729850028</v>
      </c>
      <c r="W3169">
        <v>187.7</v>
      </c>
      <c r="Z3169">
        <f t="shared" si="93"/>
        <v>-6.55513600138935E-4</v>
      </c>
    </row>
    <row r="3170" spans="1:26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f>IFERROR(VLOOKUP(A3170,SHORTVOL!$A$2:$E$10000,5,0),"")</f>
        <v>737.43</v>
      </c>
      <c r="G3170">
        <f>IFERROR(VLOOKUP($A3170,LONGVOL!$A$2:$E$10000,5,0),"")</f>
        <v>2231.59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>
        <f>K3169*(1-(K$1+K$5))^($A3170-$A3169)*(1+1.5*(E3170/E3169-1))</f>
        <v>6164.7675180409497</v>
      </c>
      <c r="M3170" s="2">
        <f>M3169*(1-M$1+IF(AND(WEEKDAY($A3170)&lt;&gt;1,WEEKDAY($A3170)&lt;&gt;7),-M$5,0))^($A3170-$A3169)*(1+(F3170/F3169-1))</f>
        <v>15.753156099741261</v>
      </c>
      <c r="N3170" s="2"/>
      <c r="O3170" s="2">
        <f>O3169*(1-O$1+IF(AND(WEEKDAY($A3170)&lt;&gt;1,WEEKDAY($A3170)&lt;&gt;7),-O$5,0))^($A3170-$A3169)*(1+2*(G3170/G3169-1))</f>
        <v>191117.59169795242</v>
      </c>
      <c r="P3170" s="2"/>
      <c r="Q3170">
        <f>ROW()</f>
        <v>3170</v>
      </c>
      <c r="R3170">
        <f t="shared" si="94"/>
        <v>0.90307328605200932</v>
      </c>
      <c r="S3170">
        <f>S3169*(1-(S$1+S$5))^($A3170-$A3169)*(1+2*(E3170/E3169-1))</f>
        <v>326.72002115508946</v>
      </c>
      <c r="T3170">
        <f>VLOOKUP(A3170,'UVXY-IV'!A$43:E$2041,4,0)</f>
        <v>16189.3</v>
      </c>
      <c r="V3170">
        <f>V3169*(1-V$1+J3170)^($A3170-$A3169)*(1+2*(E3170/E3169-1))</f>
        <v>17647.514514859151</v>
      </c>
      <c r="W3170">
        <v>176.29999999999998</v>
      </c>
      <c r="Z3170">
        <f t="shared" si="93"/>
        <v>-7.921854135739681E-2</v>
      </c>
    </row>
    <row r="3171" spans="1:26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f>IFERROR(VLOOKUP(A3171,SHORTVOL!$A$2:$E$10000,5,0),"")</f>
        <v>757.06</v>
      </c>
      <c r="G3171">
        <f>IFERROR(VLOOKUP($A3171,LONGVOL!$A$2:$E$10000,5,0),"")</f>
        <v>2172.19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>
        <f>K3170*(1-(K$1+K$5))^($A3171-$A3170)*(1+1.5*(E3171/E3170-1))</f>
        <v>5858.7901109518516</v>
      </c>
      <c r="M3171" s="2">
        <f>M3170*(1-M$1+IF(AND(WEEKDAY($A3171)&lt;&gt;1,WEEKDAY($A3171)&lt;&gt;7),-M$5,0))^($A3171-$A3170)*(1+(F3171/F3170-1))</f>
        <v>16.170790990367895</v>
      </c>
      <c r="N3171" s="2"/>
      <c r="O3171" s="2">
        <f>O3170*(1-O$1+IF(AND(WEEKDAY($A3171)&lt;&gt;1,WEEKDAY($A3171)&lt;&gt;7),-O$5,0))^($A3171-$A3170)*(1+2*(G3171/G3170-1))</f>
        <v>180917.80446468398</v>
      </c>
      <c r="P3171" s="2"/>
      <c r="Q3171">
        <f>ROW()</f>
        <v>3171</v>
      </c>
      <c r="R3171">
        <f t="shared" si="94"/>
        <v>0.87545565006075332</v>
      </c>
      <c r="S3171">
        <f>S3170*(1-(S$1+S$5))^($A3171-$A3170)*(1+2*(E3171/E3170-1))</f>
        <v>305.09214376781512</v>
      </c>
      <c r="T3171">
        <f>VLOOKUP(A3171,'UVXY-IV'!A$43:E$2041,4,0)</f>
        <v>15118.1</v>
      </c>
      <c r="V3171">
        <f>V3170*(1-V$1+J3171)^($A3171-$A3170)*(1+2*(E3171/E3170-1))</f>
        <v>16479.268500217691</v>
      </c>
      <c r="W3171">
        <v>164.60000000000002</v>
      </c>
      <c r="Z3171">
        <f t="shared" si="93"/>
        <v>-5.3369169957878437E-2</v>
      </c>
    </row>
    <row r="3172" spans="1:26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f>IFERROR(VLOOKUP(A3172,SHORTVOL!$A$2:$E$10000,5,0),"")</f>
        <v>765.37</v>
      </c>
      <c r="G3172">
        <f>IFERROR(VLOOKUP($A3172,LONGVOL!$A$2:$E$10000,5,0),"")</f>
        <v>2148.34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>
        <f>K3171*(1-(K$1+K$5))^($A3172-$A3171)*(1+1.5*(E3172/E3171-1))</f>
        <v>5699.1974198769485</v>
      </c>
      <c r="M3172" s="2">
        <f>M3171*(1-M$1+IF(AND(WEEKDAY($A3172)&lt;&gt;1,WEEKDAY($A3172)&lt;&gt;7),-M$5,0))^($A3172-$A3171)*(1+(F3172/F3171-1))</f>
        <v>16.346568064977259</v>
      </c>
      <c r="N3172" s="2"/>
      <c r="O3172" s="2">
        <f>O3171*(1-O$1+IF(AND(WEEKDAY($A3172)&lt;&gt;1,WEEKDAY($A3172)&lt;&gt;7),-O$5,0))^($A3172-$A3171)*(1+2*(G3172/G3171-1))</f>
        <v>176919.99091403614</v>
      </c>
      <c r="P3172" s="2"/>
      <c r="Q3172">
        <f>ROW()</f>
        <v>3172</v>
      </c>
      <c r="R3172">
        <f t="shared" si="94"/>
        <v>0.84719654959950708</v>
      </c>
      <c r="S3172">
        <f>S3171*(1-(S$1+S$5))^($A3172-$A3171)*(1+2*(E3172/E3171-1))</f>
        <v>294.00513588635727</v>
      </c>
      <c r="T3172">
        <f>VLOOKUP(A3172,'UVXY-IV'!A$43:E$2041,4,0)</f>
        <v>14566.8</v>
      </c>
      <c r="V3172">
        <f>V3171*(1-V$1+J3172)^($A3172-$A3171)*(1+2*(E3172/E3171-1))</f>
        <v>15880.36814426311</v>
      </c>
      <c r="W3172">
        <v>158.6</v>
      </c>
      <c r="Z3172">
        <f t="shared" si="93"/>
        <v>-2.2097402533028387E-2</v>
      </c>
    </row>
    <row r="3173" spans="1:26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f>IFERROR(VLOOKUP(A3173,SHORTVOL!$A$2:$E$10000,5,0),"")</f>
        <v>780.16</v>
      </c>
      <c r="G3173">
        <f>IFERROR(VLOOKUP($A3173,LONGVOL!$A$2:$E$10000,5,0),"")</f>
        <v>2106.8200000000002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>
        <f>K3172*(1-(K$1+K$5))^($A3173-$A3172)*(1+1.5*(E3173/E3172-1))</f>
        <v>5594.0703207826809</v>
      </c>
      <c r="M3173" s="2">
        <f>M3172*(1-M$1+IF(AND(WEEKDAY($A3173)&lt;&gt;1,WEEKDAY($A3173)&lt;&gt;7),-M$5,0))^($A3173-$A3172)*(1+(F3173/F3172-1))</f>
        <v>16.660691389266898</v>
      </c>
      <c r="N3173" s="2"/>
      <c r="O3173" s="2">
        <f>O3172*(1-O$1+IF(AND(WEEKDAY($A3173)&lt;&gt;1,WEEKDAY($A3173)&lt;&gt;7),-O$5,0))^($A3173-$A3172)*(1+2*(G3173/G3172-1))</f>
        <v>170057.48708501327</v>
      </c>
      <c r="P3173" s="2"/>
      <c r="Q3173">
        <f>ROW()</f>
        <v>3173</v>
      </c>
      <c r="R3173">
        <f t="shared" si="94"/>
        <v>0.83167082294264338</v>
      </c>
      <c r="S3173">
        <f>S3172*(1-(S$1+S$5))^($A3173-$A3172)*(1+2*(E3173/E3172-1))</f>
        <v>286.76822361135498</v>
      </c>
      <c r="T3173">
        <f>VLOOKUP(A3173,'UVXY-IV'!A$43:E$2041,4,0)</f>
        <v>14209.1</v>
      </c>
      <c r="V3173">
        <f>V3172*(1-V$1+J3173)^($A3173-$A3172)*(1+2*(E3173/E3172-1))</f>
        <v>15489.429384439174</v>
      </c>
      <c r="W3173">
        <v>154.70000000000002</v>
      </c>
      <c r="Z3173">
        <f t="shared" si="93"/>
        <v>-3.8788741699389395E-2</v>
      </c>
    </row>
    <row r="3174" spans="1:26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f>IFERROR(VLOOKUP(A3174,SHORTVOL!$A$2:$E$10000,5,0),"")</f>
        <v>808.94</v>
      </c>
      <c r="G3174">
        <f>IFERROR(VLOOKUP($A3174,LONGVOL!$A$2:$E$10000,5,0),"")</f>
        <v>2029.11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>
        <f>K3173*(1-(K$1+K$5))^($A3174-$A3173)*(1+1.5*(E3174/E3173-1))</f>
        <v>5262.9187605379066</v>
      </c>
      <c r="M3174" s="2">
        <f>M3173*(1-M$1+IF(AND(WEEKDAY($A3174)&lt;&gt;1,WEEKDAY($A3174)&lt;&gt;7),-M$5,0))^($A3174-$A3173)*(1+(F3174/F3173-1))</f>
        <v>17.269836116204896</v>
      </c>
      <c r="N3174" s="2"/>
      <c r="O3174" s="2">
        <f>O3173*(1-O$1+IF(AND(WEEKDAY($A3174)&lt;&gt;1,WEEKDAY($A3174)&lt;&gt;7),-O$5,0))^($A3174-$A3173)*(1+2*(G3174/G3173-1))</f>
        <v>157445.69162349723</v>
      </c>
      <c r="P3174" s="2"/>
      <c r="Q3174">
        <f>ROW()</f>
        <v>3174</v>
      </c>
      <c r="R3174">
        <f t="shared" si="94"/>
        <v>0.8340807174887892</v>
      </c>
      <c r="S3174">
        <f>S3173*(1-(S$1+S$5))^($A3174-$A3173)*(1+2*(E3174/E3173-1))</f>
        <v>264.11748672372954</v>
      </c>
      <c r="T3174">
        <f>VLOOKUP(A3174,'UVXY-IV'!A$43:E$2041,4,0)</f>
        <v>13089.5</v>
      </c>
      <c r="V3174">
        <f>V3173*(1-V$1+J3174)^($A3174-$A3173)*(1+2*(E3174/E3173-1))</f>
        <v>14265.85417807729</v>
      </c>
      <c r="W3174">
        <v>142.5</v>
      </c>
      <c r="Z3174">
        <f t="shared" si="93"/>
        <v>-7.4161953570508143E-2</v>
      </c>
    </row>
    <row r="3175" spans="1:26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f>IFERROR(VLOOKUP(A3175,SHORTVOL!$A$2:$E$10000,5,0),"")</f>
        <v>797.76</v>
      </c>
      <c r="G3175">
        <f>IFERROR(VLOOKUP($A3175,LONGVOL!$A$2:$E$10000,5,0),"")</f>
        <v>2057.15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>
        <f>K3174*(1-(K$1+K$5))^($A3175-$A3174)*(1+1.5*(E3175/E3174-1))</f>
        <v>5403.5135941995159</v>
      </c>
      <c r="M3175" s="2">
        <f>M3174*(1-M$1+IF(AND(WEEKDAY($A3175)&lt;&gt;1,WEEKDAY($A3175)&lt;&gt;7),-M$5,0))^($A3175-$A3174)*(1+(F3175/F3174-1))</f>
        <v>17.02936095408301</v>
      </c>
      <c r="N3175" s="2"/>
      <c r="O3175" s="2">
        <f>O3174*(1-O$1+IF(AND(WEEKDAY($A3175)&lt;&gt;1,WEEKDAY($A3175)&lt;&gt;7),-O$5,0))^($A3175-$A3174)*(1+2*(G3175/G3174-1))</f>
        <v>161774.30466833012</v>
      </c>
      <c r="P3175" s="2"/>
      <c r="Q3175">
        <f>ROW()</f>
        <v>3175</v>
      </c>
      <c r="R3175">
        <f t="shared" si="94"/>
        <v>0.85135989879822904</v>
      </c>
      <c r="S3175">
        <f>S3174*(1-(S$1+S$5))^($A3175-$A3174)*(1+2*(E3175/E3174-1))</f>
        <v>273.51933075469378</v>
      </c>
      <c r="T3175">
        <f>VLOOKUP(A3175,'UVXY-IV'!A$43:E$2041,4,0)</f>
        <v>13557</v>
      </c>
      <c r="V3175">
        <f>V3174*(1-V$1+J3175)^($A3175-$A3174)*(1+2*(E3175/E3174-1))</f>
        <v>14773.635966470276</v>
      </c>
      <c r="W3175">
        <v>147.6</v>
      </c>
      <c r="Z3175">
        <f t="shared" si="93"/>
        <v>2.7492737338179918E-2</v>
      </c>
    </row>
    <row r="3176" spans="1:26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f>IFERROR(VLOOKUP(A3176,SHORTVOL!$A$2:$E$10000,5,0),"")</f>
        <v>780.86</v>
      </c>
      <c r="G3176">
        <f>IFERROR(VLOOKUP($A3176,LONGVOL!$A$2:$E$10000,5,0),"")</f>
        <v>2100.739999999999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>
        <f>K3175*(1-(K$1+K$5))^($A3176-$A3175)*(1+1.5*(E3176/E3175-1))</f>
        <v>5593.3242090833228</v>
      </c>
      <c r="M3176" s="2">
        <f>M3175*(1-M$1+IF(AND(WEEKDAY($A3176)&lt;&gt;1,WEEKDAY($A3176)&lt;&gt;7),-M$5,0))^($A3176-$A3175)*(1+(F3176/F3175-1))</f>
        <v>16.666847393521472</v>
      </c>
      <c r="N3176" s="2"/>
      <c r="O3176" s="2">
        <f>O3175*(1-O$1+IF(AND(WEEKDAY($A3176)&lt;&gt;1,WEEKDAY($A3176)&lt;&gt;7),-O$5,0))^($A3176-$A3175)*(1+2*(G3176/G3175-1))</f>
        <v>168606.34806335953</v>
      </c>
      <c r="P3176" s="2"/>
      <c r="Q3176">
        <f>ROW()</f>
        <v>3176</v>
      </c>
      <c r="R3176">
        <f t="shared" si="94"/>
        <v>0.87630769230769234</v>
      </c>
      <c r="S3176">
        <f>S3175*(1-(S$1+S$5))^($A3176-$A3175)*(1+2*(E3176/E3175-1))</f>
        <v>286.32394701383708</v>
      </c>
      <c r="T3176">
        <f>VLOOKUP(A3176,'UVXY-IV'!A$43:E$2041,4,0)</f>
        <v>14192.1</v>
      </c>
      <c r="V3176">
        <f>V3175*(1-V$1+J3176)^($A3176-$A3175)*(1+2*(E3176/E3175-1))</f>
        <v>15465.208674328507</v>
      </c>
      <c r="W3176">
        <v>154.5</v>
      </c>
      <c r="Z3176">
        <f t="shared" si="93"/>
        <v>4.2231944121388532E-2</v>
      </c>
    </row>
    <row r="3177" spans="1:26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f>IFERROR(VLOOKUP(A3177,SHORTVOL!$A$2:$E$10000,5,0),"")</f>
        <v>766.64</v>
      </c>
      <c r="G3177">
        <f>IFERROR(VLOOKUP($A3177,LONGVOL!$A$2:$E$10000,5,0),"")</f>
        <v>2138.98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>
        <f>K3176*(1-(K$1+K$5))^($A3177-$A3176)*(1+1.5*(E3177/E3176-1))</f>
        <v>5823.0937914559254</v>
      </c>
      <c r="M3177" s="2">
        <f>M3176*(1-M$1+IF(AND(WEEKDAY($A3177)&lt;&gt;1,WEEKDAY($A3177)&lt;&gt;7),-M$5,0))^($A3177-$A3176)*(1+(F3177/F3176-1))</f>
        <v>16.361606594058021</v>
      </c>
      <c r="N3177" s="2"/>
      <c r="O3177" s="2">
        <f>O3176*(1-O$1+IF(AND(WEEKDAY($A3177)&lt;&gt;1,WEEKDAY($A3177)&lt;&gt;7),-O$5,0))^($A3177-$A3176)*(1+2*(G3177/G3176-1))</f>
        <v>174720.0119009715</v>
      </c>
      <c r="P3177" s="2"/>
      <c r="Q3177">
        <f>ROW()</f>
        <v>3177</v>
      </c>
      <c r="R3177">
        <f t="shared" si="94"/>
        <v>0.90726520968694624</v>
      </c>
      <c r="S3177">
        <f>S3176*(1-(S$1+S$5))^($A3177-$A3176)*(1+2*(E3177/E3176-1))</f>
        <v>302.00021281233478</v>
      </c>
      <c r="T3177">
        <f>VLOOKUP(A3177,'UVXY-IV'!A$43:E$2041,4,0)</f>
        <v>14969.9</v>
      </c>
      <c r="V3177">
        <f>V3176*(1-V$1+J3177)^($A3177-$A3176)*(1+2*(E3177/E3176-1))</f>
        <v>16311.887807299327</v>
      </c>
      <c r="W3177">
        <v>162.89999999999998</v>
      </c>
      <c r="Z3177">
        <f t="shared" si="93"/>
        <v>3.6259986102744834E-2</v>
      </c>
    </row>
    <row r="3178" spans="1:26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f>IFERROR(VLOOKUP(A3178,SHORTVOL!$A$2:$E$10000,5,0),"")</f>
        <v>733</v>
      </c>
      <c r="G3178">
        <f>IFERROR(VLOOKUP($A3178,LONGVOL!$A$2:$E$10000,5,0),"")</f>
        <v>2232.84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>
        <f>K3177*(1-(K$1+K$5))^($A3178-$A3177)*(1+1.5*(E3178/E3177-1))</f>
        <v>6056.0227106924558</v>
      </c>
      <c r="M3178" s="2">
        <f>M3177*(1-M$1+IF(AND(WEEKDAY($A3178)&lt;&gt;1,WEEKDAY($A3178)&lt;&gt;7),-M$5,0))^($A3178-$A3177)*(1+(F3178/F3177-1))</f>
        <v>15.642012694741853</v>
      </c>
      <c r="N3178" s="2"/>
      <c r="O3178" s="2">
        <f>O3177*(1-O$1+IF(AND(WEEKDAY($A3178)&lt;&gt;1,WEEKDAY($A3178)&lt;&gt;7),-O$5,0))^($A3178-$A3177)*(1+2*(G3178/G3177-1))</f>
        <v>190026.87881150428</v>
      </c>
      <c r="P3178" s="2"/>
      <c r="Q3178">
        <f>ROW()</f>
        <v>3178</v>
      </c>
      <c r="R3178">
        <f t="shared" si="94"/>
        <v>0.93206678180771452</v>
      </c>
      <c r="S3178">
        <f>S3177*(1-(S$1+S$5))^($A3178-$A3177)*(1+2*(E3178/E3177-1))</f>
        <v>318.10054393268797</v>
      </c>
      <c r="T3178">
        <f>VLOOKUP(A3178,'UVXY-IV'!A$43:E$2041,4,0)</f>
        <v>15769</v>
      </c>
      <c r="V3178">
        <f>V3177*(1-V$1+J3178)^($A3178-$A3177)*(1+2*(E3178/E3177-1))</f>
        <v>17181.467423604241</v>
      </c>
      <c r="W3178">
        <v>171.6</v>
      </c>
      <c r="Z3178">
        <f t="shared" si="93"/>
        <v>8.7607977723859642E-2</v>
      </c>
    </row>
    <row r="3179" spans="1:26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f>IFERROR(VLOOKUP(A3179,SHORTVOL!$A$2:$E$10000,5,0),"")</f>
        <v>719.36</v>
      </c>
      <c r="G3179">
        <f>IFERROR(VLOOKUP($A3179,LONGVOL!$A$2:$E$10000,5,0),"")</f>
        <v>2274.39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>
        <f>K3178*(1-(K$1+K$5))^($A3179-$A3178)*(1+1.5*(E3179/E3178-1))</f>
        <v>6320.555178035861</v>
      </c>
      <c r="M3179" s="2">
        <f>M3178*(1-M$1+IF(AND(WEEKDAY($A3179)&lt;&gt;1,WEEKDAY($A3179)&lt;&gt;7),-M$5,0))^($A3179-$A3178)*(1+(F3179/F3178-1))</f>
        <v>15.34608183884716</v>
      </c>
      <c r="N3179" s="2"/>
      <c r="O3179" s="2">
        <f>O3178*(1-O$1+IF(AND(WEEKDAY($A3179)&lt;&gt;1,WEEKDAY($A3179)&lt;&gt;7),-O$5,0))^($A3179-$A3178)*(1+2*(G3179/G3178-1))</f>
        <v>197015.72480187763</v>
      </c>
      <c r="P3179" s="2"/>
      <c r="Q3179">
        <f>ROW()</f>
        <v>3179</v>
      </c>
      <c r="R3179">
        <f t="shared" si="94"/>
        <v>0.95574229691876733</v>
      </c>
      <c r="S3179">
        <f>S3178*(1-(S$1+S$5))^($A3179-$A3178)*(1+2*(E3179/E3178-1))</f>
        <v>336.60580003437138</v>
      </c>
      <c r="T3179">
        <f>VLOOKUP(A3179,'UVXY-IV'!A$43:E$2041,4,0)</f>
        <v>16689.8</v>
      </c>
      <c r="V3179">
        <f>V3178*(1-V$1+J3179)^($A3179-$A3178)*(1+2*(E3179/E3178-1))</f>
        <v>18180.843566248986</v>
      </c>
      <c r="W3179">
        <v>181.6</v>
      </c>
      <c r="Z3179">
        <f t="shared" si="93"/>
        <v>3.6778197032357074E-2</v>
      </c>
    </row>
    <row r="3180" spans="1:26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f>IFERROR(VLOOKUP(A3180,SHORTVOL!$A$2:$E$10000,5,0),"")</f>
        <v>694.17</v>
      </c>
      <c r="G3180">
        <f>IFERROR(VLOOKUP($A3180,LONGVOL!$A$2:$E$10000,5,0),"")</f>
        <v>2354.04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>
        <f>K3179*(1-(K$1+K$5))^($A3180-$A3179)*(1+1.5*(E3180/E3179-1))</f>
        <v>6612.0620824854468</v>
      </c>
      <c r="M3180" s="2">
        <f>M3179*(1-M$1+IF(AND(WEEKDAY($A3180)&lt;&gt;1,WEEKDAY($A3180)&lt;&gt;7),-M$5,0))^($A3180-$A3179)*(1+(F3180/F3179-1))</f>
        <v>14.807142431688582</v>
      </c>
      <c r="N3180" s="2"/>
      <c r="O3180" s="2">
        <f>O3179*(1-O$1+IF(AND(WEEKDAY($A3180)&lt;&gt;1,WEEKDAY($A3180)&lt;&gt;7),-O$5,0))^($A3180-$A3179)*(1+2*(G3180/G3179-1))</f>
        <v>210785.11043088802</v>
      </c>
      <c r="P3180" s="2"/>
      <c r="Q3180">
        <f>ROW()</f>
        <v>3180</v>
      </c>
      <c r="R3180">
        <f t="shared" si="94"/>
        <v>0.99039487726787623</v>
      </c>
      <c r="S3180">
        <f>S3179*(1-(S$1+S$5))^($A3180-$A3179)*(1+2*(E3180/E3179-1))</f>
        <v>357.29747991756636</v>
      </c>
      <c r="T3180">
        <f>VLOOKUP(A3180,'UVXY-IV'!A$43:E$2041,4,0)</f>
        <v>17716.8</v>
      </c>
      <c r="V3180">
        <f>V3179*(1-V$1+J3180)^($A3180-$A3179)*(1+2*(E3180/E3179-1))</f>
        <v>19298.397725743824</v>
      </c>
      <c r="W3180">
        <v>192.8</v>
      </c>
      <c r="Z3180">
        <f t="shared" si="93"/>
        <v>6.9889779827763121E-2</v>
      </c>
    </row>
    <row r="3181" spans="1:26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f>IFERROR(VLOOKUP(A3181,SHORTVOL!$A$2:$E$10000,5,0),"")</f>
        <v>683.44</v>
      </c>
      <c r="G3181">
        <f>IFERROR(VLOOKUP($A3181,LONGVOL!$A$2:$E$10000,5,0),"")</f>
        <v>2390.41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>
        <f>K3180*(1-(K$1+K$5))^($A3181-$A3180)*(1+1.5*(E3181/E3180-1))</f>
        <v>6903.7068715301248</v>
      </c>
      <c r="M3181" s="2">
        <f>M3180*(1-M$1+IF(AND(WEEKDAY($A3181)&lt;&gt;1,WEEKDAY($A3181)&lt;&gt;7),-M$5,0))^($A3181-$A3180)*(1+(F3181/F3180-1))</f>
        <v>14.576726152452608</v>
      </c>
      <c r="N3181" s="2"/>
      <c r="O3181" s="2">
        <f>O3180*(1-O$1+IF(AND(WEEKDAY($A3181)&lt;&gt;1,WEEKDAY($A3181)&lt;&gt;7),-O$5,0))^($A3181-$A3180)*(1+2*(G3181/G3180-1))</f>
        <v>217267.72511894637</v>
      </c>
      <c r="P3181" s="2"/>
      <c r="Q3181">
        <f>ROW()</f>
        <v>3181</v>
      </c>
      <c r="R3181">
        <f t="shared" si="94"/>
        <v>1.0072992700729928</v>
      </c>
      <c r="S3181">
        <f>S3180*(1-(S$1+S$5))^($A3181-$A3180)*(1+2*(E3181/E3180-1))</f>
        <v>378.30240067070019</v>
      </c>
      <c r="T3181">
        <f>VLOOKUP(A3181,'UVXY-IV'!A$43:E$2041,4,0)</f>
        <v>18761.3</v>
      </c>
      <c r="V3181">
        <f>V3180*(1-V$1+J3181)^($A3181-$A3180)*(1+2*(E3181/E3180-1))</f>
        <v>20432.864803793567</v>
      </c>
      <c r="W3181">
        <v>204.1</v>
      </c>
      <c r="Z3181">
        <f t="shared" si="93"/>
        <v>3.0754613904210526E-2</v>
      </c>
    </row>
    <row r="3182" spans="1:26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f>IFERROR(VLOOKUP(A3182,SHORTVOL!$A$2:$E$10000,5,0),"")</f>
        <v>639.78</v>
      </c>
      <c r="G3182">
        <f>IFERROR(VLOOKUP($A3182,LONGVOL!$A$2:$E$10000,5,0),"")</f>
        <v>2543.12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>
        <f>K3181*(1-(K$1+K$5))^($A3182-$A3181)*(1+1.5*(E3182/E3181-1))</f>
        <v>7469.0732586085351</v>
      </c>
      <c r="M3182" s="2">
        <f>M3181*(1-M$1+IF(AND(WEEKDAY($A3182)&lt;&gt;1,WEEKDAY($A3182)&lt;&gt;7),-M$5,0))^($A3182-$A3181)*(1+(F3182/F3181-1))</f>
        <v>13.644086045915028</v>
      </c>
      <c r="N3182" s="2"/>
      <c r="O3182" s="2">
        <f>O3181*(1-O$1+IF(AND(WEEKDAY($A3182)&lt;&gt;1,WEEKDAY($A3182)&lt;&gt;7),-O$5,0))^($A3182-$A3181)*(1+2*(G3182/G3181-1))</f>
        <v>244993.20583779822</v>
      </c>
      <c r="P3182" s="2"/>
      <c r="Q3182">
        <f>ROW()</f>
        <v>3182</v>
      </c>
      <c r="R3182">
        <f t="shared" si="94"/>
        <v>1.0666666666666667</v>
      </c>
      <c r="S3182">
        <f>S3181*(1-(S$1+S$5))^($A3182-$A3181)*(1+2*(E3182/E3181-1))</f>
        <v>419.60066629505894</v>
      </c>
      <c r="T3182">
        <f>VLOOKUP(A3182,'UVXY-IV'!A$43:E$2041,4,0)</f>
        <v>20810.7</v>
      </c>
      <c r="V3182">
        <f>V3181*(1-V$1+J3182)^($A3182-$A3181)*(1+2*(E3182/E3181-1))</f>
        <v>22663.41013844392</v>
      </c>
      <c r="W3182">
        <v>226.4</v>
      </c>
      <c r="Z3182">
        <f t="shared" si="93"/>
        <v>0.12760975291508725</v>
      </c>
    </row>
    <row r="3183" spans="1:26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f>IFERROR(VLOOKUP(A3183,SHORTVOL!$A$2:$E$10000,5,0),"")</f>
        <v>640.85</v>
      </c>
      <c r="G3183">
        <f>IFERROR(VLOOKUP($A3183,LONGVOL!$A$2:$E$10000,5,0),"")</f>
        <v>2538.8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>
        <f>K3182*(1-(K$1+K$5))^($A3183-$A3182)*(1+1.5*(E3183/E3182-1))</f>
        <v>7347.2567936984424</v>
      </c>
      <c r="M3183" s="2">
        <f>M3182*(1-M$1+IF(AND(WEEKDAY($A3183)&lt;&gt;1,WEEKDAY($A3183)&lt;&gt;7),-M$5,0))^($A3183-$A3182)*(1+(F3183/F3182-1))</f>
        <v>13.665463518660776</v>
      </c>
      <c r="N3183" s="2"/>
      <c r="O3183" s="2">
        <f>O3182*(1-O$1+IF(AND(WEEKDAY($A3183)&lt;&gt;1,WEEKDAY($A3183)&lt;&gt;7),-O$5,0))^($A3183-$A3182)*(1+2*(G3183/G3182-1))</f>
        <v>244141.82696412885</v>
      </c>
      <c r="P3183" s="2"/>
      <c r="Q3183">
        <f>ROW()</f>
        <v>3183</v>
      </c>
      <c r="R3183">
        <f t="shared" si="94"/>
        <v>1.0653099858021771</v>
      </c>
      <c r="S3183">
        <f>S3182*(1-(S$1+S$5))^($A3183-$A3182)*(1+2*(E3183/E3182-1))</f>
        <v>410.46750372712302</v>
      </c>
      <c r="T3183">
        <f>VLOOKUP(A3183,'UVXY-IV'!A$43:E$2041,4,0)</f>
        <v>20358.2</v>
      </c>
      <c r="V3183">
        <f>V3182*(1-V$1+J3183)^($A3183-$A3182)*(1+2*(E3183/E3182-1))</f>
        <v>22170.056210668787</v>
      </c>
      <c r="W3183">
        <v>221.5</v>
      </c>
      <c r="Z3183">
        <f t="shared" si="93"/>
        <v>-3.4751121801844809E-3</v>
      </c>
    </row>
    <row r="3184" spans="1:26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f>IFERROR(VLOOKUP(A3184,SHORTVOL!$A$2:$E$10000,5,0),"")</f>
        <v>720.37</v>
      </c>
      <c r="G3184">
        <f>IFERROR(VLOOKUP($A3184,LONGVOL!$A$2:$E$10000,5,0),"")</f>
        <v>2223.83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>
        <f>K3183*(1-(K$1+K$5))^($A3184-$A3183)*(1+1.5*(E3184/E3183-1))</f>
        <v>5780.3064243565586</v>
      </c>
      <c r="M3184" s="2">
        <f>M3183*(1-M$1+IF(AND(WEEKDAY($A3184)&lt;&gt;1,WEEKDAY($A3184)&lt;&gt;7),-M$5,0))^($A3184-$A3183)*(1+(F3184/F3183-1))</f>
        <v>15.356284940650475</v>
      </c>
      <c r="N3184" s="2"/>
      <c r="O3184" s="2">
        <f>O3183*(1-O$1+IF(AND(WEEKDAY($A3184)&lt;&gt;1,WEEKDAY($A3184)&lt;&gt;7),-O$5,0))^($A3184-$A3183)*(1+2*(G3184/G3183-1))</f>
        <v>183472.95135277798</v>
      </c>
      <c r="P3184" s="2"/>
      <c r="Q3184">
        <f>ROW()</f>
        <v>3184</v>
      </c>
      <c r="R3184">
        <f t="shared" si="94"/>
        <v>1.0308539944903583</v>
      </c>
      <c r="S3184">
        <f>S3183*(1-(S$1+S$5))^($A3184-$A3183)*(1+2*(E3184/E3183-1))</f>
        <v>293.72958598752865</v>
      </c>
      <c r="T3184">
        <f>VLOOKUP(A3184,'UVXY-IV'!A$43:E$2041,4,0)</f>
        <v>14575.7</v>
      </c>
      <c r="V3184">
        <f>V3183*(1-V$1+J3184)^($A3184-$A3183)*(1+2*(E3184/E3183-1))</f>
        <v>15864.72257503846</v>
      </c>
      <c r="W3184">
        <v>158.5</v>
      </c>
      <c r="Z3184">
        <f t="shared" si="93"/>
        <v>-0.24849849108512156</v>
      </c>
    </row>
    <row r="3185" spans="1:26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f>IFERROR(VLOOKUP(A3185,SHORTVOL!$A$2:$E$10000,5,0),"")</f>
        <v>744.84</v>
      </c>
      <c r="G3185">
        <f>IFERROR(VLOOKUP($A3185,LONGVOL!$A$2:$E$10000,5,0),"")</f>
        <v>2148.3000000000002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>
        <f>K3184*(1-(K$1+K$5))^($A3185-$A3184)*(1+1.5*(E3185/E3184-1))</f>
        <v>5772.326050673737</v>
      </c>
      <c r="M3185" s="2">
        <f>M3184*(1-M$1+IF(AND(WEEKDAY($A3185)&lt;&gt;1,WEEKDAY($A3185)&lt;&gt;7),-M$5,0))^($A3185-$A3184)*(1+(F3185/F3184-1))</f>
        <v>15.876242491815951</v>
      </c>
      <c r="N3185" s="2"/>
      <c r="O3185" s="2">
        <f>O3184*(1-O$1+IF(AND(WEEKDAY($A3185)&lt;&gt;1,WEEKDAY($A3185)&lt;&gt;7),-O$5,0))^($A3185-$A3184)*(1+2*(G3185/G3184-1))</f>
        <v>170985.89865200943</v>
      </c>
      <c r="P3185" s="2"/>
      <c r="Q3185">
        <f>ROW()</f>
        <v>3185</v>
      </c>
      <c r="R3185">
        <f t="shared" si="94"/>
        <v>1.0353591160220992</v>
      </c>
      <c r="S3185">
        <f>S3184*(1-(S$1+S$5))^($A3185-$A3184)*(1+2*(E3185/E3184-1))</f>
        <v>293.18275307468684</v>
      </c>
      <c r="T3185">
        <f>VLOOKUP(A3185,'UVXY-IV'!A$43:E$2041,4,0)</f>
        <v>14549.6</v>
      </c>
      <c r="V3185">
        <f>V3184*(1-V$1+J3185)^($A3185-$A3184)*(1+2*(E3185/E3184-1))</f>
        <v>15835.148209274841</v>
      </c>
      <c r="W3185">
        <v>158.19999999999999</v>
      </c>
      <c r="Z3185">
        <f t="shared" si="93"/>
        <v>-6.8059365746827138E-2</v>
      </c>
    </row>
    <row r="3186" spans="1:26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f>IFERROR(VLOOKUP(A3186,SHORTVOL!$A$2:$E$10000,5,0),"")</f>
        <v>761.58</v>
      </c>
      <c r="G3186">
        <f>IFERROR(VLOOKUP($A3186,LONGVOL!$A$2:$E$10000,5,0),"")</f>
        <v>2100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>
        <f>K3185*(1-(K$1+K$5))^($A3186-$A3185)*(1+1.5*(E3186/E3185-1))</f>
        <v>5291.249389370957</v>
      </c>
      <c r="M3186" s="2">
        <f>M3185*(1-M$1+IF(AND(WEEKDAY($A3186)&lt;&gt;1,WEEKDAY($A3186)&lt;&gt;7),-M$5,0))^($A3186-$A3185)*(1+(F3186/F3185-1))</f>
        <v>16.231342841186205</v>
      </c>
      <c r="N3186" s="2"/>
      <c r="O3186" s="2">
        <f>O3185*(1-O$1+IF(AND(WEEKDAY($A3186)&lt;&gt;1,WEEKDAY($A3186)&lt;&gt;7),-O$5,0))^($A3186-$A3185)*(1+2*(G3186/G3185-1))</f>
        <v>163274.34258042069</v>
      </c>
      <c r="P3186" s="2"/>
      <c r="Q3186">
        <f>ROW()</f>
        <v>3186</v>
      </c>
      <c r="R3186">
        <f t="shared" si="94"/>
        <v>0.88329238329238324</v>
      </c>
      <c r="S3186">
        <f>S3185*(1-(S$1+S$5))^($A3186-$A3185)*(1+2*(E3186/E3185-1))</f>
        <v>260.59819404571408</v>
      </c>
      <c r="T3186">
        <f>VLOOKUP(A3186,'UVXY-IV'!A$43:E$2041,4,0)</f>
        <v>12933.5</v>
      </c>
      <c r="V3186">
        <f>V3185*(1-V$1+J3186)^($A3186-$A3185)*(1+2*(E3186/E3185-1))</f>
        <v>14075.182688877952</v>
      </c>
      <c r="W3186">
        <v>140.6</v>
      </c>
      <c r="Z3186">
        <f t="shared" si="93"/>
        <v>-4.5100538303941118E-2</v>
      </c>
    </row>
    <row r="3187" spans="1:26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f>IFERROR(VLOOKUP(A3187,SHORTVOL!$A$2:$E$10000,5,0),"")</f>
        <v>745.11</v>
      </c>
      <c r="G3187">
        <f>IFERROR(VLOOKUP($A3187,LONGVOL!$A$2:$E$10000,5,0),"")</f>
        <v>2145.42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>
        <f>K3186*(1-(K$1+K$5))^($A3187-$A3186)*(1+1.5*(E3187/E3186-1))</f>
        <v>5561.6242297960071</v>
      </c>
      <c r="M3187" s="2">
        <f>M3186*(1-M$1+IF(AND(WEEKDAY($A3187)&lt;&gt;1,WEEKDAY($A3187)&lt;&gt;7),-M$5,0))^($A3187-$A3186)*(1+(F3187/F3186-1))</f>
        <v>15.878647261708817</v>
      </c>
      <c r="N3187" s="2"/>
      <c r="O3187" s="2">
        <f>O3186*(1-O$1+IF(AND(WEEKDAY($A3187)&lt;&gt;1,WEEKDAY($A3187)&lt;&gt;7),-O$5,0))^($A3187-$A3186)*(1+2*(G3187/G3186-1))</f>
        <v>170313.09027412717</v>
      </c>
      <c r="P3187" s="2"/>
      <c r="Q3187">
        <f>ROW()</f>
        <v>3187</v>
      </c>
      <c r="R3187">
        <f t="shared" si="94"/>
        <v>0.88</v>
      </c>
      <c r="S3187">
        <f>S3186*(1-(S$1+S$5))^($A3187-$A3186)*(1+2*(E3187/E3186-1))</f>
        <v>278.347214002724</v>
      </c>
      <c r="T3187">
        <f>VLOOKUP(A3187,'UVXY-IV'!A$43:E$2041,4,0)</f>
        <v>13814.4</v>
      </c>
      <c r="V3187">
        <f>V3186*(1-V$1+J3187)^($A3187-$A3186)*(1+2*(E3187/E3186-1))</f>
        <v>15033.811709155634</v>
      </c>
      <c r="W3187">
        <v>150.19999999999999</v>
      </c>
      <c r="Z3187">
        <f t="shared" si="93"/>
        <v>4.3109943561643993E-2</v>
      </c>
    </row>
    <row r="3188" spans="1:26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f>IFERROR(VLOOKUP(A3188,SHORTVOL!$A$2:$E$10000,5,0),"")</f>
        <v>761.05</v>
      </c>
      <c r="G3188">
        <f>IFERROR(VLOOKUP($A3188,LONGVOL!$A$2:$E$10000,5,0),"")</f>
        <v>2099.5300000000002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>
        <f>K3187*(1-(K$1+K$5))^($A3188-$A3187)*(1+1.5*(E3188/E3187-1))</f>
        <v>5464.6108760009347</v>
      </c>
      <c r="M3188" s="2">
        <f>M3187*(1-M$1+IF(AND(WEEKDAY($A3188)&lt;&gt;1,WEEKDAY($A3188)&lt;&gt;7),-M$5,0))^($A3188-$A3187)*(1+(F3188/F3187-1))</f>
        <v>16.216625515614343</v>
      </c>
      <c r="N3188" s="2"/>
      <c r="O3188" s="2">
        <f>O3187*(1-O$1+IF(AND(WEEKDAY($A3188)&lt;&gt;1,WEEKDAY($A3188)&lt;&gt;7),-O$5,0))^($A3188-$A3187)*(1+2*(G3188/G3187-1))</f>
        <v>163004.17855782274</v>
      </c>
      <c r="P3188" s="2"/>
      <c r="Q3188">
        <f>ROW()</f>
        <v>3188</v>
      </c>
      <c r="R3188">
        <f t="shared" si="94"/>
        <v>0.85930867192237725</v>
      </c>
      <c r="S3188">
        <f>S3187*(1-(S$1+S$5))^($A3188-$A3187)*(1+2*(E3188/E3187-1))</f>
        <v>271.8678053024189</v>
      </c>
      <c r="T3188">
        <f>VLOOKUP(A3188,'UVXY-IV'!A$43:E$2041,4,0)</f>
        <v>13494.1</v>
      </c>
      <c r="V3188">
        <f>V3187*(1-V$1+J3188)^($A3188-$A3187)*(1+2*(E3188/E3187-1))</f>
        <v>14683.83846425905</v>
      </c>
      <c r="W3188">
        <v>146.69999999999999</v>
      </c>
      <c r="Z3188">
        <f t="shared" si="93"/>
        <v>-4.2914562260248923E-2</v>
      </c>
    </row>
    <row r="3189" spans="1:26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f>IFERROR(VLOOKUP(A3189,SHORTVOL!$A$2:$E$10000,5,0),"")</f>
        <v>761.39</v>
      </c>
      <c r="G3189">
        <f>IFERROR(VLOOKUP($A3189,LONGVOL!$A$2:$E$10000,5,0),"")</f>
        <v>2098.61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>
        <f>K3188*(1-(K$1+K$5))^($A3189-$A3188)*(1+1.5*(E3189/E3188-1))</f>
        <v>5372.2702905723236</v>
      </c>
      <c r="M3189" s="2">
        <f>M3188*(1-M$1+IF(AND(WEEKDAY($A3189)&lt;&gt;1,WEEKDAY($A3189)&lt;&gt;7),-M$5,0))^($A3189-$A3188)*(1+(F3189/F3188-1))</f>
        <v>16.21873699915205</v>
      </c>
      <c r="N3189" s="2"/>
      <c r="O3189" s="2">
        <f>O3188*(1-O$1+IF(AND(WEEKDAY($A3189)&lt;&gt;1,WEEKDAY($A3189)&lt;&gt;7),-O$5,0))^($A3189-$A3188)*(1+2*(G3189/G3188-1))</f>
        <v>162792.39641253208</v>
      </c>
      <c r="P3189" s="2"/>
      <c r="Q3189">
        <f>ROW()</f>
        <v>3189</v>
      </c>
      <c r="R3189">
        <f t="shared" si="94"/>
        <v>0.86706586826347309</v>
      </c>
      <c r="S3189">
        <f>S3188*(1-(S$1+S$5))^($A3189-$A3188)*(1+2*(E3189/E3188-1))</f>
        <v>265.72585573655732</v>
      </c>
      <c r="T3189">
        <f>VLOOKUP(A3189,'UVXY-IV'!A$43:E$2041,4,0)</f>
        <v>13187.6</v>
      </c>
      <c r="V3189">
        <f>V3188*(1-V$1+J3189)^($A3189-$A3188)*(1+2*(E3189/E3188-1))</f>
        <v>14352.065193057946</v>
      </c>
      <c r="W3189">
        <v>143.4</v>
      </c>
      <c r="Z3189">
        <f t="shared" si="93"/>
        <v>-1.2992436584411404E-3</v>
      </c>
    </row>
    <row r="3190" spans="1:26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f>IFERROR(VLOOKUP(A3190,SHORTVOL!$A$2:$E$10000,5,0),"")</f>
        <v>793.72</v>
      </c>
      <c r="G3190">
        <f>IFERROR(VLOOKUP($A3190,LONGVOL!$A$2:$E$10000,5,0),"")</f>
        <v>2009.49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>
        <f>K3189*(1-(K$1+K$5))^($A3190-$A3189)*(1+1.5*(E3190/E3189-1))</f>
        <v>5002.8781141317013</v>
      </c>
      <c r="M3190" s="2">
        <f>M3189*(1-M$1+IF(AND(WEEKDAY($A3190)&lt;&gt;1,WEEKDAY($A3190)&lt;&gt;7),-M$5,0))^($A3190-$A3189)*(1+(F3190/F3189-1))</f>
        <v>16.905630596202656</v>
      </c>
      <c r="N3190" s="2"/>
      <c r="O3190" s="2">
        <f>O3189*(1-O$1+IF(AND(WEEKDAY($A3190)&lt;&gt;1,WEEKDAY($A3190)&lt;&gt;7),-O$5,0))^($A3190-$A3189)*(1+2*(G3190/G3189-1))</f>
        <v>148945.02774259204</v>
      </c>
      <c r="P3190" s="2"/>
      <c r="Q3190">
        <f>ROW()</f>
        <v>3190</v>
      </c>
      <c r="R3190">
        <f t="shared" si="94"/>
        <v>0.8488888888888888</v>
      </c>
      <c r="S3190">
        <f>S3189*(1-(S$1+S$5))^($A3190-$A3189)*(1+2*(E3190/E3189-1))</f>
        <v>241.35947760102715</v>
      </c>
      <c r="T3190">
        <f>VLOOKUP(A3190,'UVXY-IV'!A$43:E$2041,4,0)</f>
        <v>11977.5</v>
      </c>
      <c r="V3190">
        <f>V3189*(1-V$1+J3190)^($A3190-$A3189)*(1+2*(E3190/E3189-1))</f>
        <v>13036.005360703337</v>
      </c>
      <c r="W3190">
        <v>130.19999999999999</v>
      </c>
      <c r="Z3190">
        <f t="shared" si="93"/>
        <v>-8.5061519917978501E-2</v>
      </c>
    </row>
    <row r="3191" spans="1:26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f>IFERROR(VLOOKUP(A3191,SHORTVOL!$A$2:$E$10000,5,0),"")</f>
        <v>792.69</v>
      </c>
      <c r="G3191">
        <f>IFERROR(VLOOKUP($A3191,LONGVOL!$A$2:$E$10000,5,0),"")</f>
        <v>2012.08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>
        <f>K3190*(1-(K$1+K$5))^($A3191-$A3190)*(1+1.5*(E3191/E3190-1))</f>
        <v>5150.2144327185815</v>
      </c>
      <c r="M3191" s="2">
        <f>M3190*(1-M$1+IF(AND(WEEKDAY($A3191)&lt;&gt;1,WEEKDAY($A3191)&lt;&gt;7),-M$5,0))^($A3191-$A3190)*(1+(F3191/F3190-1))</f>
        <v>16.881911499206101</v>
      </c>
      <c r="N3191" s="2"/>
      <c r="O3191" s="2">
        <f>O3190*(1-O$1+IF(AND(WEEKDAY($A3191)&lt;&gt;1,WEEKDAY($A3191)&lt;&gt;7),-O$5,0))^($A3191-$A3190)*(1+2*(G3191/G3190-1))</f>
        <v>149307.90383714289</v>
      </c>
      <c r="P3191" s="2"/>
      <c r="Q3191">
        <f>ROW()</f>
        <v>3191</v>
      </c>
      <c r="R3191">
        <f t="shared" si="94"/>
        <v>0.85376477909147486</v>
      </c>
      <c r="S3191">
        <f>S3190*(1-(S$1+S$5))^($A3191-$A3190)*(1+2*(E3191/E3190-1))</f>
        <v>250.83168379807989</v>
      </c>
      <c r="T3191">
        <f>VLOOKUP(A3191,'UVXY-IV'!A$43:E$2041,4,0)</f>
        <v>12447.2</v>
      </c>
      <c r="V3191">
        <f>V3190*(1-V$1+J3191)^($A3191-$A3190)*(1+2*(E3191/E3190-1))</f>
        <v>13547.593461878561</v>
      </c>
      <c r="W3191">
        <v>135.29999999999998</v>
      </c>
      <c r="Z3191">
        <f t="shared" si="93"/>
        <v>2.4363088855707815E-3</v>
      </c>
    </row>
    <row r="3192" spans="1:26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f>IFERROR(VLOOKUP(A3192,SHORTVOL!$A$2:$E$10000,5,0),"")</f>
        <v>812.28</v>
      </c>
      <c r="G3192">
        <f>IFERROR(VLOOKUP($A3192,LONGVOL!$A$2:$E$10000,5,0),"")</f>
        <v>1962.35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>
        <f>K3191*(1-(K$1+K$5))^($A3192-$A3191)*(1+1.5*(E3192/E3191-1))</f>
        <v>4881.5420605083473</v>
      </c>
      <c r="M3192" s="2">
        <f>M3191*(1-M$1+IF(AND(WEEKDAY($A3192)&lt;&gt;1,WEEKDAY($A3192)&lt;&gt;7),-M$5,0))^($A3192-$A3191)*(1+(F3192/F3191-1))</f>
        <v>17.297294843915829</v>
      </c>
      <c r="N3192" s="2"/>
      <c r="O3192" s="2">
        <f>O3191*(1-O$1+IF(AND(WEEKDAY($A3192)&lt;&gt;1,WEEKDAY($A3192)&lt;&gt;7),-O$5,0))^($A3192-$A3191)*(1+2*(G3192/G3191-1))</f>
        <v>141907.37464948316</v>
      </c>
      <c r="P3192" s="2"/>
      <c r="Q3192">
        <f>ROW()</f>
        <v>3192</v>
      </c>
      <c r="R3192">
        <f t="shared" si="94"/>
        <v>0.8535805626598465</v>
      </c>
      <c r="S3192">
        <f>S3191*(1-(S$1+S$5))^($A3192-$A3191)*(1+2*(E3192/E3191-1))</f>
        <v>233.37993629849711</v>
      </c>
      <c r="T3192">
        <f>VLOOKUP(A3192,'UVXY-IV'!A$43:E$2041,4,0)</f>
        <v>11579.6</v>
      </c>
      <c r="V3192">
        <f>V3191*(1-V$1+J3192)^($A3192-$A3191)*(1+2*(E3192/E3191-1))</f>
        <v>12605.03558477908</v>
      </c>
      <c r="W3192">
        <v>125.9</v>
      </c>
      <c r="Z3192">
        <f t="shared" si="93"/>
        <v>-4.9565555456004717E-2</v>
      </c>
    </row>
    <row r="3193" spans="1:26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f>IFERROR(VLOOKUP(A3193,SHORTVOL!$A$2:$E$10000,5,0),"")</f>
        <v>816.86</v>
      </c>
      <c r="G3193">
        <f>IFERROR(VLOOKUP($A3193,LONGVOL!$A$2:$E$10000,5,0),"")</f>
        <v>1951.3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>
        <f>K3192*(1-(K$1+K$5))^($A3193-$A3192)*(1+1.5*(E3193/E3192-1))</f>
        <v>4859.3611581334098</v>
      </c>
      <c r="M3193" s="2">
        <f>M3192*(1-M$1+IF(AND(WEEKDAY($A3193)&lt;&gt;1,WEEKDAY($A3193)&lt;&gt;7),-M$5,0))^($A3193-$A3192)*(1+(F3193/F3192-1))</f>
        <v>17.392989975907991</v>
      </c>
      <c r="N3193" s="2"/>
      <c r="O3193" s="2">
        <f>O3192*(1-O$1+IF(AND(WEEKDAY($A3193)&lt;&gt;1,WEEKDAY($A3193)&lt;&gt;7),-O$5,0))^($A3193-$A3192)*(1+2*(G3193/G3192-1))</f>
        <v>140289.41570876841</v>
      </c>
      <c r="P3193" s="2"/>
      <c r="Q3193">
        <f>ROW()</f>
        <v>3193</v>
      </c>
      <c r="R3193">
        <f t="shared" si="94"/>
        <v>0.82796391752577314</v>
      </c>
      <c r="S3193">
        <f>S3192*(1-(S$1+S$5))^($A3193-$A3192)*(1+2*(E3193/E3192-1))</f>
        <v>231.96117091752566</v>
      </c>
      <c r="T3193">
        <f>VLOOKUP(A3193,'UVXY-IV'!A$43:E$2041,4,0)</f>
        <v>11509.2</v>
      </c>
      <c r="V3193">
        <f>V3192*(1-V$1+J3193)^($A3193-$A3192)*(1+2*(E3193/E3192-1))</f>
        <v>12528.429926777131</v>
      </c>
      <c r="W3193">
        <v>125.19999999999999</v>
      </c>
      <c r="Z3193">
        <f t="shared" si="93"/>
        <v>-1.1401514154646075E-2</v>
      </c>
    </row>
    <row r="3194" spans="1:26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f>IFERROR(VLOOKUP(A3194,SHORTVOL!$A$2:$E$10000,5,0),"")</f>
        <v>854.68</v>
      </c>
      <c r="G3194">
        <f>IFERROR(VLOOKUP($A3194,LONGVOL!$A$2:$E$10000,5,0),"")</f>
        <v>1860.96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>
        <f>K3193*(1-(K$1+K$5))^($A3194-$A3193)*(1+1.5*(E3194/E3193-1))</f>
        <v>4625.2570197658997</v>
      </c>
      <c r="M3194" s="2">
        <f>M3193*(1-M$1+IF(AND(WEEKDAY($A3194)&lt;&gt;1,WEEKDAY($A3194)&lt;&gt;7),-M$5,0))^($A3194-$A3193)*(1+(F3194/F3193-1))</f>
        <v>18.192514229067868</v>
      </c>
      <c r="N3194" s="2"/>
      <c r="O3194" s="2">
        <f>O3193*(1-O$1+IF(AND(WEEKDAY($A3194)&lt;&gt;1,WEEKDAY($A3194)&lt;&gt;7),-O$5,0))^($A3194-$A3193)*(1+2*(G3194/G3193-1))</f>
        <v>127245.48543993296</v>
      </c>
      <c r="P3194" s="2"/>
      <c r="Q3194">
        <f>ROW()</f>
        <v>3194</v>
      </c>
      <c r="R3194">
        <f t="shared" si="94"/>
        <v>0.81070496083550914</v>
      </c>
      <c r="S3194">
        <f>S3193*(1-(S$1+S$5))^($A3194-$A3193)*(1+2*(E3194/E3193-1))</f>
        <v>217.04777529148052</v>
      </c>
      <c r="T3194">
        <f>VLOOKUP(A3194,'UVXY-IV'!A$43:E$2041,4,0)</f>
        <v>10770.3</v>
      </c>
      <c r="V3194">
        <f>V3193*(1-V$1+J3194)^($A3194-$A3193)*(1+2*(E3194/E3193-1))</f>
        <v>11723.00864037998</v>
      </c>
      <c r="W3194">
        <v>117.10000000000001</v>
      </c>
      <c r="Z3194">
        <f t="shared" si="93"/>
        <v>-9.2978719762535689E-2</v>
      </c>
    </row>
    <row r="3195" spans="1:26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f>IFERROR(VLOOKUP(A3195,SHORTVOL!$A$2:$E$10000,5,0),"")</f>
        <v>852.44</v>
      </c>
      <c r="G3195">
        <f>IFERROR(VLOOKUP($A3195,LONGVOL!$A$2:$E$10000,5,0),"")</f>
        <v>1865.8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>
        <f>K3194*(1-(K$1+K$5))^($A3195-$A3194)*(1+1.5*(E3195/E3194-1))</f>
        <v>4605.6481749166205</v>
      </c>
      <c r="M3195" s="2">
        <f>M3194*(1-M$1+IF(AND(WEEKDAY($A3195)&lt;&gt;1,WEEKDAY($A3195)&lt;&gt;7),-M$5,0))^($A3195-$A3194)*(1+(F3195/F3194-1))</f>
        <v>18.142920217220713</v>
      </c>
      <c r="N3195" s="2"/>
      <c r="O3195" s="2">
        <f>O3194*(1-O$1+IF(AND(WEEKDAY($A3195)&lt;&gt;1,WEEKDAY($A3195)&lt;&gt;7),-O$5,0))^($A3195-$A3194)*(1+2*(G3195/G3194-1))</f>
        <v>127894.78976510275</v>
      </c>
      <c r="P3195" s="2"/>
      <c r="Q3195">
        <f>ROW()</f>
        <v>3195</v>
      </c>
      <c r="R3195">
        <f t="shared" si="94"/>
        <v>0.8084690553745929</v>
      </c>
      <c r="S3195">
        <f>S3194*(1-(S$1+S$5))^($A3195-$A3194)*(1+2*(E3195/E3194-1))</f>
        <v>215.81636267108186</v>
      </c>
      <c r="T3195">
        <f>VLOOKUP(A3195,'UVXY-IV'!A$43:E$2041,4,0)</f>
        <v>10709.9</v>
      </c>
      <c r="V3195">
        <f>V3194*(1-V$1+J3195)^($A3195-$A3194)*(1+2*(E3195/E3194-1))</f>
        <v>11656.519965845217</v>
      </c>
      <c r="W3195">
        <v>116.5</v>
      </c>
      <c r="Z3195">
        <f t="shared" si="93"/>
        <v>5.1027690524729774E-3</v>
      </c>
    </row>
    <row r="3196" spans="1:26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f>IFERROR(VLOOKUP(A3196,SHORTVOL!$A$2:$E$10000,5,0),"")</f>
        <v>850.43</v>
      </c>
      <c r="G3196">
        <f>IFERROR(VLOOKUP($A3196,LONGVOL!$A$2:$E$10000,5,0),"")</f>
        <v>1870.23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>
        <f>K3195*(1-(K$1+K$5))^($A3196-$A3195)*(1+1.5*(E3196/E3195-1))</f>
        <v>4615.3224513811783</v>
      </c>
      <c r="M3196" s="2">
        <f>M3195*(1-M$1+IF(AND(WEEKDAY($A3196)&lt;&gt;1,WEEKDAY($A3196)&lt;&gt;7),-M$5,0))^($A3196-$A3195)*(1+(F3196/F3195-1))</f>
        <v>18.09823115755599</v>
      </c>
      <c r="N3196" s="2"/>
      <c r="O3196" s="2">
        <f>O3195*(1-O$1+IF(AND(WEEKDAY($A3196)&lt;&gt;1,WEEKDAY($A3196)&lt;&gt;7),-O$5,0))^($A3196-$A3195)*(1+2*(G3196/G3195-1))</f>
        <v>128478.48822347763</v>
      </c>
      <c r="P3196" s="2"/>
      <c r="Q3196">
        <f>ROW()</f>
        <v>3196</v>
      </c>
      <c r="R3196">
        <f t="shared" si="94"/>
        <v>0.80557355800388852</v>
      </c>
      <c r="S3196">
        <f>S3195*(1-(S$1+S$5))^($A3196-$A3195)*(1+2*(E3196/E3195-1))</f>
        <v>216.41627133210892</v>
      </c>
      <c r="T3196">
        <f>VLOOKUP(A3196,'UVXY-IV'!A$43:E$2041,4,0)</f>
        <v>10740.4</v>
      </c>
      <c r="V3196">
        <f>V3195*(1-V$1+J3196)^($A3196-$A3195)*(1+2*(E3196/E3195-1))</f>
        <v>11688.943252013651</v>
      </c>
      <c r="W3196">
        <v>116.8</v>
      </c>
      <c r="Z3196">
        <f t="shared" si="93"/>
        <v>4.5638955226161571E-3</v>
      </c>
    </row>
    <row r="3197" spans="1:26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f>IFERROR(VLOOKUP(A3197,SHORTVOL!$A$2:$E$10000,5,0),"")</f>
        <v>856.31</v>
      </c>
      <c r="G3197">
        <f>IFERROR(VLOOKUP($A3197,LONGVOL!$A$2:$E$10000,5,0),"")</f>
        <v>1857.3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>
        <f>K3196*(1-(K$1+K$5))^($A3197-$A3196)*(1+1.5*(E3197/E3196-1))</f>
        <v>4557.2037468139024</v>
      </c>
      <c r="M3197" s="2">
        <f>M3196*(1-M$1+IF(AND(WEEKDAY($A3197)&lt;&gt;1,WEEKDAY($A3197)&lt;&gt;7),-M$5,0))^($A3197-$A3196)*(1+(F3197/F3196-1))</f>
        <v>18.219520851710779</v>
      </c>
      <c r="N3197" s="2"/>
      <c r="O3197" s="2">
        <f>O3196*(1-O$1+IF(AND(WEEKDAY($A3197)&lt;&gt;1,WEEKDAY($A3197)&lt;&gt;7),-O$5,0))^($A3197-$A3196)*(1+2*(G3197/G3196-1))</f>
        <v>126666.24177255876</v>
      </c>
      <c r="P3197" s="2"/>
      <c r="Q3197">
        <f>ROW()</f>
        <v>3197</v>
      </c>
      <c r="R3197">
        <f t="shared" si="94"/>
        <v>0.79561573178594458</v>
      </c>
      <c r="S3197">
        <f>S3196*(1-(S$1+S$5))^($A3197-$A3196)*(1+2*(E3197/E3196-1))</f>
        <v>212.77374932526808</v>
      </c>
      <c r="T3197">
        <f>VLOOKUP(A3197,'UVXY-IV'!A$43:E$2041,4,0)</f>
        <v>10560.8</v>
      </c>
      <c r="V3197">
        <f>V3196*(1-V$1+J3197)^($A3197-$A3196)*(1+2*(E3197/E3196-1))</f>
        <v>11492.234967045775</v>
      </c>
      <c r="W3197">
        <v>114.80000000000001</v>
      </c>
      <c r="Z3197">
        <f t="shared" si="93"/>
        <v>-1.4105446569130042E-2</v>
      </c>
    </row>
    <row r="3198" spans="1:26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f>IFERROR(VLOOKUP(A3198,SHORTVOL!$A$2:$E$10000,5,0),"")</f>
        <v>843.2</v>
      </c>
      <c r="G3198">
        <f>IFERROR(VLOOKUP($A3198,LONGVOL!$A$2:$E$10000,5,0),"")</f>
        <v>1885.74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>
        <f>K3197*(1-(K$1+K$5))^($A3198-$A3197)*(1+1.5*(E3198/E3197-1))</f>
        <v>4603.0598559757145</v>
      </c>
      <c r="M3198" s="2">
        <f>M3197*(1-M$1+IF(AND(WEEKDAY($A3198)&lt;&gt;1,WEEKDAY($A3198)&lt;&gt;7),-M$5,0))^($A3198-$A3197)*(1+(F3198/F3197-1))</f>
        <v>17.934905755378519</v>
      </c>
      <c r="N3198" s="2"/>
      <c r="O3198" s="2">
        <f>O3197*(1-O$1+IF(AND(WEEKDAY($A3198)&lt;&gt;1,WEEKDAY($A3198)&lt;&gt;7),-O$5,0))^($A3198-$A3197)*(1+2*(G3198/G3197-1))</f>
        <v>130490.15774869385</v>
      </c>
      <c r="P3198" s="2"/>
      <c r="Q3198">
        <f>ROW()</f>
        <v>3198</v>
      </c>
      <c r="R3198">
        <f t="shared" si="94"/>
        <v>0.82084893882646692</v>
      </c>
      <c r="S3198">
        <f>S3197*(1-(S$1+S$5))^($A3198-$A3197)*(1+2*(E3198/E3197-1))</f>
        <v>215.61486110344615</v>
      </c>
      <c r="T3198">
        <f>VLOOKUP(A3198,'UVXY-IV'!A$43:E$2041,4,0)</f>
        <v>10702.9</v>
      </c>
      <c r="V3198">
        <f>V3197*(1-V$1+J3198)^($A3198-$A3197)*(1+2*(E3198/E3197-1))</f>
        <v>11645.732417369487</v>
      </c>
      <c r="W3198">
        <v>116.30000000000001</v>
      </c>
      <c r="Z3198">
        <f t="shared" ref="Z3198:Z3261" si="95">O3198/O3197-1</f>
        <v>3.0188911604413837E-2</v>
      </c>
    </row>
    <row r="3199" spans="1:26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f>IFERROR(VLOOKUP(A3199,SHORTVOL!$A$2:$E$10000,5,0),"")</f>
        <v>852.32</v>
      </c>
      <c r="G3199">
        <f>IFERROR(VLOOKUP($A3199,LONGVOL!$A$2:$E$10000,5,0),"")</f>
        <v>1865.35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>
        <f>K3198*(1-(K$1+K$5))^($A3199-$A3198)*(1+1.5*(E3199/E3198-1))</f>
        <v>4549.4615780491895</v>
      </c>
      <c r="M3199" s="2">
        <f>M3198*(1-M$1+IF(AND(WEEKDAY($A3199)&lt;&gt;1,WEEKDAY($A3199)&lt;&gt;7),-M$5,0))^($A3199-$A3198)*(1+(F3199/F3198-1))</f>
        <v>18.12697638176553</v>
      </c>
      <c r="N3199" s="2"/>
      <c r="O3199" s="2">
        <f>O3198*(1-O$1+IF(AND(WEEKDAY($A3199)&lt;&gt;1,WEEKDAY($A3199)&lt;&gt;7),-O$5,0))^($A3199-$A3198)*(1+2*(G3199/G3198-1))</f>
        <v>127650.23424670153</v>
      </c>
      <c r="P3199" s="2"/>
      <c r="Q3199">
        <f>ROW()</f>
        <v>3199</v>
      </c>
      <c r="R3199">
        <f t="shared" si="94"/>
        <v>0.81132075471698117</v>
      </c>
      <c r="S3199">
        <f>S3198*(1-(S$1+S$5))^($A3199-$A3198)*(1+2*(E3199/E3198-1))</f>
        <v>212.26292439963242</v>
      </c>
      <c r="T3199">
        <f>VLOOKUP(A3199,'UVXY-IV'!A$43:E$2041,4,0)</f>
        <v>10536.9</v>
      </c>
      <c r="V3199">
        <f>V3198*(1-V$1+J3199)^($A3199-$A3198)*(1+2*(E3199/E3198-1))</f>
        <v>11464.703162867148</v>
      </c>
      <c r="W3199">
        <v>114.5</v>
      </c>
      <c r="Z3199">
        <f t="shared" si="95"/>
        <v>-2.1763507309582875E-2</v>
      </c>
    </row>
    <row r="3200" spans="1:26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f>IFERROR(VLOOKUP(A3200,SHORTVOL!$A$2:$E$10000,5,0),"")</f>
        <v>855.58</v>
      </c>
      <c r="G3200">
        <f>IFERROR(VLOOKUP($A3200,LONGVOL!$A$2:$E$10000,5,0),"")</f>
        <v>1858.21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>
        <f>K3199*(1-(K$1+K$5))^($A3200-$A3199)*(1+1.5*(E3200/E3199-1))</f>
        <v>4628.9977135250683</v>
      </c>
      <c r="M3200" s="2">
        <f>M3199*(1-M$1+IF(AND(WEEKDAY($A3200)&lt;&gt;1,WEEKDAY($A3200)&lt;&gt;7),-M$5,0))^($A3200-$A3199)*(1+(F3200/F3199-1))</f>
        <v>18.194390092469831</v>
      </c>
      <c r="N3200" s="2"/>
      <c r="O3200" s="2">
        <f>O3199*(1-O$1+IF(AND(WEEKDAY($A3200)&lt;&gt;1,WEEKDAY($A3200)&lt;&gt;7),-O$5,0))^($A3200-$A3199)*(1+2*(G3200/G3199-1))</f>
        <v>126655.14762749545</v>
      </c>
      <c r="P3200" s="2"/>
      <c r="Q3200">
        <f>ROW()</f>
        <v>3200</v>
      </c>
      <c r="R3200">
        <f t="shared" si="94"/>
        <v>0.82795031055900614</v>
      </c>
      <c r="S3200">
        <f>S3199*(1-(S$1+S$5))^($A3200-$A3199)*(1+2*(E3200/E3199-1))</f>
        <v>217.2062254934184</v>
      </c>
      <c r="T3200">
        <f>VLOOKUP(A3200,'UVXY-IV'!A$43:E$2041,4,0)</f>
        <v>10783.2</v>
      </c>
      <c r="V3200">
        <f>V3199*(1-V$1+J3200)^($A3200-$A3199)*(1+2*(E3200/E3199-1))</f>
        <v>11731.714764361233</v>
      </c>
      <c r="W3200">
        <v>117.2</v>
      </c>
      <c r="Z3200">
        <f t="shared" si="95"/>
        <v>-7.7954155358848087E-3</v>
      </c>
    </row>
    <row r="3201" spans="1:26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f>IFERROR(VLOOKUP(A3201,SHORTVOL!$A$2:$E$10000,5,0),"")</f>
        <v>812.83</v>
      </c>
      <c r="G3201">
        <f>IFERROR(VLOOKUP($A3201,LONGVOL!$A$2:$E$10000,5,0),"")</f>
        <v>1951.0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>
        <f>K3200*(1-(K$1+K$5))^($A3201-$A3200)*(1+1.5*(E3201/E3200-1))</f>
        <v>4837.5799565187526</v>
      </c>
      <c r="M3201" s="2">
        <f>M3200*(1-M$1+IF(AND(WEEKDAY($A3201)&lt;&gt;1,WEEKDAY($A3201)&lt;&gt;7),-M$5,0))^($A3201-$A3200)*(1+(F3201/F3200-1))</f>
        <v>17.283464046531332</v>
      </c>
      <c r="N3201" s="2"/>
      <c r="O3201" s="2">
        <f>O3200*(1-O$1+IF(AND(WEEKDAY($A3201)&lt;&gt;1,WEEKDAY($A3201)&lt;&gt;7),-O$5,0))^($A3201-$A3200)*(1+2*(G3201/G3200-1))</f>
        <v>139292.75865003705</v>
      </c>
      <c r="P3201" s="2"/>
      <c r="Q3201">
        <f>ROW()</f>
        <v>3201</v>
      </c>
      <c r="R3201">
        <f t="shared" si="94"/>
        <v>0.84403119376124769</v>
      </c>
      <c r="S3201">
        <f>S3200*(1-(S$1+S$5))^($A3201-$A3200)*(1+2*(E3201/E3200-1))</f>
        <v>230.25109369241818</v>
      </c>
      <c r="T3201">
        <f>VLOOKUP(A3201,'UVXY-IV'!A$43:E$2041,4,0)</f>
        <v>11431.8</v>
      </c>
      <c r="V3201">
        <f>V3200*(1-V$1+J3201)^($A3201-$A3200)*(1+2*(E3201/E3200-1))</f>
        <v>12436.315327944527</v>
      </c>
      <c r="W3201">
        <v>124.2</v>
      </c>
      <c r="Z3201">
        <f t="shared" si="95"/>
        <v>9.9779687278956919E-2</v>
      </c>
    </row>
    <row r="3202" spans="1:26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f>IFERROR(VLOOKUP(A3202,SHORTVOL!$A$2:$E$10000,5,0),"")</f>
        <v>817.89</v>
      </c>
      <c r="G3202">
        <f>IFERROR(VLOOKUP($A3202,LONGVOL!$A$2:$E$10000,5,0),"")</f>
        <v>1938.91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>
        <f>K3201*(1-(K$1+K$5))^($A3202-$A3201)*(1+1.5*(E3202/E3201-1))</f>
        <v>4871.062785611286</v>
      </c>
      <c r="M3202" s="2">
        <f>M3201*(1-M$1+IF(AND(WEEKDAY($A3202)&lt;&gt;1,WEEKDAY($A3202)&lt;&gt;7),-M$5,0))^($A3202-$A3201)*(1+(F3202/F3201-1))</f>
        <v>17.389222044454002</v>
      </c>
      <c r="N3202" s="2"/>
      <c r="O3202" s="2">
        <f>O3201*(1-O$1+IF(AND(WEEKDAY($A3202)&lt;&gt;1,WEEKDAY($A3202)&lt;&gt;7),-O$5,0))^($A3202-$A3201)*(1+2*(G3202/G3201-1))</f>
        <v>137538.49077794279</v>
      </c>
      <c r="P3202" s="2"/>
      <c r="Q3202">
        <f>ROW()</f>
        <v>3202</v>
      </c>
      <c r="R3202">
        <f t="shared" si="94"/>
        <v>0.84147794994040515</v>
      </c>
      <c r="S3202">
        <f>S3201*(1-(S$1+S$5))^($A3202-$A3201)*(1+2*(E3202/E3201-1))</f>
        <v>232.37110718919982</v>
      </c>
      <c r="T3202">
        <f>VLOOKUP(A3202,'UVXY-IV'!A$43:E$2041,4,0)</f>
        <v>11538.1</v>
      </c>
      <c r="V3202">
        <f>V3201*(1-V$1+J3202)^($A3202-$A3201)*(1+2*(E3202/E3201-1))</f>
        <v>12550.844462204894</v>
      </c>
      <c r="W3202">
        <v>125.39999999999999</v>
      </c>
      <c r="Z3202">
        <f t="shared" si="95"/>
        <v>-1.2594106751103507E-2</v>
      </c>
    </row>
    <row r="3203" spans="1:26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f>IFERROR(VLOOKUP(A3203,SHORTVOL!$A$2:$E$10000,5,0),"")</f>
        <v>871.35</v>
      </c>
      <c r="G3203">
        <f>IFERROR(VLOOKUP($A3203,LONGVOL!$A$2:$E$10000,5,0),"")</f>
        <v>1812.18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>
        <f>K3202*(1-(K$1+K$5))^($A3203-$A3202)*(1+1.5*(E3203/E3202-1))</f>
        <v>4263.0119774954119</v>
      </c>
      <c r="M3203" s="2">
        <f>M3202*(1-M$1+IF(AND(WEEKDAY($A3203)&lt;&gt;1,WEEKDAY($A3203)&lt;&gt;7),-M$5,0))^($A3203-$A3202)*(1+(F3203/F3202-1))</f>
        <v>18.519977538517004</v>
      </c>
      <c r="N3203" s="2"/>
      <c r="O3203" s="2">
        <f>O3202*(1-O$1+IF(AND(WEEKDAY($A3203)&lt;&gt;1,WEEKDAY($A3203)&lt;&gt;7),-O$5,0))^($A3203-$A3202)*(1+2*(G3203/G3202-1))</f>
        <v>119508.45527239772</v>
      </c>
      <c r="P3203" s="2"/>
      <c r="Q3203">
        <f>ROW()</f>
        <v>3203</v>
      </c>
      <c r="R3203">
        <f t="shared" si="94"/>
        <v>0.76981610653138877</v>
      </c>
      <c r="S3203">
        <f>S3202*(1-(S$1+S$5))^($A3203-$A3202)*(1+2*(E3203/E3202-1))</f>
        <v>193.68373042986283</v>
      </c>
      <c r="T3203">
        <f>VLOOKUP(A3203,'UVXY-IV'!A$43:E$2041,4,0)</f>
        <v>9618.6</v>
      </c>
      <c r="V3203">
        <f>V3202*(1-V$1+J3203)^($A3203-$A3202)*(1+2*(E3203/E3202-1))</f>
        <v>10461.316748973717</v>
      </c>
      <c r="W3203">
        <v>104.5</v>
      </c>
      <c r="Z3203">
        <f t="shared" si="95"/>
        <v>-0.13109083430801005</v>
      </c>
    </row>
    <row r="3204" spans="1:26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f>IFERROR(VLOOKUP(A3204,SHORTVOL!$A$2:$E$10000,5,0),"")</f>
        <v>900.19</v>
      </c>
      <c r="G3204">
        <f>IFERROR(VLOOKUP($A3204,LONGVOL!$A$2:$E$10000,5,0),"")</f>
        <v>1752.19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>
        <f>K3203*(1-(K$1+K$5))^($A3204-$A3203)*(1+1.5*(E3204/E3203-1))</f>
        <v>4112.4271915068985</v>
      </c>
      <c r="M3204" s="2">
        <f>M3203*(1-M$1+IF(AND(WEEKDAY($A3204)&lt;&gt;1,WEEKDAY($A3204)&lt;&gt;7),-M$5,0))^($A3204-$A3203)*(1+(F3204/F3203-1))</f>
        <v>19.13093484806614</v>
      </c>
      <c r="N3204" s="2"/>
      <c r="O3204" s="2">
        <f>O3203*(1-O$1+IF(AND(WEEKDAY($A3204)&lt;&gt;1,WEEKDAY($A3204)&lt;&gt;7),-O$5,0))^($A3204-$A3203)*(1+2*(G3204/G3203-1))</f>
        <v>111580.34735980543</v>
      </c>
      <c r="P3204" s="2"/>
      <c r="Q3204">
        <f>ROW()</f>
        <v>3204</v>
      </c>
      <c r="R3204">
        <f t="shared" si="94"/>
        <v>0.7616279069767441</v>
      </c>
      <c r="S3204">
        <f>S3203*(1-(S$1+S$5))^($A3204-$A3203)*(1+2*(E3204/E3203-1))</f>
        <v>184.55776630531236</v>
      </c>
      <c r="T3204">
        <f>VLOOKUP(A3204,'UVXY-IV'!A$43:E$2041,4,0)</f>
        <v>9166.2000000000007</v>
      </c>
      <c r="V3204">
        <f>V3203*(1-V$1+J3204)^($A3204-$A3203)*(1+2*(E3204/E3203-1))</f>
        <v>9968.4201138799581</v>
      </c>
      <c r="W3204">
        <v>99.600000000000009</v>
      </c>
      <c r="Z3204">
        <f t="shared" si="95"/>
        <v>-6.6339305403300686E-2</v>
      </c>
    </row>
    <row r="3205" spans="1:26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f>IFERROR(VLOOKUP(A3205,SHORTVOL!$A$2:$E$10000,5,0),"")</f>
        <v>898.33</v>
      </c>
      <c r="G3205">
        <f>IFERROR(VLOOKUP($A3205,LONGVOL!$A$2:$E$10000,5,0),"")</f>
        <v>1755.82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>
        <f>K3204*(1-(K$1+K$5))^($A3205-$A3204)*(1+1.5*(E3205/E3204-1))</f>
        <v>4172.9152859451315</v>
      </c>
      <c r="M3205" s="2">
        <f>M3204*(1-M$1+IF(AND(WEEKDAY($A3205)&lt;&gt;1,WEEKDAY($A3205)&lt;&gt;7),-M$5,0))^($A3205-$A3204)*(1+(F3205/F3204-1))</f>
        <v>19.089392176671559</v>
      </c>
      <c r="N3205" s="2"/>
      <c r="O3205" s="2">
        <f>O3204*(1-O$1+IF(AND(WEEKDAY($A3205)&lt;&gt;1,WEEKDAY($A3205)&lt;&gt;7),-O$5,0))^($A3205-$A3204)*(1+2*(G3205/G3204-1))</f>
        <v>112026.85907981168</v>
      </c>
      <c r="P3205" s="2"/>
      <c r="Q3205">
        <f>ROW()</f>
        <v>3205</v>
      </c>
      <c r="R3205">
        <f t="shared" si="94"/>
        <v>0.789405684754522</v>
      </c>
      <c r="S3205">
        <f>S3204*(1-(S$1+S$5))^($A3205-$A3204)*(1+2*(E3205/E3204-1))</f>
        <v>188.17327062801482</v>
      </c>
      <c r="T3205">
        <f>VLOOKUP(A3205,'UVXY-IV'!A$43:E$2041,4,0)</f>
        <v>9346.7000000000007</v>
      </c>
      <c r="V3205">
        <f>V3204*(1-V$1+J3205)^($A3205-$A3204)*(1+2*(E3205/E3204-1))</f>
        <v>10163.721066546073</v>
      </c>
      <c r="W3205">
        <v>101.5</v>
      </c>
      <c r="Z3205">
        <f t="shared" si="95"/>
        <v>4.0017057714152315E-3</v>
      </c>
    </row>
    <row r="3206" spans="1:26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f>IFERROR(VLOOKUP(A3206,SHORTVOL!$A$2:$E$10000,5,0),"")</f>
        <v>898.33</v>
      </c>
      <c r="G3206">
        <f>IFERROR(VLOOKUP($A3206,LONGVOL!$A$2:$E$10000,5,0),"")</f>
        <v>1755.82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>
        <f>K3205*(1-(K$1+K$5))^($A3206-$A3205)*(1+1.5*(E3206/E3205-1))</f>
        <v>4202.2105791519843</v>
      </c>
      <c r="M3206" s="2">
        <f>M3205*(1-M$1+IF(AND(WEEKDAY($A3206)&lt;&gt;1,WEEKDAY($A3206)&lt;&gt;7),-M$5,0))^($A3206-$A3205)*(1+(F3206/F3205-1))</f>
        <v>19.087378638044704</v>
      </c>
      <c r="N3206" s="2"/>
      <c r="O3206" s="2">
        <f>O3205*(1-O$1+IF(AND(WEEKDAY($A3206)&lt;&gt;1,WEEKDAY($A3206)&lt;&gt;7),-O$5,0))^($A3206-$A3205)*(1+2*(G3206/G3205-1))</f>
        <v>112011.05255037987</v>
      </c>
      <c r="P3206" s="2"/>
      <c r="Q3206">
        <f>ROW()</f>
        <v>3206</v>
      </c>
      <c r="R3206">
        <f t="shared" si="94"/>
        <v>0.80407124681933839</v>
      </c>
      <c r="S3206">
        <f>S3205*(1-(S$1+S$5))^($A3206-$A3205)*(1+2*(E3206/E3205-1))</f>
        <v>189.93068045605602</v>
      </c>
      <c r="T3206">
        <f>VLOOKUP(A3206,'UVXY-IV'!A$43:E$2041,4,0)</f>
        <v>9434.9</v>
      </c>
      <c r="V3206">
        <f>V3205*(1-V$1+J3206)^($A3206-$A3205)*(1+2*(E3206/E3205-1))</f>
        <v>10258.662101476477</v>
      </c>
      <c r="W3206">
        <v>102.5</v>
      </c>
      <c r="Z3206">
        <f t="shared" si="95"/>
        <v>-1.4109589041089166E-4</v>
      </c>
    </row>
    <row r="3207" spans="1:26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f>IFERROR(VLOOKUP(A3207,SHORTVOL!$A$2:$E$10000,5,0),"")</f>
        <v>902.61</v>
      </c>
      <c r="G3207">
        <f>IFERROR(VLOOKUP($A3207,LONGVOL!$A$2:$E$10000,5,0),"")</f>
        <v>1747.46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>
        <f>K3206*(1-(K$1+K$5))^($A3207-$A3206)*(1+1.5*(E3207/E3206-1))</f>
        <v>4060.4450249310748</v>
      </c>
      <c r="M3207" s="2">
        <f>M3206*(1-M$1+IF(AND(WEEKDAY($A3207)&lt;&gt;1,WEEKDAY($A3207)&lt;&gt;7),-M$5,0))^($A3207-$A3206)*(1+(F3207/F3206-1))</f>
        <v>19.176295552957303</v>
      </c>
      <c r="N3207" s="2"/>
      <c r="O3207" s="2">
        <f>O3206*(1-O$1+IF(AND(WEEKDAY($A3207)&lt;&gt;1,WEEKDAY($A3207)&lt;&gt;7),-O$5,0))^($A3207-$A3206)*(1+2*(G3207/G3206-1))</f>
        <v>110928.76048435194</v>
      </c>
      <c r="P3207" s="2"/>
      <c r="Q3207">
        <f>ROW()</f>
        <v>3207</v>
      </c>
      <c r="R3207">
        <f t="shared" ref="R3207:R3270" si="96">B3207/C3207</f>
        <v>0.77201051248357422</v>
      </c>
      <c r="S3207">
        <f>S3206*(1-(S$1+S$5))^($A3207-$A3206)*(1+2*(E3207/E3206-1))</f>
        <v>181.38359243251651</v>
      </c>
      <c r="T3207">
        <f>VLOOKUP(A3207,'UVXY-IV'!A$43:E$2041,4,0)</f>
        <v>9011.2000000000007</v>
      </c>
      <c r="V3207">
        <f>V3206*(1-V$1+J3207)^($A3207-$A3206)*(1+2*(E3207/E3206-1))</f>
        <v>9797.0290793934255</v>
      </c>
      <c r="W3207">
        <v>97.899999999999991</v>
      </c>
      <c r="Z3207">
        <f t="shared" si="95"/>
        <v>-9.6623685019042727E-3</v>
      </c>
    </row>
    <row r="3208" spans="1:26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f>IFERROR(VLOOKUP(A3208,SHORTVOL!$A$2:$E$10000,5,0),"")</f>
        <v>900.49</v>
      </c>
      <c r="G3208">
        <f>IFERROR(VLOOKUP($A3208,LONGVOL!$A$2:$E$10000,5,0),"")</f>
        <v>1751.56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>
        <f>K3207*(1-(K$1+K$5))^($A3208-$A3207)*(1+1.5*(E3208/E3207-1))</f>
        <v>4212.5906263032521</v>
      </c>
      <c r="M3208" s="2">
        <f>M3207*(1-M$1+IF(AND(WEEKDAY($A3208)&lt;&gt;1,WEEKDAY($A3208)&lt;&gt;7),-M$5,0))^($A3208-$A3207)*(1+(F3208/F3207-1))</f>
        <v>19.125202115594529</v>
      </c>
      <c r="N3208" s="2"/>
      <c r="O3208" s="2">
        <f>O3207*(1-O$1+IF(AND(WEEKDAY($A3208)&lt;&gt;1,WEEKDAY($A3208)&lt;&gt;7),-O$5,0))^($A3208-$A3207)*(1+2*(G3208/G3207-1))</f>
        <v>111402.12802560351</v>
      </c>
      <c r="P3208" s="2"/>
      <c r="Q3208">
        <f>ROW()</f>
        <v>3208</v>
      </c>
      <c r="R3208">
        <f t="shared" si="96"/>
        <v>0.80356007628734905</v>
      </c>
      <c r="S3208">
        <f>S3207*(1-(S$1+S$5))^($A3208-$A3207)*(1+2*(E3208/E3207-1))</f>
        <v>190.43352462870445</v>
      </c>
      <c r="T3208">
        <f>VLOOKUP(A3208,'UVXY-IV'!A$43:E$2041,4,0)</f>
        <v>9461.9</v>
      </c>
      <c r="V3208">
        <f>V3207*(1-V$1+J3208)^($A3208-$A3207)*(1+2*(E3208/E3207-1))</f>
        <v>10285.897542060417</v>
      </c>
      <c r="W3208">
        <v>102.8</v>
      </c>
      <c r="Z3208">
        <f t="shared" si="95"/>
        <v>4.2673111930999763E-3</v>
      </c>
    </row>
    <row r="3209" spans="1:26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f>IFERROR(VLOOKUP(A3209,SHORTVOL!$A$2:$E$10000,5,0),"")</f>
        <v>893.51</v>
      </c>
      <c r="G3209">
        <f>IFERROR(VLOOKUP($A3209,LONGVOL!$A$2:$E$10000,5,0),"")</f>
        <v>1765.14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>
        <f>K3208*(1-(K$1+K$5))^($A3209-$A3208)*(1+1.5*(E3209/E3208-1))</f>
        <v>4165.2760701884536</v>
      </c>
      <c r="M3209" s="2">
        <f>M3208*(1-M$1+IF(AND(WEEKDAY($A3209)&lt;&gt;1,WEEKDAY($A3209)&lt;&gt;7),-M$5,0))^($A3209-$A3208)*(1+(F3209/F3208-1))</f>
        <v>18.974954580760517</v>
      </c>
      <c r="N3209" s="2"/>
      <c r="O3209" s="2">
        <f>O3208*(1-O$1+IF(AND(WEEKDAY($A3209)&lt;&gt;1,WEEKDAY($A3209)&lt;&gt;7),-O$5,0))^($A3209-$A3208)*(1+2*(G3209/G3208-1))</f>
        <v>113113.58706551565</v>
      </c>
      <c r="P3209" s="2"/>
      <c r="Q3209">
        <f>ROW()</f>
        <v>3209</v>
      </c>
      <c r="R3209">
        <f t="shared" si="96"/>
        <v>0.81019108280254781</v>
      </c>
      <c r="S3209">
        <f>S3208*(1-(S$1+S$5))^($A3209-$A3208)*(1+2*(E3209/E3208-1))</f>
        <v>187.57775433474771</v>
      </c>
      <c r="T3209">
        <f>VLOOKUP(A3209,'UVXY-IV'!A$43:E$2041,4,0)</f>
        <v>9321.5</v>
      </c>
      <c r="V3209">
        <f>V3208*(1-V$1+J3209)^($A3209-$A3208)*(1+2*(E3209/E3208-1))</f>
        <v>10131.667236415686</v>
      </c>
      <c r="W3209">
        <v>101.19999999999999</v>
      </c>
      <c r="Z3209">
        <f t="shared" si="95"/>
        <v>1.5362893602165251E-2</v>
      </c>
    </row>
    <row r="3210" spans="1:26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f>IFERROR(VLOOKUP(A3210,SHORTVOL!$A$2:$E$10000,5,0),"")</f>
        <v>897.34</v>
      </c>
      <c r="G3210">
        <f>IFERROR(VLOOKUP($A3210,LONGVOL!$A$2:$E$10000,5,0),"")</f>
        <v>1757.56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>
        <f>K3209*(1-(K$1+K$5))^($A3210-$A3209)*(1+1.5*(E3210/E3209-1))</f>
        <v>4128.8302774584945</v>
      </c>
      <c r="M3210" s="2">
        <f>M3209*(1-M$1+IF(AND(WEEKDAY($A3210)&lt;&gt;1,WEEKDAY($A3210)&lt;&gt;7),-M$5,0))^($A3210-$A3209)*(1+(F3210/F3209-1))</f>
        <v>19.054280026382777</v>
      </c>
      <c r="N3210" s="2"/>
      <c r="O3210" s="2">
        <f>O3209*(1-O$1+IF(AND(WEEKDAY($A3210)&lt;&gt;1,WEEKDAY($A3210)&lt;&gt;7),-O$5,0))^($A3210-$A3209)*(1+2*(G3210/G3209-1))</f>
        <v>112126.28213802319</v>
      </c>
      <c r="P3210" s="2"/>
      <c r="Q3210">
        <f>ROW()</f>
        <v>3210</v>
      </c>
      <c r="R3210">
        <f t="shared" si="96"/>
        <v>0.83112791430371769</v>
      </c>
      <c r="S3210">
        <f>S3209*(1-(S$1+S$5))^($A3210-$A3209)*(1+2*(E3210/E3209-1))</f>
        <v>185.38549943541341</v>
      </c>
      <c r="T3210">
        <f>VLOOKUP(A3210,'UVXY-IV'!A$43:E$2041,4,0)</f>
        <v>9213.2000000000007</v>
      </c>
      <c r="V3210">
        <f>V3209*(1-V$1+J3210)^($A3210-$A3209)*(1+2*(E3210/E3209-1))</f>
        <v>10013.27499364665</v>
      </c>
      <c r="W3210">
        <v>100</v>
      </c>
      <c r="Z3210">
        <f t="shared" si="95"/>
        <v>-8.7284379631653586E-3</v>
      </c>
    </row>
    <row r="3211" spans="1:26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f>IFERROR(VLOOKUP(A3211,SHORTVOL!$A$2:$E$10000,5,0),"")</f>
        <v>907.97</v>
      </c>
      <c r="G3211">
        <f>IFERROR(VLOOKUP($A3211,LONGVOL!$A$2:$E$10000,5,0),"")</f>
        <v>1736.75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>
        <f>K3210*(1-(K$1+K$5))^($A3211-$A3210)*(1+1.5*(E3211/E3210-1))</f>
        <v>4015.310432522569</v>
      </c>
      <c r="M3211" s="2">
        <f>M3210*(1-M$1+IF(AND(WEEKDAY($A3211)&lt;&gt;1,WEEKDAY($A3211)&lt;&gt;7),-M$5,0))^($A3211-$A3210)*(1+(F3211/F3210-1))</f>
        <v>19.277965727210265</v>
      </c>
      <c r="N3211" s="2"/>
      <c r="O3211" s="2">
        <f>O3210*(1-O$1+IF(AND(WEEKDAY($A3211)&lt;&gt;1,WEEKDAY($A3211)&lt;&gt;7),-O$5,0))^($A3211-$A3210)*(1+2*(G3211/G3210-1))</f>
        <v>109455.62338940501</v>
      </c>
      <c r="P3211" s="2"/>
      <c r="Q3211">
        <f>ROW()</f>
        <v>3211</v>
      </c>
      <c r="R3211">
        <f t="shared" si="96"/>
        <v>0.81206349206349204</v>
      </c>
      <c r="S3211">
        <f>S3210*(1-(S$1+S$5))^($A3211-$A3210)*(1+2*(E3211/E3210-1))</f>
        <v>178.58569411057707</v>
      </c>
      <c r="T3211">
        <f>VLOOKUP(A3211,'UVXY-IV'!A$43:E$2041,4,0)</f>
        <v>8875.7999999999993</v>
      </c>
      <c r="V3211">
        <f>V3210*(1-V$1+J3211)^($A3211-$A3210)*(1+2*(E3211/E3210-1))</f>
        <v>9646.0210941492242</v>
      </c>
      <c r="W3211">
        <v>96.4</v>
      </c>
      <c r="Z3211">
        <f t="shared" si="95"/>
        <v>-2.3818311797145886E-2</v>
      </c>
    </row>
    <row r="3212" spans="1:26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f>IFERROR(VLOOKUP(A3212,SHORTVOL!$A$2:$E$10000,5,0),"")</f>
        <v>919.95</v>
      </c>
      <c r="G3212">
        <f>IFERROR(VLOOKUP($A3212,LONGVOL!$A$2:$E$10000,5,0),"")</f>
        <v>1713.83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>
        <f>K3211*(1-(K$1+K$5))^($A3212-$A3211)*(1+1.5*(E3212/E3211-1))</f>
        <v>3964.4659319701723</v>
      </c>
      <c r="M3212" s="2">
        <f>M3211*(1-M$1+IF(AND(WEEKDAY($A3212)&lt;&gt;1,WEEKDAY($A3212)&lt;&gt;7),-M$5,0))^($A3212-$A3211)*(1+(F3212/F3211-1))</f>
        <v>19.530264124913643</v>
      </c>
      <c r="N3212" s="2"/>
      <c r="O3212" s="2">
        <f>O3211*(1-O$1+IF(AND(WEEKDAY($A3212)&lt;&gt;1,WEEKDAY($A3212)&lt;&gt;7),-O$5,0))^($A3212-$A3211)*(1+2*(G3212/G3211-1))</f>
        <v>106551.60165439505</v>
      </c>
      <c r="P3212" s="2"/>
      <c r="Q3212">
        <f>ROW()</f>
        <v>3212</v>
      </c>
      <c r="R3212">
        <f t="shared" si="96"/>
        <v>0.78355812459858698</v>
      </c>
      <c r="S3212">
        <f>S3211*(1-(S$1+S$5))^($A3212-$A3211)*(1+2*(E3212/E3211-1))</f>
        <v>175.56687265190786</v>
      </c>
      <c r="T3212">
        <f>VLOOKUP(A3212,'UVXY-IV'!A$43:E$2041,4,0)</f>
        <v>8726.4</v>
      </c>
      <c r="V3212">
        <f>V3211*(1-V$1+J3212)^($A3212-$A3211)*(1+2*(E3212/E3211-1))</f>
        <v>9482.9895850695448</v>
      </c>
      <c r="W3212">
        <v>94.7</v>
      </c>
      <c r="Z3212">
        <f t="shared" si="95"/>
        <v>-2.6531498748844196E-2</v>
      </c>
    </row>
    <row r="3213" spans="1:26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f>IFERROR(VLOOKUP(A3213,SHORTVOL!$A$2:$E$10000,5,0),"")</f>
        <v>949.92</v>
      </c>
      <c r="G3213">
        <f>IFERROR(VLOOKUP($A3213,LONGVOL!$A$2:$E$10000,5,0),"")</f>
        <v>1657.99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>
        <f>K3212*(1-(K$1+K$5))^($A3213-$A3212)*(1+1.5*(E3213/E3212-1))</f>
        <v>3759.9364570877742</v>
      </c>
      <c r="M3213" s="2">
        <f>M3212*(1-M$1+IF(AND(WEEKDAY($A3213)&lt;&gt;1,WEEKDAY($A3213)&lt;&gt;7),-M$5,0))^($A3213-$A3212)*(1+(F3213/F3212-1))</f>
        <v>20.160137499554313</v>
      </c>
      <c r="N3213" s="2"/>
      <c r="O3213" s="2">
        <f>O3212*(1-O$1+IF(AND(WEEKDAY($A3213)&lt;&gt;1,WEEKDAY($A3213)&lt;&gt;7),-O$5,0))^($A3213-$A3212)*(1+2*(G3213/G3212-1))</f>
        <v>99566.117205051574</v>
      </c>
      <c r="P3213" s="2"/>
      <c r="Q3213">
        <f>ROW()</f>
        <v>3213</v>
      </c>
      <c r="R3213">
        <f t="shared" si="96"/>
        <v>0.7648595689092097</v>
      </c>
      <c r="S3213">
        <f>S3212*(1-(S$1+S$5))^($A3213-$A3212)*(1+2*(E3213/E3212-1))</f>
        <v>163.47991312769469</v>
      </c>
      <c r="T3213">
        <f>VLOOKUP(A3213,'UVXY-IV'!A$43:E$2041,4,0)</f>
        <v>8125.8</v>
      </c>
      <c r="V3213">
        <f>V3212*(1-V$1+J3213)^($A3213-$A3212)*(1+2*(E3213/E3212-1))</f>
        <v>8830.2007317066673</v>
      </c>
      <c r="W3213">
        <v>88.2</v>
      </c>
      <c r="Z3213">
        <f t="shared" si="95"/>
        <v>-6.5559638155428313E-2</v>
      </c>
    </row>
    <row r="3214" spans="1:26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f>IFERROR(VLOOKUP(A3214,SHORTVOL!$A$2:$E$10000,5,0),"")</f>
        <v>969.2</v>
      </c>
      <c r="G3214">
        <f>IFERROR(VLOOKUP($A3214,LONGVOL!$A$2:$E$10000,5,0),"")</f>
        <v>1624.35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>
        <f>K3213*(1-(K$1+K$5))^($A3214-$A3213)*(1+1.5*(E3214/E3213-1))</f>
        <v>3656.9284520525298</v>
      </c>
      <c r="M3214" s="2">
        <f>M3213*(1-M$1+IF(AND(WEEKDAY($A3214)&lt;&gt;1,WEEKDAY($A3214)&lt;&gt;7),-M$5,0))^($A3214-$A3213)*(1+(F3214/F3213-1))</f>
        <v>20.567147001750829</v>
      </c>
      <c r="N3214" s="2"/>
      <c r="O3214" s="2">
        <f>O3213*(1-O$1+IF(AND(WEEKDAY($A3214)&lt;&gt;1,WEEKDAY($A3214)&lt;&gt;7),-O$5,0))^($A3214-$A3213)*(1+2*(G3214/G3213-1))</f>
        <v>95512.319987856143</v>
      </c>
      <c r="P3214" s="2"/>
      <c r="Q3214">
        <f>ROW()</f>
        <v>3214</v>
      </c>
      <c r="R3214">
        <f t="shared" si="96"/>
        <v>0.75627476882430644</v>
      </c>
      <c r="S3214">
        <f>S3213*(1-(S$1+S$5))^($A3214-$A3213)*(1+2*(E3214/E3213-1))</f>
        <v>157.5049983325986</v>
      </c>
      <c r="T3214">
        <f>VLOOKUP(A3214,'UVXY-IV'!A$43:E$2041,4,0)</f>
        <v>7829</v>
      </c>
      <c r="V3214">
        <f>V3213*(1-V$1+J3214)^($A3214-$A3213)*(1+2*(E3214/E3213-1))</f>
        <v>8507.4945121213677</v>
      </c>
      <c r="W3214">
        <v>85</v>
      </c>
      <c r="Z3214">
        <f t="shared" si="95"/>
        <v>-4.0714625928887416E-2</v>
      </c>
    </row>
    <row r="3215" spans="1:26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f>IFERROR(VLOOKUP(A3215,SHORTVOL!$A$2:$E$10000,5,0),"")</f>
        <v>982.75</v>
      </c>
      <c r="G3215">
        <f>IFERROR(VLOOKUP($A3215,LONGVOL!$A$2:$E$10000,5,0),"")</f>
        <v>1601.63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>
        <f>K3214*(1-(K$1+K$5))^($A3215-$A3214)*(1+1.5*(E3215/E3214-1))</f>
        <v>3579.7705166907754</v>
      </c>
      <c r="M3215" s="2">
        <f>M3214*(1-M$1+IF(AND(WEEKDAY($A3215)&lt;&gt;1,WEEKDAY($A3215)&lt;&gt;7),-M$5,0))^($A3215-$A3214)*(1+(F3215/F3214-1))</f>
        <v>20.852488368676369</v>
      </c>
      <c r="N3215" s="2"/>
      <c r="O3215" s="2">
        <f>O3214*(1-O$1+IF(AND(WEEKDAY($A3215)&lt;&gt;1,WEEKDAY($A3215)&lt;&gt;7),-O$5,0))^($A3215-$A3214)*(1+2*(G3215/G3214-1))</f>
        <v>92827.333478548273</v>
      </c>
      <c r="P3215" s="2"/>
      <c r="Q3215">
        <f>ROW()</f>
        <v>3215</v>
      </c>
      <c r="R3215">
        <f t="shared" si="96"/>
        <v>0.7468522200132538</v>
      </c>
      <c r="S3215">
        <f>S3214*(1-(S$1+S$5))^($A3215-$A3214)*(1+2*(E3215/E3214-1))</f>
        <v>153.07085747738637</v>
      </c>
      <c r="T3215">
        <f>VLOOKUP(A3215,'UVXY-IV'!A$43:E$2041,4,0)</f>
        <v>7607.6</v>
      </c>
      <c r="V3215">
        <f>V3214*(1-V$1+J3215)^($A3215-$A3214)*(1+2*(E3215/E3214-1))</f>
        <v>8268.0103465684169</v>
      </c>
      <c r="W3215">
        <v>82.6</v>
      </c>
      <c r="Z3215">
        <f t="shared" si="95"/>
        <v>-2.8111415466080758E-2</v>
      </c>
    </row>
    <row r="3216" spans="1:26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f>IFERROR(VLOOKUP(A3216,SHORTVOL!$A$2:$E$10000,5,0),"")</f>
        <v>964.42</v>
      </c>
      <c r="G3216">
        <f>IFERROR(VLOOKUP($A3216,LONGVOL!$A$2:$E$10000,5,0),"")</f>
        <v>1631.5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>
        <f>K3215*(1-(K$1+K$5))^($A3216-$A3215)*(1+1.5*(E3216/E3215-1))</f>
        <v>3675.9104012810712</v>
      </c>
      <c r="M3216" s="2">
        <f>M3215*(1-M$1+IF(AND(WEEKDAY($A3216)&lt;&gt;1,WEEKDAY($A3216)&lt;&gt;7),-M$5,0))^($A3216-$A3215)*(1+(F3216/F3215-1))</f>
        <v>20.461394639535644</v>
      </c>
      <c r="N3216" s="2"/>
      <c r="O3216" s="2">
        <f>O3215*(1-O$1+IF(AND(WEEKDAY($A3216)&lt;&gt;1,WEEKDAY($A3216)&lt;&gt;7),-O$5,0))^($A3216-$A3215)*(1+2*(G3216/G3215-1))</f>
        <v>96277.319618496476</v>
      </c>
      <c r="P3216" s="2"/>
      <c r="Q3216">
        <f>ROW()</f>
        <v>3216</v>
      </c>
      <c r="R3216">
        <f t="shared" si="96"/>
        <v>0.74754741661216484</v>
      </c>
      <c r="S3216">
        <f>S3215*(1-(S$1+S$5))^($A3216-$A3215)*(1+2*(E3216/E3215-1))</f>
        <v>158.54877470858375</v>
      </c>
      <c r="T3216">
        <f>VLOOKUP(A3216,'UVXY-IV'!A$43:E$2041,4,0)</f>
        <v>7880.7</v>
      </c>
      <c r="V3216">
        <f>V3215*(1-V$1+J3216)^($A3216-$A3215)*(1+2*(E3216/E3215-1))</f>
        <v>8563.9141313025939</v>
      </c>
      <c r="W3216">
        <v>85.600000000000009</v>
      </c>
      <c r="Z3216">
        <f t="shared" si="95"/>
        <v>3.7165627953166025E-2</v>
      </c>
    </row>
    <row r="3217" spans="1:26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f>IFERROR(VLOOKUP(A3217,SHORTVOL!$A$2:$E$10000,5,0),"")</f>
        <v>972.06</v>
      </c>
      <c r="G3217">
        <f>IFERROR(VLOOKUP($A3217,LONGVOL!$A$2:$E$10000,5,0),"")</f>
        <v>1618.58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>
        <f>K3216*(1-(K$1+K$5))^($A3217-$A3216)*(1+1.5*(E3217/E3216-1))</f>
        <v>3678.1149783670139</v>
      </c>
      <c r="M3217" s="2">
        <f>M3216*(1-M$1+IF(AND(WEEKDAY($A3217)&lt;&gt;1,WEEKDAY($A3217)&lt;&gt;7),-M$5,0))^($A3217-$A3216)*(1+(F3217/F3216-1))</f>
        <v>20.621311584480019</v>
      </c>
      <c r="N3217" s="2"/>
      <c r="O3217" s="2">
        <f>O3216*(1-O$1+IF(AND(WEEKDAY($A3217)&lt;&gt;1,WEEKDAY($A3217)&lt;&gt;7),-O$5,0))^($A3217-$A3216)*(1+2*(G3217/G3216-1))</f>
        <v>94737.921654988473</v>
      </c>
      <c r="P3217" s="2"/>
      <c r="Q3217">
        <f>ROW()</f>
        <v>3217</v>
      </c>
      <c r="R3217">
        <f t="shared" si="96"/>
        <v>0.75016393442622953</v>
      </c>
      <c r="S3217">
        <f>S3216*(1-(S$1+S$5))^($A3217-$A3216)*(1+2*(E3217/E3216-1))</f>
        <v>158.67223911861993</v>
      </c>
      <c r="T3217">
        <f>VLOOKUP(A3217,'UVXY-IV'!A$43:E$2041,4,0)</f>
        <v>7886.8</v>
      </c>
      <c r="V3217">
        <f>V3216*(1-V$1+J3217)^($A3217-$A3216)*(1+2*(E3217/E3216-1))</f>
        <v>8570.6010936078728</v>
      </c>
      <c r="W3217">
        <v>85.600000000000009</v>
      </c>
      <c r="Z3217">
        <f t="shared" si="95"/>
        <v>-1.5989206695906644E-2</v>
      </c>
    </row>
    <row r="3218" spans="1:26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f>IFERROR(VLOOKUP(A3218,SHORTVOL!$A$2:$E$10000,5,0),"")</f>
        <v>987.05</v>
      </c>
      <c r="G3218">
        <f>IFERROR(VLOOKUP($A3218,LONGVOL!$A$2:$E$10000,5,0),"")</f>
        <v>1593.63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>
        <f>K3217*(1-(K$1+K$5))^($A3218-$A3217)*(1+1.5*(E3218/E3217-1))</f>
        <v>3569.4916254800478</v>
      </c>
      <c r="M3218" s="2">
        <f>M3217*(1-M$1+IF(AND(WEEKDAY($A3218)&lt;&gt;1,WEEKDAY($A3218)&lt;&gt;7),-M$5,0))^($A3218-$A3217)*(1+(F3218/F3217-1))</f>
        <v>20.93047664855542</v>
      </c>
      <c r="N3218" s="2"/>
      <c r="O3218" s="2">
        <f>O3217*(1-O$1+IF(AND(WEEKDAY($A3218)&lt;&gt;1,WEEKDAY($A3218)&lt;&gt;7),-O$5,0))^($A3218-$A3217)*(1+2*(G3218/G3217-1))</f>
        <v>91765.390456384499</v>
      </c>
      <c r="P3218" s="2"/>
      <c r="Q3218">
        <f>ROW()</f>
        <v>3218</v>
      </c>
      <c r="R3218">
        <f t="shared" si="96"/>
        <v>0.78059895833333337</v>
      </c>
      <c r="S3218">
        <f>S3217*(1-(S$1+S$5))^($A3218-$A3217)*(1+2*(E3218/E3217-1))</f>
        <v>152.41161778339622</v>
      </c>
      <c r="T3218">
        <f>VLOOKUP(A3218,'UVXY-IV'!A$43:E$2041,4,0)</f>
        <v>7575.2</v>
      </c>
      <c r="V3218">
        <f>V3217*(1-V$1+J3218)^($A3218-$A3217)*(1+2*(E3218/E3217-1))</f>
        <v>8232.5063610758971</v>
      </c>
      <c r="W3218">
        <v>82.2</v>
      </c>
      <c r="Z3218">
        <f t="shared" si="95"/>
        <v>-3.1376360666103498E-2</v>
      </c>
    </row>
    <row r="3219" spans="1:26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f>IFERROR(VLOOKUP(A3219,SHORTVOL!$A$2:$E$10000,5,0),"")</f>
        <v>952.13</v>
      </c>
      <c r="G3219">
        <f>IFERROR(VLOOKUP($A3219,LONGVOL!$A$2:$E$10000,5,0),"")</f>
        <v>1650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>
        <f>K3218*(1-(K$1+K$5))^($A3219-$A3218)*(1+1.5*(E3219/E3218-1))</f>
        <v>3791.3878027235901</v>
      </c>
      <c r="M3219" s="2">
        <f>M3218*(1-M$1+IF(AND(WEEKDAY($A3219)&lt;&gt;1,WEEKDAY($A3219)&lt;&gt;7),-M$5,0))^($A3219-$A3218)*(1+(F3219/F3218-1))</f>
        <v>20.187865539197965</v>
      </c>
      <c r="N3219" s="2"/>
      <c r="O3219" s="2">
        <f>O3218*(1-O$1+IF(AND(WEEKDAY($A3219)&lt;&gt;1,WEEKDAY($A3219)&lt;&gt;7),-O$5,0))^($A3219-$A3218)*(1+2*(G3219/G3218-1))</f>
        <v>98243.391322314259</v>
      </c>
      <c r="P3219" s="2"/>
      <c r="Q3219">
        <f>ROW()</f>
        <v>3219</v>
      </c>
      <c r="R3219">
        <f t="shared" si="96"/>
        <v>0.81293157564343999</v>
      </c>
      <c r="S3219">
        <f>S3218*(1-(S$1+S$5))^($A3219-$A3218)*(1+2*(E3219/E3218-1))</f>
        <v>165.04094441675227</v>
      </c>
      <c r="T3219">
        <f>VLOOKUP(A3219,'UVXY-IV'!A$43:E$2041,4,0)</f>
        <v>8203.9</v>
      </c>
      <c r="V3219">
        <f>V3218*(1-V$1+J3219)^($A3219-$A3218)*(1+2*(E3219/E3218-1))</f>
        <v>8914.6976802448407</v>
      </c>
      <c r="W3219">
        <v>89.1</v>
      </c>
      <c r="Z3219">
        <f t="shared" si="95"/>
        <v>7.059307254850844E-2</v>
      </c>
    </row>
    <row r="3220" spans="1:26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f>IFERROR(VLOOKUP(A3220,SHORTVOL!$A$2:$E$10000,5,0),"")</f>
        <v>937.77</v>
      </c>
      <c r="G3220">
        <f>IFERROR(VLOOKUP($A3220,LONGVOL!$A$2:$E$10000,5,0),"")</f>
        <v>1674.88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>
        <f>K3219*(1-(K$1+K$5))^($A3220-$A3219)*(1+1.5*(E3220/E3219-1))</f>
        <v>3861.1574123219425</v>
      </c>
      <c r="M3220" s="2">
        <f>M3219*(1-M$1+IF(AND(WEEKDAY($A3220)&lt;&gt;1,WEEKDAY($A3220)&lt;&gt;7),-M$5,0))^($A3220-$A3219)*(1+(F3220/F3219-1))</f>
        <v>19.881295384633713</v>
      </c>
      <c r="N3220" s="2"/>
      <c r="O3220" s="2">
        <f>O3219*(1-O$1+IF(AND(WEEKDAY($A3220)&lt;&gt;1,WEEKDAY($A3220)&lt;&gt;7),-O$5,0))^($A3220-$A3219)*(1+2*(G3220/G3219-1))</f>
        <v>101191.89406358523</v>
      </c>
      <c r="P3220" s="2"/>
      <c r="Q3220">
        <f>ROW()</f>
        <v>3220</v>
      </c>
      <c r="R3220">
        <f t="shared" si="96"/>
        <v>0.82735148514851475</v>
      </c>
      <c r="S3220">
        <f>S3219*(1-(S$1+S$5))^($A3220-$A3219)*(1+2*(E3220/E3219-1))</f>
        <v>169.08686831742571</v>
      </c>
      <c r="T3220">
        <f>VLOOKUP(A3220,'UVXY-IV'!A$43:E$2041,4,0)</f>
        <v>8405.7000000000007</v>
      </c>
      <c r="V3220">
        <f>V3219*(1-V$1+J3220)^($A3220-$A3219)*(1+2*(E3220/E3219-1))</f>
        <v>9133.2743418414739</v>
      </c>
      <c r="W3220">
        <v>91.199999999999989</v>
      </c>
      <c r="Z3220">
        <f t="shared" si="95"/>
        <v>3.0012224757160588E-2</v>
      </c>
    </row>
    <row r="3221" spans="1:26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f>IFERROR(VLOOKUP(A3221,SHORTVOL!$A$2:$E$10000,5,0),"")</f>
        <v>912.38</v>
      </c>
      <c r="G3221">
        <f>IFERROR(VLOOKUP($A3221,LONGVOL!$A$2:$E$10000,5,0),"")</f>
        <v>1720.24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>
        <f>K3220*(1-(K$1+K$5))^($A3221-$A3220)*(1+1.5*(E3221/E3220-1))</f>
        <v>3960.8524537714216</v>
      </c>
      <c r="M3221" s="2">
        <f>M3220*(1-M$1+IF(AND(WEEKDAY($A3221)&lt;&gt;1,WEEKDAY($A3221)&lt;&gt;7),-M$5,0))^($A3221-$A3220)*(1+(F3221/F3220-1))</f>
        <v>19.340971624171718</v>
      </c>
      <c r="N3221" s="2"/>
      <c r="O3221" s="2">
        <f>O3220*(1-O$1+IF(AND(WEEKDAY($A3221)&lt;&gt;1,WEEKDAY($A3221)&lt;&gt;7),-O$5,0))^($A3221-$A3220)*(1+2*(G3221/G3220-1))</f>
        <v>106657.9094292798</v>
      </c>
      <c r="P3221" s="2"/>
      <c r="Q3221">
        <f>ROW()</f>
        <v>3221</v>
      </c>
      <c r="R3221">
        <f t="shared" si="96"/>
        <v>0.84885126964933488</v>
      </c>
      <c r="S3221">
        <f>S3220*(1-(S$1+S$5))^($A3221-$A3220)*(1+2*(E3221/E3220-1))</f>
        <v>174.90428651140323</v>
      </c>
      <c r="T3221">
        <f>VLOOKUP(A3221,'UVXY-IV'!A$43:E$2041,4,0)</f>
        <v>8695.9</v>
      </c>
      <c r="V3221">
        <f>V3220*(1-V$1+J3221)^($A3221-$A3220)*(1+2*(E3221/E3220-1))</f>
        <v>9447.5408507652737</v>
      </c>
      <c r="W3221">
        <v>94.399999999999991</v>
      </c>
      <c r="Z3221">
        <f t="shared" si="95"/>
        <v>5.4016336152972189E-2</v>
      </c>
    </row>
    <row r="3222" spans="1:26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f>IFERROR(VLOOKUP(A3222,SHORTVOL!$A$2:$E$10000,5,0),"")</f>
        <v>981.78</v>
      </c>
      <c r="G3222">
        <f>IFERROR(VLOOKUP($A3222,LONGVOL!$A$2:$E$10000,5,0),"")</f>
        <v>1589.38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>
        <f>K3221*(1-(K$1+K$5))^($A3222-$A3221)*(1+1.5*(E3222/E3221-1))</f>
        <v>3505.023355861726</v>
      </c>
      <c r="M3222" s="2">
        <f>M3221*(1-M$1+IF(AND(WEEKDAY($A3222)&lt;&gt;1,WEEKDAY($A3222)&lt;&gt;7),-M$5,0))^($A3222-$A3221)*(1+(F3222/F3221-1))</f>
        <v>20.803359092700475</v>
      </c>
      <c r="N3222" s="2"/>
      <c r="O3222" s="2">
        <f>O3221*(1-O$1+IF(AND(WEEKDAY($A3222)&lt;&gt;1,WEEKDAY($A3222)&lt;&gt;7),-O$5,0))^($A3222-$A3221)*(1+2*(G3222/G3221-1))</f>
        <v>90379.78166616986</v>
      </c>
      <c r="P3222" s="2"/>
      <c r="Q3222">
        <f>ROW()</f>
        <v>3222</v>
      </c>
      <c r="R3222">
        <f t="shared" si="96"/>
        <v>0.82583547557840609</v>
      </c>
      <c r="S3222">
        <f>S3221*(1-(S$1+S$5))^($A3222-$A3221)*(1+2*(E3222/E3221-1))</f>
        <v>148.05409396780755</v>
      </c>
      <c r="T3222">
        <f>VLOOKUP(A3222,'UVXY-IV'!A$43:E$2041,4,0)</f>
        <v>7359.9</v>
      </c>
      <c r="V3222">
        <f>V3221*(1-V$1+J3222)^($A3222-$A3221)*(1+2*(E3222/E3221-1))</f>
        <v>7997.3399535664948</v>
      </c>
      <c r="W3222">
        <v>79.900000000000006</v>
      </c>
      <c r="Z3222">
        <f t="shared" si="95"/>
        <v>-0.15261997774204694</v>
      </c>
    </row>
    <row r="3223" spans="1:26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f>IFERROR(VLOOKUP(A3223,SHORTVOL!$A$2:$E$10000,5,0),"")</f>
        <v>1033.48</v>
      </c>
      <c r="G3223">
        <f>IFERROR(VLOOKUP($A3223,LONGVOL!$A$2:$E$10000,5,0),"")</f>
        <v>1505.68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>
        <f>K3222*(1-(K$1+K$5))^($A3223-$A3222)*(1+1.5*(E3223/E3222-1))</f>
        <v>3289.2536316330611</v>
      </c>
      <c r="M3223" s="2">
        <f>M3222*(1-M$1+IF(AND(WEEKDAY($A3223)&lt;&gt;1,WEEKDAY($A3223)&lt;&gt;7),-M$5,0))^($A3223-$A3222)*(1+(F3223/F3222-1))</f>
        <v>21.896542771436447</v>
      </c>
      <c r="N3223" s="2"/>
      <c r="O3223" s="2">
        <f>O3222*(1-O$1+IF(AND(WEEKDAY($A3223)&lt;&gt;1,WEEKDAY($A3223)&lt;&gt;7),-O$5,0))^($A3223-$A3222)*(1+2*(G3223/G3222-1))</f>
        <v>80849.204430583311</v>
      </c>
      <c r="P3223" s="2"/>
      <c r="Q3223">
        <f>ROW()</f>
        <v>3223</v>
      </c>
      <c r="R3223">
        <f t="shared" si="96"/>
        <v>0.79851752021563338</v>
      </c>
      <c r="S3223">
        <f>S3222*(1-(S$1+S$5))^($A3223-$A3222)*(1+2*(E3223/E3222-1))</f>
        <v>135.89898319138555</v>
      </c>
      <c r="T3223">
        <f>VLOOKUP(A3223,'UVXY-IV'!A$43:E$2041,4,0)</f>
        <v>6756.3</v>
      </c>
      <c r="V3223">
        <f>V3222*(1-V$1+J3223)^($A3223-$A3222)*(1+2*(E3223/E3222-1))</f>
        <v>7340.7941664013406</v>
      </c>
      <c r="W3223">
        <v>73.3</v>
      </c>
      <c r="Z3223">
        <f t="shared" si="95"/>
        <v>-0.10545032373268004</v>
      </c>
    </row>
    <row r="3224" spans="1:26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f>IFERROR(VLOOKUP(A3224,SHORTVOL!$A$2:$E$10000,5,0),"")</f>
        <v>1033.83</v>
      </c>
      <c r="G3224">
        <f>IFERROR(VLOOKUP($A3224,LONGVOL!$A$2:$E$10000,5,0),"")</f>
        <v>1505.18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>
        <f>K3223*(1-(K$1+K$5))^($A3224-$A3223)*(1+1.5*(E3224/E3223-1))</f>
        <v>3236.8365764342452</v>
      </c>
      <c r="M3224" s="2">
        <f>M3223*(1-M$1+IF(AND(WEEKDAY($A3224)&lt;&gt;1,WEEKDAY($A3224)&lt;&gt;7),-M$5,0))^($A3224-$A3223)*(1+(F3224/F3223-1))</f>
        <v>21.901647872331722</v>
      </c>
      <c r="N3224" s="2"/>
      <c r="O3224" s="2">
        <f>O3223*(1-O$1+IF(AND(WEEKDAY($A3224)&lt;&gt;1,WEEKDAY($A3224)&lt;&gt;7),-O$5,0))^($A3224-$A3223)*(1+2*(G3224/G3223-1))</f>
        <v>80784.108376163858</v>
      </c>
      <c r="P3224" s="2"/>
      <c r="Q3224">
        <f>ROW()</f>
        <v>3224</v>
      </c>
      <c r="R3224">
        <f t="shared" si="96"/>
        <v>0.79387755102040825</v>
      </c>
      <c r="S3224">
        <f>S3223*(1-(S$1+S$5))^($A3224-$A3223)*(1+2*(E3224/E3223-1))</f>
        <v>133.00865611507496</v>
      </c>
      <c r="T3224">
        <f>VLOOKUP(A3224,'UVXY-IV'!A$43:E$2041,4,0)</f>
        <v>6614.1</v>
      </c>
      <c r="V3224">
        <f>V3223*(1-V$1+J3224)^($A3224-$A3223)*(1+2*(E3224/E3223-1))</f>
        <v>7184.6918442094948</v>
      </c>
      <c r="W3224">
        <v>71.8</v>
      </c>
      <c r="Z3224">
        <f t="shared" si="95"/>
        <v>-8.0515392671975938E-4</v>
      </c>
    </row>
    <row r="3225" spans="1:26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f>IFERROR(VLOOKUP(A3225,SHORTVOL!$A$2:$E$10000,5,0),"")</f>
        <v>1051.48</v>
      </c>
      <c r="G3225">
        <f>IFERROR(VLOOKUP($A3225,LONGVOL!$A$2:$E$10000,5,0),"")</f>
        <v>1479.48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>
        <f>K3224*(1-(K$1+K$5))^($A3225-$A3224)*(1+1.5*(E3225/E3224-1))</f>
        <v>3185.0945032337877</v>
      </c>
      <c r="M3225" s="2">
        <f>M3224*(1-M$1+IF(AND(WEEKDAY($A3225)&lt;&gt;1,WEEKDAY($A3225)&lt;&gt;7),-M$5,0))^($A3225-$A3224)*(1+(F3225/F3224-1))</f>
        <v>22.273212813745594</v>
      </c>
      <c r="N3225" s="2"/>
      <c r="O3225" s="2">
        <f>O3224*(1-O$1+IF(AND(WEEKDAY($A3225)&lt;&gt;1,WEEKDAY($A3225)&lt;&gt;7),-O$5,0))^($A3225-$A3224)*(1+2*(G3225/G3224-1))</f>
        <v>78014.423820563301</v>
      </c>
      <c r="P3225" s="2"/>
      <c r="Q3225">
        <f>ROW()</f>
        <v>3225</v>
      </c>
      <c r="R3225">
        <f t="shared" si="96"/>
        <v>0.77747252747252749</v>
      </c>
      <c r="S3225">
        <f>S3224*(1-(S$1+S$5))^($A3225-$A3224)*(1+2*(E3225/E3224-1))</f>
        <v>130.17101698952078</v>
      </c>
      <c r="T3225">
        <f>VLOOKUP(A3225,'UVXY-IV'!A$43:E$2041,4,0)</f>
        <v>6473.7</v>
      </c>
      <c r="V3225">
        <f>V3224*(1-V$1+J3225)^($A3225-$A3224)*(1+2*(E3225/E3224-1))</f>
        <v>7031.4345546098848</v>
      </c>
      <c r="W3225">
        <v>70.199999999999989</v>
      </c>
      <c r="Z3225">
        <f t="shared" si="95"/>
        <v>-3.4285017329197642E-2</v>
      </c>
    </row>
    <row r="3226" spans="1:26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f>IFERROR(VLOOKUP(A3226,SHORTVOL!$A$2:$E$10000,5,0),"")</f>
        <v>1052.94</v>
      </c>
      <c r="G3226">
        <f>IFERROR(VLOOKUP($A3226,LONGVOL!$A$2:$E$10000,5,0),"")</f>
        <v>1477.4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>
        <f>K3225*(1-(K$1+K$5))^($A3226-$A3225)*(1+1.5*(E3226/E3225-1))</f>
        <v>3157.981678947403</v>
      </c>
      <c r="M3226" s="2">
        <f>M3225*(1-M$1+IF(AND(WEEKDAY($A3226)&lt;&gt;1,WEEKDAY($A3226)&lt;&gt;7),-M$5,0))^($A3226-$A3225)*(1+(F3226/F3225-1))</f>
        <v>22.297082452982629</v>
      </c>
      <c r="N3226" s="2"/>
      <c r="O3226" s="2">
        <f>O3225*(1-O$1+IF(AND(WEEKDAY($A3226)&lt;&gt;1,WEEKDAY($A3226)&lt;&gt;7),-O$5,0))^($A3226-$A3225)*(1+2*(G3226/G3225-1))</f>
        <v>77766.354609618487</v>
      </c>
      <c r="P3226" s="2"/>
      <c r="Q3226">
        <f>ROW()</f>
        <v>3226</v>
      </c>
      <c r="R3226">
        <f t="shared" si="96"/>
        <v>0.79015721120984284</v>
      </c>
      <c r="S3226">
        <f>S3225*(1-(S$1+S$5))^($A3226-$A3225)*(1+2*(E3226/E3225-1))</f>
        <v>128.68553189422565</v>
      </c>
      <c r="T3226">
        <f>VLOOKUP(A3226,'UVXY-IV'!A$43:E$2041,4,0)</f>
        <v>6400.8</v>
      </c>
      <c r="V3226">
        <f>V3225*(1-V$1+J3226)^($A3226-$A3225)*(1+2*(E3226/E3225-1))</f>
        <v>6951.2605197638204</v>
      </c>
      <c r="W3226">
        <v>69.400000000000006</v>
      </c>
      <c r="Z3226">
        <f t="shared" si="95"/>
        <v>-3.1797864907057161E-3</v>
      </c>
    </row>
    <row r="3227" spans="1:26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f>IFERROR(VLOOKUP(A3227,SHORTVOL!$A$2:$E$10000,5,0),"")</f>
        <v>1060.3599999999999</v>
      </c>
      <c r="G3227">
        <f>IFERROR(VLOOKUP($A3227,LONGVOL!$A$2:$E$10000,5,0),"")</f>
        <v>1467.01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>
        <f>K3226*(1-(K$1+K$5))^($A3227-$A3226)*(1+1.5*(E3227/E3226-1))</f>
        <v>3141.0981391746559</v>
      </c>
      <c r="M3227" s="2">
        <f>M3226*(1-M$1+IF(AND(WEEKDAY($A3227)&lt;&gt;1,WEEKDAY($A3227)&lt;&gt;7),-M$5,0))^($A3227-$A3226)*(1+(F3227/F3226-1))</f>
        <v>22.4518400916334</v>
      </c>
      <c r="N3227" s="2"/>
      <c r="O3227" s="2">
        <f>O3226*(1-O$1+IF(AND(WEEKDAY($A3227)&lt;&gt;1,WEEKDAY($A3227)&lt;&gt;7),-O$5,0))^($A3227-$A3226)*(1+2*(G3227/G3226-1))</f>
        <v>76657.552559984251</v>
      </c>
      <c r="P3227" s="2"/>
      <c r="Q3227">
        <f>ROW()</f>
        <v>3227</v>
      </c>
      <c r="R3227">
        <f t="shared" si="96"/>
        <v>0.78376534788540242</v>
      </c>
      <c r="S3227">
        <f>S3226*(1-(S$1+S$5))^($A3227-$A3226)*(1+2*(E3227/E3226-1))</f>
        <v>127.76553958098816</v>
      </c>
      <c r="T3227">
        <f>VLOOKUP(A3227,'UVXY-IV'!A$43:E$2041,4,0)</f>
        <v>6356</v>
      </c>
      <c r="V3227">
        <f>V3226*(1-V$1+J3227)^($A3227-$A3226)*(1+2*(E3227/E3226-1))</f>
        <v>6901.5871684582407</v>
      </c>
      <c r="W3227">
        <v>69</v>
      </c>
      <c r="Z3227">
        <f t="shared" si="95"/>
        <v>-1.4258120432677379E-2</v>
      </c>
    </row>
    <row r="3228" spans="1:26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f>IFERROR(VLOOKUP(A3228,SHORTVOL!$A$2:$E$10000,5,0),"")</f>
        <v>1080.3</v>
      </c>
      <c r="G3228">
        <f>IFERROR(VLOOKUP($A3228,LONGVOL!$A$2:$E$10000,5,0),"")</f>
        <v>1439.44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>
        <f>K3227*(1-(K$1+K$5))^($A3228-$A3227)*(1+1.5*(E3228/E3227-1))</f>
        <v>3049.6574311470977</v>
      </c>
      <c r="M3228" s="2">
        <f>M3227*(1-M$1+IF(AND(WEEKDAY($A3228)&lt;&gt;1,WEEKDAY($A3228)&lt;&gt;7),-M$5,0))^($A3228-$A3227)*(1+(F3228/F3227-1))</f>
        <v>22.87163272484392</v>
      </c>
      <c r="N3228" s="2"/>
      <c r="O3228" s="2">
        <f>O3227*(1-O$1+IF(AND(WEEKDAY($A3228)&lt;&gt;1,WEEKDAY($A3228)&lt;&gt;7),-O$5,0))^($A3228-$A3227)*(1+2*(G3228/G3227-1))</f>
        <v>73765.841987632419</v>
      </c>
      <c r="P3228" s="2"/>
      <c r="Q3228">
        <f>ROW()</f>
        <v>3228</v>
      </c>
      <c r="R3228">
        <f t="shared" si="96"/>
        <v>0.77816171389080857</v>
      </c>
      <c r="S3228">
        <f>S3227*(1-(S$1+S$5))^($A3228-$A3227)*(1+2*(E3228/E3227-1))</f>
        <v>122.8037994326544</v>
      </c>
      <c r="T3228">
        <f>VLOOKUP(A3228,'UVXY-IV'!A$43:E$2041,4,0)</f>
        <v>6109.8</v>
      </c>
      <c r="V3228">
        <f>V3227*(1-V$1+J3228)^($A3228-$A3227)*(1+2*(E3228/E3227-1))</f>
        <v>6633.5872949139111</v>
      </c>
      <c r="W3228">
        <v>66.3</v>
      </c>
      <c r="Z3228">
        <f t="shared" si="95"/>
        <v>-3.7722448418752719E-2</v>
      </c>
    </row>
    <row r="3229" spans="1:26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f>IFERROR(VLOOKUP(A3229,SHORTVOL!$A$2:$E$10000,5,0),"")</f>
        <v>1081.67</v>
      </c>
      <c r="G3229">
        <f>IFERROR(VLOOKUP($A3229,LONGVOL!$A$2:$E$10000,5,0),"")</f>
        <v>1437.61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>
        <f>K3228*(1-(K$1+K$5))^($A3229-$A3228)*(1+1.5*(E3229/E3228-1))</f>
        <v>3073.7814469549699</v>
      </c>
      <c r="M3229" s="2">
        <f>M3228*(1-M$1+IF(AND(WEEKDAY($A3229)&lt;&gt;1,WEEKDAY($A3229)&lt;&gt;7),-M$5,0))^($A3229-$A3228)*(1+(F3229/F3228-1))</f>
        <v>22.898222210828237</v>
      </c>
      <c r="N3229" s="2"/>
      <c r="O3229" s="2">
        <f>O3228*(1-O$1+IF(AND(WEEKDAY($A3229)&lt;&gt;1,WEEKDAY($A3229)&lt;&gt;7),-O$5,0))^($A3229-$A3228)*(1+2*(G3229/G3228-1))</f>
        <v>73567.89927242382</v>
      </c>
      <c r="P3229" s="2"/>
      <c r="Q3229">
        <f>ROW()</f>
        <v>3229</v>
      </c>
      <c r="R3229">
        <f t="shared" si="96"/>
        <v>0.79149519890260622</v>
      </c>
      <c r="S3229">
        <f>S3228*(1-(S$1+S$5))^($A3229-$A3228)*(1+2*(E3229/E3228-1))</f>
        <v>124.0964364788112</v>
      </c>
      <c r="T3229">
        <f>VLOOKUP(A3229,'UVXY-IV'!A$43:E$2041,4,0)</f>
        <v>6174.64</v>
      </c>
      <c r="V3229">
        <f>V3228*(1-V$1+J3229)^($A3229-$A3228)*(1+2*(E3229/E3228-1))</f>
        <v>6703.4305571767109</v>
      </c>
      <c r="W3229">
        <v>67</v>
      </c>
      <c r="Z3229">
        <f t="shared" si="95"/>
        <v>-2.683392609302615E-3</v>
      </c>
    </row>
    <row r="3230" spans="1:26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f>IFERROR(VLOOKUP(A3230,SHORTVOL!$A$2:$E$10000,5,0),"")</f>
        <v>1077.26</v>
      </c>
      <c r="G3230">
        <f>IFERROR(VLOOKUP($A3230,LONGVOL!$A$2:$E$10000,5,0),"")</f>
        <v>1443.47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>
        <f>K3229*(1-(K$1+K$5))^($A3230-$A3229)*(1+1.5*(E3230/E3229-1))</f>
        <v>3033.3803850696099</v>
      </c>
      <c r="M3230" s="2">
        <f>M3229*(1-M$1+IF(AND(WEEKDAY($A3230)&lt;&gt;1,WEEKDAY($A3230)&lt;&gt;7),-M$5,0))^($A3230-$A3229)*(1+(F3230/F3229-1))</f>
        <v>22.802460049229751</v>
      </c>
      <c r="N3230" s="2"/>
      <c r="O3230" s="2">
        <f>O3229*(1-O$1+IF(AND(WEEKDAY($A3230)&lt;&gt;1,WEEKDAY($A3230)&lt;&gt;7),-O$5,0))^($A3230-$A3229)*(1+2*(G3230/G3229-1))</f>
        <v>74157.190907979486</v>
      </c>
      <c r="P3230" s="2"/>
      <c r="Q3230">
        <f>ROW()</f>
        <v>3230</v>
      </c>
      <c r="R3230">
        <f t="shared" si="96"/>
        <v>0.77235213204951869</v>
      </c>
      <c r="S3230">
        <f>S3229*(1-(S$1+S$5))^($A3230-$A3229)*(1+2*(E3230/E3229-1))</f>
        <v>121.91910103673604</v>
      </c>
      <c r="T3230">
        <f>VLOOKUP(A3230,'UVXY-IV'!A$43:E$2041,4,0)</f>
        <v>6066.76</v>
      </c>
      <c r="V3230">
        <f>V3229*(1-V$1+J3230)^($A3230-$A3229)*(1+2*(E3230/E3229-1))</f>
        <v>6585.8330186078401</v>
      </c>
      <c r="W3230">
        <v>65.8</v>
      </c>
      <c r="Z3230">
        <f t="shared" si="95"/>
        <v>8.010173477612792E-3</v>
      </c>
    </row>
    <row r="3231" spans="1:26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f>IFERROR(VLOOKUP(A3231,SHORTVOL!$A$2:$E$10000,5,0),"")</f>
        <v>1081.1500000000001</v>
      </c>
      <c r="G3231">
        <f>IFERROR(VLOOKUP($A3231,LONGVOL!$A$2:$E$10000,5,0),"")</f>
        <v>1438.26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>
        <f>K3230*(1-(K$1+K$5))^($A3231-$A3230)*(1+1.5*(E3231/E3230-1))</f>
        <v>3018.0825697777968</v>
      </c>
      <c r="M3231" s="2">
        <f>M3230*(1-M$1+IF(AND(WEEKDAY($A3231)&lt;&gt;1,WEEKDAY($A3231)&lt;&gt;7),-M$5,0))^($A3231-$A3230)*(1+(F3231/F3230-1))</f>
        <v>22.875146054677842</v>
      </c>
      <c r="N3231" s="2"/>
      <c r="O3231" s="2">
        <f>O3230*(1-O$1+IF(AND(WEEKDAY($A3231)&lt;&gt;1,WEEKDAY($A3231)&lt;&gt;7),-O$5,0))^($A3231-$A3230)*(1+2*(G3231/G3230-1))</f>
        <v>73580.329025955522</v>
      </c>
      <c r="P3231" s="2"/>
      <c r="Q3231">
        <f>ROW()</f>
        <v>3231</v>
      </c>
      <c r="R3231">
        <f t="shared" si="96"/>
        <v>0.79717931497649419</v>
      </c>
      <c r="S3231">
        <f>S3230*(1-(S$1+S$5))^($A3231-$A3230)*(1+2*(E3231/E3230-1))</f>
        <v>121.08917168887812</v>
      </c>
      <c r="T3231">
        <f>VLOOKUP(A3231,'UVXY-IV'!A$43:E$2041,4,0)</f>
        <v>6026.24</v>
      </c>
      <c r="V3231">
        <f>V3230*(1-V$1+J3231)^($A3231-$A3230)*(1+2*(E3231/E3230-1))</f>
        <v>6541.0716841438307</v>
      </c>
      <c r="W3231">
        <v>65.3</v>
      </c>
      <c r="Z3231">
        <f t="shared" si="95"/>
        <v>-7.7789068728315591E-3</v>
      </c>
    </row>
    <row r="3232" spans="1:26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f>IFERROR(VLOOKUP(A3232,SHORTVOL!$A$2:$E$10000,5,0),"")</f>
        <v>1089.49</v>
      </c>
      <c r="G3232">
        <f>IFERROR(VLOOKUP($A3232,LONGVOL!$A$2:$E$10000,5,0),"")</f>
        <v>1427.17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>
        <f>K3231*(1-(K$1+K$5))^($A3232-$A3231)*(1+1.5*(E3232/E3231-1))</f>
        <v>3018.0536292600045</v>
      </c>
      <c r="M3232" s="2">
        <f>M3231*(1-M$1+IF(AND(WEEKDAY($A3232)&lt;&gt;1,WEEKDAY($A3232)&lt;&gt;7),-M$5,0))^($A3232-$A3231)*(1+(F3232/F3231-1))</f>
        <v>23.049173648974257</v>
      </c>
      <c r="N3232" s="2"/>
      <c r="O3232" s="2">
        <f>O3231*(1-O$1+IF(AND(WEEKDAY($A3232)&lt;&gt;1,WEEKDAY($A3232)&lt;&gt;7),-O$5,0))^($A3232-$A3231)*(1+2*(G3232/G3231-1))</f>
        <v>72435.394679372985</v>
      </c>
      <c r="P3232" s="2"/>
      <c r="Q3232">
        <f>ROW()</f>
        <v>3232</v>
      </c>
      <c r="R3232">
        <f t="shared" si="96"/>
        <v>0.83534136546184745</v>
      </c>
      <c r="S3232">
        <f>S3231*(1-(S$1+S$5))^($A3232-$A3231)*(1+2*(E3232/E3231-1))</f>
        <v>121.08509114966779</v>
      </c>
      <c r="T3232">
        <f>VLOOKUP(A3232,'UVXY-IV'!A$43:E$2041,4,0)</f>
        <v>6024.62</v>
      </c>
      <c r="V3232">
        <f>V3231*(1-V$1+J3232)^($A3232-$A3231)*(1+2*(E3232/E3231-1))</f>
        <v>6540.8687177233678</v>
      </c>
      <c r="W3232">
        <v>65.3</v>
      </c>
      <c r="Z3232">
        <f t="shared" si="95"/>
        <v>-1.5560331976480546E-2</v>
      </c>
    </row>
    <row r="3233" spans="1:26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f>IFERROR(VLOOKUP(A3233,SHORTVOL!$A$2:$E$10000,5,0),"")</f>
        <v>1073.93</v>
      </c>
      <c r="G3233">
        <f>IFERROR(VLOOKUP($A3233,LONGVOL!$A$2:$E$10000,5,0),"")</f>
        <v>1447.54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>
        <f>K3232*(1-(K$1+K$5))^($A3233-$A3232)*(1+1.5*(E3233/E3232-1))</f>
        <v>3032.3233248154615</v>
      </c>
      <c r="M3233" s="2">
        <f>M3232*(1-M$1+IF(AND(WEEKDAY($A3233)&lt;&gt;1,WEEKDAY($A3233)&lt;&gt;7),-M$5,0))^($A3233-$A3232)*(1+(F3233/F3232-1))</f>
        <v>22.717590893876775</v>
      </c>
      <c r="N3233" s="2"/>
      <c r="O3233" s="2">
        <f>O3232*(1-O$1+IF(AND(WEEKDAY($A3233)&lt;&gt;1,WEEKDAY($A3233)&lt;&gt;7),-O$5,0))^($A3233-$A3232)*(1+2*(G3233/G3232-1))</f>
        <v>74492.62363252636</v>
      </c>
      <c r="P3233" s="2"/>
      <c r="Q3233">
        <f>ROW()</f>
        <v>3233</v>
      </c>
      <c r="R3233">
        <f t="shared" si="96"/>
        <v>0.85086551264980026</v>
      </c>
      <c r="S3233">
        <f>S3232*(1-(S$1+S$5))^($A3233-$A3232)*(1+2*(E3233/E3232-1))</f>
        <v>121.84587892184757</v>
      </c>
      <c r="T3233">
        <f>VLOOKUP(A3233,'UVXY-IV'!A$43:E$2041,4,0)</f>
        <v>6060.68</v>
      </c>
      <c r="V3233">
        <f>V3232*(1-V$1+J3233)^($A3233-$A3232)*(1+2*(E3233/E3232-1))</f>
        <v>6581.9867735803482</v>
      </c>
      <c r="W3233">
        <v>65.8</v>
      </c>
      <c r="Z3233">
        <f t="shared" si="95"/>
        <v>2.8400880015349683E-2</v>
      </c>
    </row>
    <row r="3234" spans="1:26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f>IFERROR(VLOOKUP(A3234,SHORTVOL!$A$2:$E$10000,5,0),"")</f>
        <v>1113.22</v>
      </c>
      <c r="G3234">
        <f>IFERROR(VLOOKUP($A3234,LONGVOL!$A$2:$E$10000,5,0),"")</f>
        <v>1394.58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>
        <f>K3233*(1-(K$1+K$5))^($A3234-$A3233)*(1+1.5*(E3234/E3233-1))</f>
        <v>2907.1802855598271</v>
      </c>
      <c r="M3234" s="2">
        <f>M3233*(1-M$1+IF(AND(WEEKDAY($A3234)&lt;&gt;1,WEEKDAY($A3234)&lt;&gt;7),-M$5,0))^($A3234-$A3233)*(1+(F3234/F3233-1))</f>
        <v>23.546235782274412</v>
      </c>
      <c r="N3234" s="2"/>
      <c r="O3234" s="2">
        <f>O3233*(1-O$1+IF(AND(WEEKDAY($A3234)&lt;&gt;1,WEEKDAY($A3234)&lt;&gt;7),-O$5,0))^($A3234-$A3233)*(1+2*(G3234/G3233-1))</f>
        <v>69032.076821774885</v>
      </c>
      <c r="P3234" s="2"/>
      <c r="Q3234">
        <f>ROW()</f>
        <v>3234</v>
      </c>
      <c r="R3234">
        <f t="shared" si="96"/>
        <v>0.79641131815044852</v>
      </c>
      <c r="S3234">
        <f>S3233*(1-(S$1+S$5))^($A3234-$A3233)*(1+2*(E3234/E3233-1))</f>
        <v>115.13877037288229</v>
      </c>
      <c r="T3234">
        <f>VLOOKUP(A3234,'UVXY-IV'!A$43:E$2041,4,0)</f>
        <v>5727.66</v>
      </c>
      <c r="V3234">
        <f>V3233*(1-V$1+J3234)^($A3234-$A3233)*(1+2*(E3234/E3233-1))</f>
        <v>6219.6958551004982</v>
      </c>
      <c r="W3234">
        <v>62.1</v>
      </c>
      <c r="Z3234">
        <f t="shared" si="95"/>
        <v>-7.3303188214828729E-2</v>
      </c>
    </row>
    <row r="3235" spans="1:26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f>IFERROR(VLOOKUP(A3235,SHORTVOL!$A$2:$E$10000,5,0),"")</f>
        <v>1122.99</v>
      </c>
      <c r="G3235">
        <f>IFERROR(VLOOKUP($A3235,LONGVOL!$A$2:$E$10000,5,0),"")</f>
        <v>1382.3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>
        <f>K3234*(1-(K$1+K$5))^($A3235-$A3234)*(1+1.5*(E3235/E3234-1))</f>
        <v>2829.4207276820712</v>
      </c>
      <c r="M3235" s="2">
        <f>M3234*(1-M$1+IF(AND(WEEKDAY($A3235)&lt;&gt;1,WEEKDAY($A3235)&lt;&gt;7),-M$5,0))^($A3235-$A3234)*(1+(F3235/F3234-1))</f>
        <v>23.745370080843497</v>
      </c>
      <c r="N3235" s="2"/>
      <c r="O3235" s="2">
        <f>O3234*(1-O$1+IF(AND(WEEKDAY($A3235)&lt;&gt;1,WEEKDAY($A3235)&lt;&gt;7),-O$5,0))^($A3235-$A3234)*(1+2*(G3235/G3234-1))</f>
        <v>67792.596518044273</v>
      </c>
      <c r="P3235" s="2"/>
      <c r="Q3235">
        <f>ROW()</f>
        <v>3235</v>
      </c>
      <c r="R3235">
        <f t="shared" si="96"/>
        <v>0.80949105914718023</v>
      </c>
      <c r="S3235">
        <f>S3234*(1-(S$1+S$5))^($A3235-$A3234)*(1+2*(E3235/E3234-1))</f>
        <v>111.02562430774398</v>
      </c>
      <c r="T3235">
        <f>VLOOKUP(A3235,'UVXY-IV'!A$43:E$2041,4,0)</f>
        <v>5523.54</v>
      </c>
      <c r="V3235">
        <f>V3234*(1-V$1+J3235)^($A3235-$A3234)*(1+2*(E3235/E3234-1))</f>
        <v>5997.5653295125803</v>
      </c>
      <c r="W3235">
        <v>59.900000000000006</v>
      </c>
      <c r="Z3235">
        <f t="shared" si="95"/>
        <v>-1.7955135652816367E-2</v>
      </c>
    </row>
    <row r="3236" spans="1:26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f>IFERROR(VLOOKUP(A3236,SHORTVOL!$A$2:$E$10000,5,0),"")</f>
        <v>1180.55</v>
      </c>
      <c r="G3236">
        <f>IFERROR(VLOOKUP($A3236,LONGVOL!$A$2:$E$10000,5,0),"")</f>
        <v>1311.49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>
        <f>K3235*(1-(K$1+K$5))^($A3236-$A3235)*(1+1.5*(E3236/E3235-1))</f>
        <v>2657.8549075141332</v>
      </c>
      <c r="M3236" s="2">
        <f>M3235*(1-M$1+IF(AND(WEEKDAY($A3236)&lt;&gt;1,WEEKDAY($A3236)&lt;&gt;7),-M$5,0))^($A3236-$A3235)*(1+(F3236/F3235-1))</f>
        <v>24.959830262073204</v>
      </c>
      <c r="N3236" s="2"/>
      <c r="O3236" s="2">
        <f>O3235*(1-O$1+IF(AND(WEEKDAY($A3236)&lt;&gt;1,WEEKDAY($A3236)&lt;&gt;7),-O$5,0))^($A3236-$A3235)*(1+2*(G3236/G3235-1))</f>
        <v>60833.84242317501</v>
      </c>
      <c r="P3236" s="2"/>
      <c r="Q3236">
        <f>ROW()</f>
        <v>3236</v>
      </c>
      <c r="R3236">
        <f t="shared" si="96"/>
        <v>0.79812545061283346</v>
      </c>
      <c r="S3236">
        <f>S3235*(1-(S$1+S$5))^($A3236-$A3235)*(1+2*(E3236/E3235-1))</f>
        <v>102.04726339323044</v>
      </c>
      <c r="T3236">
        <f>VLOOKUP(A3236,'UVXY-IV'!A$43:E$2041,4,0)</f>
        <v>5076.92</v>
      </c>
      <c r="V3236">
        <f>V3235*(1-V$1+J3236)^($A3236-$A3235)*(1+2*(E3236/E3235-1))</f>
        <v>5512.575198701451</v>
      </c>
      <c r="W3236">
        <v>55.099999999999994</v>
      </c>
      <c r="Z3236">
        <f t="shared" si="95"/>
        <v>-0.10264769978263122</v>
      </c>
    </row>
    <row r="3237" spans="1:26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f>IFERROR(VLOOKUP(A3237,SHORTVOL!$A$2:$E$10000,5,0),"")</f>
        <v>1205.3699999999999</v>
      </c>
      <c r="G3237">
        <f>IFERROR(VLOOKUP($A3237,LONGVOL!$A$2:$E$10000,5,0),"")</f>
        <v>1283.92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>
        <f>K3236*(1-(K$1+K$5))^($A3237-$A3236)*(1+1.5*(E3237/E3236-1))</f>
        <v>2575.7821987654074</v>
      </c>
      <c r="M3237" s="2">
        <f>M3236*(1-M$1+IF(AND(WEEKDAY($A3237)&lt;&gt;1,WEEKDAY($A3237)&lt;&gt;7),-M$5,0))^($A3237-$A3236)*(1+(F3237/F3236-1))</f>
        <v>25.481900102552675</v>
      </c>
      <c r="N3237" s="2"/>
      <c r="O3237" s="2">
        <f>O3236*(1-O$1+IF(AND(WEEKDAY($A3237)&lt;&gt;1,WEEKDAY($A3237)&lt;&gt;7),-O$5,0))^($A3237-$A3236)*(1+2*(G3237/G3236-1))</f>
        <v>58267.935071772074</v>
      </c>
      <c r="P3237" s="2"/>
      <c r="Q3237">
        <f>ROW()</f>
        <v>3237</v>
      </c>
      <c r="R3237">
        <f t="shared" si="96"/>
        <v>0.79426891991182957</v>
      </c>
      <c r="S3237">
        <f>S3236*(1-(S$1+S$5))^($A3237-$A3236)*(1+2*(E3237/E3236-1))</f>
        <v>97.843699276759807</v>
      </c>
      <c r="T3237">
        <f>VLOOKUP(A3237,'UVXY-IV'!A$43:E$2041,4,0)</f>
        <v>4868.6000000000004</v>
      </c>
      <c r="V3237">
        <f>V3236*(1-V$1+J3237)^($A3237-$A3236)*(1+2*(E3237/E3236-1))</f>
        <v>5285.5164533893785</v>
      </c>
      <c r="W3237">
        <v>52.800000000000004</v>
      </c>
      <c r="Z3237">
        <f t="shared" si="95"/>
        <v>-4.217894594843874E-2</v>
      </c>
    </row>
    <row r="3238" spans="1:26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f>IFERROR(VLOOKUP(A3238,SHORTVOL!$A$2:$E$10000,5,0),"")</f>
        <v>1199.21</v>
      </c>
      <c r="G3238">
        <f>IFERROR(VLOOKUP($A3238,LONGVOL!$A$2:$E$10000,5,0),"")</f>
        <v>1290.48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>
        <f>K3237*(1-(K$1+K$5))^($A3238-$A3237)*(1+1.5*(E3238/E3237-1))</f>
        <v>2561.0779555538202</v>
      </c>
      <c r="M3238" s="2">
        <f>M3237*(1-M$1+IF(AND(WEEKDAY($A3238)&lt;&gt;1,WEEKDAY($A3238)&lt;&gt;7),-M$5,0))^($A3238-$A3237)*(1+(F3238/F3237-1))</f>
        <v>25.349001688382291</v>
      </c>
      <c r="N3238" s="2"/>
      <c r="O3238" s="2">
        <f>O3237*(1-O$1+IF(AND(WEEKDAY($A3238)&lt;&gt;1,WEEKDAY($A3238)&lt;&gt;7),-O$5,0))^($A3238-$A3237)*(1+2*(G3238/G3237-1))</f>
        <v>58855.052545874642</v>
      </c>
      <c r="P3238" s="2"/>
      <c r="Q3238">
        <f>ROW()</f>
        <v>3238</v>
      </c>
      <c r="R3238">
        <f t="shared" si="96"/>
        <v>0.77989728539985326</v>
      </c>
      <c r="S3238">
        <f>S3237*(1-(S$1+S$5))^($A3238-$A3237)*(1+2*(E3238/E3237-1))</f>
        <v>97.096930183874264</v>
      </c>
      <c r="T3238">
        <f>VLOOKUP(A3238,'UVXY-IV'!A$43:E$2041,4,0)</f>
        <v>4832.2</v>
      </c>
      <c r="V3238">
        <f>V3237*(1-V$1+J3238)^($A3238-$A3237)*(1+2*(E3238/E3237-1))</f>
        <v>5245.1892591851938</v>
      </c>
      <c r="W3238">
        <v>52.400000000000006</v>
      </c>
      <c r="Z3238">
        <f t="shared" si="95"/>
        <v>1.0076167507556022E-2</v>
      </c>
    </row>
    <row r="3239" spans="1:26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f>IFERROR(VLOOKUP(A3239,SHORTVOL!$A$2:$E$10000,5,0),"")</f>
        <v>1211.3800000000001</v>
      </c>
      <c r="G3239">
        <f>IFERROR(VLOOKUP($A3239,LONGVOL!$A$2:$E$10000,5,0),"")</f>
        <v>1277.380000000000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>
        <f>K3238*(1-(K$1+K$5))^($A3239-$A3238)*(1+1.5*(E3239/E3238-1))</f>
        <v>2532.6393633811099</v>
      </c>
      <c r="M3239" s="2">
        <f>M3238*(1-M$1+IF(AND(WEEKDAY($A3239)&lt;&gt;1,WEEKDAY($A3239)&lt;&gt;7),-M$5,0))^($A3239-$A3238)*(1+(F3239/F3238-1))</f>
        <v>25.603551236957859</v>
      </c>
      <c r="N3239" s="2"/>
      <c r="O3239" s="2">
        <f>O3238*(1-O$1+IF(AND(WEEKDAY($A3239)&lt;&gt;1,WEEKDAY($A3239)&lt;&gt;7),-O$5,0))^($A3239-$A3238)*(1+2*(G3239/G3238-1))</f>
        <v>57652.010872761224</v>
      </c>
      <c r="P3239" s="2"/>
      <c r="Q3239">
        <f>ROW()</f>
        <v>3239</v>
      </c>
      <c r="R3239">
        <f t="shared" si="96"/>
        <v>0.77339181286549707</v>
      </c>
      <c r="S3239">
        <f>S3238*(1-(S$1+S$5))^($A3239-$A3238)*(1+2*(E3239/E3238-1))</f>
        <v>95.657362446796185</v>
      </c>
      <c r="T3239">
        <f>VLOOKUP(A3239,'UVXY-IV'!A$43:E$2041,4,0)</f>
        <v>4760.9799999999996</v>
      </c>
      <c r="V3239">
        <f>V3238*(1-V$1+J3239)^($A3239-$A3238)*(1+2*(E3239/E3238-1))</f>
        <v>5167.4366900318782</v>
      </c>
      <c r="W3239">
        <v>51.6</v>
      </c>
      <c r="Z3239">
        <f t="shared" si="95"/>
        <v>-2.0440754380020354E-2</v>
      </c>
    </row>
    <row r="3240" spans="1:26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f>IFERROR(VLOOKUP(A3240,SHORTVOL!$A$2:$E$10000,5,0),"")</f>
        <v>1183.0999999999999</v>
      </c>
      <c r="G3240">
        <f>IFERROR(VLOOKUP($A3240,LONGVOL!$A$2:$E$10000,5,0),"")</f>
        <v>1307.2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>
        <f>K3239*(1-(K$1+K$5))^($A3240-$A3239)*(1+1.5*(E3240/E3239-1))</f>
        <v>2616.2482671409261</v>
      </c>
      <c r="M3240" s="2">
        <f>M3239*(1-M$1+IF(AND(WEEKDAY($A3240)&lt;&gt;1,WEEKDAY($A3240)&lt;&gt;7),-M$5,0))^($A3240-$A3239)*(1+(F3240/F3239-1))</f>
        <v>24.997917307167501</v>
      </c>
      <c r="N3240" s="2"/>
      <c r="O3240" s="2">
        <f>O3239*(1-O$1+IF(AND(WEEKDAY($A3240)&lt;&gt;1,WEEKDAY($A3240)&lt;&gt;7),-O$5,0))^($A3240-$A3239)*(1+2*(G3240/G3239-1))</f>
        <v>60318.204736377047</v>
      </c>
      <c r="P3240" s="2"/>
      <c r="Q3240">
        <f>ROW()</f>
        <v>3240</v>
      </c>
      <c r="R3240">
        <f t="shared" si="96"/>
        <v>0.82442748091603058</v>
      </c>
      <c r="S3240">
        <f>S3239*(1-(S$1+S$5))^($A3240-$A3239)*(1+2*(E3240/E3239-1))</f>
        <v>99.861582046354968</v>
      </c>
      <c r="T3240">
        <f>VLOOKUP(A3240,'UVXY-IV'!A$43:E$2041,4,0)</f>
        <v>4970.88</v>
      </c>
      <c r="V3240">
        <f>V3239*(1-V$1+J3240)^($A3240-$A3239)*(1+2*(E3240/E3239-1))</f>
        <v>5394.5907205498861</v>
      </c>
      <c r="W3240">
        <v>53.9</v>
      </c>
      <c r="Z3240">
        <f t="shared" si="95"/>
        <v>4.6246329022246124E-2</v>
      </c>
    </row>
    <row r="3241" spans="1:26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f>IFERROR(VLOOKUP(A3241,SHORTVOL!$A$2:$E$10000,5,0),"")</f>
        <v>1182.8399999999999</v>
      </c>
      <c r="G3241">
        <f>IFERROR(VLOOKUP($A3241,LONGVOL!$A$2:$E$10000,5,0),"")</f>
        <v>1307.49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>
        <f>K3240*(1-(K$1+K$5))^($A3241-$A3240)*(1+1.5*(E3241/E3240-1))</f>
        <v>2624.1994630681579</v>
      </c>
      <c r="M3241" s="2">
        <f>M3240*(1-M$1+IF(AND(WEEKDAY($A3241)&lt;&gt;1,WEEKDAY($A3241)&lt;&gt;7),-M$5,0))^($A3241-$A3240)*(1+(F3241/F3240-1))</f>
        <v>24.989787536625073</v>
      </c>
      <c r="N3241" s="2"/>
      <c r="O3241" s="2">
        <f>O3240*(1-O$1+IF(AND(WEEKDAY($A3241)&lt;&gt;1,WEEKDAY($A3241)&lt;&gt;7),-O$5,0))^($A3241-$A3240)*(1+2*(G3241/G3240-1))</f>
        <v>60336.453282763956</v>
      </c>
      <c r="P3241" s="2"/>
      <c r="Q3241">
        <f>ROW()</f>
        <v>3241</v>
      </c>
      <c r="R3241">
        <f t="shared" si="96"/>
        <v>0.82803867403314912</v>
      </c>
      <c r="S3241">
        <f>S3240*(1-(S$1+S$5))^($A3241-$A3240)*(1+2*(E3241/E3240-1))</f>
        <v>100.26414420525738</v>
      </c>
      <c r="T3241">
        <f>VLOOKUP(A3241,'UVXY-IV'!A$43:E$2041,4,0)</f>
        <v>4991.6000000000004</v>
      </c>
      <c r="V3241">
        <f>V3240*(1-V$1+J3241)^($A3241-$A3240)*(1+2*(E3241/E3240-1))</f>
        <v>5416.3511065939711</v>
      </c>
      <c r="W3241">
        <v>54.1</v>
      </c>
      <c r="Z3241">
        <f t="shared" si="95"/>
        <v>3.0253795627155355E-4</v>
      </c>
    </row>
    <row r="3242" spans="1:26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f>IFERROR(VLOOKUP(A3242,SHORTVOL!$A$2:$E$10000,5,0),"")</f>
        <v>1209.28</v>
      </c>
      <c r="G3242">
        <f>IFERROR(VLOOKUP($A3242,LONGVOL!$A$2:$E$10000,5,0),"")</f>
        <v>1278.26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>
        <f>K3241*(1-(K$1+K$5))^($A3242-$A3241)*(1+1.5*(E3242/E3241-1))</f>
        <v>2537.5027980343793</v>
      </c>
      <c r="M3242" s="2">
        <f>M3241*(1-M$1+IF(AND(WEEKDAY($A3242)&lt;&gt;1,WEEKDAY($A3242)&lt;&gt;7),-M$5,0))^($A3242-$A3241)*(1+(F3242/F3241-1))</f>
        <v>25.545688952130433</v>
      </c>
      <c r="N3242" s="2"/>
      <c r="O3242" s="2">
        <f>O3241*(1-O$1+IF(AND(WEEKDAY($A3242)&lt;&gt;1,WEEKDAY($A3242)&lt;&gt;7),-O$5,0))^($A3242-$A3241)*(1+2*(G3242/G3241-1))</f>
        <v>57630.579942943557</v>
      </c>
      <c r="P3242" s="2"/>
      <c r="Q3242">
        <f>ROW()</f>
        <v>3242</v>
      </c>
      <c r="R3242">
        <f t="shared" si="96"/>
        <v>0.82645206438068586</v>
      </c>
      <c r="S3242">
        <f>S3241*(1-(S$1+S$5))^($A3242-$A3241)*(1+2*(E3242/E3241-1))</f>
        <v>95.845534800386829</v>
      </c>
      <c r="T3242">
        <f>VLOOKUP(A3242,'UVXY-IV'!A$43:E$2041,4,0)</f>
        <v>4772.0200000000004</v>
      </c>
      <c r="V3242">
        <f>V3241*(1-V$1+J3242)^($A3242-$A3241)*(1+2*(E3242/E3241-1))</f>
        <v>5177.667311185699</v>
      </c>
      <c r="W3242">
        <v>51.7</v>
      </c>
      <c r="Z3242">
        <f t="shared" si="95"/>
        <v>-4.4846410297593287E-2</v>
      </c>
    </row>
    <row r="3243" spans="1:26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f>IFERROR(VLOOKUP(A3243,SHORTVOL!$A$2:$E$10000,5,0),"")</f>
        <v>1196.6099999999999</v>
      </c>
      <c r="G3243">
        <f>IFERROR(VLOOKUP($A3243,LONGVOL!$A$2:$E$10000,5,0),"")</f>
        <v>1291.6600000000001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>
        <f>K3242*(1-(K$1+K$5))^($A3243-$A3242)*(1+1.5*(E3243/E3242-1))</f>
        <v>2600.7244644620955</v>
      </c>
      <c r="M3243" s="2">
        <f>M3242*(1-M$1+IF(AND(WEEKDAY($A3243)&lt;&gt;1,WEEKDAY($A3243)&lt;&gt;7),-M$5,0))^($A3243-$A3242)*(1+(F3243/F3242-1))</f>
        <v>25.275372566477273</v>
      </c>
      <c r="N3243" s="2"/>
      <c r="O3243" s="2">
        <f>O3242*(1-O$1+IF(AND(WEEKDAY($A3243)&lt;&gt;1,WEEKDAY($A3243)&lt;&gt;7),-O$5,0))^($A3243-$A3242)*(1+2*(G3243/G3242-1))</f>
        <v>58830.560798172628</v>
      </c>
      <c r="P3243" s="2"/>
      <c r="Q3243">
        <f>ROW()</f>
        <v>3243</v>
      </c>
      <c r="R3243">
        <f t="shared" si="96"/>
        <v>0.8176833447566827</v>
      </c>
      <c r="S3243">
        <f>S3242*(1-(S$1+S$5))^($A3243-$A3242)*(1+2*(E3243/E3242-1))</f>
        <v>99.027431363505968</v>
      </c>
      <c r="T3243">
        <f>VLOOKUP(A3243,'UVXY-IV'!A$43:E$2041,4,0)</f>
        <v>4930.9799999999996</v>
      </c>
      <c r="V3243">
        <f>V3242*(1-V$1+J3243)^($A3243-$A3242)*(1+2*(E3243/E3242-1))</f>
        <v>5349.5714248729</v>
      </c>
      <c r="W3243">
        <v>53.4</v>
      </c>
      <c r="Z3243">
        <f t="shared" si="95"/>
        <v>2.0821946550201309E-2</v>
      </c>
    </row>
    <row r="3244" spans="1:26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f>IFERROR(VLOOKUP(A3244,SHORTVOL!$A$2:$E$10000,5,0),"")</f>
        <v>1224.92</v>
      </c>
      <c r="G3244">
        <f>IFERROR(VLOOKUP($A3244,LONGVOL!$A$2:$E$10000,5,0),"")</f>
        <v>1261.0999999999999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>
        <f>K3243*(1-(K$1+K$5))^($A3244-$A3243)*(1+1.5*(E3244/E3243-1))</f>
        <v>2506.5609728441632</v>
      </c>
      <c r="M3244" s="2">
        <f>M3243*(1-M$1+IF(AND(WEEKDAY($A3244)&lt;&gt;1,WEEKDAY($A3244)&lt;&gt;7),-M$5,0))^($A3244-$A3243)*(1+(F3244/F3243-1))</f>
        <v>25.870620910457188</v>
      </c>
      <c r="N3244" s="2"/>
      <c r="O3244" s="2">
        <f>O3243*(1-O$1+IF(AND(WEEKDAY($A3244)&lt;&gt;1,WEEKDAY($A3244)&lt;&gt;7),-O$5,0))^($A3244-$A3243)*(1+2*(G3244/G3243-1))</f>
        <v>56038.852236065468</v>
      </c>
      <c r="P3244" s="2"/>
      <c r="Q3244">
        <f>ROW()</f>
        <v>3244</v>
      </c>
      <c r="R3244">
        <f t="shared" si="96"/>
        <v>0.78078291814946621</v>
      </c>
      <c r="S3244">
        <f>S3243*(1-(S$1+S$5))^($A3244-$A3243)*(1+2*(E3244/E3243-1))</f>
        <v>94.244875006886531</v>
      </c>
      <c r="T3244">
        <f>VLOOKUP(A3244,'UVXY-IV'!A$43:E$2041,4,0)</f>
        <v>4693.1000000000004</v>
      </c>
      <c r="V3244">
        <f>V3243*(1-V$1+J3244)^($A3244-$A3243)*(1+2*(E3244/E3243-1))</f>
        <v>5091.2267356750626</v>
      </c>
      <c r="W3244">
        <v>50.9</v>
      </c>
      <c r="Z3244">
        <f t="shared" si="95"/>
        <v>-4.7453373284754963E-2</v>
      </c>
    </row>
    <row r="3245" spans="1:26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f>IFERROR(VLOOKUP(A3245,SHORTVOL!$A$2:$E$10000,5,0),"")</f>
        <v>1220.56</v>
      </c>
      <c r="G3245">
        <f>IFERROR(VLOOKUP($A3245,LONGVOL!$A$2:$E$10000,5,0),"")</f>
        <v>1265.58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>
        <f>K3244*(1-(K$1+K$5))^($A3245-$A3244)*(1+1.5*(E3245/E3244-1))</f>
        <v>2515.5945218306119</v>
      </c>
      <c r="M3245" s="2">
        <f>M3244*(1-M$1+IF(AND(WEEKDAY($A3245)&lt;&gt;1,WEEKDAY($A3245)&lt;&gt;7),-M$5,0))^($A3245-$A3244)*(1+(F3245/F3244-1))</f>
        <v>25.770380147872736</v>
      </c>
      <c r="N3245" s="2"/>
      <c r="O3245" s="2">
        <f>O3244*(1-O$1+IF(AND(WEEKDAY($A3245)&lt;&gt;1,WEEKDAY($A3245)&lt;&gt;7),-O$5,0))^($A3245-$A3244)*(1+2*(G3245/G3244-1))</f>
        <v>56413.117431647945</v>
      </c>
      <c r="P3245" s="2"/>
      <c r="Q3245">
        <f>ROW()</f>
        <v>3245</v>
      </c>
      <c r="R3245">
        <f t="shared" si="96"/>
        <v>0.79845505617977519</v>
      </c>
      <c r="S3245">
        <f>S3244*(1-(S$1+S$5))^($A3245-$A3244)*(1+2*(E3245/E3244-1))</f>
        <v>94.691802567493198</v>
      </c>
      <c r="T3245">
        <f>VLOOKUP(A3245,'UVXY-IV'!A$43:E$2041,4,0)</f>
        <v>4715.6000000000004</v>
      </c>
      <c r="V3245">
        <f>V3244*(1-V$1+J3245)^($A3245-$A3244)*(1+2*(E3245/E3244-1))</f>
        <v>5115.4134210380325</v>
      </c>
      <c r="W3245">
        <v>51.1</v>
      </c>
      <c r="Z3245">
        <f t="shared" si="95"/>
        <v>6.678673467577001E-3</v>
      </c>
    </row>
    <row r="3246" spans="1:26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f>IFERROR(VLOOKUP(A3246,SHORTVOL!$A$2:$E$10000,5,0),"")</f>
        <v>1213.78</v>
      </c>
      <c r="G3246">
        <f>IFERROR(VLOOKUP($A3246,LONGVOL!$A$2:$E$10000,5,0),"")</f>
        <v>1272.6199999999999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>
        <f>K3245*(1-(K$1+K$5))^($A3246-$A3245)*(1+1.5*(E3246/E3245-1))</f>
        <v>2523.9387680523064</v>
      </c>
      <c r="M3246" s="2">
        <f>M3245*(1-M$1+IF(AND(WEEKDAY($A3246)&lt;&gt;1,WEEKDAY($A3246)&lt;&gt;7),-M$5,0))^($A3246-$A3245)*(1+(F3246/F3245-1))</f>
        <v>25.624526990699536</v>
      </c>
      <c r="N3246" s="2"/>
      <c r="O3246" s="2">
        <f>O3245*(1-O$1+IF(AND(WEEKDAY($A3246)&lt;&gt;1,WEEKDAY($A3246)&lt;&gt;7),-O$5,0))^($A3246-$A3245)*(1+2*(G3246/G3245-1))</f>
        <v>57032.683983076568</v>
      </c>
      <c r="P3246" s="2"/>
      <c r="Q3246">
        <f>ROW()</f>
        <v>3246</v>
      </c>
      <c r="R3246">
        <f t="shared" si="96"/>
        <v>0.78675958188153305</v>
      </c>
      <c r="S3246">
        <f>S3245*(1-(S$1+S$5))^($A3246-$A3245)*(1+2*(E3246/E3245-1))</f>
        <v>95.108603370831887</v>
      </c>
      <c r="T3246">
        <f>VLOOKUP(A3246,'UVXY-IV'!A$43:E$2041,4,0)</f>
        <v>4736.72</v>
      </c>
      <c r="V3246">
        <f>V3245*(1-V$1+J3246)^($A3246-$A3245)*(1+2*(E3246/E3245-1))</f>
        <v>5137.9441432904805</v>
      </c>
      <c r="W3246">
        <v>51.3</v>
      </c>
      <c r="Z3246">
        <f t="shared" si="95"/>
        <v>1.0982668209735369E-2</v>
      </c>
    </row>
    <row r="3247" spans="1:26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f>IFERROR(VLOOKUP(A3247,SHORTVOL!$A$2:$E$10000,5,0),"")</f>
        <v>1222.23</v>
      </c>
      <c r="G3247">
        <f>IFERROR(VLOOKUP($A3247,LONGVOL!$A$2:$E$10000,5,0),"")</f>
        <v>1263.76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>
        <f>K3246*(1-(K$1+K$5))^($A3247-$A3246)*(1+1.5*(E3247/E3246-1))</f>
        <v>2523.9145658997359</v>
      </c>
      <c r="M3247" s="2">
        <f>M3246*(1-M$1+IF(AND(WEEKDAY($A3247)&lt;&gt;1,WEEKDAY($A3247)&lt;&gt;7),-M$5,0))^($A3247-$A3246)*(1+(F3247/F3246-1))</f>
        <v>25.800196168961282</v>
      </c>
      <c r="N3247" s="2"/>
      <c r="O3247" s="2">
        <f>O3246*(1-O$1+IF(AND(WEEKDAY($A3247)&lt;&gt;1,WEEKDAY($A3247)&lt;&gt;7),-O$5,0))^($A3247-$A3246)*(1+2*(G3247/G3246-1))</f>
        <v>56230.624108549666</v>
      </c>
      <c r="P3247" s="2"/>
      <c r="Q3247">
        <f>ROW()</f>
        <v>3247</v>
      </c>
      <c r="R3247">
        <f t="shared" si="96"/>
        <v>0.78640109890109877</v>
      </c>
      <c r="S3247">
        <f>S3246*(1-(S$1+S$5))^($A3247-$A3246)*(1+2*(E3247/E3246-1))</f>
        <v>95.105398341184042</v>
      </c>
      <c r="T3247">
        <f>VLOOKUP(A3247,'UVXY-IV'!A$43:E$2041,4,0)</f>
        <v>4736.74</v>
      </c>
      <c r="V3247">
        <f>V3246*(1-V$1+J3247)^($A3247-$A3246)*(1+2*(E3247/E3246-1))</f>
        <v>5137.7854298688226</v>
      </c>
      <c r="W3247">
        <v>51.3</v>
      </c>
      <c r="Z3247">
        <f t="shared" si="95"/>
        <v>-1.4063162006629382E-2</v>
      </c>
    </row>
    <row r="3248" spans="1:26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f>IFERROR(VLOOKUP(A3248,SHORTVOL!$A$2:$E$10000,5,0),"")</f>
        <v>1244.8699999999999</v>
      </c>
      <c r="G3248">
        <f>IFERROR(VLOOKUP($A3248,LONGVOL!$A$2:$E$10000,5,0),"")</f>
        <v>1240.3499999999999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>
        <f>K3247*(1-(K$1+K$5))^($A3248-$A3247)*(1+1.5*(E3248/E3247-1))</f>
        <v>2427.1361912100215</v>
      </c>
      <c r="M3248" s="2">
        <f>M3247*(1-M$1+IF(AND(WEEKDAY($A3248)&lt;&gt;1,WEEKDAY($A3248)&lt;&gt;7),-M$5,0))^($A3248-$A3247)*(1+(F3248/F3247-1))</f>
        <v>26.275334779374479</v>
      </c>
      <c r="N3248" s="2"/>
      <c r="O3248" s="2">
        <f>O3247*(1-O$1+IF(AND(WEEKDAY($A3248)&lt;&gt;1,WEEKDAY($A3248)&lt;&gt;7),-O$5,0))^($A3248-$A3247)*(1+2*(G3248/G3247-1))</f>
        <v>54139.74220599723</v>
      </c>
      <c r="P3248" s="2"/>
      <c r="Q3248">
        <f>ROW()</f>
        <v>3248</v>
      </c>
      <c r="R3248">
        <f t="shared" si="96"/>
        <v>0.76781933662667612</v>
      </c>
      <c r="S3248">
        <f>S3247*(1-(S$1+S$5))^($A3248-$A3247)*(1+2*(E3248/E3247-1))</f>
        <v>90.241161321808619</v>
      </c>
      <c r="T3248">
        <f>VLOOKUP(A3248,'UVXY-IV'!A$43:E$2041,4,0)</f>
        <v>4494.5</v>
      </c>
      <c r="V3248">
        <f>V3247*(1-V$1+J3248)^($A3248-$A3247)*(1+2*(E3248/E3247-1))</f>
        <v>4875.0252597729168</v>
      </c>
      <c r="W3248">
        <v>48.7</v>
      </c>
      <c r="Z3248">
        <f t="shared" si="95"/>
        <v>-3.7184042249222116E-2</v>
      </c>
    </row>
    <row r="3249" spans="1:26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f>IFERROR(VLOOKUP(A3249,SHORTVOL!$A$2:$E$10000,5,0),"")</f>
        <v>1264.55</v>
      </c>
      <c r="G3249">
        <f>IFERROR(VLOOKUP($A3249,LONGVOL!$A$2:$E$10000,5,0),"")</f>
        <v>1220.74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>
        <f>K3248*(1-(K$1+K$5))^($A3249-$A3248)*(1+1.5*(E3249/E3248-1))</f>
        <v>2345.7728208459157</v>
      </c>
      <c r="M3249" s="2">
        <f>M3248*(1-M$1+IF(AND(WEEKDAY($A3249)&lt;&gt;1,WEEKDAY($A3249)&lt;&gt;7),-M$5,0))^($A3249-$A3248)*(1+(F3249/F3248-1))</f>
        <v>26.687903062106066</v>
      </c>
      <c r="N3249" s="2"/>
      <c r="O3249" s="2">
        <f>O3248*(1-O$1+IF(AND(WEEKDAY($A3249)&lt;&gt;1,WEEKDAY($A3249)&lt;&gt;7),-O$5,0))^($A3249-$A3248)*(1+2*(G3249/G3248-1))</f>
        <v>52420.44039970827</v>
      </c>
      <c r="P3249" s="2"/>
      <c r="Q3249">
        <f>ROW()</f>
        <v>3249</v>
      </c>
      <c r="R3249">
        <f t="shared" si="96"/>
        <v>0.78001437814521923</v>
      </c>
      <c r="S3249">
        <f>S3248*(1-(S$1+S$5))^($A3249-$A3248)*(1+2*(E3249/E3248-1))</f>
        <v>86.205907198840634</v>
      </c>
      <c r="T3249">
        <f>VLOOKUP(A3249,'UVXY-IV'!A$43:E$2041,4,0)</f>
        <v>4293.4799999999996</v>
      </c>
      <c r="V3249">
        <f>V3248*(1-V$1+J3249)^($A3249-$A3248)*(1+2*(E3249/E3248-1))</f>
        <v>4657.0470114651835</v>
      </c>
      <c r="W3249">
        <v>46.5</v>
      </c>
      <c r="Z3249">
        <f t="shared" si="95"/>
        <v>-3.1756741651025266E-2</v>
      </c>
    </row>
    <row r="3250" spans="1:26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f>IFERROR(VLOOKUP(A3250,SHORTVOL!$A$2:$E$10000,5,0),"")</f>
        <v>1302.2</v>
      </c>
      <c r="G3250">
        <f>IFERROR(VLOOKUP($A3250,LONGVOL!$A$2:$E$10000,5,0),"")</f>
        <v>1184.4000000000001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>
        <f>K3249*(1-(K$1+K$5))^($A3250-$A3249)*(1+1.5*(E3250/E3249-1))</f>
        <v>2265.7972852673129</v>
      </c>
      <c r="M3250" s="2">
        <f>M3249*(1-M$1+IF(AND(WEEKDAY($A3250)&lt;&gt;1,WEEKDAY($A3250)&lt;&gt;7),-M$5,0))^($A3250-$A3249)*(1+(F3250/F3249-1))</f>
        <v>27.473798069839638</v>
      </c>
      <c r="N3250" s="2"/>
      <c r="O3250" s="2">
        <f>O3249*(1-O$1+IF(AND(WEEKDAY($A3250)&lt;&gt;1,WEEKDAY($A3250)&lt;&gt;7),-O$5,0))^($A3250-$A3249)*(1+2*(G3250/G3249-1))</f>
        <v>49278.585268674105</v>
      </c>
      <c r="P3250" s="2"/>
      <c r="Q3250">
        <f>ROW()</f>
        <v>3250</v>
      </c>
      <c r="R3250">
        <f t="shared" si="96"/>
        <v>0.80921052631578949</v>
      </c>
      <c r="S3250">
        <f>S3249*(1-(S$1+S$5))^($A3250-$A3249)*(1+2*(E3250/E3249-1))</f>
        <v>82.282037425384544</v>
      </c>
      <c r="T3250">
        <f>VLOOKUP(A3250,'UVXY-IV'!A$43:E$2041,4,0)</f>
        <v>4098.18</v>
      </c>
      <c r="V3250">
        <f>V3249*(1-V$1+J3250)^($A3250-$A3249)*(1+2*(E3250/E3249-1))</f>
        <v>4445.1132971064208</v>
      </c>
      <c r="W3250">
        <v>44.400000000000006</v>
      </c>
      <c r="Z3250">
        <f t="shared" si="95"/>
        <v>-5.9935687435614282E-2</v>
      </c>
    </row>
    <row r="3251" spans="1:26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f>IFERROR(VLOOKUP(A3251,SHORTVOL!$A$2:$E$10000,5,0),"")</f>
        <v>1356.66</v>
      </c>
      <c r="G3251">
        <f>IFERROR(VLOOKUP($A3251,LONGVOL!$A$2:$E$10000,5,0),"")</f>
        <v>1134.8599999999999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>
        <f>K3250*(1-(K$1+K$5))^($A3251-$A3250)*(1+1.5*(E3251/E3250-1))</f>
        <v>2069.9111637099118</v>
      </c>
      <c r="M3251" s="2">
        <f>M3250*(1-M$1+IF(AND(WEEKDAY($A3251)&lt;&gt;1,WEEKDAY($A3251)&lt;&gt;7),-M$5,0))^($A3251-$A3250)*(1+(F3251/F3250-1))</f>
        <v>28.619775300030113</v>
      </c>
      <c r="N3251" s="2"/>
      <c r="O3251" s="2">
        <f>O3250*(1-O$1+IF(AND(WEEKDAY($A3251)&lt;&gt;1,WEEKDAY($A3251)&lt;&gt;7),-O$5,0))^($A3251-$A3250)*(1+2*(G3251/G3250-1))</f>
        <v>45149.854717553309</v>
      </c>
      <c r="P3251" s="2"/>
      <c r="Q3251">
        <f>ROW()</f>
        <v>3251</v>
      </c>
      <c r="R3251">
        <f t="shared" si="96"/>
        <v>0.81425322213798335</v>
      </c>
      <c r="S3251">
        <f>S3250*(1-(S$1+S$5))^($A3251-$A3250)*(1+2*(E3251/E3250-1))</f>
        <v>72.7957843557692</v>
      </c>
      <c r="T3251">
        <f>VLOOKUP(A3251,'UVXY-IV'!A$43:E$2041,4,0)</f>
        <v>3626.06</v>
      </c>
      <c r="V3251">
        <f>V3250*(1-V$1+J3251)^($A3251-$A3250)*(1+2*(E3251/E3250-1))</f>
        <v>3932.6511939013785</v>
      </c>
      <c r="W3251">
        <v>39.300000000000004</v>
      </c>
      <c r="Z3251">
        <f t="shared" si="95"/>
        <v>-8.378346351889665E-2</v>
      </c>
    </row>
    <row r="3252" spans="1:26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f>IFERROR(VLOOKUP(A3252,SHORTVOL!$A$2:$E$10000,5,0),"")</f>
        <v>1314.36</v>
      </c>
      <c r="G3252">
        <f>IFERROR(VLOOKUP($A3252,LONGVOL!$A$2:$E$10000,5,0),"")</f>
        <v>1170.24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>
        <f>K3251*(1-(K$1+K$5))^($A3252-$A3251)*(1+1.5*(E3252/E3251-1))</f>
        <v>2215.0355433617929</v>
      </c>
      <c r="M3252" s="2">
        <f>M3251*(1-M$1+IF(AND(WEEKDAY($A3252)&lt;&gt;1,WEEKDAY($A3252)&lt;&gt;7),-M$5,0))^($A3252-$A3251)*(1+(F3252/F3251-1))</f>
        <v>27.724499930508482</v>
      </c>
      <c r="N3252" s="2"/>
      <c r="O3252" s="2">
        <f>O3251*(1-O$1+IF(AND(WEEKDAY($A3252)&lt;&gt;1,WEEKDAY($A3252)&lt;&gt;7),-O$5,0))^($A3252-$A3251)*(1+2*(G3252/G3251-1))</f>
        <v>47958.239335119179</v>
      </c>
      <c r="P3252" s="2"/>
      <c r="Q3252">
        <f>ROW()</f>
        <v>3252</v>
      </c>
      <c r="R3252">
        <f t="shared" si="96"/>
        <v>0.89261744966442957</v>
      </c>
      <c r="S3252">
        <f>S3251*(1-(S$1+S$5))^($A3252-$A3251)*(1+2*(E3252/E3251-1))</f>
        <v>79.599184148175041</v>
      </c>
      <c r="T3252">
        <f>VLOOKUP(A3252,'UVXY-IV'!A$43:E$2041,4,0)</f>
        <v>3965.24</v>
      </c>
      <c r="V3252">
        <f>V3251*(1-V$1+J3252)^($A3252-$A3251)*(1+2*(E3252/E3251-1))</f>
        <v>4300.2055547769342</v>
      </c>
      <c r="W3252">
        <v>43</v>
      </c>
      <c r="Z3252">
        <f t="shared" si="95"/>
        <v>6.2201409841392552E-2</v>
      </c>
    </row>
    <row r="3253" spans="1:26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f>IFERROR(VLOOKUP(A3253,SHORTVOL!$A$2:$E$10000,5,0),"")</f>
        <v>1303.03</v>
      </c>
      <c r="G3253">
        <f>IFERROR(VLOOKUP($A3253,LONGVOL!$A$2:$E$10000,5,0),"")</f>
        <v>1180.3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>
        <f>K3252*(1-(K$1+K$5))^($A3253-$A3252)*(1+1.5*(E3253/E3252-1))</f>
        <v>2241.2586759297287</v>
      </c>
      <c r="M3253" s="2">
        <f>M3252*(1-M$1+IF(AND(WEEKDAY($A3253)&lt;&gt;1,WEEKDAY($A3253)&lt;&gt;7),-M$5,0))^($A3253-$A3252)*(1+(F3253/F3252-1))</f>
        <v>27.482611011476937</v>
      </c>
      <c r="N3253" s="2"/>
      <c r="O3253" s="2">
        <f>O3252*(1-O$1+IF(AND(WEEKDAY($A3253)&lt;&gt;1,WEEKDAY($A3253)&lt;&gt;7),-O$5,0))^($A3253-$A3252)*(1+2*(G3253/G3252-1))</f>
        <v>48778.363448370539</v>
      </c>
      <c r="P3253" s="2"/>
      <c r="Q3253">
        <f>ROW()</f>
        <v>3253</v>
      </c>
      <c r="R3253">
        <f t="shared" si="96"/>
        <v>0.86280264123257511</v>
      </c>
      <c r="S3253">
        <f>S3252*(1-(S$1+S$5))^($A3253-$A3252)*(1+2*(E3253/E3252-1))</f>
        <v>80.853956550821323</v>
      </c>
      <c r="T3253">
        <f>VLOOKUP(A3253,'UVXY-IV'!A$43:E$2041,4,0)</f>
        <v>4026.48</v>
      </c>
      <c r="V3253">
        <f>V3252*(1-V$1+J3253)^($A3253-$A3252)*(1+2*(E3253/E3252-1))</f>
        <v>4368.0077249286378</v>
      </c>
      <c r="W3253">
        <v>43.6</v>
      </c>
      <c r="Z3253">
        <f t="shared" si="95"/>
        <v>1.7100796956296849E-2</v>
      </c>
    </row>
    <row r="3254" spans="1:26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f>IFERROR(VLOOKUP(A3254,SHORTVOL!$A$2:$E$10000,5,0),"")</f>
        <v>1300.8800000000001</v>
      </c>
      <c r="G3254">
        <f>IFERROR(VLOOKUP($A3254,LONGVOL!$A$2:$E$10000,5,0),"")</f>
        <v>1182.28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>
        <f>K3253*(1-(K$1+K$5))^($A3254-$A3253)*(1+1.5*(E3254/E3253-1))</f>
        <v>2280.3400850110252</v>
      </c>
      <c r="M3254" s="2">
        <f>M3253*(1-M$1+IF(AND(WEEKDAY($A3254)&lt;&gt;1,WEEKDAY($A3254)&lt;&gt;7),-M$5,0))^($A3254-$A3253)*(1+(F3254/F3253-1))</f>
        <v>27.434370625116674</v>
      </c>
      <c r="N3254" s="2"/>
      <c r="O3254" s="2">
        <f>O3253*(1-O$1+IF(AND(WEEKDAY($A3254)&lt;&gt;1,WEEKDAY($A3254)&lt;&gt;7),-O$5,0))^($A3254-$A3253)*(1+2*(G3254/G3253-1))</f>
        <v>48932.629832659899</v>
      </c>
      <c r="P3254" s="2"/>
      <c r="Q3254">
        <f>ROW()</f>
        <v>3254</v>
      </c>
      <c r="R3254">
        <f t="shared" si="96"/>
        <v>0.83746355685131191</v>
      </c>
      <c r="S3254">
        <f>S3253*(1-(S$1+S$5))^($A3254-$A3253)*(1+2*(E3254/E3253-1))</f>
        <v>82.732048845079746</v>
      </c>
      <c r="T3254">
        <f>VLOOKUP(A3254,'UVXY-IV'!A$43:E$2041,4,0)</f>
        <v>4118.76</v>
      </c>
      <c r="V3254">
        <f>V3253*(1-V$1+J3254)^($A3254-$A3253)*(1+2*(E3254/E3253-1))</f>
        <v>4469.4843640494691</v>
      </c>
      <c r="W3254">
        <v>44.699999999999996</v>
      </c>
      <c r="Z3254">
        <f t="shared" si="95"/>
        <v>3.1625986069139245E-3</v>
      </c>
    </row>
    <row r="3255" spans="1:26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f>IFERROR(VLOOKUP(A3255,SHORTVOL!$A$2:$E$10000,5,0),"")</f>
        <v>1289.67</v>
      </c>
      <c r="G3255">
        <f>IFERROR(VLOOKUP($A3255,LONGVOL!$A$2:$E$10000,5,0),"")</f>
        <v>1192.47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>
        <f>K3254*(1-(K$1+K$5))^($A3255-$A3254)*(1+1.5*(E3255/E3254-1))</f>
        <v>2297.1569246061727</v>
      </c>
      <c r="M3255" s="2">
        <f>M3254*(1-M$1+IF(AND(WEEKDAY($A3255)&lt;&gt;1,WEEKDAY($A3255)&lt;&gt;7),-M$5,0))^($A3255-$A3254)*(1+(F3255/F3254-1))</f>
        <v>27.186488478340404</v>
      </c>
      <c r="N3255" s="2"/>
      <c r="O3255" s="2">
        <f>O3254*(1-O$1+IF(AND(WEEKDAY($A3255)&lt;&gt;1,WEEKDAY($A3255)&lt;&gt;7),-O$5,0))^($A3255-$A3254)*(1+2*(G3255/G3254-1))</f>
        <v>49748.037720706212</v>
      </c>
      <c r="P3255" s="2"/>
      <c r="Q3255">
        <f>ROW()</f>
        <v>3255</v>
      </c>
      <c r="R3255">
        <f t="shared" si="96"/>
        <v>0.82407407407407418</v>
      </c>
      <c r="S3255">
        <f>S3254*(1-(S$1+S$5))^($A3255-$A3254)*(1+2*(E3255/E3254-1))</f>
        <v>83.538549182007799</v>
      </c>
      <c r="T3255">
        <f>VLOOKUP(A3255,'UVXY-IV'!A$43:E$2041,4,0)</f>
        <v>4159.5600000000004</v>
      </c>
      <c r="V3255">
        <f>V3254*(1-V$1+J3255)^($A3255-$A3254)*(1+2*(E3255/E3254-1))</f>
        <v>4513.1176764296015</v>
      </c>
      <c r="W3255">
        <v>45.099999999999994</v>
      </c>
      <c r="Z3255">
        <f t="shared" si="95"/>
        <v>1.6663888510281444E-2</v>
      </c>
    </row>
    <row r="3256" spans="1:26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f>IFERROR(VLOOKUP(A3256,SHORTVOL!$A$2:$E$10000,5,0),"")</f>
        <v>1287.4100000000001</v>
      </c>
      <c r="G3256">
        <f>IFERROR(VLOOKUP($A3256,LONGVOL!$A$2:$E$10000,5,0),"")</f>
        <v>1194.56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>
        <f>K3255*(1-(K$1+K$5))^($A3256-$A3255)*(1+1.5*(E3256/E3255-1))</f>
        <v>2312.135748153371</v>
      </c>
      <c r="M3256" s="2">
        <f>M3255*(1-M$1+IF(AND(WEEKDAY($A3256)&lt;&gt;1,WEEKDAY($A3256)&lt;&gt;7),-M$5,0))^($A3256-$A3255)*(1+(F3256/F3255-1))</f>
        <v>27.135984658481718</v>
      </c>
      <c r="N3256" s="2"/>
      <c r="O3256" s="2">
        <f>O3255*(1-O$1+IF(AND(WEEKDAY($A3256)&lt;&gt;1,WEEKDAY($A3256)&lt;&gt;7),-O$5,0))^($A3256-$A3255)*(1+2*(G3256/G3255-1))</f>
        <v>49915.377125240309</v>
      </c>
      <c r="P3256" s="2"/>
      <c r="Q3256">
        <f>ROW()</f>
        <v>3256</v>
      </c>
      <c r="R3256">
        <f t="shared" si="96"/>
        <v>0.81584433634468378</v>
      </c>
      <c r="S3256">
        <f>S3255*(1-(S$1+S$5))^($A3256-$A3255)*(1+2*(E3256/E3255-1))</f>
        <v>84.263079000881319</v>
      </c>
      <c r="T3256">
        <f>VLOOKUP(A3256,'UVXY-IV'!A$43:E$2041,4,0)</f>
        <v>4195.8599999999997</v>
      </c>
      <c r="V3256">
        <f>V3255*(1-V$1+J3256)^($A3256-$A3255)*(1+2*(E3256/E3255-1))</f>
        <v>4552.2758944814668</v>
      </c>
      <c r="W3256">
        <v>45.5</v>
      </c>
      <c r="Z3256">
        <f t="shared" si="95"/>
        <v>3.3637387965645971E-3</v>
      </c>
    </row>
    <row r="3257" spans="1:26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f>IFERROR(VLOOKUP(A3257,SHORTVOL!$A$2:$E$10000,5,0),"")</f>
        <v>1245.9000000000001</v>
      </c>
      <c r="G3257">
        <f>IFERROR(VLOOKUP($A3257,LONGVOL!$A$2:$E$10000,5,0),"")</f>
        <v>1233.08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>
        <f>K3256*(1-(K$1+K$5))^($A3257-$A3256)*(1+1.5*(E3257/E3256-1))</f>
        <v>2405.1252801324367</v>
      </c>
      <c r="M3257" s="2">
        <f>M3256*(1-M$1+IF(AND(WEEKDAY($A3257)&lt;&gt;1,WEEKDAY($A3257)&lt;&gt;7),-M$5,0))^($A3257-$A3256)*(1+(F3257/F3256-1))</f>
        <v>26.258268275371091</v>
      </c>
      <c r="N3257" s="2"/>
      <c r="O3257" s="2">
        <f>O3256*(1-O$1+IF(AND(WEEKDAY($A3257)&lt;&gt;1,WEEKDAY($A3257)&lt;&gt;7),-O$5,0))^($A3257-$A3256)*(1+2*(G3257/G3256-1))</f>
        <v>53127.04080043763</v>
      </c>
      <c r="P3257" s="2"/>
      <c r="Q3257">
        <f>ROW()</f>
        <v>3257</v>
      </c>
      <c r="R3257">
        <f t="shared" si="96"/>
        <v>0.79443690637720488</v>
      </c>
      <c r="S3257">
        <f>S3256*(1-(S$1+S$5))^($A3257-$A3256)*(1+2*(E3257/E3256-1))</f>
        <v>88.779733911718168</v>
      </c>
      <c r="T3257">
        <f>VLOOKUP(A3257,'UVXY-IV'!A$43:E$2041,4,0)</f>
        <v>4420.6000000000004</v>
      </c>
      <c r="V3257">
        <f>V3256*(1-V$1+J3257)^($A3257-$A3256)*(1+2*(E3257/E3256-1))</f>
        <v>4796.3023327856054</v>
      </c>
      <c r="W3257">
        <v>47.9</v>
      </c>
      <c r="Z3257">
        <f t="shared" si="95"/>
        <v>6.4342169891636436E-2</v>
      </c>
    </row>
    <row r="3258" spans="1:26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f>IFERROR(VLOOKUP(A3258,SHORTVOL!$A$2:$E$10000,5,0),"")</f>
        <v>1267.55</v>
      </c>
      <c r="G3258">
        <f>IFERROR(VLOOKUP($A3258,LONGVOL!$A$2:$E$10000,5,0),"")</f>
        <v>1211.6500000000001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>
        <f>K3257*(1-(K$1+K$5))^($A3258-$A3257)*(1+1.5*(E3258/E3257-1))</f>
        <v>2367.9281871283169</v>
      </c>
      <c r="M3258" s="2">
        <f>M3257*(1-M$1+IF(AND(WEEKDAY($A3258)&lt;&gt;1,WEEKDAY($A3258)&lt;&gt;7),-M$5,0))^($A3258-$A3257)*(1+(F3258/F3257-1))</f>
        <v>26.711740275614918</v>
      </c>
      <c r="N3258" s="2"/>
      <c r="O3258" s="2">
        <f>O3257*(1-O$1+IF(AND(WEEKDAY($A3258)&lt;&gt;1,WEEKDAY($A3258)&lt;&gt;7),-O$5,0))^($A3258-$A3257)*(1+2*(G3258/G3257-1))</f>
        <v>51273.189577233126</v>
      </c>
      <c r="P3258" s="2"/>
      <c r="Q3258">
        <f>ROW()</f>
        <v>3258</v>
      </c>
      <c r="R3258">
        <f t="shared" si="96"/>
        <v>0.77710027100271006</v>
      </c>
      <c r="S3258">
        <f>S3257*(1-(S$1+S$5))^($A3258-$A3257)*(1+2*(E3258/E3257-1))</f>
        <v>86.947193143588748</v>
      </c>
      <c r="T3258">
        <f>VLOOKUP(A3258,'UVXY-IV'!A$43:E$2041,4,0)</f>
        <v>4329.42</v>
      </c>
      <c r="V3258">
        <f>V3257*(1-V$1+J3258)^($A3258-$A3257)*(1+2*(E3258/E3257-1))</f>
        <v>4697.315592455263</v>
      </c>
      <c r="W3258">
        <v>46.900000000000006</v>
      </c>
      <c r="Z3258">
        <f t="shared" si="95"/>
        <v>-3.4894682543455957E-2</v>
      </c>
    </row>
    <row r="3259" spans="1:26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f>IFERROR(VLOOKUP(A3259,SHORTVOL!$A$2:$E$10000,5,0),"")</f>
        <v>1270.92</v>
      </c>
      <c r="G3259">
        <f>IFERROR(VLOOKUP($A3259,LONGVOL!$A$2:$E$10000,5,0),"")</f>
        <v>1208.43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>
        <f>K3258*(1-(K$1+K$5))^($A3259-$A3258)*(1+1.5*(E3259/E3258-1))</f>
        <v>2349.4774510510133</v>
      </c>
      <c r="M3259" s="2">
        <f>M3258*(1-M$1+IF(AND(WEEKDAY($A3259)&lt;&gt;1,WEEKDAY($A3259)&lt;&gt;7),-M$5,0))^($A3259-$A3258)*(1+(F3259/F3258-1))</f>
        <v>26.774283840003431</v>
      </c>
      <c r="N3259" s="2"/>
      <c r="O3259" s="2">
        <f>O3258*(1-O$1+IF(AND(WEEKDAY($A3259)&lt;&gt;1,WEEKDAY($A3259)&lt;&gt;7),-O$5,0))^($A3259-$A3258)*(1+2*(G3259/G3258-1))</f>
        <v>50979.08427004479</v>
      </c>
      <c r="P3259" s="2"/>
      <c r="Q3259">
        <f>ROW()</f>
        <v>3259</v>
      </c>
      <c r="R3259">
        <f t="shared" si="96"/>
        <v>0.81086519114688127</v>
      </c>
      <c r="S3259">
        <f>S3258*(1-(S$1+S$5))^($A3259-$A3258)*(1+2*(E3259/E3258-1))</f>
        <v>86.038487937102175</v>
      </c>
      <c r="T3259">
        <f>VLOOKUP(A3259,'UVXY-IV'!A$43:E$2041,4,0)</f>
        <v>4284.3</v>
      </c>
      <c r="V3259">
        <f>V3258*(1-V$1+J3259)^($A3259-$A3258)*(1+2*(E3259/E3258-1))</f>
        <v>4648.2697792198478</v>
      </c>
      <c r="W3259">
        <v>46.4</v>
      </c>
      <c r="Z3259">
        <f t="shared" si="95"/>
        <v>-5.7360446973037105E-3</v>
      </c>
    </row>
    <row r="3260" spans="1:26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f>IFERROR(VLOOKUP(A3260,SHORTVOL!$A$2:$E$10000,5,0),"")</f>
        <v>1247.3599999999999</v>
      </c>
      <c r="G3260">
        <f>IFERROR(VLOOKUP($A3260,LONGVOL!$A$2:$E$10000,5,0),"")</f>
        <v>1230.83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>
        <f>K3259*(1-(K$1+K$5))^($A3260-$A3259)*(1+1.5*(E3260/E3259-1))</f>
        <v>2408.6496604725194</v>
      </c>
      <c r="M3260" s="2">
        <f>M3259*(1-M$1+IF(AND(WEEKDAY($A3260)&lt;&gt;1,WEEKDAY($A3260)&lt;&gt;7),-M$5,0))^($A3260-$A3259)*(1+(F3260/F3259-1))</f>
        <v>26.275177017752533</v>
      </c>
      <c r="N3260" s="2"/>
      <c r="O3260" s="2">
        <f>O3259*(1-O$1+IF(AND(WEEKDAY($A3260)&lt;&gt;1,WEEKDAY($A3260)&lt;&gt;7),-O$5,0))^($A3260-$A3259)*(1+2*(G3260/G3259-1))</f>
        <v>52861.566969079751</v>
      </c>
      <c r="P3260" s="2"/>
      <c r="Q3260">
        <f>ROW()</f>
        <v>3260</v>
      </c>
      <c r="R3260">
        <f t="shared" si="96"/>
        <v>0.84554973821989532</v>
      </c>
      <c r="S3260">
        <f>S3259*(1-(S$1+S$5))^($A3260-$A3259)*(1+2*(E3260/E3259-1))</f>
        <v>88.925821597437661</v>
      </c>
      <c r="T3260">
        <f>VLOOKUP(A3260,'UVXY-IV'!A$43:E$2041,4,0)</f>
        <v>4428.26</v>
      </c>
      <c r="V3260">
        <f>V3259*(1-V$1+J3260)^($A3260-$A3259)*(1+2*(E3260/E3259-1))</f>
        <v>4804.2755023654227</v>
      </c>
      <c r="W3260">
        <v>48</v>
      </c>
      <c r="Z3260">
        <f t="shared" si="95"/>
        <v>3.6926569513550556E-2</v>
      </c>
    </row>
    <row r="3261" spans="1:26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f>IFERROR(VLOOKUP(A3261,SHORTVOL!$A$2:$E$10000,5,0),"")</f>
        <v>1277.27</v>
      </c>
      <c r="G3261">
        <f>IFERROR(VLOOKUP($A3261,LONGVOL!$A$2:$E$10000,5,0),"")</f>
        <v>1201.32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>
        <f>K3260*(1-(K$1+K$5))^($A3261-$A3260)*(1+1.5*(E3261/E3260-1))</f>
        <v>2345.0196115437529</v>
      </c>
      <c r="M3261" s="2">
        <f>M3260*(1-M$1+IF(AND(WEEKDAY($A3261)&lt;&gt;1,WEEKDAY($A3261)&lt;&gt;7),-M$5,0))^($A3261-$A3260)*(1+(F3261/F3260-1))</f>
        <v>26.90238215655836</v>
      </c>
      <c r="N3261" s="2"/>
      <c r="O3261" s="2">
        <f>O3260*(1-O$1+IF(AND(WEEKDAY($A3261)&lt;&gt;1,WEEKDAY($A3261)&lt;&gt;7),-O$5,0))^($A3261-$A3260)*(1+2*(G3261/G3260-1))</f>
        <v>50319.680854972554</v>
      </c>
      <c r="P3261" s="2"/>
      <c r="Q3261">
        <f>ROW()</f>
        <v>3261</v>
      </c>
      <c r="R3261">
        <f t="shared" si="96"/>
        <v>0.8438761776581426</v>
      </c>
      <c r="S3261">
        <f>S3260*(1-(S$1+S$5))^($A3261-$A3260)*(1+2*(E3261/E3260-1))</f>
        <v>85.791795827278349</v>
      </c>
      <c r="T3261">
        <f>VLOOKUP(A3261,'UVXY-IV'!A$43:E$2041,4,0)</f>
        <v>4272.1000000000004</v>
      </c>
      <c r="V3261">
        <f>V3260*(1-V$1+J3261)^($A3261-$A3260)*(1+2*(E3261/E3260-1))</f>
        <v>4634.973310823344</v>
      </c>
      <c r="W3261">
        <v>46.3</v>
      </c>
      <c r="Z3261">
        <f t="shared" si="95"/>
        <v>-4.8085712547908721E-2</v>
      </c>
    </row>
    <row r="3262" spans="1:26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f>IFERROR(VLOOKUP(A3262,SHORTVOL!$A$2:$E$10000,5,0),"")</f>
        <v>1260.67</v>
      </c>
      <c r="G3262">
        <f>IFERROR(VLOOKUP($A3262,LONGVOL!$A$2:$E$10000,5,0),"")</f>
        <v>1216.93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>
        <f>K3261*(1-(K$1+K$5))^($A3262-$A3261)*(1+1.5*(E3262/E3261-1))</f>
        <v>2339.77173465448</v>
      </c>
      <c r="M3262" s="2">
        <f>M3261*(1-M$1+IF(AND(WEEKDAY($A3262)&lt;&gt;1,WEEKDAY($A3262)&lt;&gt;7),-M$5,0))^($A3262-$A3261)*(1+(F3262/F3261-1))</f>
        <v>26.549945410866592</v>
      </c>
      <c r="N3262" s="2"/>
      <c r="O3262" s="2">
        <f>O3261*(1-O$1+IF(AND(WEEKDAY($A3262)&lt;&gt;1,WEEKDAY($A3262)&lt;&gt;7),-O$5,0))^($A3262-$A3261)*(1+2*(G3262/G3261-1))</f>
        <v>51620.108322533262</v>
      </c>
      <c r="P3262" s="2"/>
      <c r="Q3262">
        <f>ROW()</f>
        <v>3262</v>
      </c>
      <c r="R3262">
        <f t="shared" si="96"/>
        <v>0.79959377115775221</v>
      </c>
      <c r="S3262">
        <f>S3261*(1-(S$1+S$5))^($A3262-$A3261)*(1+2*(E3262/E3261-1))</f>
        <v>85.534018581358197</v>
      </c>
      <c r="T3262">
        <f>VLOOKUP(A3262,'UVXY-IV'!A$43:E$2041,4,0)</f>
        <v>4259.3</v>
      </c>
      <c r="V3262">
        <f>V3261*(1-V$1+J3262)^($A3262-$A3261)*(1+2*(E3262/E3261-1))</f>
        <v>4621.0596573089606</v>
      </c>
      <c r="W3262">
        <v>46.2</v>
      </c>
      <c r="Z3262">
        <f t="shared" ref="Z3262:Z3325" si="97">O3262/O3261-1</f>
        <v>2.5843317077242522E-2</v>
      </c>
    </row>
    <row r="3263" spans="1:26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f>IFERROR(VLOOKUP(A3263,SHORTVOL!$A$2:$E$10000,5,0),"")</f>
        <v>1300.3699999999999</v>
      </c>
      <c r="G3263">
        <f>IFERROR(VLOOKUP($A3263,LONGVOL!$A$2:$E$10000,5,0),"")</f>
        <v>1178.6099999999999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>
        <f>K3262*(1-(K$1+K$5))^($A3263-$A3262)*(1+1.5*(E3263/E3262-1))</f>
        <v>2227.5586130237739</v>
      </c>
      <c r="M3263" s="2">
        <f>M3262*(1-M$1+IF(AND(WEEKDAY($A3263)&lt;&gt;1,WEEKDAY($A3263)&lt;&gt;7),-M$5,0))^($A3263-$A3262)*(1+(F3263/F3262-1))</f>
        <v>27.38314615399041</v>
      </c>
      <c r="N3263" s="2"/>
      <c r="O3263" s="2">
        <f>O3262*(1-O$1+IF(AND(WEEKDAY($A3263)&lt;&gt;1,WEEKDAY($A3263)&lt;&gt;7),-O$5,0))^($A3263-$A3262)*(1+2*(G3263/G3262-1))</f>
        <v>48362.344709927682</v>
      </c>
      <c r="P3263" s="2"/>
      <c r="Q3263">
        <f>ROW()</f>
        <v>3263</v>
      </c>
      <c r="R3263">
        <f t="shared" si="96"/>
        <v>0.76858345021037877</v>
      </c>
      <c r="S3263">
        <f>S3262*(1-(S$1+S$5))^($A3263-$A3262)*(1+2*(E3263/E3262-1))</f>
        <v>80.062859861452552</v>
      </c>
      <c r="T3263">
        <f>VLOOKUP(A3263,'UVXY-IV'!A$43:E$2041,4,0)</f>
        <v>3986.62</v>
      </c>
      <c r="U3263">
        <v>20.13</v>
      </c>
      <c r="V3263">
        <f>V3262*(1-V$1+J3263)^($A3263-$A3262)*(1+2*(E3263/E3262-1))</f>
        <v>4325.4870621296868</v>
      </c>
      <c r="W3263">
        <v>43.2</v>
      </c>
      <c r="Z3263">
        <f t="shared" si="97"/>
        <v>-6.3110359866941579E-2</v>
      </c>
    </row>
    <row r="3264" spans="1:26" x14ac:dyDescent="0.25">
      <c r="A3264" s="1">
        <v>42800</v>
      </c>
      <c r="B3264" s="12">
        <v>11.24</v>
      </c>
      <c r="C3264" s="12">
        <v>14.34</v>
      </c>
      <c r="D3264">
        <v>115.3848</v>
      </c>
      <c r="E3264">
        <v>102.3879</v>
      </c>
      <c r="F3264">
        <f>IFERROR(VLOOKUP(A3264,SHORTVOL!$A$2:$E$10000,5,0),"")</f>
        <v>1329.58</v>
      </c>
      <c r="G3264">
        <f>IFERROR(VLOOKUP($A3264,LONGVOL!$A$2:$E$10000,5,0),"")</f>
        <v>1152.1300000000001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>
        <f>K3263*(1-(K$1+K$5))^($A3264-$A3263)*(1+1.5*(E3264/E3263-1))</f>
        <v>2190.9130426524353</v>
      </c>
      <c r="M3264" s="2">
        <f>M3263*(1-M$1+IF(AND(WEEKDAY($A3264)&lt;&gt;1,WEEKDAY($A3264)&lt;&gt;7),-M$5,0))^($A3264-$A3263)*(1+(F3264/F3263-1))</f>
        <v>27.989390530785311</v>
      </c>
      <c r="N3264" s="2"/>
      <c r="O3264" s="2">
        <f>O3263*(1-O$1+IF(AND(WEEKDAY($A3264)&lt;&gt;1,WEEKDAY($A3264)&lt;&gt;7),-O$5,0))^($A3264-$A3263)*(1+2*(G3264/G3263-1))</f>
        <v>46169.668665066274</v>
      </c>
      <c r="P3264" s="2"/>
      <c r="Q3264">
        <f>ROW()</f>
        <v>3264</v>
      </c>
      <c r="R3264">
        <f t="shared" si="96"/>
        <v>0.78382147838214788</v>
      </c>
      <c r="S3264">
        <f>S3263*(1-(S$1+S$5))^($A3264-$A3263)*(1+2*(E3264/E3263-1))</f>
        <v>78.301811461918135</v>
      </c>
      <c r="T3264">
        <f>VLOOKUP(A3264,'UVXY-IV'!A$43:E$2041,4,0)</f>
        <v>3899.14</v>
      </c>
      <c r="V3264">
        <f>V3263*(1-V$1+J3264)^($A3264-$A3263)*(1+2*(E3264/E3263-1))</f>
        <v>4230.3800594183467</v>
      </c>
      <c r="W3264">
        <v>42.300000000000004</v>
      </c>
      <c r="Z3264">
        <f t="shared" si="97"/>
        <v>-4.5338497502816488E-2</v>
      </c>
    </row>
    <row r="3265" spans="1:26" x14ac:dyDescent="0.25">
      <c r="A3265" s="1">
        <v>42801</v>
      </c>
      <c r="B3265" s="12">
        <v>11.45</v>
      </c>
      <c r="C3265" s="12">
        <v>14.41</v>
      </c>
      <c r="D3265">
        <v>115.4217</v>
      </c>
      <c r="E3265">
        <v>102.4192</v>
      </c>
      <c r="F3265">
        <f>IFERROR(VLOOKUP(A3265,SHORTVOL!$A$2:$E$10000,5,0),"")</f>
        <v>1331.21</v>
      </c>
      <c r="G3265">
        <f>IFERROR(VLOOKUP($A3265,LONGVOL!$A$2:$E$10000,5,0),"")</f>
        <v>1150.7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>
        <f>K3264*(1-(K$1+K$5))^($A3265-$A3264)*(1+1.5*(E3265/E3264-1))</f>
        <v>2191.8966680482536</v>
      </c>
      <c r="M3265" s="2">
        <f>M3264*(1-M$1+IF(AND(WEEKDAY($A3265)&lt;&gt;1,WEEKDAY($A3265)&lt;&gt;7),-M$5,0))^($A3265-$A3264)*(1+(F3265/F3264-1))</f>
        <v>28.020748228598642</v>
      </c>
      <c r="N3265" s="2"/>
      <c r="O3265" s="2">
        <f>O3264*(1-O$1+IF(AND(WEEKDAY($A3265)&lt;&gt;1,WEEKDAY($A3265)&lt;&gt;7),-O$5,0))^($A3265-$A3264)*(1+2*(G3265/G3264-1))</f>
        <v>46050.163510421866</v>
      </c>
      <c r="P3265" s="2"/>
      <c r="Q3265">
        <f>ROW()</f>
        <v>3265</v>
      </c>
      <c r="R3265">
        <f t="shared" si="96"/>
        <v>0.79458709229701585</v>
      </c>
      <c r="S3265">
        <f>S3264*(1-(S$1+S$5))^($A3265-$A3264)*(1+2*(E3265/E3264-1))</f>
        <v>78.347044941397272</v>
      </c>
      <c r="T3265">
        <f>VLOOKUP(A3265,'UVXY-IV'!A$43:E$2041,4,0)</f>
        <v>3901.44</v>
      </c>
      <c r="V3265">
        <f>V3264*(1-V$1+J3265)^($A3265-$A3264)*(1+2*(E3265/E3264-1))</f>
        <v>4232.8357571013994</v>
      </c>
      <c r="W3265">
        <v>42.300000000000004</v>
      </c>
      <c r="Z3265">
        <f t="shared" si="97"/>
        <v>-2.5883909956414541E-3</v>
      </c>
    </row>
    <row r="3266" spans="1:26" x14ac:dyDescent="0.25">
      <c r="A3266" s="1">
        <v>42802</v>
      </c>
      <c r="B3266" s="12">
        <v>11.86</v>
      </c>
      <c r="C3266" s="12">
        <v>14.54</v>
      </c>
      <c r="D3266">
        <v>115.3532</v>
      </c>
      <c r="E3266">
        <v>102.3569</v>
      </c>
      <c r="F3266">
        <f>IFERROR(VLOOKUP(A3266,SHORTVOL!$A$2:$E$10000,5,0),"")</f>
        <v>1319.16</v>
      </c>
      <c r="G3266">
        <f>IFERROR(VLOOKUP($A3266,LONGVOL!$A$2:$E$10000,5,0),"")</f>
        <v>1161.1300000000001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>
        <f>K3265*(1-(K$1+K$5))^($A3266-$A3265)*(1+1.5*(E3266/E3265-1))</f>
        <v>2189.87572426622</v>
      </c>
      <c r="M3266" s="2">
        <f>M3265*(1-M$1+IF(AND(WEEKDAY($A3266)&lt;&gt;1,WEEKDAY($A3266)&lt;&gt;7),-M$5,0))^($A3266-$A3265)*(1+(F3266/F3265-1))</f>
        <v>27.764177933286071</v>
      </c>
      <c r="N3266" s="2"/>
      <c r="O3266" s="2">
        <f>O3265*(1-O$1+IF(AND(WEEKDAY($A3266)&lt;&gt;1,WEEKDAY($A3266)&lt;&gt;7),-O$5,0))^($A3266-$A3265)*(1+2*(G3266/G3265-1))</f>
        <v>46876.734992824204</v>
      </c>
      <c r="P3266" s="2"/>
      <c r="Q3266">
        <f>ROW()</f>
        <v>3266</v>
      </c>
      <c r="R3266">
        <f t="shared" si="96"/>
        <v>0.81568088033012376</v>
      </c>
      <c r="S3266">
        <f>S3265*(1-(S$1+S$5))^($A3266-$A3265)*(1+2*(E3266/E3265-1))</f>
        <v>78.249093397309139</v>
      </c>
      <c r="T3266">
        <f>VLOOKUP(A3266,'UVXY-IV'!A$43:E$2041,4,0)</f>
        <v>3896.62</v>
      </c>
      <c r="V3266">
        <f>V3265*(1-V$1+J3266)^($A3266-$A3265)*(1+2*(E3266/E3265-1))</f>
        <v>4227.5556261755546</v>
      </c>
      <c r="W3266">
        <v>42.199999999999996</v>
      </c>
      <c r="Z3266">
        <f t="shared" si="97"/>
        <v>1.794937128106544E-2</v>
      </c>
    </row>
    <row r="3267" spans="1:26" x14ac:dyDescent="0.25">
      <c r="A3267" s="1">
        <v>42803</v>
      </c>
      <c r="B3267" s="12">
        <v>12.3</v>
      </c>
      <c r="C3267" s="12">
        <v>14.78</v>
      </c>
      <c r="D3267">
        <v>115.669</v>
      </c>
      <c r="E3267">
        <v>102.6357</v>
      </c>
      <c r="F3267">
        <f>IFERROR(VLOOKUP(A3267,SHORTVOL!$A$2:$E$10000,5,0),"")</f>
        <v>1325.84</v>
      </c>
      <c r="G3267">
        <f>IFERROR(VLOOKUP($A3267,LONGVOL!$A$2:$E$10000,5,0),"")</f>
        <v>1155.25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>
        <f>K3266*(1-(K$1+K$5))^($A3267-$A3266)*(1+1.5*(E3267/E3266-1))</f>
        <v>2198.8018237598903</v>
      </c>
      <c r="M3267" s="2">
        <f>M3266*(1-M$1+IF(AND(WEEKDAY($A3267)&lt;&gt;1,WEEKDAY($A3267)&lt;&gt;7),-M$5,0))^($A3267-$A3266)*(1+(F3267/F3266-1))</f>
        <v>27.901827588746773</v>
      </c>
      <c r="N3267" s="2"/>
      <c r="O3267" s="2">
        <f>O3266*(1-O$1+IF(AND(WEEKDAY($A3267)&lt;&gt;1,WEEKDAY($A3267)&lt;&gt;7),-O$5,0))^($A3267-$A3266)*(1+2*(G3267/G3266-1))</f>
        <v>46395.417251928469</v>
      </c>
      <c r="P3267" s="2"/>
      <c r="Q3267">
        <f>ROW()</f>
        <v>3267</v>
      </c>
      <c r="R3267">
        <f t="shared" si="96"/>
        <v>0.83220568335588641</v>
      </c>
      <c r="S3267">
        <f>S3266*(1-(S$1+S$5))^($A3267-$A3266)*(1+2*(E3267/E3266-1))</f>
        <v>78.67271232817491</v>
      </c>
      <c r="T3267">
        <f>VLOOKUP(A3267,'UVXY-IV'!A$43:E$2041,4,0)</f>
        <v>3917.76</v>
      </c>
      <c r="V3267">
        <f>V3266*(1-V$1+J3267)^($A3267-$A3266)*(1+2*(E3267/E3266-1))</f>
        <v>4250.4815783651047</v>
      </c>
      <c r="W3267">
        <v>42.5</v>
      </c>
      <c r="Z3267">
        <f t="shared" si="97"/>
        <v>-1.0267731764369126E-2</v>
      </c>
    </row>
    <row r="3268" spans="1:26" x14ac:dyDescent="0.25">
      <c r="A3268" s="1">
        <v>42804</v>
      </c>
      <c r="B3268" s="12">
        <v>11.66</v>
      </c>
      <c r="C3268" s="12">
        <v>14.38</v>
      </c>
      <c r="D3268">
        <v>113.72620000000001</v>
      </c>
      <c r="E3268">
        <v>100.9097</v>
      </c>
      <c r="F3268">
        <f>IFERROR(VLOOKUP(A3268,SHORTVOL!$A$2:$E$10000,5,0),"")</f>
        <v>1342.47</v>
      </c>
      <c r="G3268">
        <f>IFERROR(VLOOKUP($A3268,LONGVOL!$A$2:$E$10000,5,0),"")</f>
        <v>1140.77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>
        <f>K3267*(1-(K$1+K$5))^($A3268-$A3267)*(1+1.5*(E3268/E3267-1))</f>
        <v>2143.3161852689868</v>
      </c>
      <c r="M3268" s="2">
        <f>M3267*(1-M$1+IF(AND(WEEKDAY($A3268)&lt;&gt;1,WEEKDAY($A3268)&lt;&gt;7),-M$5,0))^($A3268-$A3267)*(1+(F3268/F3267-1))</f>
        <v>28.248819993794751</v>
      </c>
      <c r="N3268" s="2"/>
      <c r="O3268" s="2">
        <f>O3267*(1-O$1+IF(AND(WEEKDAY($A3268)&lt;&gt;1,WEEKDAY($A3268)&lt;&gt;7),-O$5,0))^($A3268-$A3267)*(1+2*(G3268/G3267-1))</f>
        <v>45225.987079875653</v>
      </c>
      <c r="P3268" s="2"/>
      <c r="Q3268">
        <f>ROW()</f>
        <v>3268</v>
      </c>
      <c r="R3268">
        <f t="shared" si="96"/>
        <v>0.81084840055632823</v>
      </c>
      <c r="S3268">
        <f>S3267*(1-(S$1+S$5))^($A3268-$A3267)*(1+2*(E3268/E3267-1))</f>
        <v>76.024109989259088</v>
      </c>
      <c r="T3268">
        <f>VLOOKUP(A3268,'UVXY-IV'!A$43:E$2041,4,0)</f>
        <v>3785.66</v>
      </c>
      <c r="V3268">
        <f>V3267*(1-V$1+J3268)^($A3268-$A3267)*(1+2*(E3268/E3267-1))</f>
        <v>4107.4223169318348</v>
      </c>
      <c r="W3268">
        <v>41</v>
      </c>
      <c r="Z3268">
        <f t="shared" si="97"/>
        <v>-2.5205725938464485E-2</v>
      </c>
    </row>
    <row r="3269" spans="1:26" x14ac:dyDescent="0.25">
      <c r="A3269" s="1">
        <v>42807</v>
      </c>
      <c r="B3269" s="12">
        <v>11.35</v>
      </c>
      <c r="C3269" s="12">
        <v>14.36</v>
      </c>
      <c r="D3269">
        <v>110.8562</v>
      </c>
      <c r="E3269">
        <v>98.356899999999996</v>
      </c>
      <c r="F3269">
        <f>IFERROR(VLOOKUP(A3269,SHORTVOL!$A$2:$E$10000,5,0),"")</f>
        <v>1372.26</v>
      </c>
      <c r="G3269">
        <f>IFERROR(VLOOKUP($A3269,LONGVOL!$A$2:$E$10000,5,0),"")</f>
        <v>1115.45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>
        <f>K3268*(1-(K$1+K$5))^($A3269-$A3268)*(1+1.5*(E3269/E3268-1))</f>
        <v>2061.9248821970455</v>
      </c>
      <c r="M3269" s="2">
        <f>M3268*(1-M$1+IF(AND(WEEKDAY($A3269)&lt;&gt;1,WEEKDAY($A3269)&lt;&gt;7),-M$5,0))^($A3269-$A3268)*(1+(F3269/F3268-1))</f>
        <v>28.866537332255412</v>
      </c>
      <c r="N3269" s="2"/>
      <c r="O3269" s="2">
        <f>O3268*(1-O$1+IF(AND(WEEKDAY($A3269)&lt;&gt;1,WEEKDAY($A3269)&lt;&gt;7),-O$5,0))^($A3269-$A3268)*(1+2*(G3269/G3268-1))</f>
        <v>43200.065941524212</v>
      </c>
      <c r="P3269" s="2"/>
      <c r="Q3269">
        <f>ROW()</f>
        <v>3269</v>
      </c>
      <c r="R3269">
        <f t="shared" si="96"/>
        <v>0.79038997214484685</v>
      </c>
      <c r="S3269">
        <f>S3268*(1-(S$1+S$5))^($A3269-$A3268)*(1+2*(E3269/E3268-1))</f>
        <v>72.170317983895643</v>
      </c>
      <c r="T3269">
        <f>VLOOKUP(A3269,'UVXY-IV'!A$43:E$2041,4,0)</f>
        <v>3593.58</v>
      </c>
      <c r="V3269">
        <f>V3268*(1-V$1+J3269)^($A3269-$A3268)*(1+2*(E3269/E3268-1))</f>
        <v>3899.3177709571733</v>
      </c>
      <c r="W3269">
        <v>39</v>
      </c>
      <c r="Z3269">
        <f t="shared" si="97"/>
        <v>-4.4795509598792638E-2</v>
      </c>
    </row>
    <row r="3270" spans="1:26" x14ac:dyDescent="0.25">
      <c r="A3270" s="1">
        <v>42808</v>
      </c>
      <c r="B3270" s="12">
        <v>12.3</v>
      </c>
      <c r="C3270" s="12">
        <v>14.63</v>
      </c>
      <c r="D3270">
        <v>113.1272</v>
      </c>
      <c r="E3270">
        <v>100.3698</v>
      </c>
      <c r="F3270">
        <f>IFERROR(VLOOKUP(A3270,SHORTVOL!$A$2:$E$10000,5,0),"")</f>
        <v>1352.43</v>
      </c>
      <c r="G3270">
        <f>IFERROR(VLOOKUP($A3270,LONGVOL!$A$2:$E$10000,5,0),"")</f>
        <v>1131.57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>
        <f>K3269*(1-(K$1+K$5))^($A3270-$A3269)*(1+1.5*(E3270/E3269-1))</f>
        <v>2125.2012613200682</v>
      </c>
      <c r="M3270" s="2">
        <f>M3269*(1-M$1+IF(AND(WEEKDAY($A3270)&lt;&gt;1,WEEKDAY($A3270)&lt;&gt;7),-M$5,0))^($A3270-$A3269)*(1+(F3270/F3269-1))</f>
        <v>28.446397307728848</v>
      </c>
      <c r="N3270" s="2"/>
      <c r="O3270" s="2">
        <f>O3269*(1-O$1+IF(AND(WEEKDAY($A3270)&lt;&gt;1,WEEKDAY($A3270)&lt;&gt;7),-O$5,0))^($A3270-$A3269)*(1+2*(G3270/G3269-1))</f>
        <v>44442.411677937329</v>
      </c>
      <c r="P3270" s="2"/>
      <c r="Q3270">
        <f>ROW()</f>
        <v>3270</v>
      </c>
      <c r="R3270">
        <f t="shared" si="96"/>
        <v>0.84073820915926178</v>
      </c>
      <c r="S3270">
        <f>S3269*(1-(S$1+S$5))^($A3270-$A3269)*(1+2*(E3270/E3269-1))</f>
        <v>75.121755729804335</v>
      </c>
      <c r="T3270">
        <f>VLOOKUP(A3270,'UVXY-IV'!A$43:E$2041,4,0)</f>
        <v>3740.52</v>
      </c>
      <c r="V3270">
        <f>V3269*(1-V$1+J3270)^($A3270-$A3269)*(1+2*(E3270/E3269-1))</f>
        <v>4058.8195036904585</v>
      </c>
      <c r="W3270">
        <v>40.599999999999994</v>
      </c>
      <c r="Z3270">
        <f t="shared" si="97"/>
        <v>2.8757959260866883E-2</v>
      </c>
    </row>
    <row r="3271" spans="1:26" x14ac:dyDescent="0.25">
      <c r="A3271" s="1">
        <v>42809</v>
      </c>
      <c r="B3271" s="12">
        <v>11.63</v>
      </c>
      <c r="C3271" s="12">
        <v>14.2</v>
      </c>
      <c r="D3271">
        <v>110.2547</v>
      </c>
      <c r="E3271">
        <v>97.819199999999995</v>
      </c>
      <c r="F3271">
        <f>IFERROR(VLOOKUP(A3271,SHORTVOL!$A$2:$E$10000,5,0),"")</f>
        <v>1397.36</v>
      </c>
      <c r="G3271">
        <f>IFERROR(VLOOKUP($A3271,LONGVOL!$A$2:$E$10000,5,0),"")</f>
        <v>1093.98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>
        <f>K3270*(1-(K$1+K$5))^($A3271-$A3270)*(1+1.5*(E3271/E3270-1))</f>
        <v>2044.1731538686013</v>
      </c>
      <c r="M3271" s="2">
        <f>M3270*(1-M$1+IF(AND(WEEKDAY($A3271)&lt;&gt;1,WEEKDAY($A3271)&lt;&gt;7),-M$5,0))^($A3271-$A3270)*(1+(F3271/F3270-1))</f>
        <v>29.388334293615273</v>
      </c>
      <c r="N3271" s="2"/>
      <c r="O3271" s="2">
        <f>O3270*(1-O$1+IF(AND(WEEKDAY($A3271)&lt;&gt;1,WEEKDAY($A3271)&lt;&gt;7),-O$5,0))^($A3271-$A3270)*(1+2*(G3271/G3270-1))</f>
        <v>41483.863154136292</v>
      </c>
      <c r="P3271" s="2"/>
      <c r="Q3271">
        <f>ROW()</f>
        <v>3271</v>
      </c>
      <c r="R3271">
        <f t="shared" ref="R3271:R3334" si="98">B3271/C3271</f>
        <v>0.81901408450704238</v>
      </c>
      <c r="S3271">
        <f>S3270*(1-(S$1+S$5))^($A3271-$A3270)*(1+2*(E3271/E3270-1))</f>
        <v>71.301360822026311</v>
      </c>
      <c r="T3271">
        <f>VLOOKUP(A3271,'UVXY-IV'!A$43:E$2041,4,0)</f>
        <v>3550.22</v>
      </c>
      <c r="V3271">
        <f>V3270*(1-V$1+J3271)^($A3271-$A3270)*(1+2*(E3271/E3270-1))</f>
        <v>3852.4394937348911</v>
      </c>
      <c r="W3271">
        <v>3.85</v>
      </c>
      <c r="Z3271">
        <f t="shared" si="97"/>
        <v>-6.657038653169578E-2</v>
      </c>
    </row>
    <row r="3272" spans="1:26" x14ac:dyDescent="0.25">
      <c r="A3272" s="1">
        <v>42810</v>
      </c>
      <c r="B3272" s="12">
        <v>11.21</v>
      </c>
      <c r="C3272" s="12">
        <v>13.78</v>
      </c>
      <c r="D3272">
        <v>106.7136</v>
      </c>
      <c r="E3272">
        <v>94.675399999999996</v>
      </c>
      <c r="F3272">
        <f>IFERROR(VLOOKUP(A3272,SHORTVOL!$A$2:$E$10000,5,0),"")</f>
        <v>1424.92</v>
      </c>
      <c r="G3272">
        <f>IFERROR(VLOOKUP($A3272,LONGVOL!$A$2:$E$10000,5,0),"")</f>
        <v>1072.4000000000001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>
        <f>K3271*(1-(K$1+K$5))^($A3272-$A3271)*(1+1.5*(E3272/E3271-1))</f>
        <v>1945.6083289172079</v>
      </c>
      <c r="M3272" s="2">
        <f>M3271*(1-M$1+IF(AND(WEEKDAY($A3272)&lt;&gt;1,WEEKDAY($A3272)&lt;&gt;7),-M$5,0))^($A3272-$A3271)*(1+(F3272/F3271-1))</f>
        <v>29.964796646143604</v>
      </c>
      <c r="N3272" s="2"/>
      <c r="O3272" s="2">
        <f>O3271*(1-O$1+IF(AND(WEEKDAY($A3272)&lt;&gt;1,WEEKDAY($A3272)&lt;&gt;7),-O$5,0))^($A3272-$A3271)*(1+2*(G3272/G3271-1))</f>
        <v>39841.608089054163</v>
      </c>
      <c r="P3272" s="2"/>
      <c r="Q3272">
        <f>ROW()</f>
        <v>3272</v>
      </c>
      <c r="R3272">
        <f t="shared" si="98"/>
        <v>0.8134978229317853</v>
      </c>
      <c r="S3272">
        <f>S3271*(1-(S$1+S$5))^($A3272-$A3271)*(1+2*(E3272/E3271-1))</f>
        <v>66.7160200647332</v>
      </c>
      <c r="T3272">
        <f>VLOOKUP(A3272,'UVXY-IV'!A$43:E$2041,4,0)</f>
        <v>3321.8</v>
      </c>
      <c r="V3272">
        <f>V3271*(1-V$1+J3272)^($A3272-$A3271)*(1+2*(E3272/E3271-1))</f>
        <v>3604.728500615342</v>
      </c>
      <c r="W3272">
        <v>36.01</v>
      </c>
      <c r="Z3272">
        <f t="shared" si="97"/>
        <v>-3.9587804515221037E-2</v>
      </c>
    </row>
    <row r="3273" spans="1:26" x14ac:dyDescent="0.25">
      <c r="A3273" s="1">
        <v>42811</v>
      </c>
      <c r="B3273" s="12">
        <v>11.28</v>
      </c>
      <c r="C3273" s="12">
        <v>13.92</v>
      </c>
      <c r="D3273">
        <v>106.56319999999999</v>
      </c>
      <c r="E3273">
        <v>94.54</v>
      </c>
      <c r="F3273">
        <f>IFERROR(VLOOKUP(A3273,SHORTVOL!$A$2:$E$10000,5,0),"")</f>
        <v>1442.81</v>
      </c>
      <c r="G3273">
        <f>IFERROR(VLOOKUP($A3273,LONGVOL!$A$2:$E$10000,5,0),"")</f>
        <v>1058.9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>
        <f>K3272*(1-(K$1+K$5))^($A3273-$A3272)*(1+1.5*(E3273/E3272-1))</f>
        <v>1941.4159455125482</v>
      </c>
      <c r="M3273" s="2">
        <f>M3272*(1-M$1+IF(AND(WEEKDAY($A3273)&lt;&gt;1,WEEKDAY($A3273)&lt;&gt;7),-M$5,0))^($A3273-$A3272)*(1+(F3273/F3272-1))</f>
        <v>30.337807036368318</v>
      </c>
      <c r="N3273" s="2"/>
      <c r="O3273" s="2">
        <f>O3272*(1-O$1+IF(AND(WEEKDAY($A3273)&lt;&gt;1,WEEKDAY($A3273)&lt;&gt;7),-O$5,0))^($A3273-$A3272)*(1+2*(G3273/G3272-1))</f>
        <v>38836.000813632199</v>
      </c>
      <c r="P3273" s="2"/>
      <c r="Q3273">
        <f>ROW()</f>
        <v>3273</v>
      </c>
      <c r="R3273">
        <f t="shared" si="98"/>
        <v>0.81034482758620685</v>
      </c>
      <c r="S3273">
        <f>S3272*(1-(S$1+S$5))^($A3273-$A3272)*(1+2*(E3273/E3272-1))</f>
        <v>66.522950457545377</v>
      </c>
      <c r="T3273">
        <f>VLOOKUP(A3273,'UVXY-IV'!A$43:E$2041,4,0)</f>
        <v>3311.98</v>
      </c>
      <c r="V3273">
        <f>V3272*(1-V$1+J3273)^($A3273-$A3272)*(1+2*(E3273/E3272-1))</f>
        <v>3594.3333669842345</v>
      </c>
      <c r="W3273">
        <v>35.909999999999997</v>
      </c>
      <c r="Z3273">
        <f t="shared" si="97"/>
        <v>-2.5240127686970482E-2</v>
      </c>
    </row>
    <row r="3274" spans="1:26" x14ac:dyDescent="0.25">
      <c r="A3274" s="1">
        <v>42814</v>
      </c>
      <c r="B3274" s="12">
        <v>11.34</v>
      </c>
      <c r="C3274" s="12">
        <v>13.9</v>
      </c>
      <c r="D3274">
        <v>105.726</v>
      </c>
      <c r="E3274">
        <v>93.7911</v>
      </c>
      <c r="F3274">
        <f>IFERROR(VLOOKUP(A3274,SHORTVOL!$A$2:$E$10000,5,0),"")</f>
        <v>1444.38</v>
      </c>
      <c r="G3274">
        <f>IFERROR(VLOOKUP($A3274,LONGVOL!$A$2:$E$10000,5,0),"")</f>
        <v>1057.79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>
        <f>K3273*(1-(K$1+K$5))^($A3274-$A3273)*(1+1.5*(E3274/E3273-1))</f>
        <v>1918.2923282674446</v>
      </c>
      <c r="M3274" s="2">
        <f>M3273*(1-M$1+IF(AND(WEEKDAY($A3274)&lt;&gt;1,WEEKDAY($A3274)&lt;&gt;7),-M$5,0))^($A3274-$A3273)*(1+(F3274/F3273-1))</f>
        <v>30.361209775086664</v>
      </c>
      <c r="N3274" s="2"/>
      <c r="O3274" s="2">
        <f>O3273*(1-O$1+IF(AND(WEEKDAY($A3274)&lt;&gt;1,WEEKDAY($A3274)&lt;&gt;7),-O$5,0))^($A3274-$A3273)*(1+2*(G3274/G3273-1))</f>
        <v>38735.248887024572</v>
      </c>
      <c r="P3274" s="2"/>
      <c r="Q3274">
        <f>ROW()</f>
        <v>3274</v>
      </c>
      <c r="R3274">
        <f t="shared" si="98"/>
        <v>0.81582733812949637</v>
      </c>
      <c r="S3274">
        <f>S3273*(1-(S$1+S$5))^($A3274-$A3273)*(1+2*(E3274/E3273-1))</f>
        <v>65.462406970923055</v>
      </c>
      <c r="T3274">
        <f>VLOOKUP(A3274,'UVXY-IV'!A$43:E$2041,4,0)</f>
        <v>3259.16</v>
      </c>
      <c r="V3274">
        <f>V3273*(1-V$1+J3274)^($A3274-$A3273)*(1+2*(E3274/E3273-1))</f>
        <v>3537.138675725058</v>
      </c>
      <c r="W3274">
        <v>35.340000000000003</v>
      </c>
      <c r="Z3274">
        <f t="shared" si="97"/>
        <v>-2.5942920099090161E-3</v>
      </c>
    </row>
    <row r="3275" spans="1:26" x14ac:dyDescent="0.25">
      <c r="A3275" s="1">
        <v>42815</v>
      </c>
      <c r="B3275" s="12">
        <v>12.47</v>
      </c>
      <c r="C3275" s="12">
        <v>14.62</v>
      </c>
      <c r="D3275">
        <v>110.5501</v>
      </c>
      <c r="E3275">
        <v>98.068600000000004</v>
      </c>
      <c r="F3275">
        <f>IFERROR(VLOOKUP(A3275,SHORTVOL!$A$2:$E$10000,5,0),"")</f>
        <v>1385.62</v>
      </c>
      <c r="G3275">
        <f>IFERROR(VLOOKUP($A3275,LONGVOL!$A$2:$E$10000,5,0),"")</f>
        <v>1100.81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>
        <f>K3274*(1-(K$1+K$5))^($A3275-$A3274)*(1+1.5*(E3275/E3274-1))</f>
        <v>2049.503070851038</v>
      </c>
      <c r="M3275" s="2">
        <f>M3274*(1-M$1+IF(AND(WEEKDAY($A3275)&lt;&gt;1,WEEKDAY($A3275)&lt;&gt;7),-M$5,0))^($A3275-$A3274)*(1+(F3275/F3274-1))</f>
        <v>29.122988453864693</v>
      </c>
      <c r="N3275" s="2"/>
      <c r="O3275" s="2">
        <f>O3274*(1-O$1+IF(AND(WEEKDAY($A3275)&lt;&gt;1,WEEKDAY($A3275)&lt;&gt;7),-O$5,0))^($A3275-$A3274)*(1+2*(G3275/G3274-1))</f>
        <v>41880.040711077294</v>
      </c>
      <c r="P3275" s="2"/>
      <c r="Q3275">
        <f>ROW()</f>
        <v>3275</v>
      </c>
      <c r="R3275">
        <f t="shared" si="98"/>
        <v>0.85294117647058831</v>
      </c>
      <c r="S3275">
        <f>S3274*(1-(S$1+S$5))^($A3275-$A3274)*(1+2*(E3275/E3274-1))</f>
        <v>71.431044899372523</v>
      </c>
      <c r="T3275">
        <f>VLOOKUP(A3275,'UVXY-IV'!A$43:E$2041,4,0)</f>
        <v>3556.02</v>
      </c>
      <c r="V3275">
        <f>V3274*(1-V$1+J3275)^($A3275-$A3274)*(1+2*(E3275/E3274-1))</f>
        <v>3859.6821566205563</v>
      </c>
      <c r="W3275">
        <v>38.57</v>
      </c>
      <c r="Z3275">
        <f t="shared" si="97"/>
        <v>8.1186823743532255E-2</v>
      </c>
    </row>
    <row r="3276" spans="1:26" x14ac:dyDescent="0.25">
      <c r="A3276" s="1">
        <v>42816</v>
      </c>
      <c r="B3276" s="12">
        <v>12.81</v>
      </c>
      <c r="C3276" s="12">
        <v>14.68</v>
      </c>
      <c r="D3276">
        <v>111.7563</v>
      </c>
      <c r="E3276">
        <v>99.136499999999998</v>
      </c>
      <c r="F3276">
        <f>IFERROR(VLOOKUP(A3276,SHORTVOL!$A$2:$E$10000,5,0),"")</f>
        <v>1376.5</v>
      </c>
      <c r="G3276">
        <f>IFERROR(VLOOKUP($A3276,LONGVOL!$A$2:$E$10000,5,0),"")</f>
        <v>1108.0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>
        <f>K3275*(1-(K$1+K$5))^($A3276-$A3275)*(1+1.5*(E3276/E3275-1))</f>
        <v>2082.9596277275054</v>
      </c>
      <c r="M3276" s="2">
        <f>M3275*(1-M$1+IF(AND(WEEKDAY($A3276)&lt;&gt;1,WEEKDAY($A3276)&lt;&gt;7),-M$5,0))^($A3276-$A3275)*(1+(F3276/F3275-1))</f>
        <v>28.928252456114251</v>
      </c>
      <c r="N3276" s="2"/>
      <c r="O3276" s="2">
        <f>O3275*(1-O$1+IF(AND(WEEKDAY($A3276)&lt;&gt;1,WEEKDAY($A3276)&lt;&gt;7),-O$5,0))^($A3276-$A3275)*(1+2*(G3276/G3275-1))</f>
        <v>42425.702641988668</v>
      </c>
      <c r="P3276" s="2"/>
      <c r="Q3276">
        <f>ROW()</f>
        <v>3276</v>
      </c>
      <c r="R3276">
        <f t="shared" si="98"/>
        <v>0.87261580381471393</v>
      </c>
      <c r="S3276">
        <f>S3275*(1-(S$1+S$5))^($A3276-$A3275)*(1+2*(E3276/E3275-1))</f>
        <v>72.984255823590942</v>
      </c>
      <c r="T3276">
        <f>VLOOKUP(A3276,'UVXY-IV'!A$43:E$2041,4,0)</f>
        <v>3633.16</v>
      </c>
      <c r="V3276">
        <f>V3275*(1-V$1+J3276)^($A3276-$A3275)*(1+2*(E3276/E3275-1))</f>
        <v>3943.6480103533377</v>
      </c>
      <c r="W3276">
        <v>39.4</v>
      </c>
      <c r="Z3276">
        <f t="shared" si="97"/>
        <v>1.3029164290354833E-2</v>
      </c>
    </row>
    <row r="3277" spans="1:26" x14ac:dyDescent="0.25">
      <c r="A3277" s="1">
        <v>42817</v>
      </c>
      <c r="B3277" s="12">
        <v>13.12</v>
      </c>
      <c r="C3277" s="12">
        <v>14.91</v>
      </c>
      <c r="D3277">
        <v>114.49760000000001</v>
      </c>
      <c r="E3277">
        <v>101.56610000000001</v>
      </c>
      <c r="F3277">
        <f>IFERROR(VLOOKUP(A3277,SHORTVOL!$A$2:$E$10000,5,0),"")</f>
        <v>1333.24</v>
      </c>
      <c r="G3277">
        <f>IFERROR(VLOOKUP($A3277,LONGVOL!$A$2:$E$10000,5,0),"")</f>
        <v>1142.8900000000001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>
        <f>K3276*(1-(K$1+K$5))^($A3277-$A3276)*(1+1.5*(E3277/E3276-1))</f>
        <v>2159.5115048282623</v>
      </c>
      <c r="M3277" s="2">
        <f>M3276*(1-M$1+IF(AND(WEEKDAY($A3277)&lt;&gt;1,WEEKDAY($A3277)&lt;&gt;7),-M$5,0))^($A3277-$A3276)*(1+(F3277/F3276-1))</f>
        <v>28.016153389822385</v>
      </c>
      <c r="N3277" s="2"/>
      <c r="O3277" s="2">
        <f>O3276*(1-O$1+IF(AND(WEEKDAY($A3277)&lt;&gt;1,WEEKDAY($A3277)&lt;&gt;7),-O$5,0))^($A3277-$A3276)*(1+2*(G3277/G3276-1))</f>
        <v>45086.501249851477</v>
      </c>
      <c r="P3277" s="2"/>
      <c r="Q3277">
        <f>ROW()</f>
        <v>3277</v>
      </c>
      <c r="R3277">
        <f t="shared" si="98"/>
        <v>0.87994634473507705</v>
      </c>
      <c r="S3277">
        <f>S3276*(1-(S$1+S$5))^($A3277-$A3276)*(1+2*(E3277/E3276-1))</f>
        <v>76.559017103761803</v>
      </c>
      <c r="T3277">
        <f>VLOOKUP(A3277,'UVXY-IV'!A$43:E$2041,4,0)</f>
        <v>3811.04</v>
      </c>
      <c r="V3277">
        <f>V3276*(1-V$1+J3277)^($A3277-$A3276)*(1+2*(E3277/E3276-1))</f>
        <v>4136.8472980498773</v>
      </c>
      <c r="W3277">
        <v>41.33</v>
      </c>
      <c r="Z3277">
        <f t="shared" si="97"/>
        <v>6.2716665657044812E-2</v>
      </c>
    </row>
    <row r="3278" spans="1:26" x14ac:dyDescent="0.25">
      <c r="A3278" s="1">
        <v>42818</v>
      </c>
      <c r="B3278" s="12">
        <v>12.96</v>
      </c>
      <c r="C3278" s="12">
        <v>14.55</v>
      </c>
      <c r="D3278">
        <v>111.682</v>
      </c>
      <c r="E3278">
        <v>99.066400000000002</v>
      </c>
      <c r="F3278">
        <f>IFERROR(VLOOKUP(A3278,SHORTVOL!$A$2:$E$10000,5,0),"")</f>
        <v>1354.2</v>
      </c>
      <c r="G3278">
        <f>IFERROR(VLOOKUP($A3278,LONGVOL!$A$2:$E$10000,5,0),"")</f>
        <v>1124.92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>
        <f>K3277*(1-(K$1+K$5))^($A3278-$A3277)*(1+1.5*(E3278/E3277-1))</f>
        <v>2079.7681464313268</v>
      </c>
      <c r="M3278" s="2">
        <f>M3277*(1-M$1+IF(AND(WEEKDAY($A3278)&lt;&gt;1,WEEKDAY($A3278)&lt;&gt;7),-M$5,0))^($A3278-$A3277)*(1+(F3278/F3277-1))</f>
        <v>28.453596565863322</v>
      </c>
      <c r="N3278" s="2"/>
      <c r="O3278" s="2">
        <f>O3277*(1-O$1+IF(AND(WEEKDAY($A3278)&lt;&gt;1,WEEKDAY($A3278)&lt;&gt;7),-O$5,0))^($A3278-$A3277)*(1+2*(G3278/G3277-1))</f>
        <v>43662.522792145806</v>
      </c>
      <c r="P3278" s="2"/>
      <c r="Q3278">
        <f>ROW()</f>
        <v>3278</v>
      </c>
      <c r="R3278">
        <f t="shared" si="98"/>
        <v>0.89072164948453614</v>
      </c>
      <c r="S3278">
        <f>S3277*(1-(S$1+S$5))^($A3278-$A3277)*(1+2*(E3278/E3277-1))</f>
        <v>72.788090723589235</v>
      </c>
      <c r="T3278">
        <f>VLOOKUP(A3278,'UVXY-IV'!A$43:E$2041,4,0)</f>
        <v>3623.08</v>
      </c>
      <c r="V3278">
        <f>V3277*(1-V$1+J3278)^($A3278-$A3277)*(1+2*(E3278/E3277-1))</f>
        <v>3933.1240927150279</v>
      </c>
      <c r="W3278">
        <v>39.29</v>
      </c>
      <c r="Z3278">
        <f t="shared" si="97"/>
        <v>-3.1583254815328199E-2</v>
      </c>
    </row>
    <row r="3279" spans="1:26" x14ac:dyDescent="0.25">
      <c r="A3279" s="1">
        <v>42821</v>
      </c>
      <c r="B3279" s="12">
        <v>12.5</v>
      </c>
      <c r="C3279" s="12">
        <v>14.23</v>
      </c>
      <c r="D3279">
        <v>108.9285</v>
      </c>
      <c r="E3279">
        <v>96.617699999999999</v>
      </c>
      <c r="F3279">
        <f>IFERROR(VLOOKUP(A3279,SHORTVOL!$A$2:$E$10000,5,0),"")</f>
        <v>1390.52</v>
      </c>
      <c r="G3279">
        <f>IFERROR(VLOOKUP($A3279,LONGVOL!$A$2:$E$10000,5,0),"")</f>
        <v>1094.75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>
        <f>K3278*(1-(K$1+K$5))^($A3279-$A3278)*(1+1.5*(E3279/E3278-1))</f>
        <v>2002.5997056767117</v>
      </c>
      <c r="M3279" s="2">
        <f>M3278*(1-M$1+IF(AND(WEEKDAY($A3279)&lt;&gt;1,WEEKDAY($A3279)&lt;&gt;7),-M$5,0))^($A3279-$A3278)*(1+(F3279/F3278-1))</f>
        <v>29.207485187104243</v>
      </c>
      <c r="N3279" s="2"/>
      <c r="O3279" s="2">
        <f>O3278*(1-O$1+IF(AND(WEEKDAY($A3279)&lt;&gt;1,WEEKDAY($A3279)&lt;&gt;7),-O$5,0))^($A3279-$A3278)*(1+2*(G3279/G3278-1))</f>
        <v>41303.004593497884</v>
      </c>
      <c r="P3279" s="2"/>
      <c r="Q3279">
        <f>ROW()</f>
        <v>3279</v>
      </c>
      <c r="R3279">
        <f t="shared" si="98"/>
        <v>0.87842586085734364</v>
      </c>
      <c r="S3279">
        <f>S3278*(1-(S$1+S$5))^($A3279-$A3278)*(1+2*(E3279/E3278-1))</f>
        <v>69.182778307056097</v>
      </c>
      <c r="T3279">
        <f>VLOOKUP(A3279,'UVXY-IV'!A$43:E$2041,4,0)</f>
        <v>3443.34</v>
      </c>
      <c r="V3279">
        <f>V3278*(1-V$1+J3279)^($A3279-$A3278)*(1+2*(E3279/E3278-1))</f>
        <v>3738.4180108308387</v>
      </c>
      <c r="W3279">
        <v>37.35</v>
      </c>
      <c r="Z3279">
        <f t="shared" si="97"/>
        <v>-5.403989618007965E-2</v>
      </c>
    </row>
    <row r="3280" spans="1:26" x14ac:dyDescent="0.25">
      <c r="A3280" s="1">
        <v>42822</v>
      </c>
      <c r="B3280" s="12">
        <v>11.53</v>
      </c>
      <c r="C3280" s="12">
        <v>13.68</v>
      </c>
      <c r="D3280">
        <v>103.96469999999999</v>
      </c>
      <c r="E3280">
        <v>92.212900000000005</v>
      </c>
      <c r="F3280">
        <f>IFERROR(VLOOKUP(A3280,SHORTVOL!$A$2:$E$10000,5,0),"")</f>
        <v>1455.34</v>
      </c>
      <c r="G3280">
        <f>IFERROR(VLOOKUP($A3280,LONGVOL!$A$2:$E$10000,5,0),"")</f>
        <v>1043.71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>
        <f>K3279*(1-(K$1+K$5))^($A3280-$A3279)*(1+1.5*(E3280/E3279-1))</f>
        <v>1865.6340643091605</v>
      </c>
      <c r="M3280" s="2">
        <f>M3279*(1-M$1+IF(AND(WEEKDAY($A3280)&lt;&gt;1,WEEKDAY($A3280)&lt;&gt;7),-M$5,0))^($A3280-$A3279)*(1+(F3280/F3279-1))</f>
        <v>30.565786825044373</v>
      </c>
      <c r="N3280" s="2"/>
      <c r="O3280" s="2">
        <f>O3279*(1-O$1+IF(AND(WEEKDAY($A3280)&lt;&gt;1,WEEKDAY($A3280)&lt;&gt;7),-O$5,0))^($A3280-$A3279)*(1+2*(G3280/G3279-1))</f>
        <v>37446.420280925362</v>
      </c>
      <c r="P3280" s="2"/>
      <c r="Q3280">
        <f>ROW()</f>
        <v>3280</v>
      </c>
      <c r="R3280">
        <f t="shared" si="98"/>
        <v>0.84283625730994149</v>
      </c>
      <c r="S3280">
        <f>S3279*(1-(S$1+S$5))^($A3280-$A3279)*(1+2*(E3280/E3279-1))</f>
        <v>62.872575140426896</v>
      </c>
      <c r="T3280">
        <f>VLOOKUP(A3280,'UVXY-IV'!A$43:E$2041,4,0)</f>
        <v>3129.14</v>
      </c>
      <c r="V3280">
        <f>V3279*(1-V$1+J3280)^($A3280-$A3279)*(1+2*(E3280/E3279-1))</f>
        <v>3397.4673374801046</v>
      </c>
      <c r="W3280">
        <v>33.950000000000003</v>
      </c>
      <c r="Z3280">
        <f t="shared" si="97"/>
        <v>-9.3372972512020258E-2</v>
      </c>
    </row>
    <row r="3281" spans="1:26" x14ac:dyDescent="0.25">
      <c r="A3281" s="1">
        <v>42823</v>
      </c>
      <c r="B3281" s="12">
        <v>11.42</v>
      </c>
      <c r="C3281" s="12">
        <v>13.43</v>
      </c>
      <c r="D3281">
        <v>103.91459999999999</v>
      </c>
      <c r="E3281">
        <v>92.166600000000003</v>
      </c>
      <c r="F3281">
        <f>IFERROR(VLOOKUP(A3281,SHORTVOL!$A$2:$E$10000,5,0),"")</f>
        <v>1466.61</v>
      </c>
      <c r="G3281">
        <f>IFERROR(VLOOKUP($A3281,LONGVOL!$A$2:$E$10000,5,0),"")</f>
        <v>1035.6300000000001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>
        <f>K3280*(1-(K$1+K$5))^($A3281-$A3280)*(1+1.5*(E3281/E3280-1))</f>
        <v>1864.2110887919287</v>
      </c>
      <c r="M3281" s="2">
        <f>M3280*(1-M$1+IF(AND(WEEKDAY($A3281)&lt;&gt;1,WEEKDAY($A3281)&lt;&gt;7),-M$5,0))^($A3281-$A3280)*(1+(F3281/F3280-1))</f>
        <v>30.799236036427573</v>
      </c>
      <c r="N3281" s="2"/>
      <c r="O3281" s="2">
        <f>O3280*(1-O$1+IF(AND(WEEKDAY($A3281)&lt;&gt;1,WEEKDAY($A3281)&lt;&gt;7),-O$5,0))^($A3281-$A3280)*(1+2*(G3281/G3280-1))</f>
        <v>36861.427084377348</v>
      </c>
      <c r="P3281" s="2"/>
      <c r="Q3281">
        <f>ROW()</f>
        <v>3281</v>
      </c>
      <c r="R3281">
        <f t="shared" si="98"/>
        <v>0.85033507073715564</v>
      </c>
      <c r="S3281">
        <f>S3280*(1-(S$1+S$5))^($A3281-$A3280)*(1+2*(E3281/E3280-1))</f>
        <v>62.807322040825021</v>
      </c>
      <c r="T3281">
        <f>VLOOKUP(A3281,'UVXY-IV'!A$43:E$2041,4,0)</f>
        <v>3125.88</v>
      </c>
      <c r="V3281">
        <f>V3280*(1-V$1+J3281)^($A3281-$A3280)*(1+2*(E3281/E3280-1))</f>
        <v>3393.9738999386796</v>
      </c>
      <c r="W3281">
        <v>33.909999999999997</v>
      </c>
      <c r="Z3281">
        <f t="shared" si="97"/>
        <v>-1.5622139370315202E-2</v>
      </c>
    </row>
    <row r="3282" spans="1:26" x14ac:dyDescent="0.25">
      <c r="A3282" s="1">
        <v>42824</v>
      </c>
      <c r="B3282" s="12">
        <v>11.54</v>
      </c>
      <c r="C3282" s="12">
        <v>13.37</v>
      </c>
      <c r="D3282">
        <v>102.99930000000001</v>
      </c>
      <c r="E3282">
        <v>91.352800000000002</v>
      </c>
      <c r="F3282">
        <f>IFERROR(VLOOKUP(A3282,SHORTVOL!$A$2:$E$10000,5,0),"")</f>
        <v>1458.15</v>
      </c>
      <c r="G3282">
        <f>IFERROR(VLOOKUP($A3282,LONGVOL!$A$2:$E$10000,5,0),"")</f>
        <v>1041.6099999999999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>
        <f>K3281*(1-(K$1+K$5))^($A3282-$A3281)*(1+1.5*(E3282/E3281-1))</f>
        <v>1839.5029165831199</v>
      </c>
      <c r="M3282" s="2">
        <f>M3281*(1-M$1+IF(AND(WEEKDAY($A3282)&lt;&gt;1,WEEKDAY($A3282)&lt;&gt;7),-M$5,0))^($A3282-$A3281)*(1+(F3282/F3281-1))</f>
        <v>30.618343632074897</v>
      </c>
      <c r="N3282" s="2"/>
      <c r="O3282" s="2">
        <f>O3281*(1-O$1+IF(AND(WEEKDAY($A3282)&lt;&gt;1,WEEKDAY($A3282)&lt;&gt;7),-O$5,0))^($A3282-$A3281)*(1+2*(G3282/G3281-1))</f>
        <v>37281.861174408623</v>
      </c>
      <c r="P3282" s="2"/>
      <c r="Q3282">
        <f>ROW()</f>
        <v>3282</v>
      </c>
      <c r="R3282">
        <f t="shared" si="98"/>
        <v>0.86312640239341809</v>
      </c>
      <c r="S3282">
        <f>S3281*(1-(S$1+S$5))^($A3282-$A3281)*(1+2*(E3282/E3281-1))</f>
        <v>61.696107945668054</v>
      </c>
      <c r="T3282">
        <f>VLOOKUP(A3282,'UVXY-IV'!A$43:E$2041,4,0)</f>
        <v>3070.56</v>
      </c>
      <c r="V3282">
        <f>V3281*(1-V$1+J3282)^($A3282-$A3281)*(1+2*(E3282/E3281-1))</f>
        <v>3333.9602026229522</v>
      </c>
      <c r="W3282">
        <v>33.31</v>
      </c>
      <c r="Z3282">
        <f t="shared" si="97"/>
        <v>1.140580067800645E-2</v>
      </c>
    </row>
    <row r="3283" spans="1:26" x14ac:dyDescent="0.25">
      <c r="A3283" s="1">
        <v>42825</v>
      </c>
      <c r="B3283" s="12">
        <v>12.37</v>
      </c>
      <c r="C3283" s="12">
        <v>13.6</v>
      </c>
      <c r="D3283">
        <v>105.83110000000001</v>
      </c>
      <c r="E3283">
        <v>93.862399999999994</v>
      </c>
      <c r="F3283">
        <f>IFERROR(VLOOKUP(A3283,SHORTVOL!$A$2:$E$10000,5,0),"")</f>
        <v>1438.53</v>
      </c>
      <c r="G3283">
        <f>IFERROR(VLOOKUP($A3283,LONGVOL!$A$2:$E$10000,5,0),"")</f>
        <v>1055.6199999999999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>
        <f>K3282*(1-(K$1+K$5))^($A3283-$A3282)*(1+1.5*(E3283/E3282-1))</f>
        <v>1915.2854541772117</v>
      </c>
      <c r="M3283" s="2">
        <f>M3282*(1-M$1+IF(AND(WEEKDAY($A3283)&lt;&gt;1,WEEKDAY($A3283)&lt;&gt;7),-M$5,0))^($A3283-$A3282)*(1+(F3283/F3282-1))</f>
        <v>30.203175242445926</v>
      </c>
      <c r="N3283" s="2"/>
      <c r="O3283" s="2">
        <f>O3282*(1-O$1+IF(AND(WEEKDAY($A3283)&lt;&gt;1,WEEKDAY($A3283)&lt;&gt;7),-O$5,0))^($A3283-$A3282)*(1+2*(G3283/G3282-1))</f>
        <v>38279.366149214817</v>
      </c>
      <c r="P3283" s="2"/>
      <c r="Q3283">
        <f>ROW()</f>
        <v>3283</v>
      </c>
      <c r="R3283">
        <f t="shared" si="98"/>
        <v>0.90955882352941175</v>
      </c>
      <c r="S3283">
        <f>S3282*(1-(S$1+S$5))^($A3283-$A3282)*(1+2*(E3283/E3282-1))</f>
        <v>65.083685999655259</v>
      </c>
      <c r="T3283">
        <f>VLOOKUP(A3283,'UVXY-IV'!A$43:E$2041,4,0)</f>
        <v>3239.04</v>
      </c>
      <c r="V3283">
        <f>V3282*(1-V$1+J3283)^($A3283-$A3282)*(1+2*(E3283/E3282-1))</f>
        <v>3517.0553784470571</v>
      </c>
      <c r="W3283">
        <v>35.14</v>
      </c>
      <c r="Z3283">
        <f t="shared" si="97"/>
        <v>2.6755771932623018E-2</v>
      </c>
    </row>
    <row r="3284" spans="1:26" x14ac:dyDescent="0.25">
      <c r="A3284" s="1">
        <v>42828</v>
      </c>
      <c r="B3284" s="12">
        <v>12.38</v>
      </c>
      <c r="C3284" s="12">
        <v>13.67</v>
      </c>
      <c r="D3284">
        <v>106.75239999999999</v>
      </c>
      <c r="E3284">
        <v>94.673400000000001</v>
      </c>
      <c r="F3284">
        <f>IFERROR(VLOOKUP(A3284,SHORTVOL!$A$2:$E$10000,5,0),"")</f>
        <v>1423.83</v>
      </c>
      <c r="G3284">
        <f>IFERROR(VLOOKUP($A3284,LONGVOL!$A$2:$E$10000,5,0),"")</f>
        <v>1066.4100000000001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>
        <f>K3283*(1-(K$1+K$5))^($A3284-$A3283)*(1+1.5*(E3284/E3283-1))</f>
        <v>1940.0526263254949</v>
      </c>
      <c r="M3284" s="2">
        <f>M3283*(1-M$1+IF(AND(WEEKDAY($A3284)&lt;&gt;1,WEEKDAY($A3284)&lt;&gt;7),-M$5,0))^($A3284-$A3283)*(1+(F3284/F3283-1))</f>
        <v>29.885077312631573</v>
      </c>
      <c r="N3284" s="2"/>
      <c r="O3284" s="2">
        <f>O3283*(1-O$1+IF(AND(WEEKDAY($A3284)&lt;&gt;1,WEEKDAY($A3284)&lt;&gt;7),-O$5,0))^($A3284-$A3283)*(1+2*(G3284/G3283-1))</f>
        <v>39045.377701233898</v>
      </c>
      <c r="P3284" s="2"/>
      <c r="Q3284">
        <f>ROW()</f>
        <v>3284</v>
      </c>
      <c r="R3284">
        <f t="shared" si="98"/>
        <v>0.90563277249451357</v>
      </c>
      <c r="S3284">
        <f>S3283*(1-(S$1+S$5))^($A3284-$A3283)*(1+2*(E3284/E3283-1))</f>
        <v>66.201678953239025</v>
      </c>
      <c r="T3284">
        <f>VLOOKUP(A3284,'UVXY-IV'!A$43:E$2041,4,0)</f>
        <v>3294.64</v>
      </c>
      <c r="V3284">
        <f>V3283*(1-V$1+J3284)^($A3284-$A3283)*(1+2*(E3284/E3283-1))</f>
        <v>3577.5798431237081</v>
      </c>
      <c r="W3284">
        <v>35.74</v>
      </c>
      <c r="Z3284">
        <f t="shared" si="97"/>
        <v>2.0011082446692807E-2</v>
      </c>
    </row>
    <row r="3285" spans="1:26" x14ac:dyDescent="0.25">
      <c r="A3285" s="1">
        <v>42829</v>
      </c>
      <c r="B3285" s="12">
        <v>11.79</v>
      </c>
      <c r="C3285" s="12">
        <v>13.37</v>
      </c>
      <c r="D3285">
        <v>104.96810000000001</v>
      </c>
      <c r="E3285">
        <v>93.088899999999995</v>
      </c>
      <c r="F3285">
        <f>IFERROR(VLOOKUP(A3285,SHORTVOL!$A$2:$E$10000,5,0),"")</f>
        <v>1444.83</v>
      </c>
      <c r="G3285">
        <f>IFERROR(VLOOKUP($A3285,LONGVOL!$A$2:$E$10000,5,0),"")</f>
        <v>1050.68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>
        <f>K3284*(1-(K$1+K$5))^($A3285-$A3284)*(1+1.5*(E3285/E3284-1))</f>
        <v>1891.3299957159161</v>
      </c>
      <c r="M3285" s="2">
        <f>M3284*(1-M$1+IF(AND(WEEKDAY($A3285)&lt;&gt;1,WEEKDAY($A3285)&lt;&gt;7),-M$5,0))^($A3285-$A3284)*(1+(F3285/F3284-1))</f>
        <v>30.32265212245246</v>
      </c>
      <c r="N3285" s="2"/>
      <c r="O3285" s="2">
        <f>O3284*(1-O$1+IF(AND(WEEKDAY($A3285)&lt;&gt;1,WEEKDAY($A3285)&lt;&gt;7),-O$5,0))^($A3285-$A3284)*(1+2*(G3285/G3284-1))</f>
        <v>37888.159305552537</v>
      </c>
      <c r="P3285" s="2"/>
      <c r="Q3285">
        <f>ROW()</f>
        <v>3285</v>
      </c>
      <c r="R3285">
        <f t="shared" si="98"/>
        <v>0.88182498130142106</v>
      </c>
      <c r="S3285">
        <f>S3284*(1-(S$1+S$5))^($A3285-$A3284)*(1+2*(E3285/E3284-1))</f>
        <v>63.983555823531468</v>
      </c>
      <c r="T3285">
        <f>VLOOKUP(A3285,'UVXY-IV'!A$43:E$2041,4,0)</f>
        <v>3183.98</v>
      </c>
      <c r="V3285">
        <f>V3284*(1-V$1+J3285)^($A3285-$A3284)*(1+2*(E3285/E3284-1))</f>
        <v>3457.7462974906566</v>
      </c>
      <c r="W3285">
        <v>34.54</v>
      </c>
      <c r="Z3285">
        <f t="shared" si="97"/>
        <v>-2.9637782083608566E-2</v>
      </c>
    </row>
    <row r="3286" spans="1:26" x14ac:dyDescent="0.25">
      <c r="A3286" s="1">
        <v>42830</v>
      </c>
      <c r="B3286" s="12">
        <v>12.89</v>
      </c>
      <c r="C3286" s="12">
        <v>14.12</v>
      </c>
      <c r="D3286">
        <v>109.476</v>
      </c>
      <c r="E3286">
        <v>97.084599999999995</v>
      </c>
      <c r="F3286">
        <f>IFERROR(VLOOKUP(A3286,SHORTVOL!$A$2:$E$10000,5,0),"")</f>
        <v>1402.56</v>
      </c>
      <c r="G3286">
        <f>IFERROR(VLOOKUP($A3286,LONGVOL!$A$2:$E$10000,5,0),"")</f>
        <v>1081.42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>
        <f>K3285*(1-(K$1+K$5))^($A3286-$A3285)*(1+1.5*(E3286/E3285-1))</f>
        <v>2013.0844039476397</v>
      </c>
      <c r="M3286" s="2">
        <f>M3285*(1-M$1+IF(AND(WEEKDAY($A3286)&lt;&gt;1,WEEKDAY($A3286)&lt;&gt;7),-M$5,0))^($A3286-$A3285)*(1+(F3286/F3285-1))</f>
        <v>29.4324266450012</v>
      </c>
      <c r="N3286" s="2"/>
      <c r="O3286" s="2">
        <f>O3285*(1-O$1+IF(AND(WEEKDAY($A3286)&lt;&gt;1,WEEKDAY($A3286)&lt;&gt;7),-O$5,0))^($A3286-$A3285)*(1+2*(G3286/G3285-1))</f>
        <v>40099.506793344961</v>
      </c>
      <c r="P3286" s="2"/>
      <c r="Q3286">
        <f>ROW()</f>
        <v>3286</v>
      </c>
      <c r="R3286">
        <f t="shared" si="98"/>
        <v>0.91288951841359778</v>
      </c>
      <c r="S3286">
        <f>S3285*(1-(S$1+S$5))^($A3286-$A3285)*(1+2*(E3286/E3285-1))</f>
        <v>69.474008959106484</v>
      </c>
      <c r="T3286">
        <f>VLOOKUP(A3286,'UVXY-IV'!A$43:E$2041,4,0)</f>
        <v>3457.02</v>
      </c>
      <c r="V3286">
        <f>V3285*(1-V$1+J3286)^($A3286-$A3285)*(1+2*(E3286/E3285-1))</f>
        <v>3754.495042838651</v>
      </c>
      <c r="W3286">
        <v>37.51</v>
      </c>
      <c r="Z3286">
        <f t="shared" si="97"/>
        <v>5.8365133812883663E-2</v>
      </c>
    </row>
    <row r="3287" spans="1:26" x14ac:dyDescent="0.25">
      <c r="A3287" s="1">
        <v>42831</v>
      </c>
      <c r="B3287" s="12">
        <v>12.39</v>
      </c>
      <c r="C3287" s="12">
        <v>13.66</v>
      </c>
      <c r="D3287">
        <v>106.88290000000001</v>
      </c>
      <c r="E3287">
        <v>94.782899999999998</v>
      </c>
      <c r="F3287">
        <f>IFERROR(VLOOKUP(A3287,SHORTVOL!$A$2:$E$10000,5,0),"")</f>
        <v>1418.8</v>
      </c>
      <c r="G3287">
        <f>IFERROR(VLOOKUP($A3287,LONGVOL!$A$2:$E$10000,5,0),"")</f>
        <v>1068.9000000000001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>
        <f>K3286*(1-(K$1+K$5))^($A3287-$A3286)*(1+1.5*(E3287/E3286-1))</f>
        <v>1941.4759100184071</v>
      </c>
      <c r="M3287" s="2">
        <f>M3286*(1-M$1+IF(AND(WEEKDAY($A3287)&lt;&gt;1,WEEKDAY($A3287)&lt;&gt;7),-M$5,0))^($A3287-$A3286)*(1+(F3287/F3286-1))</f>
        <v>29.770079166875757</v>
      </c>
      <c r="N3287" s="2"/>
      <c r="O3287" s="2">
        <f>O3286*(1-O$1+IF(AND(WEEKDAY($A3287)&lt;&gt;1,WEEKDAY($A3287)&lt;&gt;7),-O$5,0))^($A3287-$A3286)*(1+2*(G3287/G3286-1))</f>
        <v>39165.486230798822</v>
      </c>
      <c r="P3287" s="2"/>
      <c r="Q3287">
        <f>ROW()</f>
        <v>3287</v>
      </c>
      <c r="R3287">
        <f t="shared" si="98"/>
        <v>0.90702781844802349</v>
      </c>
      <c r="S3287">
        <f>S3286*(1-(S$1+S$5))^($A3287-$A3286)*(1+2*(E3287/E3286-1))</f>
        <v>66.177572985951102</v>
      </c>
      <c r="T3287">
        <f>VLOOKUP(A3287,'UVXY-IV'!A$43:E$2041,4,0)</f>
        <v>3292.8</v>
      </c>
      <c r="V3287">
        <f>V3286*(1-V$1+J3287)^($A3287-$A3286)*(1+2*(E3287/E3286-1))</f>
        <v>3576.3873769806582</v>
      </c>
      <c r="W3287">
        <v>35.729999999999997</v>
      </c>
      <c r="Z3287">
        <f t="shared" si="97"/>
        <v>-2.3292569840314137E-2</v>
      </c>
    </row>
    <row r="3288" spans="1:26" x14ac:dyDescent="0.25">
      <c r="A3288" s="1">
        <v>42832</v>
      </c>
      <c r="B3288" s="12">
        <v>12.87</v>
      </c>
      <c r="C3288" s="12">
        <v>14.06</v>
      </c>
      <c r="D3288">
        <v>109.93819999999999</v>
      </c>
      <c r="E3288">
        <v>97.490200000000002</v>
      </c>
      <c r="F3288">
        <f>IFERROR(VLOOKUP(A3288,SHORTVOL!$A$2:$E$10000,5,0),"")</f>
        <v>1373.16</v>
      </c>
      <c r="G3288">
        <f>IFERROR(VLOOKUP($A3288,LONGVOL!$A$2:$E$10000,5,0),"")</f>
        <v>1103.28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>
        <f>K3287*(1-(K$1+K$5))^($A3288-$A3287)*(1+1.5*(E3288/E3287-1))</f>
        <v>2024.6385525570979</v>
      </c>
      <c r="M3288" s="2">
        <f>M3287*(1-M$1+IF(AND(WEEKDAY($A3288)&lt;&gt;1,WEEKDAY($A3288)&lt;&gt;7),-M$5,0))^($A3288-$A3287)*(1+(F3288/F3287-1))</f>
        <v>28.809395267568988</v>
      </c>
      <c r="N3288" s="2"/>
      <c r="O3288" s="2">
        <f>O3287*(1-O$1+IF(AND(WEEKDAY($A3288)&lt;&gt;1,WEEKDAY($A3288)&lt;&gt;7),-O$5,0))^($A3288-$A3287)*(1+2*(G3288/G3287-1))</f>
        <v>41679.034759794791</v>
      </c>
      <c r="P3288" s="2"/>
      <c r="Q3288">
        <f>ROW()</f>
        <v>3288</v>
      </c>
      <c r="R3288">
        <f t="shared" si="98"/>
        <v>0.91536273115220479</v>
      </c>
      <c r="S3288">
        <f>S3287*(1-(S$1+S$5))^($A3288-$A3287)*(1+2*(E3288/E3287-1))</f>
        <v>69.955697910285679</v>
      </c>
      <c r="T3288">
        <f>VLOOKUP(A3288,'UVXY-IV'!A$43:E$2041,4,0)</f>
        <v>3480.58</v>
      </c>
      <c r="V3288">
        <f>V3287*(1-V$1+J3288)^($A3288-$A3287)*(1+2*(E3288/E3287-1))</f>
        <v>3780.6054326124249</v>
      </c>
      <c r="W3288">
        <v>37.770000000000003</v>
      </c>
      <c r="Z3288">
        <f t="shared" si="97"/>
        <v>6.4177641359635995E-2</v>
      </c>
    </row>
    <row r="3289" spans="1:26" x14ac:dyDescent="0.25">
      <c r="A3289" s="1">
        <v>42835</v>
      </c>
      <c r="B3289" s="12">
        <v>14.05</v>
      </c>
      <c r="C3289" s="12">
        <v>14.58</v>
      </c>
      <c r="D3289">
        <v>114.8704</v>
      </c>
      <c r="E3289">
        <v>101.8575</v>
      </c>
      <c r="F3289">
        <f>IFERROR(VLOOKUP(A3289,SHORTVOL!$A$2:$E$10000,5,0),"")</f>
        <v>1327.37</v>
      </c>
      <c r="G3289">
        <f>IFERROR(VLOOKUP($A3289,LONGVOL!$A$2:$E$10000,5,0),"")</f>
        <v>1140.08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>
        <f>K3288*(1-(K$1+K$5))^($A3289-$A3288)*(1+1.5*(E3289/E3288-1))</f>
        <v>2160.6239778868926</v>
      </c>
      <c r="M3289" s="2">
        <f>M3288*(1-M$1+IF(AND(WEEKDAY($A3289)&lt;&gt;1,WEEKDAY($A3289)&lt;&gt;7),-M$5,0))^($A3289-$A3288)*(1+(F3289/F3288-1))</f>
        <v>27.839892976687452</v>
      </c>
      <c r="N3289" s="2"/>
      <c r="O3289" s="2">
        <f>O3288*(1-O$1+IF(AND(WEEKDAY($A3289)&lt;&gt;1,WEEKDAY($A3289)&lt;&gt;7),-O$5,0))^($A3289-$A3288)*(1+2*(G3289/G3288-1))</f>
        <v>44440.633909614422</v>
      </c>
      <c r="P3289" s="2"/>
      <c r="Q3289">
        <f>ROW()</f>
        <v>3289</v>
      </c>
      <c r="R3289">
        <f t="shared" si="98"/>
        <v>0.96364883401920443</v>
      </c>
      <c r="S3289">
        <f>S3288*(1-(S$1+S$5))^($A3289-$A3288)*(1+2*(E3289/E3288-1))</f>
        <v>76.215648322597886</v>
      </c>
      <c r="T3289">
        <f>VLOOKUP(A3289,'UVXY-IV'!A$43:E$2041,4,0)</f>
        <v>3791.9</v>
      </c>
      <c r="V3289">
        <f>V3288*(1-V$1+J3289)^($A3289-$A3288)*(1+2*(E3289/E3288-1))</f>
        <v>4119.0402603893162</v>
      </c>
      <c r="W3289">
        <v>41.16</v>
      </c>
      <c r="Z3289">
        <f t="shared" si="97"/>
        <v>6.6258711741654208E-2</v>
      </c>
    </row>
    <row r="3290" spans="1:26" x14ac:dyDescent="0.25">
      <c r="A3290" s="1">
        <v>42836</v>
      </c>
      <c r="B3290" s="12">
        <v>15.07</v>
      </c>
      <c r="C3290" s="12">
        <v>15.16</v>
      </c>
      <c r="D3290">
        <v>118.0189</v>
      </c>
      <c r="E3290">
        <v>104.64709999999999</v>
      </c>
      <c r="F3290">
        <f>IFERROR(VLOOKUP(A3290,SHORTVOL!$A$2:$E$10000,5,0),"")</f>
        <v>1255.21</v>
      </c>
      <c r="G3290">
        <f>IFERROR(VLOOKUP($A3290,LONGVOL!$A$2:$E$10000,5,0),"")</f>
        <v>1202.05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>
        <f>K3289*(1-(K$1+K$5))^($A3290-$A3289)*(1+1.5*(E3290/E3289-1))</f>
        <v>2249.3628332867233</v>
      </c>
      <c r="M3290" s="2">
        <f>M3289*(1-M$1+IF(AND(WEEKDAY($A3290)&lt;&gt;1,WEEKDAY($A3290)&lt;&gt;7),-M$5,0))^($A3290-$A3289)*(1+(F3290/F3289-1))</f>
        <v>26.323652103852979</v>
      </c>
      <c r="N3290" s="2"/>
      <c r="O3290" s="2">
        <f>O3289*(1-O$1+IF(AND(WEEKDAY($A3290)&lt;&gt;1,WEEKDAY($A3290)&lt;&gt;7),-O$5,0))^($A3290-$A3289)*(1+2*(G3290/G3289-1))</f>
        <v>49264.897353726716</v>
      </c>
      <c r="P3290" s="2"/>
      <c r="Q3290">
        <f>ROW()</f>
        <v>3290</v>
      </c>
      <c r="R3290">
        <f t="shared" si="98"/>
        <v>0.99406332453825863</v>
      </c>
      <c r="S3290">
        <f>S3289*(1-(S$1+S$5))^($A3290-$A3289)*(1+2*(E3290/E3289-1))</f>
        <v>80.387618071338892</v>
      </c>
      <c r="T3290">
        <f>VLOOKUP(A3290,'UVXY-IV'!A$43:E$2041,4,0)</f>
        <v>3999.1</v>
      </c>
      <c r="V3290">
        <f>V3289*(1-V$1+J3290)^($A3290-$A3289)*(1+2*(E3290/E3289-1))</f>
        <v>4344.5579234738125</v>
      </c>
      <c r="W3290">
        <v>43.41</v>
      </c>
      <c r="Z3290">
        <f t="shared" si="97"/>
        <v>0.10855523469633943</v>
      </c>
    </row>
    <row r="3291" spans="1:26" x14ac:dyDescent="0.25">
      <c r="A3291" s="1">
        <v>42837</v>
      </c>
      <c r="B3291" s="12">
        <v>15.77</v>
      </c>
      <c r="C3291" s="12">
        <v>15.28</v>
      </c>
      <c r="D3291">
        <v>121.0371</v>
      </c>
      <c r="E3291">
        <v>107.3211</v>
      </c>
      <c r="F3291">
        <f>IFERROR(VLOOKUP(A3291,SHORTVOL!$A$2:$E$10000,5,0),"")</f>
        <v>1251.05</v>
      </c>
      <c r="G3291">
        <f>IFERROR(VLOOKUP($A3291,LONGVOL!$A$2:$E$10000,5,0),"")</f>
        <v>1206.03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>
        <f>K3290*(1-(K$1+K$5))^($A3291-$A3290)*(1+1.5*(E3291/E3290-1))</f>
        <v>2335.5558635042362</v>
      </c>
      <c r="M3291" s="2">
        <f>M3290*(1-M$1+IF(AND(WEEKDAY($A3291)&lt;&gt;1,WEEKDAY($A3291)&lt;&gt;7),-M$5,0))^($A3291-$A3290)*(1+(F3291/F3290-1))</f>
        <v>26.233643209973355</v>
      </c>
      <c r="N3291" s="2"/>
      <c r="O3291" s="2">
        <f>O3290*(1-O$1+IF(AND(WEEKDAY($A3291)&lt;&gt;1,WEEKDAY($A3291)&lt;&gt;7),-O$5,0))^($A3291-$A3290)*(1+2*(G3291/G3290-1))</f>
        <v>49584.133419788508</v>
      </c>
      <c r="P3291" s="2"/>
      <c r="Q3291">
        <f>ROW()</f>
        <v>3291</v>
      </c>
      <c r="R3291">
        <f t="shared" si="98"/>
        <v>1.0320680628272252</v>
      </c>
      <c r="S3291">
        <f>S3290*(1-(S$1+S$5))^($A3291-$A3290)*(1+2*(E3291/E3290-1))</f>
        <v>84.492987545814529</v>
      </c>
      <c r="T3291">
        <f>VLOOKUP(A3291,'UVXY-IV'!A$43:E$2041,4,0)</f>
        <v>4203.62</v>
      </c>
      <c r="V3291">
        <f>V3290*(1-V$1+J3291)^($A3291-$A3290)*(1+2*(E3291/E3290-1))</f>
        <v>4566.4808469571381</v>
      </c>
      <c r="W3291">
        <v>45.62</v>
      </c>
      <c r="Z3291">
        <f t="shared" si="97"/>
        <v>6.479990484292486E-3</v>
      </c>
    </row>
    <row r="3292" spans="1:26" x14ac:dyDescent="0.25">
      <c r="A3292" s="1">
        <v>42838</v>
      </c>
      <c r="B3292" s="12">
        <v>15.96</v>
      </c>
      <c r="C3292" s="12">
        <v>15.75</v>
      </c>
      <c r="D3292">
        <v>123.1228</v>
      </c>
      <c r="E3292">
        <v>109.1681</v>
      </c>
      <c r="F3292">
        <f>IFERROR(VLOOKUP(A3292,SHORTVOL!$A$2:$E$10000,5,0),"")</f>
        <v>1234.1400000000001</v>
      </c>
      <c r="G3292">
        <f>IFERROR(VLOOKUP($A3292,LONGVOL!$A$2:$E$10000,5,0),"")</f>
        <v>1222.3399999999999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>
        <f>K3291*(1-(K$1+K$5))^($A3292-$A3291)*(1+1.5*(E3292/E3291-1))</f>
        <v>2395.8253905297815</v>
      </c>
      <c r="M3292" s="2">
        <f>M3291*(1-M$1+IF(AND(WEEKDAY($A3292)&lt;&gt;1,WEEKDAY($A3292)&lt;&gt;7),-M$5,0))^($A3292-$A3291)*(1+(F3292/F3291-1))</f>
        <v>25.876322632698191</v>
      </c>
      <c r="N3292" s="2"/>
      <c r="O3292" s="2">
        <f>O3291*(1-O$1+IF(AND(WEEKDAY($A3292)&lt;&gt;1,WEEKDAY($A3292)&lt;&gt;7),-O$5,0))^($A3292-$A3291)*(1+2*(G3292/G3291-1))</f>
        <v>50918.070959706842</v>
      </c>
      <c r="P3292" s="2"/>
      <c r="Q3292">
        <f>ROW()</f>
        <v>3292</v>
      </c>
      <c r="R3292">
        <f t="shared" si="98"/>
        <v>1.0133333333333334</v>
      </c>
      <c r="S3292">
        <f>S3291*(1-(S$1+S$5))^($A3292-$A3291)*(1+2*(E3292/E3291-1))</f>
        <v>87.398296967066159</v>
      </c>
      <c r="T3292">
        <f>VLOOKUP(A3292,'UVXY-IV'!A$43:E$2041,4,0)</f>
        <v>4348.16</v>
      </c>
      <c r="V3292">
        <f>V3291*(1-V$1+J3292)^($A3292-$A3291)*(1+2*(E3292/E3291-1))</f>
        <v>4723.5542766451872</v>
      </c>
      <c r="W3292">
        <v>47.19</v>
      </c>
      <c r="Z3292">
        <f t="shared" si="97"/>
        <v>2.6902507877368143E-2</v>
      </c>
    </row>
    <row r="3293" spans="1:26" x14ac:dyDescent="0.25">
      <c r="A3293" s="1">
        <v>42842</v>
      </c>
      <c r="B3293" s="12">
        <v>14.66</v>
      </c>
      <c r="C3293" s="12">
        <v>14.86</v>
      </c>
      <c r="D3293">
        <v>115.6151</v>
      </c>
      <c r="E3293">
        <v>102.5013</v>
      </c>
      <c r="F3293">
        <f>IFERROR(VLOOKUP(A3293,SHORTVOL!$A$2:$E$10000,5,0),"")</f>
        <v>1290.24</v>
      </c>
      <c r="G3293">
        <f>IFERROR(VLOOKUP($A3293,LONGVOL!$A$2:$E$10000,5,0),"")</f>
        <v>1166.77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>
        <f>K3292*(1-(K$1+K$5))^($A3293-$A3292)*(1+1.5*(E3293/E3292-1))</f>
        <v>2176.2754859240067</v>
      </c>
      <c r="M3293" s="2">
        <f>M3292*(1-M$1+IF(AND(WEEKDAY($A3293)&lt;&gt;1,WEEKDAY($A3293)&lt;&gt;7),-M$5,0))^($A3293-$A3292)*(1+(F3293/F3292-1))</f>
        <v>27.041164141053596</v>
      </c>
      <c r="N3293" s="2"/>
      <c r="O3293" s="2">
        <f>O3292*(1-O$1+IF(AND(WEEKDAY($A3293)&lt;&gt;1,WEEKDAY($A3293)&lt;&gt;7),-O$5,0))^($A3293-$A3292)*(1+2*(G3293/G3292-1))</f>
        <v>46262.279149599315</v>
      </c>
      <c r="P3293" s="2"/>
      <c r="Q3293">
        <f>ROW()</f>
        <v>3293</v>
      </c>
      <c r="R3293">
        <f t="shared" si="98"/>
        <v>0.98654104979811574</v>
      </c>
      <c r="S3293">
        <f>S3292*(1-(S$1+S$5))^($A3293-$A3292)*(1+2*(E3293/E3292-1))</f>
        <v>76.713281073636722</v>
      </c>
      <c r="T3293">
        <f>VLOOKUP(A3293,'UVXY-IV'!A$43:E$2041,4,0)</f>
        <v>3816.84</v>
      </c>
      <c r="V3293">
        <f>V3292*(1-V$1+J3293)^($A3293-$A3292)*(1+2*(E3293/E3292-1))</f>
        <v>4146.2583739332567</v>
      </c>
      <c r="W3293">
        <v>41.43</v>
      </c>
      <c r="Z3293">
        <f t="shared" si="97"/>
        <v>-9.1436924501554828E-2</v>
      </c>
    </row>
    <row r="3294" spans="1:26" x14ac:dyDescent="0.25">
      <c r="A3294" s="1">
        <v>42843</v>
      </c>
      <c r="B3294" s="12">
        <v>14.42</v>
      </c>
      <c r="C3294" s="12">
        <v>14.76</v>
      </c>
      <c r="D3294">
        <v>115.4695</v>
      </c>
      <c r="E3294">
        <v>102.3699</v>
      </c>
      <c r="F3294">
        <f>IFERROR(VLOOKUP(A3294,SHORTVOL!$A$2:$E$10000,5,0),"")</f>
        <v>1301.45</v>
      </c>
      <c r="G3294">
        <f>IFERROR(VLOOKUP($A3294,LONGVOL!$A$2:$E$10000,5,0),"")</f>
        <v>1156.6300000000001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>
        <f>K3293*(1-(K$1+K$5))^($A3294-$A3293)*(1+1.5*(E3294/E3293-1))</f>
        <v>2172.069892212136</v>
      </c>
      <c r="M3294" s="2">
        <f>M3293*(1-M$1+IF(AND(WEEKDAY($A3294)&lt;&gt;1,WEEKDAY($A3294)&lt;&gt;7),-M$5,0))^($A3294-$A3293)*(1+(F3294/F3293-1))</f>
        <v>27.273228982381823</v>
      </c>
      <c r="N3294" s="2"/>
      <c r="O3294" s="2">
        <f>O3293*(1-O$1+IF(AND(WEEKDAY($A3294)&lt;&gt;1,WEEKDAY($A3294)&lt;&gt;7),-O$5,0))^($A3294-$A3293)*(1+2*(G3294/G3293-1))</f>
        <v>45451.765817916159</v>
      </c>
      <c r="P3294" s="2"/>
      <c r="Q3294">
        <f>ROW()</f>
        <v>3294</v>
      </c>
      <c r="R3294">
        <f t="shared" si="98"/>
        <v>0.97696476964769652</v>
      </c>
      <c r="S3294">
        <f>S3293*(1-(S$1+S$5))^($A3294-$A3293)*(1+2*(E3294/E3293-1))</f>
        <v>76.514019695158893</v>
      </c>
      <c r="T3294">
        <f>VLOOKUP(A3294,'UVXY-IV'!A$43:E$2041,4,0)</f>
        <v>3806.88</v>
      </c>
      <c r="V3294">
        <f>V3293*(1-V$1+J3294)^($A3294-$A3293)*(1+2*(E3294/E3293-1))</f>
        <v>4135.5358287649087</v>
      </c>
      <c r="W3294">
        <v>41.32</v>
      </c>
      <c r="Z3294">
        <f t="shared" si="97"/>
        <v>-1.7519961112641758E-2</v>
      </c>
    </row>
    <row r="3295" spans="1:26" x14ac:dyDescent="0.25">
      <c r="A3295" s="1">
        <v>42844</v>
      </c>
      <c r="B3295" s="12">
        <v>14.93</v>
      </c>
      <c r="C3295" s="12">
        <v>15.08</v>
      </c>
      <c r="D3295">
        <v>117.4873</v>
      </c>
      <c r="E3295">
        <v>104.15649999999999</v>
      </c>
      <c r="F3295">
        <f>IFERROR(VLOOKUP(A3295,SHORTVOL!$A$2:$E$10000,5,0),"")</f>
        <v>1268.76</v>
      </c>
      <c r="G3295">
        <f>IFERROR(VLOOKUP($A3295,LONGVOL!$A$2:$E$10000,5,0),"")</f>
        <v>1185.69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>
        <f>K3294*(1-(K$1+K$5))^($A3295-$A3294)*(1+1.5*(E3295/E3294-1))</f>
        <v>2228.9102536838013</v>
      </c>
      <c r="M3295" s="2">
        <f>M3294*(1-M$1+IF(AND(WEEKDAY($A3295)&lt;&gt;1,WEEKDAY($A3295)&lt;&gt;7),-M$5,0))^($A3295-$A3294)*(1+(F3295/F3294-1))</f>
        <v>26.585371761504216</v>
      </c>
      <c r="N3295" s="2"/>
      <c r="O3295" s="2">
        <f>O3294*(1-O$1+IF(AND(WEEKDAY($A3295)&lt;&gt;1,WEEKDAY($A3295)&lt;&gt;7),-O$5,0))^($A3295-$A3294)*(1+2*(G3295/G3294-1))</f>
        <v>47728.955902816684</v>
      </c>
      <c r="P3295" s="2"/>
      <c r="Q3295">
        <f>ROW()</f>
        <v>3295</v>
      </c>
      <c r="R3295">
        <f t="shared" si="98"/>
        <v>0.99005305039787794</v>
      </c>
      <c r="S3295">
        <f>S3294*(1-(S$1+S$5))^($A3295-$A3294)*(1+2*(E3295/E3294-1))</f>
        <v>79.182057171172886</v>
      </c>
      <c r="T3295">
        <f>VLOOKUP(A3295,'UVXY-IV'!A$43:E$2041,4,0)</f>
        <v>3939.48</v>
      </c>
      <c r="V3295">
        <f>V3294*(1-V$1+J3295)^($A3295-$A3294)*(1+2*(E3295/E3294-1))</f>
        <v>4279.7905541085429</v>
      </c>
      <c r="W3295">
        <v>42.76</v>
      </c>
      <c r="Z3295">
        <f t="shared" si="97"/>
        <v>5.0101245659478932E-2</v>
      </c>
    </row>
    <row r="3296" spans="1:26" x14ac:dyDescent="0.25">
      <c r="A3296" s="1">
        <v>42845</v>
      </c>
      <c r="B3296" s="12">
        <v>14.15</v>
      </c>
      <c r="C3296" s="12">
        <v>14.53</v>
      </c>
      <c r="D3296">
        <v>115.49460000000001</v>
      </c>
      <c r="E3296">
        <v>102.3875</v>
      </c>
      <c r="F3296">
        <f>IFERROR(VLOOKUP(A3296,SHORTVOL!$A$2:$E$10000,5,0),"")</f>
        <v>1307.97</v>
      </c>
      <c r="G3296">
        <f>IFERROR(VLOOKUP($A3296,LONGVOL!$A$2:$E$10000,5,0),"")</f>
        <v>1149.04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>
        <f>K3295*(1-(K$1+K$5))^($A3296-$A3295)*(1+1.5*(E3296/E3295-1))</f>
        <v>2172.10551472714</v>
      </c>
      <c r="M3296" s="2">
        <f>M3295*(1-M$1+IF(AND(WEEKDAY($A3296)&lt;&gt;1,WEEKDAY($A3296)&lt;&gt;7),-M$5,0))^($A3296-$A3295)*(1+(F3296/F3295-1))</f>
        <v>27.404080267156527</v>
      </c>
      <c r="N3296" s="2"/>
      <c r="O3296" s="2">
        <f>O3295*(1-O$1+IF(AND(WEEKDAY($A3296)&lt;&gt;1,WEEKDAY($A3296)&lt;&gt;7),-O$5,0))^($A3296-$A3295)*(1+2*(G3296/G3295-1))</f>
        <v>44772.007879407771</v>
      </c>
      <c r="P3296" s="2"/>
      <c r="Q3296">
        <f>ROW()</f>
        <v>3296</v>
      </c>
      <c r="R3296">
        <f t="shared" si="98"/>
        <v>0.97384721266345498</v>
      </c>
      <c r="S3296">
        <f>S3295*(1-(S$1+S$5))^($A3296-$A3295)*(1+2*(E3296/E3295-1))</f>
        <v>76.489814235613608</v>
      </c>
      <c r="T3296">
        <f>VLOOKUP(A3296,'UVXY-IV'!A$43:E$2041,4,0)</f>
        <v>3805.34</v>
      </c>
      <c r="V3296">
        <f>V3295*(1-V$1+J3296)^($A3296-$A3295)*(1+2*(E3296/E3295-1))</f>
        <v>4134.3215086616674</v>
      </c>
      <c r="W3296">
        <v>41.31</v>
      </c>
      <c r="Z3296">
        <f t="shared" si="97"/>
        <v>-6.1952916578139727E-2</v>
      </c>
    </row>
    <row r="3297" spans="1:26" x14ac:dyDescent="0.25">
      <c r="A3297" s="1">
        <v>42846</v>
      </c>
      <c r="B3297" s="12">
        <v>14.63</v>
      </c>
      <c r="C3297" s="12">
        <v>14.75</v>
      </c>
      <c r="D3297">
        <v>115.4166</v>
      </c>
      <c r="E3297">
        <v>102.316</v>
      </c>
      <c r="F3297">
        <f>IFERROR(VLOOKUP(A3297,SHORTVOL!$A$2:$E$10000,5,0),"")</f>
        <v>1300.72</v>
      </c>
      <c r="G3297">
        <f>IFERROR(VLOOKUP($A3297,LONGVOL!$A$2:$E$10000,5,0),"")</f>
        <v>1155.42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>
        <f>K3296*(1-(K$1+K$5))^($A3297-$A3296)*(1+1.5*(E3297/E3296-1))</f>
        <v>2169.8094468346849</v>
      </c>
      <c r="M3297" s="2">
        <f>M3296*(1-M$1+IF(AND(WEEKDAY($A3297)&lt;&gt;1,WEEKDAY($A3297)&lt;&gt;7),-M$5,0))^($A3297-$A3296)*(1+(F3297/F3296-1))</f>
        <v>27.249306533258022</v>
      </c>
      <c r="N3297" s="2"/>
      <c r="O3297" s="2">
        <f>O3296*(1-O$1+IF(AND(WEEKDAY($A3297)&lt;&gt;1,WEEKDAY($A3297)&lt;&gt;7),-O$5,0))^($A3297-$A3296)*(1+2*(G3297/G3296-1))</f>
        <v>45262.81025351998</v>
      </c>
      <c r="P3297" s="2"/>
      <c r="Q3297">
        <f>ROW()</f>
        <v>3297</v>
      </c>
      <c r="R3297">
        <f t="shared" si="98"/>
        <v>0.99186440677966103</v>
      </c>
      <c r="S3297">
        <f>S3296*(1-(S$1+S$5))^($A3297-$A3296)*(1+2*(E3297/E3296-1))</f>
        <v>76.380410362492299</v>
      </c>
      <c r="T3297">
        <f>VLOOKUP(A3297,'UVXY-IV'!A$43:E$2041,4,0)</f>
        <v>3799.8</v>
      </c>
      <c r="V3297">
        <f>V3296*(1-V$1+J3297)^($A3297-$A3296)*(1+2*(E3297/E3296-1))</f>
        <v>4128.4547933560552</v>
      </c>
      <c r="W3297">
        <v>41.24</v>
      </c>
      <c r="Z3297">
        <f t="shared" si="97"/>
        <v>1.0962259620657999E-2</v>
      </c>
    </row>
    <row r="3298" spans="1:26" x14ac:dyDescent="0.25">
      <c r="A3298" s="1">
        <v>42849</v>
      </c>
      <c r="B3298" s="12">
        <v>10.84</v>
      </c>
      <c r="C3298" s="12">
        <v>12.9</v>
      </c>
      <c r="D3298">
        <v>103.0239</v>
      </c>
      <c r="E3298">
        <v>91.322900000000004</v>
      </c>
      <c r="F3298">
        <f>IFERROR(VLOOKUP(A3298,SHORTVOL!$A$2:$E$10000,5,0),"")</f>
        <v>1444.93</v>
      </c>
      <c r="G3298">
        <f>IFERROR(VLOOKUP($A3298,LONGVOL!$A$2:$E$10000,5,0),"")</f>
        <v>1027.32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>
        <f>K3297*(1-(K$1+K$5))^($A3298-$A3297)*(1+1.5*(E3298/E3297-1))</f>
        <v>1820.0620417009625</v>
      </c>
      <c r="M3298" s="2">
        <f>M3297*(1-M$1+IF(AND(WEEKDAY($A3298)&lt;&gt;1,WEEKDAY($A3298)&lt;&gt;7),-M$5,0))^($A3298-$A3297)*(1+(F3298/F3297-1))</f>
        <v>30.260842124443798</v>
      </c>
      <c r="N3298" s="2"/>
      <c r="O3298" s="2">
        <f>O3297*(1-O$1+IF(AND(WEEKDAY($A3298)&lt;&gt;1,WEEKDAY($A3298)&lt;&gt;7),-O$5,0))^($A3298-$A3297)*(1+2*(G3298/G3297-1))</f>
        <v>35211.436828580685</v>
      </c>
      <c r="P3298" s="2"/>
      <c r="Q3298">
        <f>ROW()</f>
        <v>3298</v>
      </c>
      <c r="R3298">
        <f t="shared" si="98"/>
        <v>0.84031007751937981</v>
      </c>
      <c r="S3298">
        <f>S3297*(1-(S$1+S$5))^($A3298-$A3297)*(1+2*(E3298/E3297-1))</f>
        <v>59.961323966536575</v>
      </c>
      <c r="T3298">
        <f>VLOOKUP(A3298,'UVXY-IV'!A$43:E$2041,4,0)</f>
        <v>2983.3</v>
      </c>
      <c r="V3298">
        <f>V3297*(1-V$1+J3298)^($A3298-$A3297)*(1+2*(E3298/E3297-1))</f>
        <v>3241.0928743293703</v>
      </c>
      <c r="W3298">
        <v>32.39</v>
      </c>
      <c r="Z3298">
        <f t="shared" si="97"/>
        <v>-0.22206693240302333</v>
      </c>
    </row>
    <row r="3299" spans="1:26" x14ac:dyDescent="0.25">
      <c r="A3299" s="1">
        <v>42850</v>
      </c>
      <c r="B3299" s="12">
        <v>10.76</v>
      </c>
      <c r="C3299" s="12">
        <v>12.85</v>
      </c>
      <c r="D3299">
        <v>101.4171</v>
      </c>
      <c r="E3299">
        <v>89.896500000000003</v>
      </c>
      <c r="F3299">
        <f>IFERROR(VLOOKUP(A3299,SHORTVOL!$A$2:$E$10000,5,0),"")</f>
        <v>1474.13</v>
      </c>
      <c r="G3299">
        <f>IFERROR(VLOOKUP($A3299,LONGVOL!$A$2:$E$10000,5,0),"")</f>
        <v>1006.55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>
        <f>K3298*(1-(K$1+K$5))^($A3299-$A3298)*(1+1.5*(E3299/E3298-1))</f>
        <v>1777.4028485597162</v>
      </c>
      <c r="M3299" s="2">
        <f>M3298*(1-M$1+IF(AND(WEEKDAY($A3299)&lt;&gt;1,WEEKDAY($A3299)&lt;&gt;7),-M$5,0))^($A3299-$A3298)*(1+(F3299/F3298-1))</f>
        <v>30.869114718162063</v>
      </c>
      <c r="N3299" s="2"/>
      <c r="O3299" s="2">
        <f>O3298*(1-O$1+IF(AND(WEEKDAY($A3299)&lt;&gt;1,WEEKDAY($A3299)&lt;&gt;7),-O$5,0))^($A3299-$A3298)*(1+2*(G3299/G3298-1))</f>
        <v>33782.884257577316</v>
      </c>
      <c r="P3299" s="2"/>
      <c r="Q3299">
        <f>ROW()</f>
        <v>3299</v>
      </c>
      <c r="R3299">
        <f t="shared" si="98"/>
        <v>0.83735408560311286</v>
      </c>
      <c r="S3299">
        <f>S3298*(1-(S$1+S$5))^($A3299-$A3298)*(1+2*(E3299/E3298-1))</f>
        <v>58.086258358931659</v>
      </c>
      <c r="T3299">
        <f>VLOOKUP(A3299,'UVXY-IV'!A$43:E$2041,4,0)</f>
        <v>2890.08</v>
      </c>
      <c r="V3299">
        <f>V3298*(1-V$1+J3299)^($A3299-$A3298)*(1+2*(E3299/E3298-1))</f>
        <v>3139.7753098747517</v>
      </c>
      <c r="W3299">
        <v>31.37</v>
      </c>
      <c r="Z3299">
        <f t="shared" si="97"/>
        <v>-4.057069803649227E-2</v>
      </c>
    </row>
    <row r="3300" spans="1:26" x14ac:dyDescent="0.25">
      <c r="A3300" s="1">
        <v>42851</v>
      </c>
      <c r="B3300" s="12">
        <v>10.85</v>
      </c>
      <c r="C3300" s="12">
        <v>12.98</v>
      </c>
      <c r="D3300">
        <v>100.9178</v>
      </c>
      <c r="E3300">
        <v>89.451899999999995</v>
      </c>
      <c r="F3300">
        <f>IFERROR(VLOOKUP(A3300,SHORTVOL!$A$2:$E$10000,5,0),"")</f>
        <v>1464.14</v>
      </c>
      <c r="G3300">
        <f>IFERROR(VLOOKUP($A3300,LONGVOL!$A$2:$E$10000,5,0),"")</f>
        <v>1013.37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>
        <f>K3299*(1-(K$1+K$5))^($A3300-$A3299)*(1+1.5*(E3300/E3299-1))</f>
        <v>1764.2002127248411</v>
      </c>
      <c r="M3300" s="2">
        <f>M3299*(1-M$1+IF(AND(WEEKDAY($A3300)&lt;&gt;1,WEEKDAY($A3300)&lt;&gt;7),-M$5,0))^($A3300-$A3299)*(1+(F3300/F3299-1))</f>
        <v>30.656684484886654</v>
      </c>
      <c r="N3300" s="2"/>
      <c r="O3300" s="2">
        <f>O3299*(1-O$1+IF(AND(WEEKDAY($A3300)&lt;&gt;1,WEEKDAY($A3300)&lt;&gt;7),-O$5,0))^($A3300-$A3299)*(1+2*(G3300/G3299-1))</f>
        <v>34235.85298934098</v>
      </c>
      <c r="P3300" s="2"/>
      <c r="Q3300">
        <f>ROW()</f>
        <v>3300</v>
      </c>
      <c r="R3300">
        <f t="shared" si="98"/>
        <v>0.83590138674884429</v>
      </c>
      <c r="S3300">
        <f>S3299*(1-(S$1+S$5))^($A3300-$A3299)*(1+2*(E3300/E3299-1))</f>
        <v>57.509767324743137</v>
      </c>
      <c r="T3300">
        <f>VLOOKUP(A3300,'UVXY-IV'!A$43:E$2041,4,0)</f>
        <v>2861.44</v>
      </c>
      <c r="V3300">
        <f>V3299*(1-V$1+J3300)^($A3300-$A3299)*(1+2*(E3300/E3299-1))</f>
        <v>3108.6489675721155</v>
      </c>
      <c r="W3300">
        <v>31.06</v>
      </c>
      <c r="Z3300">
        <f t="shared" si="97"/>
        <v>1.3408231467449738E-2</v>
      </c>
    </row>
    <row r="3301" spans="1:26" x14ac:dyDescent="0.25">
      <c r="A3301" s="1">
        <v>42852</v>
      </c>
      <c r="B3301" s="12">
        <v>10.36</v>
      </c>
      <c r="C3301" s="12">
        <v>12.8</v>
      </c>
      <c r="D3301">
        <v>100.8001</v>
      </c>
      <c r="E3301">
        <v>89.345500000000001</v>
      </c>
      <c r="F3301">
        <f>IFERROR(VLOOKUP(A3301,SHORTVOL!$A$2:$E$10000,5,0),"")</f>
        <v>1477.89</v>
      </c>
      <c r="G3301">
        <f>IFERROR(VLOOKUP($A3301,LONGVOL!$A$2:$E$10000,5,0),"")</f>
        <v>1003.85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>
        <f>K3300*(1-(K$1+K$5))^($A3301-$A3300)*(1+1.5*(E3301/E3300-1))</f>
        <v>1761.035641477624</v>
      </c>
      <c r="M3301" s="2">
        <f>M3300*(1-M$1+IF(AND(WEEKDAY($A3301)&lt;&gt;1,WEEKDAY($A3301)&lt;&gt;7),-M$5,0))^($A3301-$A3300)*(1+(F3301/F3300-1))</f>
        <v>30.941322861171017</v>
      </c>
      <c r="N3301" s="2"/>
      <c r="O3301" s="2">
        <f>O3300*(1-O$1+IF(AND(WEEKDAY($A3301)&lt;&gt;1,WEEKDAY($A3301)&lt;&gt;7),-O$5,0))^($A3301-$A3300)*(1+2*(G3301/G3300-1))</f>
        <v>33587.862827872617</v>
      </c>
      <c r="P3301" s="2"/>
      <c r="Q3301">
        <f>ROW()</f>
        <v>3301</v>
      </c>
      <c r="R3301">
        <f t="shared" si="98"/>
        <v>0.80937499999999996</v>
      </c>
      <c r="S3301">
        <f>S3300*(1-(S$1+S$5))^($A3301-$A3300)*(1+2*(E3301/E3300-1))</f>
        <v>57.371022100815338</v>
      </c>
      <c r="T3301">
        <f>VLOOKUP(A3301,'UVXY-IV'!A$43:E$2041,4,0)</f>
        <v>2854.44</v>
      </c>
      <c r="V3301">
        <f>V3300*(1-V$1+J3301)^($A3301-$A3300)*(1+2*(E3301/E3300-1))</f>
        <v>3101.1842228282071</v>
      </c>
      <c r="W3301">
        <v>30.99</v>
      </c>
      <c r="Z3301">
        <f t="shared" si="97"/>
        <v>-1.8927238695355619E-2</v>
      </c>
    </row>
    <row r="3302" spans="1:26" x14ac:dyDescent="0.25">
      <c r="A3302" s="1">
        <v>42853</v>
      </c>
      <c r="B3302" s="12">
        <v>10.82</v>
      </c>
      <c r="C3302" s="12">
        <v>12.93</v>
      </c>
      <c r="D3302">
        <v>100.2839</v>
      </c>
      <c r="E3302">
        <v>88.885999999999996</v>
      </c>
      <c r="F3302">
        <f>IFERROR(VLOOKUP(A3302,SHORTVOL!$A$2:$E$10000,5,0),"")</f>
        <v>1475.96</v>
      </c>
      <c r="G3302">
        <f>IFERROR(VLOOKUP($A3302,LONGVOL!$A$2:$E$10000,5,0),"")</f>
        <v>1005.17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>
        <f>K3301*(1-(K$1+K$5))^($A3302-$A3301)*(1+1.5*(E3302/E3301-1))</f>
        <v>1747.4334911472311</v>
      </c>
      <c r="M3302" s="2">
        <f>M3301*(1-M$1+IF(AND(WEEKDAY($A3302)&lt;&gt;1,WEEKDAY($A3302)&lt;&gt;7),-M$5,0))^($A3302-$A3301)*(1+(F3302/F3301-1))</f>
        <v>30.897656685017022</v>
      </c>
      <c r="N3302" s="2"/>
      <c r="O3302" s="2">
        <f>O3301*(1-O$1+IF(AND(WEEKDAY($A3302)&lt;&gt;1,WEEKDAY($A3302)&lt;&gt;7),-O$5,0))^($A3302-$A3301)*(1+2*(G3302/G3301-1))</f>
        <v>33671.44313532173</v>
      </c>
      <c r="P3302" s="2"/>
      <c r="Q3302">
        <f>ROW()</f>
        <v>3302</v>
      </c>
      <c r="R3302">
        <f t="shared" si="98"/>
        <v>0.8368136117556072</v>
      </c>
      <c r="S3302">
        <f>S3301*(1-(S$1+S$5))^($A3302-$A3301)*(1+2*(E3302/E3301-1))</f>
        <v>56.778995345568759</v>
      </c>
      <c r="T3302">
        <f>VLOOKUP(A3302,'UVXY-IV'!A$43:E$2041,4,0)</f>
        <v>2824.92</v>
      </c>
      <c r="V3302">
        <f>V3301*(1-V$1+J3302)^($A3302-$A3301)*(1+2*(E3302/E3301-1))</f>
        <v>3069.2169495060389</v>
      </c>
      <c r="W3302">
        <v>30.67</v>
      </c>
      <c r="Z3302">
        <f t="shared" si="97"/>
        <v>2.488408026358746E-3</v>
      </c>
    </row>
    <row r="3303" spans="1:26" x14ac:dyDescent="0.25">
      <c r="A3303" s="1">
        <v>42856</v>
      </c>
      <c r="B3303" s="12">
        <v>10.11</v>
      </c>
      <c r="C3303" s="12">
        <v>12.63</v>
      </c>
      <c r="D3303">
        <v>96.554500000000004</v>
      </c>
      <c r="E3303">
        <v>85.574399999999997</v>
      </c>
      <c r="F3303">
        <f>IFERROR(VLOOKUP(A3303,SHORTVOL!$A$2:$E$10000,5,0),"")</f>
        <v>1537.57</v>
      </c>
      <c r="G3303">
        <f>IFERROR(VLOOKUP($A3303,LONGVOL!$A$2:$E$10000,5,0),"")</f>
        <v>963.21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>
        <f>K3302*(1-(K$1+K$5))^($A3303-$A3302)*(1+1.5*(E3303/E3302-1))</f>
        <v>1649.7305957877845</v>
      </c>
      <c r="M3303" s="2">
        <f>M3302*(1-M$1+IF(AND(WEEKDAY($A3303)&lt;&gt;1,WEEKDAY($A3303)&lt;&gt;7),-M$5,0))^($A3303-$A3302)*(1+(F3303/F3302-1))</f>
        <v>32.177212417500449</v>
      </c>
      <c r="N3303" s="2"/>
      <c r="O3303" s="2">
        <f>O3302*(1-O$1+IF(AND(WEEKDAY($A3303)&lt;&gt;1,WEEKDAY($A3303)&lt;&gt;7),-O$5,0))^($A3303-$A3302)*(1+2*(G3303/G3302-1))</f>
        <v>30847.208467090288</v>
      </c>
      <c r="P3303" s="2"/>
      <c r="Q3303">
        <f>ROW()</f>
        <v>3303</v>
      </c>
      <c r="R3303">
        <f t="shared" si="98"/>
        <v>0.80047505938242269</v>
      </c>
      <c r="S3303">
        <f>S3302*(1-(S$1+S$5))^($A3303-$A3302)*(1+2*(E3303/E3302-1))</f>
        <v>52.542885894605476</v>
      </c>
      <c r="T3303">
        <f>VLOOKUP(A3303,'UVXY-IV'!A$43:E$2041,4,0)</f>
        <v>2614.34</v>
      </c>
      <c r="V3303">
        <f>V3302*(1-V$1+J3303)^($A3303-$A3302)*(1+2*(E3303/E3302-1))</f>
        <v>2840.3281819012645</v>
      </c>
      <c r="W3303">
        <v>28.38</v>
      </c>
      <c r="Z3303">
        <f t="shared" si="97"/>
        <v>-8.3876258492431188E-2</v>
      </c>
    </row>
    <row r="3304" spans="1:26" x14ac:dyDescent="0.25">
      <c r="A3304" s="1">
        <v>42857</v>
      </c>
      <c r="B3304" s="12">
        <v>10.59</v>
      </c>
      <c r="C3304" s="12">
        <v>12.83</v>
      </c>
      <c r="D3304">
        <v>97.269900000000007</v>
      </c>
      <c r="E3304">
        <v>86.206500000000005</v>
      </c>
      <c r="F3304">
        <f>IFERROR(VLOOKUP(A3304,SHORTVOL!$A$2:$E$10000,5,0),"")</f>
        <v>1528.85</v>
      </c>
      <c r="G3304">
        <f>IFERROR(VLOOKUP($A3304,LONGVOL!$A$2:$E$10000,5,0),"")</f>
        <v>968.67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>
        <f>K3303*(1-(K$1+K$5))^($A3304-$A3303)*(1+1.5*(E3304/E3303-1))</f>
        <v>1667.9933394966238</v>
      </c>
      <c r="M3304" s="2">
        <f>M3303*(1-M$1+IF(AND(WEEKDAY($A3304)&lt;&gt;1,WEEKDAY($A3304)&lt;&gt;7),-M$5,0))^($A3304-$A3303)*(1+(F3304/F3303-1))</f>
        <v>31.991351440579486</v>
      </c>
      <c r="N3304" s="2"/>
      <c r="O3304" s="2">
        <f>O3303*(1-O$1+IF(AND(WEEKDAY($A3304)&lt;&gt;1,WEEKDAY($A3304)&lt;&gt;7),-O$5,0))^($A3304-$A3303)*(1+2*(G3304/G3303-1))</f>
        <v>31192.524337019357</v>
      </c>
      <c r="P3304" s="2"/>
      <c r="Q3304">
        <f>ROW()</f>
        <v>3304</v>
      </c>
      <c r="R3304">
        <f t="shared" si="98"/>
        <v>0.82540919719407635</v>
      </c>
      <c r="S3304">
        <f>S3303*(1-(S$1+S$5))^($A3304-$A3303)*(1+2*(E3304/E3303-1))</f>
        <v>53.317310931782067</v>
      </c>
      <c r="T3304">
        <f>VLOOKUP(A3304,'UVXY-IV'!A$43:E$2041,4,0)</f>
        <v>2652.82</v>
      </c>
      <c r="V3304">
        <f>V3303*(1-V$1+J3304)^($A3304-$A3303)*(1+2*(E3304/E3303-1))</f>
        <v>2882.2240876041146</v>
      </c>
      <c r="W3304">
        <v>28.8</v>
      </c>
      <c r="Z3304">
        <f t="shared" si="97"/>
        <v>1.11943960925176E-2</v>
      </c>
    </row>
    <row r="3305" spans="1:26" x14ac:dyDescent="0.25">
      <c r="A3305" s="1">
        <v>42858</v>
      </c>
      <c r="B3305" s="12">
        <v>10.68</v>
      </c>
      <c r="C3305" s="12">
        <v>13.09</v>
      </c>
      <c r="D3305">
        <v>98.850499999999997</v>
      </c>
      <c r="E3305">
        <v>87.605400000000003</v>
      </c>
      <c r="F3305">
        <f>IFERROR(VLOOKUP(A3305,SHORTVOL!$A$2:$E$10000,5,0),"")</f>
        <v>1507.69</v>
      </c>
      <c r="G3305">
        <f>IFERROR(VLOOKUP($A3305,LONGVOL!$A$2:$E$10000,5,0),"")</f>
        <v>982.08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>
        <f>K3304*(1-(K$1+K$5))^($A3305-$A3304)*(1+1.5*(E3305/E3304-1))</f>
        <v>1708.5775348396057</v>
      </c>
      <c r="M3305" s="2">
        <f>M3304*(1-M$1+IF(AND(WEEKDAY($A3305)&lt;&gt;1,WEEKDAY($A3305)&lt;&gt;7),-M$5,0))^($A3305-$A3304)*(1+(F3305/F3304-1))</f>
        <v>31.545248427738649</v>
      </c>
      <c r="N3305" s="2"/>
      <c r="O3305" s="2">
        <f>O3304*(1-O$1+IF(AND(WEEKDAY($A3305)&lt;&gt;1,WEEKDAY($A3305)&lt;&gt;7),-O$5,0))^($A3305-$A3304)*(1+2*(G3305/G3304-1))</f>
        <v>32051.642731158965</v>
      </c>
      <c r="P3305" s="2"/>
      <c r="Q3305">
        <f>ROW()</f>
        <v>3305</v>
      </c>
      <c r="R3305">
        <f t="shared" si="98"/>
        <v>0.81588999236058057</v>
      </c>
      <c r="S3305">
        <f>S3304*(1-(S$1+S$5))^($A3305-$A3304)*(1+2*(E3305/E3304-1))</f>
        <v>55.045849460648149</v>
      </c>
      <c r="T3305">
        <f>VLOOKUP(A3305,'UVXY-IV'!A$43:E$2041,4,0)</f>
        <v>2738.64</v>
      </c>
      <c r="V3305">
        <f>V3304*(1-V$1+J3305)^($A3305-$A3304)*(1+2*(E3305/E3304-1))</f>
        <v>2975.6989335099961</v>
      </c>
      <c r="W3305">
        <v>29.73</v>
      </c>
      <c r="Z3305">
        <f t="shared" si="97"/>
        <v>2.754244526211691E-2</v>
      </c>
    </row>
    <row r="3306" spans="1:26" x14ac:dyDescent="0.25">
      <c r="A3306" s="1">
        <v>42859</v>
      </c>
      <c r="B3306" s="12">
        <v>10.46</v>
      </c>
      <c r="C3306" s="12">
        <v>12.83</v>
      </c>
      <c r="D3306">
        <v>96.316599999999994</v>
      </c>
      <c r="E3306">
        <v>85.357799999999997</v>
      </c>
      <c r="F3306">
        <f>IFERROR(VLOOKUP(A3306,SHORTVOL!$A$2:$E$10000,5,0),"")</f>
        <v>1537.98</v>
      </c>
      <c r="G3306">
        <f>IFERROR(VLOOKUP($A3306,LONGVOL!$A$2:$E$10000,5,0),"")</f>
        <v>962.35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>
        <f>K3305*(1-(K$1+K$5))^($A3306-$A3305)*(1+1.5*(E3306/E3305-1))</f>
        <v>1642.8090050592273</v>
      </c>
      <c r="M3306" s="2">
        <f>M3305*(1-M$1+IF(AND(WEEKDAY($A3306)&lt;&gt;1,WEEKDAY($A3306)&lt;&gt;7),-M$5,0))^($A3306-$A3305)*(1+(F3306/F3305-1))</f>
        <v>32.175608871779104</v>
      </c>
      <c r="N3306" s="2"/>
      <c r="O3306" s="2">
        <f>O3305*(1-O$1+IF(AND(WEEKDAY($A3306)&lt;&gt;1,WEEKDAY($A3306)&lt;&gt;7),-O$5,0))^($A3306-$A3305)*(1+2*(G3306/G3305-1))</f>
        <v>30759.466244001214</v>
      </c>
      <c r="P3306" s="2"/>
      <c r="Q3306">
        <f>ROW()</f>
        <v>3306</v>
      </c>
      <c r="R3306">
        <f t="shared" si="98"/>
        <v>0.81527669524551838</v>
      </c>
      <c r="S3306">
        <f>S3305*(1-(S$1+S$5))^($A3306-$A3305)*(1+2*(E3306/E3305-1))</f>
        <v>52.2195822510919</v>
      </c>
      <c r="T3306">
        <f>VLOOKUP(A3306,'UVXY-IV'!A$43:E$2041,4,0)</f>
        <v>2597.94</v>
      </c>
      <c r="V3306">
        <f>V3305*(1-V$1+J3306)^($A3306-$A3305)*(1+2*(E3306/E3305-1))</f>
        <v>2822.9488696167664</v>
      </c>
      <c r="W3306">
        <v>28.21</v>
      </c>
      <c r="Z3306">
        <f t="shared" si="97"/>
        <v>-4.0315452720979028E-2</v>
      </c>
    </row>
    <row r="3307" spans="1:26" x14ac:dyDescent="0.25">
      <c r="A3307" s="1">
        <v>42860</v>
      </c>
      <c r="B3307" s="12">
        <v>10.57</v>
      </c>
      <c r="C3307" s="12">
        <v>12.85</v>
      </c>
      <c r="D3307">
        <v>96.475499999999997</v>
      </c>
      <c r="E3307">
        <v>85.496600000000001</v>
      </c>
      <c r="F3307">
        <f>IFERROR(VLOOKUP(A3307,SHORTVOL!$A$2:$E$10000,5,0),"")</f>
        <v>1525.22</v>
      </c>
      <c r="G3307">
        <f>IFERROR(VLOOKUP($A3307,LONGVOL!$A$2:$E$10000,5,0),"")</f>
        <v>970.33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>
        <f>K3306*(1-(K$1+K$5))^($A3307-$A3306)*(1+1.5*(E3307/E3306-1))</f>
        <v>1646.8002620599459</v>
      </c>
      <c r="M3307" s="2">
        <f>M3306*(1-M$1+IF(AND(WEEKDAY($A3307)&lt;&gt;1,WEEKDAY($A3307)&lt;&gt;7),-M$5,0))^($A3307-$A3306)*(1+(F3307/F3306-1))</f>
        <v>31.905295108996654</v>
      </c>
      <c r="N3307" s="2"/>
      <c r="O3307" s="2">
        <f>O3306*(1-O$1+IF(AND(WEEKDAY($A3307)&lt;&gt;1,WEEKDAY($A3307)&lt;&gt;7),-O$5,0))^($A3307-$A3306)*(1+2*(G3307/G3306-1))</f>
        <v>31265.18160984472</v>
      </c>
      <c r="P3307" s="2"/>
      <c r="Q3307">
        <f>ROW()</f>
        <v>3307</v>
      </c>
      <c r="R3307">
        <f t="shared" si="98"/>
        <v>0.82256809338521408</v>
      </c>
      <c r="S3307">
        <f>S3306*(1-(S$1+S$5))^($A3307-$A3306)*(1+2*(E3307/E3306-1))</f>
        <v>52.387644935328019</v>
      </c>
      <c r="T3307">
        <f>VLOOKUP(A3307,'UVXY-IV'!A$43:E$2041,4,0)</f>
        <v>2606.12</v>
      </c>
      <c r="V3307">
        <f>V3306*(1-V$1+J3307)^($A3307-$A3306)*(1+2*(E3307/E3306-1))</f>
        <v>2832.0681632660194</v>
      </c>
      <c r="W3307">
        <v>28.3</v>
      </c>
      <c r="Z3307">
        <f t="shared" si="97"/>
        <v>1.6440966882581343E-2</v>
      </c>
    </row>
    <row r="3308" spans="1:26" x14ac:dyDescent="0.25">
      <c r="A3308" s="1">
        <v>42863</v>
      </c>
      <c r="B3308" s="12">
        <v>9.77</v>
      </c>
      <c r="C3308" s="12">
        <v>12.59</v>
      </c>
      <c r="D3308">
        <v>94.511399999999995</v>
      </c>
      <c r="E3308">
        <v>83.75</v>
      </c>
      <c r="F3308">
        <f>IFERROR(VLOOKUP(A3308,SHORTVOL!$A$2:$E$10000,5,0),"")</f>
        <v>1566</v>
      </c>
      <c r="G3308">
        <f>IFERROR(VLOOKUP($A3308,LONGVOL!$A$2:$E$10000,5,0),"")</f>
        <v>944.3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>
        <f>K3307*(1-(K$1+K$5))^($A3308-$A3307)*(1+1.5*(E3308/E3307-1))</f>
        <v>1596.2909067714693</v>
      </c>
      <c r="M3308" s="2">
        <f>M3307*(1-M$1+IF(AND(WEEKDAY($A3308)&lt;&gt;1,WEEKDAY($A3308)&lt;&gt;7),-M$5,0))^($A3308-$A3307)*(1+(F3308/F3307-1))</f>
        <v>32.747986113279779</v>
      </c>
      <c r="N3308" s="2"/>
      <c r="O3308" s="2">
        <f>O3307*(1-O$1+IF(AND(WEEKDAY($A3308)&lt;&gt;1,WEEKDAY($A3308)&lt;&gt;7),-O$5,0))^($A3308-$A3307)*(1+2*(G3308/G3307-1))</f>
        <v>29581.021760438656</v>
      </c>
      <c r="P3308" s="2"/>
      <c r="Q3308">
        <f>ROW()</f>
        <v>3308</v>
      </c>
      <c r="R3308">
        <f t="shared" si="98"/>
        <v>0.77601270849880855</v>
      </c>
      <c r="S3308">
        <f>S3307*(1-(S$1+S$5))^($A3308-$A3307)*(1+2*(E3308/E3307-1))</f>
        <v>50.242123229670597</v>
      </c>
      <c r="T3308">
        <f>VLOOKUP(A3308,'UVXY-IV'!A$43:E$2041,4,0)</f>
        <v>2499.3000000000002</v>
      </c>
      <c r="V3308">
        <f>V3307*(1-V$1+J3308)^($A3308-$A3307)*(1+2*(E3308/E3307-1))</f>
        <v>2716.1792921518054</v>
      </c>
      <c r="W3308">
        <v>27.14</v>
      </c>
      <c r="Z3308">
        <f t="shared" si="97"/>
        <v>-5.3866945998348514E-2</v>
      </c>
    </row>
    <row r="3309" spans="1:26" x14ac:dyDescent="0.25">
      <c r="A3309" s="1">
        <v>42864</v>
      </c>
      <c r="B3309" s="12">
        <v>9.9600000000000009</v>
      </c>
      <c r="C3309" s="12">
        <v>12.71</v>
      </c>
      <c r="D3309">
        <v>94.513599999999997</v>
      </c>
      <c r="E3309">
        <v>83.75</v>
      </c>
      <c r="F3309">
        <f>IFERROR(VLOOKUP(A3309,SHORTVOL!$A$2:$E$10000,5,0),"")</f>
        <v>1567.03</v>
      </c>
      <c r="G3309">
        <f>IFERROR(VLOOKUP($A3309,LONGVOL!$A$2:$E$10000,5,0),"")</f>
        <v>943.77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>
        <f>K3308*(1-(K$1+K$5))^($A3309-$A3308)*(1+1.5*(E3309/E3308-1))</f>
        <v>1596.2755998723633</v>
      </c>
      <c r="M3309" s="2">
        <f>M3308*(1-M$1+IF(AND(WEEKDAY($A3309)&lt;&gt;1,WEEKDAY($A3309)&lt;&gt;7),-M$5,0))^($A3309-$A3308)*(1+(F3309/F3308-1))</f>
        <v>32.766068826285853</v>
      </c>
      <c r="N3309" s="2"/>
      <c r="O3309" s="2">
        <f>O3308*(1-O$1+IF(AND(WEEKDAY($A3309)&lt;&gt;1,WEEKDAY($A3309)&lt;&gt;7),-O$5,0))^($A3309-$A3308)*(1+2*(G3309/G3308-1))</f>
        <v>29538.013099507119</v>
      </c>
      <c r="P3309" s="2"/>
      <c r="Q3309">
        <f>ROW()</f>
        <v>3309</v>
      </c>
      <c r="R3309">
        <f t="shared" si="98"/>
        <v>0.78363493312352483</v>
      </c>
      <c r="S3309">
        <f>S3308*(1-(S$1+S$5))^($A3309-$A3308)*(1+2*(E3309/E3308-1))</f>
        <v>50.240430138942578</v>
      </c>
      <c r="T3309">
        <f>VLOOKUP(A3309,'UVXY-IV'!A$43:E$2041,4,0)</f>
        <v>2499.16</v>
      </c>
      <c r="V3309">
        <f>V3308*(1-V$1+J3309)^($A3309-$A3308)*(1+2*(E3309/E3308-1))</f>
        <v>2716.1203295982496</v>
      </c>
      <c r="W3309">
        <v>27.14</v>
      </c>
      <c r="Z3309">
        <f t="shared" si="97"/>
        <v>-1.453927497158225E-3</v>
      </c>
    </row>
    <row r="3310" spans="1:26" x14ac:dyDescent="0.25">
      <c r="A3310" s="1">
        <v>42865</v>
      </c>
      <c r="B3310" s="12">
        <v>10.210000000000001</v>
      </c>
      <c r="C3310" s="12">
        <v>12.91</v>
      </c>
      <c r="D3310">
        <v>94.709299999999999</v>
      </c>
      <c r="E3310">
        <v>83.921400000000006</v>
      </c>
      <c r="F3310">
        <f>IFERROR(VLOOKUP(A3310,SHORTVOL!$A$2:$E$10000,5,0),"")</f>
        <v>1563.82</v>
      </c>
      <c r="G3310">
        <f>IFERROR(VLOOKUP($A3310,LONGVOL!$A$2:$E$10000,5,0),"")</f>
        <v>945.7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>
        <f>K3309*(1-(K$1+K$5))^($A3310-$A3309)*(1+1.5*(E3310/E3309-1))</f>
        <v>1601.1605739721094</v>
      </c>
      <c r="M3310" s="2">
        <f>M3309*(1-M$1+IF(AND(WEEKDAY($A3310)&lt;&gt;1,WEEKDAY($A3310)&lt;&gt;7),-M$5,0))^($A3310-$A3309)*(1+(F3310/F3309-1))</f>
        <v>32.695499741640575</v>
      </c>
      <c r="N3310" s="2"/>
      <c r="O3310" s="2">
        <f>O3309*(1-O$1+IF(AND(WEEKDAY($A3310)&lt;&gt;1,WEEKDAY($A3310)&lt;&gt;7),-O$5,0))^($A3310-$A3309)*(1+2*(G3310/G3309-1))</f>
        <v>29654.638230999404</v>
      </c>
      <c r="P3310" s="2"/>
      <c r="Q3310">
        <f>ROW()</f>
        <v>3310</v>
      </c>
      <c r="R3310">
        <f t="shared" si="98"/>
        <v>0.79085979860573208</v>
      </c>
      <c r="S3310">
        <f>S3309*(1-(S$1+S$5))^($A3310-$A3309)*(1+2*(E3310/E3309-1))</f>
        <v>50.444371004728346</v>
      </c>
      <c r="T3310">
        <f>VLOOKUP(A3310,'UVXY-IV'!A$43:E$2041,4,0)</f>
        <v>2509.2600000000002</v>
      </c>
      <c r="V3310">
        <f>V3309*(1-V$1+J3310)^($A3310-$A3309)*(1+2*(E3310/E3309-1))</f>
        <v>2727.1785723492644</v>
      </c>
      <c r="W3310">
        <v>27.25</v>
      </c>
      <c r="Z3310">
        <f t="shared" si="97"/>
        <v>3.9483065803851414E-3</v>
      </c>
    </row>
    <row r="3311" spans="1:26" x14ac:dyDescent="0.25">
      <c r="A3311" s="1">
        <v>42866</v>
      </c>
      <c r="B3311" s="12">
        <v>10.6</v>
      </c>
      <c r="C3311" s="12">
        <v>13.01</v>
      </c>
      <c r="D3311">
        <v>95.482500000000002</v>
      </c>
      <c r="E3311">
        <v>84.604500000000002</v>
      </c>
      <c r="F3311">
        <f>IFERROR(VLOOKUP(A3311,SHORTVOL!$A$2:$E$10000,5,0),"")</f>
        <v>1564.07</v>
      </c>
      <c r="G3311">
        <f>IFERROR(VLOOKUP($A3311,LONGVOL!$A$2:$E$10000,5,0),"")</f>
        <v>945.5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>
        <f>K3310*(1-(K$1+K$5))^($A3311-$A3310)*(1+1.5*(E3311/E3310-1))</f>
        <v>1620.6946255359608</v>
      </c>
      <c r="M3311" s="2">
        <f>M3310*(1-M$1+IF(AND(WEEKDAY($A3311)&lt;&gt;1,WEEKDAY($A3311)&lt;&gt;7),-M$5,0))^($A3311-$A3310)*(1+(F3311/F3310-1))</f>
        <v>32.697277351220087</v>
      </c>
      <c r="N3311" s="2"/>
      <c r="O3311" s="2">
        <f>O3310*(1-O$1+IF(AND(WEEKDAY($A3311)&lt;&gt;1,WEEKDAY($A3311)&lt;&gt;7),-O$5,0))^($A3311-$A3310)*(1+2*(G3311/G3310-1))</f>
        <v>29641.048208162214</v>
      </c>
      <c r="P3311" s="2"/>
      <c r="Q3311">
        <f>ROW()</f>
        <v>3311</v>
      </c>
      <c r="R3311">
        <f t="shared" si="98"/>
        <v>0.81475787855495774</v>
      </c>
      <c r="S3311">
        <f>S3310*(1-(S$1+S$5))^($A3311-$A3310)*(1+2*(E3311/E3310-1))</f>
        <v>51.263853505575</v>
      </c>
      <c r="T3311">
        <f>VLOOKUP(A3311,'UVXY-IV'!A$43:E$2041,4,0)</f>
        <v>2549.98</v>
      </c>
      <c r="V3311">
        <f>V3310*(1-V$1+J3311)^($A3311-$A3310)*(1+2*(E3311/E3310-1))</f>
        <v>2771.5198056837116</v>
      </c>
      <c r="W3311">
        <v>27.7</v>
      </c>
      <c r="Z3311">
        <f t="shared" si="97"/>
        <v>-4.5827646695029145E-4</v>
      </c>
    </row>
    <row r="3312" spans="1:26" x14ac:dyDescent="0.25">
      <c r="A3312" s="1">
        <v>42867</v>
      </c>
      <c r="B3312" s="12">
        <v>10.4</v>
      </c>
      <c r="C3312" s="12">
        <v>12.97</v>
      </c>
      <c r="D3312">
        <v>93.950400000000002</v>
      </c>
      <c r="E3312">
        <v>83.244799999999998</v>
      </c>
      <c r="F3312">
        <f>IFERROR(VLOOKUP(A3312,SHORTVOL!$A$2:$E$10000,5,0),"")</f>
        <v>1564.2</v>
      </c>
      <c r="G3312">
        <f>IFERROR(VLOOKUP($A3312,LONGVOL!$A$2:$E$10000,5,0),"")</f>
        <v>945.47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>
        <f>K3311*(1-(K$1+K$5))^($A3312-$A3311)*(1+1.5*(E3312/E3311-1))</f>
        <v>1581.6095785496693</v>
      </c>
      <c r="M3312" s="2">
        <f>M3311*(1-M$1+IF(AND(WEEKDAY($A3312)&lt;&gt;1,WEEKDAY($A3312)&lt;&gt;7),-M$5,0))^($A3312-$A3311)*(1+(F3312/F3311-1))</f>
        <v>32.696545856409706</v>
      </c>
      <c r="N3312" s="2"/>
      <c r="O3312" s="2">
        <f>O3311*(1-O$1+IF(AND(WEEKDAY($A3312)&lt;&gt;1,WEEKDAY($A3312)&lt;&gt;7),-O$5,0))^($A3312-$A3311)*(1+2*(G3312/G3311-1))</f>
        <v>29631.851014763928</v>
      </c>
      <c r="P3312" s="2"/>
      <c r="Q3312">
        <f>ROW()</f>
        <v>3312</v>
      </c>
      <c r="R3312">
        <f t="shared" si="98"/>
        <v>0.80185042405551266</v>
      </c>
      <c r="S3312">
        <f>S3311*(1-(S$1+S$5))^($A3312-$A3311)*(1+2*(E3312/E3311-1))</f>
        <v>49.614433185081438</v>
      </c>
      <c r="T3312">
        <f>VLOOKUP(A3312,'UVXY-IV'!A$43:E$2041,4,0)</f>
        <v>2467.66</v>
      </c>
      <c r="V3312">
        <f>V3311*(1-V$1+J3312)^($A3312-$A3311)*(1+2*(E3312/E3311-1))</f>
        <v>2682.3821122842905</v>
      </c>
      <c r="W3312">
        <v>26.8</v>
      </c>
      <c r="Z3312">
        <f t="shared" si="97"/>
        <v>-3.1028570021196522E-4</v>
      </c>
    </row>
    <row r="3313" spans="1:26" x14ac:dyDescent="0.25">
      <c r="A3313" s="1">
        <v>42870</v>
      </c>
      <c r="B3313" s="12">
        <v>10.42</v>
      </c>
      <c r="C3313" s="12">
        <v>12.78</v>
      </c>
      <c r="D3313">
        <v>91.934100000000001</v>
      </c>
      <c r="E3313">
        <v>81.451999999999998</v>
      </c>
      <c r="F3313">
        <f>IFERROR(VLOOKUP(A3313,SHORTVOL!$A$2:$E$10000,5,0),"")</f>
        <v>1606.17</v>
      </c>
      <c r="G3313">
        <f>IFERROR(VLOOKUP($A3313,LONGVOL!$A$2:$E$10000,5,0),"")</f>
        <v>920.1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>
        <f>K3312*(1-(K$1+K$5))^($A3313-$A3312)*(1+1.5*(E3313/E3312-1))</f>
        <v>1530.4720949951732</v>
      </c>
      <c r="M3313" s="2">
        <f>M3312*(1-M$1+IF(AND(WEEKDAY($A3313)&lt;&gt;1,WEEKDAY($A3313)&lt;&gt;7),-M$5,0))^($A3313-$A3312)*(1+(F3313/F3312-1))</f>
        <v>33.563223799706812</v>
      </c>
      <c r="N3313" s="2"/>
      <c r="O3313" s="2">
        <f>O3312*(1-O$1+IF(AND(WEEKDAY($A3313)&lt;&gt;1,WEEKDAY($A3313)&lt;&gt;7),-O$5,0))^($A3313-$A3312)*(1+2*(G3313/G3312-1))</f>
        <v>28029.747347725621</v>
      </c>
      <c r="P3313" s="2"/>
      <c r="Q3313">
        <f>ROW()</f>
        <v>3313</v>
      </c>
      <c r="R3313">
        <f t="shared" si="98"/>
        <v>0.81533646322378717</v>
      </c>
      <c r="S3313">
        <f>S3312*(1-(S$1+S$5))^($A3313-$A3312)*(1+2*(E3313/E3312-1))</f>
        <v>47.472593046138861</v>
      </c>
      <c r="T3313">
        <f>VLOOKUP(A3313,'UVXY-IV'!A$43:E$2041,4,0)</f>
        <v>2361.14</v>
      </c>
      <c r="V3313">
        <f>V3312*(1-V$1+J3313)^($A3313-$A3312)*(1+2*(E3313/E3312-1))</f>
        <v>2566.6886048672677</v>
      </c>
      <c r="W3313">
        <v>25.64</v>
      </c>
      <c r="Z3313">
        <f t="shared" si="97"/>
        <v>-5.4066945269131694E-2</v>
      </c>
    </row>
    <row r="3314" spans="1:26" x14ac:dyDescent="0.25">
      <c r="A3314" s="1">
        <v>42871</v>
      </c>
      <c r="B3314" s="12">
        <v>10.65</v>
      </c>
      <c r="C3314" s="12">
        <v>12.65</v>
      </c>
      <c r="D3314">
        <v>91.31</v>
      </c>
      <c r="E3314">
        <v>80.897000000000006</v>
      </c>
      <c r="F3314">
        <f>IFERROR(VLOOKUP(A3314,SHORTVOL!$A$2:$E$10000,5,0),"")</f>
        <v>1615.99</v>
      </c>
      <c r="G3314">
        <f>IFERROR(VLOOKUP($A3314,LONGVOL!$A$2:$E$10000,5,0),"")</f>
        <v>914.48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>
        <f>K3313*(1-(K$1+K$5))^($A3314-$A3313)*(1+1.5*(E3314/E3313-1))</f>
        <v>1514.8150065074517</v>
      </c>
      <c r="M3314" s="2">
        <f>M3313*(1-M$1+IF(AND(WEEKDAY($A3314)&lt;&gt;1,WEEKDAY($A3314)&lt;&gt;7),-M$5,0))^($A3314-$A3313)*(1+(F3314/F3313-1))</f>
        <v>33.764864896663674</v>
      </c>
      <c r="N3314" s="2"/>
      <c r="O3314" s="2">
        <f>O3313*(1-O$1+IF(AND(WEEKDAY($A3314)&lt;&gt;1,WEEKDAY($A3314)&lt;&gt;7),-O$5,0))^($A3314-$A3313)*(1+2*(G3314/G3313-1))</f>
        <v>27683.427605971039</v>
      </c>
      <c r="P3314" s="2"/>
      <c r="Q3314">
        <f>ROW()</f>
        <v>3314</v>
      </c>
      <c r="R3314">
        <f t="shared" si="98"/>
        <v>0.84189723320158105</v>
      </c>
      <c r="S3314">
        <f>S3313*(1-(S$1+S$5))^($A3314-$A3313)*(1+2*(E3314/E3313-1))</f>
        <v>46.824074823038472</v>
      </c>
      <c r="T3314">
        <f>VLOOKUP(A3314,'UVXY-IV'!A$43:E$2041,4,0)</f>
        <v>2328.56</v>
      </c>
      <c r="V3314">
        <f>V3313*(1-V$1+J3314)^($A3314-$A3313)*(1+2*(E3314/E3313-1))</f>
        <v>2531.6595688195839</v>
      </c>
      <c r="W3314">
        <v>25.3</v>
      </c>
      <c r="Z3314">
        <f t="shared" si="97"/>
        <v>-1.2355435725419861E-2</v>
      </c>
    </row>
    <row r="3315" spans="1:26" x14ac:dyDescent="0.25">
      <c r="A3315" s="1">
        <v>42872</v>
      </c>
      <c r="B3315" s="12">
        <v>15.59</v>
      </c>
      <c r="C3315" s="12">
        <v>15.6</v>
      </c>
      <c r="D3315">
        <v>107.57040000000001</v>
      </c>
      <c r="E3315">
        <v>95.301000000000002</v>
      </c>
      <c r="F3315">
        <f>IFERROR(VLOOKUP(A3315,SHORTVOL!$A$2:$E$10000,5,0),"")</f>
        <v>1348.66</v>
      </c>
      <c r="G3315">
        <f>IFERROR(VLOOKUP($A3315,LONGVOL!$A$2:$E$10000,5,0),"")</f>
        <v>1065.76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>
        <f>K3314*(1-(K$1+K$5))^($A3315-$A3314)*(1+1.5*(E3315/E3314-1))</f>
        <v>1919.3739408391289</v>
      </c>
      <c r="M3315" s="2">
        <f>M3314*(1-M$1+IF(AND(WEEKDAY($A3315)&lt;&gt;1,WEEKDAY($A3315)&lt;&gt;7),-M$5,0))^($A3315-$A3314)*(1+(F3315/F3314-1))</f>
        <v>28.17623836761916</v>
      </c>
      <c r="N3315" s="2"/>
      <c r="O3315" s="2">
        <f>O3314*(1-O$1+IF(AND(WEEKDAY($A3315)&lt;&gt;1,WEEKDAY($A3315)&lt;&gt;7),-O$5,0))^($A3315-$A3314)*(1+2*(G3315/G3314-1))</f>
        <v>36837.421215975519</v>
      </c>
      <c r="P3315" s="2"/>
      <c r="Q3315">
        <f>ROW()</f>
        <v>3315</v>
      </c>
      <c r="R3315">
        <f t="shared" si="98"/>
        <v>0.99935897435897436</v>
      </c>
      <c r="S3315">
        <f>S3314*(1-(S$1+S$5))^($A3315-$A3314)*(1+2*(E3315/E3314-1))</f>
        <v>63.496322782728228</v>
      </c>
      <c r="T3315">
        <f>VLOOKUP(A3315,'UVXY-IV'!A$43:E$2041,4,0)</f>
        <v>3157.74</v>
      </c>
      <c r="V3315">
        <f>V3314*(1-V$1+J3315)^($A3315-$A3314)*(1+2*(E3315/E3314-1))</f>
        <v>3433.1323684587796</v>
      </c>
      <c r="W3315">
        <v>34.299999999999997</v>
      </c>
      <c r="Z3315">
        <f t="shared" si="97"/>
        <v>0.33066691524968728</v>
      </c>
    </row>
    <row r="3316" spans="1:26" x14ac:dyDescent="0.25">
      <c r="A3316" s="1">
        <v>42873</v>
      </c>
      <c r="B3316" s="12">
        <v>14.66</v>
      </c>
      <c r="C3316" s="12">
        <v>14.97</v>
      </c>
      <c r="D3316">
        <v>107.91930000000001</v>
      </c>
      <c r="E3316">
        <v>95.607699999999994</v>
      </c>
      <c r="F3316">
        <f>IFERROR(VLOOKUP(A3316,SHORTVOL!$A$2:$E$10000,5,0),"")</f>
        <v>1374.74</v>
      </c>
      <c r="G3316">
        <f>IFERROR(VLOOKUP($A3316,LONGVOL!$A$2:$E$10000,5,0),"")</f>
        <v>1045.1500000000001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>
        <f>K3315*(1-(K$1+K$5))^($A3316-$A3315)*(1+1.5*(E3316/E3315-1))</f>
        <v>1928.6209110032387</v>
      </c>
      <c r="M3316" s="2">
        <f>M3315*(1-M$1+IF(AND(WEEKDAY($A3316)&lt;&gt;1,WEEKDAY($A3316)&lt;&gt;7),-M$5,0))^($A3316-$A3315)*(1+(F3316/F3315-1))</f>
        <v>28.718072892145887</v>
      </c>
      <c r="N3316" s="2"/>
      <c r="O3316" s="2">
        <f>O3315*(1-O$1+IF(AND(WEEKDAY($A3316)&lt;&gt;1,WEEKDAY($A3316)&lt;&gt;7),-O$5,0))^($A3316-$A3315)*(1+2*(G3316/G3315-1))</f>
        <v>35407.677502017337</v>
      </c>
      <c r="P3316" s="2"/>
      <c r="Q3316">
        <f>ROW()</f>
        <v>3316</v>
      </c>
      <c r="R3316">
        <f t="shared" si="98"/>
        <v>0.97929191716766861</v>
      </c>
      <c r="S3316">
        <f>S3315*(1-(S$1+S$5))^($A3316-$A3315)*(1+2*(E3316/E3315-1))</f>
        <v>63.902860097166965</v>
      </c>
      <c r="T3316">
        <f>VLOOKUP(A3316,'UVXY-IV'!A$43:E$2041,4,0)</f>
        <v>3178.38</v>
      </c>
      <c r="V3316">
        <f>V3315*(1-V$1+J3316)^($A3316-$A3315)*(1+2*(E3316/E3315-1))</f>
        <v>3455.1603148812096</v>
      </c>
      <c r="W3316">
        <v>34.520000000000003</v>
      </c>
      <c r="Z3316">
        <f t="shared" si="97"/>
        <v>-3.8812263908911571E-2</v>
      </c>
    </row>
    <row r="3317" spans="1:26" x14ac:dyDescent="0.25">
      <c r="A3317" s="1">
        <v>42874</v>
      </c>
      <c r="B3317" s="12">
        <v>12.04</v>
      </c>
      <c r="C3317" s="12">
        <v>13.49</v>
      </c>
      <c r="D3317">
        <v>96.507499999999993</v>
      </c>
      <c r="E3317">
        <v>85.4953</v>
      </c>
      <c r="F3317">
        <f>IFERROR(VLOOKUP(A3317,SHORTVOL!$A$2:$E$10000,5,0),"")</f>
        <v>1457.5</v>
      </c>
      <c r="G3317">
        <f>IFERROR(VLOOKUP($A3317,LONGVOL!$A$2:$E$10000,5,0),"")</f>
        <v>982.23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>
        <f>K3316*(1-(K$1+K$5))^($A3317-$A3316)*(1+1.5*(E3317/E3316-1))</f>
        <v>1622.6208005392441</v>
      </c>
      <c r="M3317" s="2">
        <f>M3316*(1-M$1+IF(AND(WEEKDAY($A3317)&lt;&gt;1,WEEKDAY($A3317)&lt;&gt;7),-M$5,0))^($A3317-$A3316)*(1+(F3317/F3316-1))</f>
        <v>30.443702976558274</v>
      </c>
      <c r="N3317" s="2"/>
      <c r="O3317" s="2">
        <f>O3316*(1-O$1+IF(AND(WEEKDAY($A3317)&lt;&gt;1,WEEKDAY($A3317)&lt;&gt;7),-O$5,0))^($A3317-$A3316)*(1+2*(G3317/G3316-1))</f>
        <v>31140.065295865144</v>
      </c>
      <c r="P3317" s="2"/>
      <c r="Q3317">
        <f>ROW()</f>
        <v>3317</v>
      </c>
      <c r="R3317">
        <f t="shared" si="98"/>
        <v>0.89251297257227569</v>
      </c>
      <c r="S3317">
        <f>S3316*(1-(S$1+S$5))^($A3317-$A3316)*(1+2*(E3317/E3316-1))</f>
        <v>50.383186500182106</v>
      </c>
      <c r="T3317">
        <f>VLOOKUP(A3317,'UVXY-IV'!A$43:E$2041,4,0)</f>
        <v>2506.14</v>
      </c>
      <c r="V3317">
        <f>V3316*(1-V$1+J3317)^($A3317-$A3316)*(1+2*(E3317/E3316-1))</f>
        <v>2724.2030248909628</v>
      </c>
      <c r="W3317">
        <v>27.22</v>
      </c>
      <c r="Z3317">
        <f t="shared" si="97"/>
        <v>-0.12052787720711267</v>
      </c>
    </row>
    <row r="3318" spans="1:26" x14ac:dyDescent="0.25">
      <c r="A3318" s="1">
        <v>42877</v>
      </c>
      <c r="B3318" s="12">
        <v>10.93</v>
      </c>
      <c r="C3318" s="12">
        <v>12.96</v>
      </c>
      <c r="D3318">
        <v>92.938699999999997</v>
      </c>
      <c r="E3318">
        <v>82.327299999999994</v>
      </c>
      <c r="F3318">
        <f>IFERROR(VLOOKUP(A3318,SHORTVOL!$A$2:$E$10000,5,0),"")</f>
        <v>1530.76</v>
      </c>
      <c r="G3318">
        <f>IFERROR(VLOOKUP($A3318,LONGVOL!$A$2:$E$10000,5,0),"")</f>
        <v>932.86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>
        <f>K3317*(1-(K$1+K$5))^($A3318-$A3317)*(1+1.5*(E3318/E3317-1))</f>
        <v>1532.3882034901958</v>
      </c>
      <c r="M3318" s="2">
        <f>M3317*(1-M$1+IF(AND(WEEKDAY($A3318)&lt;&gt;1,WEEKDAY($A3318)&lt;&gt;7),-M$5,0))^($A3318-$A3317)*(1+(F3318/F3317-1))</f>
        <v>31.963813147623608</v>
      </c>
      <c r="N3318" s="2"/>
      <c r="O3318" s="2">
        <f>O3317*(1-O$1+IF(AND(WEEKDAY($A3318)&lt;&gt;1,WEEKDAY($A3318)&lt;&gt;7),-O$5,0))^($A3318-$A3317)*(1+2*(G3318/G3317-1))</f>
        <v>27997.813615803927</v>
      </c>
      <c r="P3318" s="2"/>
      <c r="Q3318">
        <f>ROW()</f>
        <v>3318</v>
      </c>
      <c r="R3318">
        <f t="shared" si="98"/>
        <v>0.84336419753086411</v>
      </c>
      <c r="S3318">
        <f>S3317*(1-(S$1+S$5))^($A3318-$A3317)*(1+2*(E3318/E3317-1))</f>
        <v>46.644606056662951</v>
      </c>
      <c r="T3318">
        <f>VLOOKUP(A3318,'UVXY-IV'!A$43:E$2041,4,0)</f>
        <v>2320.38</v>
      </c>
      <c r="V3318">
        <f>V3317*(1-V$1+J3318)^($A3318-$A3317)*(1+2*(E3318/E3317-1))</f>
        <v>2522.162525557163</v>
      </c>
      <c r="W3318">
        <v>25.2</v>
      </c>
      <c r="Z3318">
        <f t="shared" si="97"/>
        <v>-0.10090703568558201</v>
      </c>
    </row>
    <row r="3319" spans="1:26" x14ac:dyDescent="0.25">
      <c r="A3319" s="1">
        <v>42878</v>
      </c>
      <c r="B3319" s="12">
        <v>10.72</v>
      </c>
      <c r="C3319" s="12">
        <v>12.9</v>
      </c>
      <c r="D3319">
        <v>93.754099999999994</v>
      </c>
      <c r="E3319">
        <v>83.047499999999999</v>
      </c>
      <c r="F3319">
        <f>IFERROR(VLOOKUP(A3319,SHORTVOL!$A$2:$E$10000,5,0),"")</f>
        <v>1521.94</v>
      </c>
      <c r="G3319">
        <f>IFERROR(VLOOKUP($A3319,LONGVOL!$A$2:$E$10000,5,0),"")</f>
        <v>938.2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>
        <f>K3318*(1-(K$1+K$5))^($A3319-$A3318)*(1+1.5*(E3319/E3318-1))</f>
        <v>1552.4813363127785</v>
      </c>
      <c r="M3319" s="2">
        <f>M3318*(1-M$1+IF(AND(WEEKDAY($A3319)&lt;&gt;1,WEEKDAY($A3319)&lt;&gt;7),-M$5,0))^($A3319-$A3318)*(1+(F3319/F3318-1))</f>
        <v>31.776290550040699</v>
      </c>
      <c r="N3319" s="2"/>
      <c r="O3319" s="2">
        <f>O3318*(1-O$1+IF(AND(WEEKDAY($A3319)&lt;&gt;1,WEEKDAY($A3319)&lt;&gt;7),-O$5,0))^($A3319-$A3318)*(1+2*(G3319/G3318-1))</f>
        <v>28316.156071288522</v>
      </c>
      <c r="P3319" s="2"/>
      <c r="Q3319">
        <f>ROW()</f>
        <v>3319</v>
      </c>
      <c r="R3319">
        <f t="shared" si="98"/>
        <v>0.83100775193798448</v>
      </c>
      <c r="S3319">
        <f>S3318*(1-(S$1+S$5))^($A3319-$A3318)*(1+2*(E3319/E3318-1))</f>
        <v>47.459101607026419</v>
      </c>
      <c r="T3319">
        <f>VLOOKUP(A3319,'UVXY-IV'!A$43:E$2041,4,0)</f>
        <v>2360.92</v>
      </c>
      <c r="V3319">
        <f>V3318*(1-V$1+J3319)^($A3319-$A3318)*(1+2*(E3319/E3318-1))</f>
        <v>2566.2389069232686</v>
      </c>
      <c r="W3319">
        <v>25.64</v>
      </c>
      <c r="Z3319">
        <f t="shared" si="97"/>
        <v>1.1370261258718539E-2</v>
      </c>
    </row>
    <row r="3320" spans="1:26" x14ac:dyDescent="0.25">
      <c r="A3320" s="1">
        <v>42879</v>
      </c>
      <c r="B3320" s="12">
        <v>10.02</v>
      </c>
      <c r="C3320" s="12">
        <v>12.59</v>
      </c>
      <c r="D3320">
        <v>91.138300000000001</v>
      </c>
      <c r="E3320">
        <v>80.728399999999993</v>
      </c>
      <c r="F3320">
        <f>IFERROR(VLOOKUP(A3320,SHORTVOL!$A$2:$E$10000,5,0),"")</f>
        <v>1572.98</v>
      </c>
      <c r="G3320">
        <f>IFERROR(VLOOKUP($A3320,LONGVOL!$A$2:$E$10000,5,0),"")</f>
        <v>906.77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>
        <f>K3319*(1-(K$1+K$5))^($A3320-$A3319)*(1+1.5*(E3320/E3319-1))</f>
        <v>1487.4375514101114</v>
      </c>
      <c r="M3320" s="2">
        <f>M3319*(1-M$1+IF(AND(WEEKDAY($A3320)&lt;&gt;1,WEEKDAY($A3320)&lt;&gt;7),-M$5,0))^($A3320-$A3319)*(1+(F3320/F3319-1))</f>
        <v>32.838480676260147</v>
      </c>
      <c r="N3320" s="2"/>
      <c r="O3320" s="2">
        <f>O3319*(1-O$1+IF(AND(WEEKDAY($A3320)&lt;&gt;1,WEEKDAY($A3320)&lt;&gt;7),-O$5,0))^($A3320-$A3319)*(1+2*(G3320/G3319-1))</f>
        <v>26413.477985804639</v>
      </c>
      <c r="P3320" s="2"/>
      <c r="Q3320">
        <f>ROW()</f>
        <v>3320</v>
      </c>
      <c r="R3320">
        <f t="shared" si="98"/>
        <v>0.79586973788721205</v>
      </c>
      <c r="S3320">
        <f>S3319*(1-(S$1+S$5))^($A3320-$A3319)*(1+2*(E3320/E3319-1))</f>
        <v>44.807002439761185</v>
      </c>
      <c r="T3320">
        <f>VLOOKUP(A3320,'UVXY-IV'!A$43:E$2041,4,0)</f>
        <v>2228.86</v>
      </c>
      <c r="V3320">
        <f>V3319*(1-V$1+J3320)^($A3320-$A3319)*(1+2*(E3320/E3319-1))</f>
        <v>2422.8660037500449</v>
      </c>
      <c r="W3320">
        <v>24.21</v>
      </c>
      <c r="Z3320">
        <f t="shared" si="97"/>
        <v>-6.7194081028996933E-2</v>
      </c>
    </row>
    <row r="3321" spans="1:26" x14ac:dyDescent="0.25">
      <c r="A3321" s="1">
        <v>42880</v>
      </c>
      <c r="B3321" s="12">
        <v>9.99</v>
      </c>
      <c r="C3321" s="12">
        <v>12.51</v>
      </c>
      <c r="D3321">
        <v>91.513300000000001</v>
      </c>
      <c r="E3321">
        <v>81.058599999999998</v>
      </c>
      <c r="F3321">
        <f>IFERROR(VLOOKUP(A3321,SHORTVOL!$A$2:$E$10000,5,0),"")</f>
        <v>1551.66</v>
      </c>
      <c r="G3321">
        <f>IFERROR(VLOOKUP($A3321,LONGVOL!$A$2:$E$10000,5,0),"")</f>
        <v>919.06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>
        <f>K3320*(1-(K$1+K$5))^($A3321-$A3320)*(1+1.5*(E3321/E3320-1))</f>
        <v>1496.5492062611127</v>
      </c>
      <c r="M3321" s="2">
        <f>M3320*(1-M$1+IF(AND(WEEKDAY($A3321)&lt;&gt;1,WEEKDAY($A3321)&lt;&gt;7),-M$5,0))^($A3321-$A3320)*(1+(F3321/F3320-1))</f>
        <v>32.389974640220061</v>
      </c>
      <c r="N3321" s="2"/>
      <c r="O3321" s="2">
        <f>O3320*(1-O$1+IF(AND(WEEKDAY($A3321)&lt;&gt;1,WEEKDAY($A3321)&lt;&gt;7),-O$5,0))^($A3321-$A3320)*(1+2*(G3321/G3320-1))</f>
        <v>27125.645683009741</v>
      </c>
      <c r="P3321" s="2"/>
      <c r="Q3321">
        <f>ROW()</f>
        <v>3321</v>
      </c>
      <c r="R3321">
        <f t="shared" si="98"/>
        <v>0.79856115107913672</v>
      </c>
      <c r="S3321">
        <f>S3320*(1-(S$1+S$5))^($A3321-$A3320)*(1+2*(E3321/E3320-1))</f>
        <v>45.172024571326055</v>
      </c>
      <c r="T3321">
        <f>VLOOKUP(A3321,'UVXY-IV'!A$43:E$2041,4,0)</f>
        <v>2246.84</v>
      </c>
      <c r="V3321">
        <f>V3320*(1-V$1+J3321)^($A3321-$A3320)*(1+2*(E3321/E3320-1))</f>
        <v>2442.6383738417758</v>
      </c>
      <c r="W3321">
        <v>24.41</v>
      </c>
      <c r="Z3321">
        <f t="shared" si="97"/>
        <v>2.6962284087988841E-2</v>
      </c>
    </row>
    <row r="3322" spans="1:26" x14ac:dyDescent="0.25">
      <c r="A3322" s="1">
        <v>42881</v>
      </c>
      <c r="B3322" s="12">
        <v>9.81</v>
      </c>
      <c r="C3322" s="12">
        <v>12.44</v>
      </c>
      <c r="D3322">
        <v>90.772599999999997</v>
      </c>
      <c r="E3322">
        <v>80.400499999999994</v>
      </c>
      <c r="F3322">
        <f>IFERROR(VLOOKUP(A3322,SHORTVOL!$A$2:$E$10000,5,0),"")</f>
        <v>1578.66</v>
      </c>
      <c r="G3322">
        <f>IFERROR(VLOOKUP($A3322,LONGVOL!$A$2:$E$10000,5,0),"")</f>
        <v>903.07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>
        <f>K3321*(1-(K$1+K$5))^($A3322-$A3321)*(1+1.5*(E3322/E3321-1))</f>
        <v>1478.3097151762781</v>
      </c>
      <c r="M3322" s="2">
        <f>M3321*(1-M$1+IF(AND(WEEKDAY($A3322)&lt;&gt;1,WEEKDAY($A3322)&lt;&gt;7),-M$5,0))^($A3322-$A3321)*(1+(F3322/F3321-1))</f>
        <v>32.950107568862272</v>
      </c>
      <c r="N3322" s="2"/>
      <c r="O3322" s="2">
        <f>O3321*(1-O$1+IF(AND(WEEKDAY($A3322)&lt;&gt;1,WEEKDAY($A3322)&lt;&gt;7),-O$5,0))^($A3322-$A3321)*(1+2*(G3322/G3321-1))</f>
        <v>26178.076116906472</v>
      </c>
      <c r="P3322" s="2"/>
      <c r="Q3322">
        <f>ROW()</f>
        <v>3322</v>
      </c>
      <c r="R3322">
        <f t="shared" si="98"/>
        <v>0.78858520900321549</v>
      </c>
      <c r="S3322">
        <f>S3321*(1-(S$1+S$5))^($A3322-$A3321)*(1+2*(E3322/E3321-1))</f>
        <v>44.43704018421797</v>
      </c>
      <c r="T3322">
        <f>VLOOKUP(A3322,'UVXY-IV'!A$43:E$2041,4,0)</f>
        <v>2210.34</v>
      </c>
      <c r="V3322">
        <f>V3321*(1-V$1+J3322)^($A3322-$A3321)*(1+2*(E3322/E3321-1))</f>
        <v>2402.9285564281881</v>
      </c>
      <c r="W3322">
        <v>24.01</v>
      </c>
      <c r="Z3322">
        <f t="shared" si="97"/>
        <v>-3.49326086898194E-2</v>
      </c>
    </row>
    <row r="3323" spans="1:26" x14ac:dyDescent="0.25">
      <c r="A3323" s="1">
        <v>42885</v>
      </c>
      <c r="B3323" s="12">
        <v>10.38</v>
      </c>
      <c r="C3323" s="12">
        <v>12.74</v>
      </c>
      <c r="D3323">
        <v>89.794600000000003</v>
      </c>
      <c r="E3323">
        <v>79.525999999999996</v>
      </c>
      <c r="F3323">
        <f>IFERROR(VLOOKUP(A3323,SHORTVOL!$A$2:$E$10000,5,0),"")</f>
        <v>1589.86</v>
      </c>
      <c r="G3323">
        <f>IFERROR(VLOOKUP($A3323,LONGVOL!$A$2:$E$10000,5,0),"")</f>
        <v>896.66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>
        <f>K3322*(1-(K$1+K$5))^($A3323-$A3322)*(1+1.5*(E3323/E3322-1))</f>
        <v>1454.1350245008089</v>
      </c>
      <c r="M3323" s="2">
        <f>M3322*(1-M$1+IF(AND(WEEKDAY($A3323)&lt;&gt;1,WEEKDAY($A3323)&lt;&gt;7),-M$5,0))^($A3323-$A3322)*(1+(F3323/F3322-1))</f>
        <v>33.169877557841204</v>
      </c>
      <c r="N3323" s="2"/>
      <c r="O3323" s="2">
        <f>O3322*(1-O$1+IF(AND(WEEKDAY($A3323)&lt;&gt;1,WEEKDAY($A3323)&lt;&gt;7),-O$5,0))^($A3323-$A3322)*(1+2*(G3323/G3322-1))</f>
        <v>25791.889963621652</v>
      </c>
      <c r="P3323" s="2"/>
      <c r="Q3323">
        <f>ROW()</f>
        <v>3323</v>
      </c>
      <c r="R3323">
        <f t="shared" si="98"/>
        <v>0.81475667189952905</v>
      </c>
      <c r="S3323">
        <f>S3322*(1-(S$1+S$5))^($A3323-$A3322)*(1+2*(E3323/E3322-1))</f>
        <v>43.464515489819085</v>
      </c>
      <c r="T3323">
        <f>VLOOKUP(A3323,'UVXY-IV'!A$43:E$2041,4,0)</f>
        <v>2162.2399999999998</v>
      </c>
      <c r="V3323">
        <f>V3322*(1-V$1+J3323)^($A3323-$A3322)*(1+2*(E3323/E3322-1))</f>
        <v>2350.471747191898</v>
      </c>
      <c r="W3323">
        <v>23.48</v>
      </c>
      <c r="Z3323">
        <f t="shared" si="97"/>
        <v>-1.4752274061706538E-2</v>
      </c>
    </row>
    <row r="3324" spans="1:26" x14ac:dyDescent="0.25">
      <c r="A3324" s="1">
        <v>42886</v>
      </c>
      <c r="B3324" s="12">
        <v>10.41</v>
      </c>
      <c r="C3324" s="12">
        <v>12.63</v>
      </c>
      <c r="D3324">
        <v>89.658500000000004</v>
      </c>
      <c r="E3324">
        <v>79.403400000000005</v>
      </c>
      <c r="F3324">
        <f>IFERROR(VLOOKUP(A3324,SHORTVOL!$A$2:$E$10000,5,0),"")</f>
        <v>1573.19</v>
      </c>
      <c r="G3324">
        <f>IFERROR(VLOOKUP($A3324,LONGVOL!$A$2:$E$10000,5,0),"")</f>
        <v>906.06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>
        <f>K3323*(1-(K$1+K$5))^($A3324-$A3323)*(1+1.5*(E3324/E3323-1))</f>
        <v>1450.7584965948868</v>
      </c>
      <c r="M3324" s="2">
        <f>M3323*(1-M$1+IF(AND(WEEKDAY($A3324)&lt;&gt;1,WEEKDAY($A3324)&lt;&gt;7),-M$5,0))^($A3324-$A3323)*(1+(F3324/F3323-1))</f>
        <v>32.818622703658207</v>
      </c>
      <c r="N3324" s="2"/>
      <c r="O3324" s="2">
        <f>O3323*(1-O$1+IF(AND(WEEKDAY($A3324)&lt;&gt;1,WEEKDAY($A3324)&lt;&gt;7),-O$5,0))^($A3324-$A3323)*(1+2*(G3324/G3323-1))</f>
        <v>26328.945317556721</v>
      </c>
      <c r="P3324" s="2"/>
      <c r="Q3324">
        <f>ROW()</f>
        <v>3324</v>
      </c>
      <c r="R3324">
        <f t="shared" si="98"/>
        <v>0.82422802850356292</v>
      </c>
      <c r="S3324">
        <f>S3323*(1-(S$1+S$5))^($A3324-$A3323)*(1+2*(E3324/E3323-1))</f>
        <v>43.32904254562159</v>
      </c>
      <c r="T3324">
        <f>VLOOKUP(A3324,'UVXY-IV'!A$43:E$2041,4,0)</f>
        <v>2155.38</v>
      </c>
      <c r="V3324">
        <f>V3323*(1-V$1+J3324)^($A3324-$A3323)*(1+2*(E3324/E3323-1))</f>
        <v>2343.178638445248</v>
      </c>
      <c r="W3324">
        <v>23.41</v>
      </c>
      <c r="Z3324">
        <f t="shared" si="97"/>
        <v>2.0822644431740533E-2</v>
      </c>
    </row>
    <row r="3325" spans="1:26" x14ac:dyDescent="0.25">
      <c r="A3325" s="1">
        <v>42887</v>
      </c>
      <c r="B3325" s="12">
        <v>9.89</v>
      </c>
      <c r="C3325" s="12">
        <v>12.42</v>
      </c>
      <c r="D3325">
        <v>88.0351</v>
      </c>
      <c r="E3325">
        <v>77.963700000000003</v>
      </c>
      <c r="F3325">
        <f>IFERROR(VLOOKUP(A3325,SHORTVOL!$A$2:$E$10000,5,0),"")</f>
        <v>1617.67</v>
      </c>
      <c r="G3325">
        <f>IFERROR(VLOOKUP($A3325,LONGVOL!$A$2:$E$10000,5,0),"")</f>
        <v>880.45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>
        <f>K3324*(1-(K$1+K$5))^($A3325-$A3324)*(1+1.5*(E3325/E3324-1))</f>
        <v>1411.2883973284675</v>
      </c>
      <c r="M3325" s="2">
        <f>M3324*(1-M$1+IF(AND(WEEKDAY($A3325)&lt;&gt;1,WEEKDAY($A3325)&lt;&gt;7),-M$5,0))^($A3325-$A3324)*(1+(F3325/F3324-1))</f>
        <v>33.742969073293438</v>
      </c>
      <c r="N3325" s="2"/>
      <c r="O3325" s="2">
        <f>O3324*(1-O$1+IF(AND(WEEKDAY($A3325)&lt;&gt;1,WEEKDAY($A3325)&lt;&gt;7),-O$5,0))^($A3325-$A3324)*(1+2*(G3325/G3324-1))</f>
        <v>24837.052695218354</v>
      </c>
      <c r="P3325" s="2"/>
      <c r="Q3325">
        <f>ROW()</f>
        <v>3325</v>
      </c>
      <c r="R3325">
        <f t="shared" si="98"/>
        <v>0.79629629629629639</v>
      </c>
      <c r="S3325">
        <f>S3324*(1-(S$1+S$5))^($A3325-$A3324)*(1+2*(E3325/E3324-1))</f>
        <v>41.75639729306998</v>
      </c>
      <c r="T3325">
        <f>VLOOKUP(A3325,'UVXY-IV'!A$43:E$2041,4,0)</f>
        <v>2077.08</v>
      </c>
      <c r="V3325">
        <f>V3324*(1-V$1+J3325)^($A3325-$A3324)*(1+2*(E3325/E3324-1))</f>
        <v>2258.1663231864122</v>
      </c>
      <c r="W3325">
        <v>22.56</v>
      </c>
      <c r="Z3325">
        <f t="shared" si="97"/>
        <v>-5.6663592268678564E-2</v>
      </c>
    </row>
    <row r="3326" spans="1:26" x14ac:dyDescent="0.25">
      <c r="A3326" s="1">
        <v>42888</v>
      </c>
      <c r="B3326" s="12">
        <v>9.75</v>
      </c>
      <c r="C3326" s="12">
        <v>12.46</v>
      </c>
      <c r="D3326">
        <v>88.373900000000006</v>
      </c>
      <c r="E3326">
        <v>78.261700000000005</v>
      </c>
      <c r="F3326">
        <f>IFERROR(VLOOKUP(A3326,SHORTVOL!$A$2:$E$10000,5,0),"")</f>
        <v>1611.55</v>
      </c>
      <c r="G3326">
        <f>IFERROR(VLOOKUP($A3326,LONGVOL!$A$2:$E$10000,5,0),"")</f>
        <v>883.7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>
        <f>K3325*(1-(K$1+K$5))^($A3326-$A3325)*(1+1.5*(E3326/E3325-1))</f>
        <v>1419.3663206344734</v>
      </c>
      <c r="M3326" s="2">
        <f>M3325*(1-M$1+IF(AND(WEEKDAY($A3326)&lt;&gt;1,WEEKDAY($A3326)&lt;&gt;7),-M$5,0))^($A3326-$A3325)*(1+(F3326/F3325-1))</f>
        <v>33.611766304376758</v>
      </c>
      <c r="N3326" s="2"/>
      <c r="O3326" s="2">
        <f>O3325*(1-O$1+IF(AND(WEEKDAY($A3326)&lt;&gt;1,WEEKDAY($A3326)&lt;&gt;7),-O$5,0))^($A3326-$A3325)*(1+2*(G3326/G3325-1))</f>
        <v>25021.397038776347</v>
      </c>
      <c r="P3326" s="2"/>
      <c r="Q3326">
        <f>ROW()</f>
        <v>3326</v>
      </c>
      <c r="R3326">
        <f t="shared" si="98"/>
        <v>0.78250401284109139</v>
      </c>
      <c r="S3326">
        <f>S3325*(1-(S$1+S$5))^($A3326-$A3325)*(1+2*(E3326/E3325-1))</f>
        <v>42.074189660669646</v>
      </c>
      <c r="T3326">
        <f>VLOOKUP(A3326,'UVXY-IV'!A$43:E$2041,4,0)</f>
        <v>2092.8200000000002</v>
      </c>
      <c r="V3326">
        <f>V3325*(1-V$1+J3326)^($A3326-$A3325)*(1+2*(E3326/E3325-1))</f>
        <v>2275.3869546607152</v>
      </c>
      <c r="W3326">
        <v>22.74</v>
      </c>
      <c r="Z3326">
        <f t="shared" ref="Z3326:Z3389" si="99">O3326/O3325-1</f>
        <v>7.4221505192315629E-3</v>
      </c>
    </row>
    <row r="3327" spans="1:26" x14ac:dyDescent="0.25">
      <c r="A3327" s="1">
        <v>42891</v>
      </c>
      <c r="B3327" s="12">
        <v>10.07</v>
      </c>
      <c r="C3327" s="12">
        <v>12.85</v>
      </c>
      <c r="D3327">
        <v>89.2958</v>
      </c>
      <c r="E3327">
        <v>79.071899999999999</v>
      </c>
      <c r="F3327">
        <f>IFERROR(VLOOKUP(A3327,SHORTVOL!$A$2:$E$10000,5,0),"")</f>
        <v>1610.89</v>
      </c>
      <c r="G3327">
        <f>IFERROR(VLOOKUP($A3327,LONGVOL!$A$2:$E$10000,5,0),"")</f>
        <v>884.14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>
        <f>K3326*(1-(K$1+K$5))^($A3327-$A3326)*(1+1.5*(E3327/E3326-1))</f>
        <v>1441.3657250477138</v>
      </c>
      <c r="M3327" s="2">
        <f>M3326*(1-M$1+IF(AND(WEEKDAY($A3327)&lt;&gt;1,WEEKDAY($A3327)&lt;&gt;7),-M$5,0))^($A3327-$A3326)*(1+(F3327/F3326-1))</f>
        <v>33.587370245599978</v>
      </c>
      <c r="N3327" s="2"/>
      <c r="O3327" s="2">
        <f>O3326*(1-O$1+IF(AND(WEEKDAY($A3327)&lt;&gt;1,WEEKDAY($A3327)&lt;&gt;7),-O$5,0))^($A3327-$A3326)*(1+2*(G3327/G3326-1))</f>
        <v>25031.183148383796</v>
      </c>
      <c r="P3327" s="2"/>
      <c r="Q3327">
        <f>ROW()</f>
        <v>3327</v>
      </c>
      <c r="R3327">
        <f t="shared" si="98"/>
        <v>0.78365758754863812</v>
      </c>
      <c r="S3327">
        <f>S3326*(1-(S$1+S$5))^($A3327-$A3326)*(1+2*(E3327/E3326-1))</f>
        <v>42.940989738532906</v>
      </c>
      <c r="T3327">
        <f>VLOOKUP(A3327,'UVXY-IV'!A$43:E$2041,4,0)</f>
        <v>2136.1</v>
      </c>
      <c r="V3327">
        <f>V3326*(1-V$1+J3327)^($A3327-$A3326)*(1+2*(E3327/E3326-1))</f>
        <v>2322.3696562989371</v>
      </c>
      <c r="W3327">
        <v>23.21</v>
      </c>
      <c r="Z3327">
        <f t="shared" si="99"/>
        <v>3.9110964077204713E-4</v>
      </c>
    </row>
    <row r="3328" spans="1:26" x14ac:dyDescent="0.25">
      <c r="A3328" s="1">
        <v>42892</v>
      </c>
      <c r="B3328" s="12">
        <v>10.45</v>
      </c>
      <c r="C3328" s="12">
        <v>13.08</v>
      </c>
      <c r="D3328">
        <v>90.757800000000003</v>
      </c>
      <c r="E3328">
        <v>80.364400000000003</v>
      </c>
      <c r="F3328">
        <f>IFERROR(VLOOKUP(A3328,SHORTVOL!$A$2:$E$10000,5,0),"")</f>
        <v>1562.08</v>
      </c>
      <c r="G3328">
        <f>IFERROR(VLOOKUP($A3328,LONGVOL!$A$2:$E$10000,5,0),"")</f>
        <v>910.93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>
        <f>K3327*(1-(K$1+K$5))^($A3328-$A3327)*(1+1.5*(E3328/E3327-1))</f>
        <v>1476.6921573923314</v>
      </c>
      <c r="M3328" s="2">
        <f>M3327*(1-M$1+IF(AND(WEEKDAY($A3328)&lt;&gt;1,WEEKDAY($A3328)&lt;&gt;7),-M$5,0))^($A3328-$A3327)*(1+(F3328/F3327-1))</f>
        <v>32.566236807920482</v>
      </c>
      <c r="N3328" s="2"/>
      <c r="O3328" s="2">
        <f>O3327*(1-O$1+IF(AND(WEEKDAY($A3328)&lt;&gt;1,WEEKDAY($A3328)&lt;&gt;7),-O$5,0))^($A3328-$A3327)*(1+2*(G3328/G3327-1))</f>
        <v>26544.358614189921</v>
      </c>
      <c r="P3328" s="2"/>
      <c r="Q3328">
        <f>ROW()</f>
        <v>3328</v>
      </c>
      <c r="R3328">
        <f t="shared" si="98"/>
        <v>0.79892966360856266</v>
      </c>
      <c r="S3328">
        <f>S3327*(1-(S$1+S$5))^($A3328-$A3327)*(1+2*(E3328/E3327-1))</f>
        <v>44.343312139414842</v>
      </c>
      <c r="T3328">
        <f>VLOOKUP(A3328,'UVXY-IV'!A$43:E$2041,4,0)</f>
        <v>2205.88</v>
      </c>
      <c r="V3328">
        <f>V3327*(1-V$1+J3328)^($A3328-$A3327)*(1+2*(E3328/E3327-1))</f>
        <v>2398.24763732157</v>
      </c>
      <c r="W3328">
        <v>23.96</v>
      </c>
      <c r="Z3328">
        <f t="shared" si="99"/>
        <v>6.0451615764068656E-2</v>
      </c>
    </row>
    <row r="3329" spans="1:26" x14ac:dyDescent="0.25">
      <c r="A3329" s="1">
        <v>42893</v>
      </c>
      <c r="B3329" s="12">
        <v>10.39</v>
      </c>
      <c r="C3329" s="12">
        <v>13.09</v>
      </c>
      <c r="D3329">
        <v>90.032499999999999</v>
      </c>
      <c r="E3329">
        <v>79.72</v>
      </c>
      <c r="F3329">
        <f>IFERROR(VLOOKUP(A3329,SHORTVOL!$A$2:$E$10000,5,0),"")</f>
        <v>1581.72</v>
      </c>
      <c r="G3329">
        <f>IFERROR(VLOOKUP($A3329,LONGVOL!$A$2:$E$10000,5,0),"")</f>
        <v>899.48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>
        <f>K3328*(1-(K$1+K$5))^($A3329-$A3328)*(1+1.5*(E3329/E3328-1))</f>
        <v>1458.9169370573459</v>
      </c>
      <c r="M3329" s="2">
        <f>M3328*(1-M$1+IF(AND(WEEKDAY($A3329)&lt;&gt;1,WEEKDAY($A3329)&lt;&gt;7),-M$5,0))^($A3329-$A3328)*(1+(F3329/F3328-1))</f>
        <v>32.972213181642125</v>
      </c>
      <c r="N3329" s="2"/>
      <c r="O3329" s="2">
        <f>O3328*(1-O$1+IF(AND(WEEKDAY($A3329)&lt;&gt;1,WEEKDAY($A3329)&lt;&gt;7),-O$5,0))^($A3329-$A3328)*(1+2*(G3329/G3328-1))</f>
        <v>25873.405027253903</v>
      </c>
      <c r="P3329" s="2"/>
      <c r="Q3329">
        <f>ROW()</f>
        <v>3329</v>
      </c>
      <c r="R3329">
        <f t="shared" si="98"/>
        <v>0.79373567608861728</v>
      </c>
      <c r="S3329">
        <f>S3328*(1-(S$1+S$5))^($A3329-$A3328)*(1+2*(E3329/E3328-1))</f>
        <v>43.63071024036325</v>
      </c>
      <c r="T3329">
        <f>VLOOKUP(A3329,'UVXY-IV'!A$43:E$2041,4,0)</f>
        <v>2170.44</v>
      </c>
      <c r="V3329">
        <f>V3328*(1-V$1+J3329)^($A3329-$A3328)*(1+2*(E3329/E3328-1))</f>
        <v>2359.7433855862605</v>
      </c>
      <c r="W3329">
        <v>23.58</v>
      </c>
      <c r="Z3329">
        <f t="shared" si="99"/>
        <v>-2.5276692373246701E-2</v>
      </c>
    </row>
    <row r="3330" spans="1:26" x14ac:dyDescent="0.25">
      <c r="A3330" s="1">
        <v>42894</v>
      </c>
      <c r="B3330" s="12">
        <v>10.16</v>
      </c>
      <c r="C3330" s="12">
        <v>12.76</v>
      </c>
      <c r="D3330">
        <v>88.447400000000002</v>
      </c>
      <c r="E3330">
        <v>78.314400000000006</v>
      </c>
      <c r="F3330">
        <f>IFERROR(VLOOKUP(A3330,SHORTVOL!$A$2:$E$10000,5,0),"")</f>
        <v>1618.05</v>
      </c>
      <c r="G3330">
        <f>IFERROR(VLOOKUP($A3330,LONGVOL!$A$2:$E$10000,5,0),"")</f>
        <v>878.82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>
        <f>K3329*(1-(K$1+K$5))^($A3330-$A3329)*(1+1.5*(E3330/E3329-1))</f>
        <v>1420.318514748594</v>
      </c>
      <c r="M3330" s="2">
        <f>M3329*(1-M$1+IF(AND(WEEKDAY($A3330)&lt;&gt;1,WEEKDAY($A3330)&lt;&gt;7),-M$5,0))^($A3330-$A3329)*(1+(F3330/F3329-1))</f>
        <v>33.725983193647906</v>
      </c>
      <c r="N3330" s="2"/>
      <c r="O3330" s="2">
        <f>O3329*(1-O$1+IF(AND(WEEKDAY($A3330)&lt;&gt;1,WEEKDAY($A3330)&lt;&gt;7),-O$5,0))^($A3330-$A3329)*(1+2*(G3330/G3329-1))</f>
        <v>24681.358598952756</v>
      </c>
      <c r="P3330" s="2"/>
      <c r="Q3330">
        <f>ROW()</f>
        <v>3330</v>
      </c>
      <c r="R3330">
        <f t="shared" si="98"/>
        <v>0.79623824451410663</v>
      </c>
      <c r="S3330">
        <f>S3329*(1-(S$1+S$5))^($A3330-$A3329)*(1+2*(E3330/E3329-1))</f>
        <v>42.09072364647654</v>
      </c>
      <c r="T3330">
        <f>VLOOKUP(A3330,'UVXY-IV'!A$43:E$2041,4,0)</f>
        <v>2093.8000000000002</v>
      </c>
      <c r="V3330">
        <f>V3329*(1-V$1+J3330)^($A3330-$A3329)*(1+2*(E3330/E3329-1))</f>
        <v>2276.4898970612326</v>
      </c>
      <c r="W3330">
        <v>22.75</v>
      </c>
      <c r="Z3330">
        <f t="shared" si="99"/>
        <v>-4.6072267142476919E-2</v>
      </c>
    </row>
    <row r="3331" spans="1:26" x14ac:dyDescent="0.25">
      <c r="A3331" s="1">
        <v>42895</v>
      </c>
      <c r="B3331" s="12">
        <v>10.7</v>
      </c>
      <c r="C3331" s="12">
        <v>12.96</v>
      </c>
      <c r="D3331">
        <v>88.932100000000005</v>
      </c>
      <c r="E3331">
        <v>78.741500000000002</v>
      </c>
      <c r="F3331">
        <f>IFERROR(VLOOKUP(A3331,SHORTVOL!$A$2:$E$10000,5,0),"")</f>
        <v>1581.23</v>
      </c>
      <c r="G3331">
        <f>IFERROR(VLOOKUP($A3331,LONGVOL!$A$2:$E$10000,5,0),"")</f>
        <v>898.81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>
        <f>K3330*(1-(K$1+K$5))^($A3331-$A3330)*(1+1.5*(E3331/E3330-1))</f>
        <v>1431.9236822369985</v>
      </c>
      <c r="M3331" s="2">
        <f>M3330*(1-M$1+IF(AND(WEEKDAY($A3331)&lt;&gt;1,WEEKDAY($A3331)&lt;&gt;7),-M$5,0))^($A3331-$A3330)*(1+(F3331/F3330-1))</f>
        <v>32.955045480975848</v>
      </c>
      <c r="N3331" s="2"/>
      <c r="O3331" s="2">
        <f>O3330*(1-O$1+IF(AND(WEEKDAY($A3331)&lt;&gt;1,WEEKDAY($A3331)&lt;&gt;7),-O$5,0))^($A3331-$A3330)*(1+2*(G3331/G3330-1))</f>
        <v>25800.542336811963</v>
      </c>
      <c r="P3331" s="2"/>
      <c r="Q3331">
        <f>ROW()</f>
        <v>3331</v>
      </c>
      <c r="R3331">
        <f t="shared" si="98"/>
        <v>0.82561728395061718</v>
      </c>
      <c r="S3331">
        <f>S3330*(1-(S$1+S$5))^($A3331-$A3330)*(1+2*(E3331/E3330-1))</f>
        <v>42.548386648658578</v>
      </c>
      <c r="T3331">
        <f>VLOOKUP(A3331,'UVXY-IV'!A$43:E$2041,4,0)</f>
        <v>2116.46</v>
      </c>
      <c r="V3331">
        <f>V3330*(1-V$1+J3331)^($A3331-$A3330)*(1+2*(E3331/E3330-1))</f>
        <v>2301.2789876966062</v>
      </c>
      <c r="W3331">
        <v>22.99</v>
      </c>
      <c r="Z3331">
        <f t="shared" si="99"/>
        <v>4.534530517727231E-2</v>
      </c>
    </row>
    <row r="3332" spans="1:26" x14ac:dyDescent="0.25">
      <c r="A3332" s="1">
        <v>42898</v>
      </c>
      <c r="B3332" s="12">
        <v>11.46</v>
      </c>
      <c r="C3332" s="12">
        <v>13.3</v>
      </c>
      <c r="D3332">
        <v>89.766000000000005</v>
      </c>
      <c r="E3332">
        <v>79.473399999999998</v>
      </c>
      <c r="F3332">
        <f>IFERROR(VLOOKUP(A3332,SHORTVOL!$A$2:$E$10000,5,0),"")</f>
        <v>1571.09</v>
      </c>
      <c r="G3332">
        <f>IFERROR(VLOOKUP($A3332,LONGVOL!$A$2:$E$10000,5,0),"")</f>
        <v>904.58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>
        <f>K3331*(1-(K$1+K$5))^($A3332-$A3331)*(1+1.5*(E3332/E3331-1))</f>
        <v>1451.84645075955</v>
      </c>
      <c r="M3332" s="2">
        <f>M3331*(1-M$1+IF(AND(WEEKDAY($A3332)&lt;&gt;1,WEEKDAY($A3332)&lt;&gt;7),-M$5,0))^($A3332-$A3331)*(1+(F3332/F3331-1))</f>
        <v>32.73335342015352</v>
      </c>
      <c r="N3332" s="2"/>
      <c r="O3332" s="2">
        <f>O3331*(1-O$1+IF(AND(WEEKDAY($A3332)&lt;&gt;1,WEEKDAY($A3332)&lt;&gt;7),-O$5,0))^($A3332-$A3331)*(1+2*(G3332/G3331-1))</f>
        <v>26120.740912769441</v>
      </c>
      <c r="P3332" s="2"/>
      <c r="Q3332">
        <f>ROW()</f>
        <v>3332</v>
      </c>
      <c r="R3332">
        <f t="shared" si="98"/>
        <v>0.86165413533834589</v>
      </c>
      <c r="S3332">
        <f>S3331*(1-(S$1+S$5))^($A3332-$A3331)*(1+2*(E3332/E3331-1))</f>
        <v>43.33497744954925</v>
      </c>
      <c r="T3332">
        <f>VLOOKUP(A3332,'UVXY-IV'!A$43:E$2041,4,0)</f>
        <v>2155.7199999999998</v>
      </c>
      <c r="V3332">
        <f>V3331*(1-V$1+J3332)^($A3332-$A3331)*(1+2*(E3332/E3331-1))</f>
        <v>2343.9334137254182</v>
      </c>
      <c r="W3332">
        <v>23.42</v>
      </c>
      <c r="Z3332">
        <f t="shared" si="99"/>
        <v>1.2410536638240321E-2</v>
      </c>
    </row>
    <row r="3333" spans="1:26" x14ac:dyDescent="0.25">
      <c r="A3333" s="1">
        <v>42899</v>
      </c>
      <c r="B3333" s="12">
        <v>10.42</v>
      </c>
      <c r="C3333" s="12">
        <v>12.73</v>
      </c>
      <c r="D3333">
        <v>86.800200000000004</v>
      </c>
      <c r="E3333">
        <v>76.845500000000001</v>
      </c>
      <c r="F3333">
        <f>IFERROR(VLOOKUP(A3333,SHORTVOL!$A$2:$E$10000,5,0),"")</f>
        <v>1626.64</v>
      </c>
      <c r="G3333">
        <f>IFERROR(VLOOKUP($A3333,LONGVOL!$A$2:$E$10000,5,0),"")</f>
        <v>872.5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>
        <f>K3332*(1-(K$1+K$5))^($A3333-$A3332)*(1+1.5*(E3333/E3332-1))</f>
        <v>1379.822195244956</v>
      </c>
      <c r="M3333" s="2">
        <f>M3332*(1-M$1+IF(AND(WEEKDAY($A3333)&lt;&gt;1,WEEKDAY($A3333)&lt;&gt;7),-M$5,0))^($A3333-$A3332)*(1+(F3333/F3332-1))</f>
        <v>33.887152049621569</v>
      </c>
      <c r="N3333" s="2"/>
      <c r="O3333" s="2">
        <f>O3332*(1-O$1+IF(AND(WEEKDAY($A3333)&lt;&gt;1,WEEKDAY($A3333)&lt;&gt;7),-O$5,0))^($A3333-$A3332)*(1+2*(G3333/G3332-1))</f>
        <v>24269.823294159454</v>
      </c>
      <c r="P3333" s="2"/>
      <c r="Q3333">
        <f>ROW()</f>
        <v>3333</v>
      </c>
      <c r="R3333">
        <f t="shared" si="98"/>
        <v>0.81853888452474466</v>
      </c>
      <c r="S3333">
        <f>S3332*(1-(S$1+S$5))^($A3333-$A3332)*(1+2*(E3333/E3332-1))</f>
        <v>40.467749463570094</v>
      </c>
      <c r="T3333">
        <f>VLOOKUP(A3333,'UVXY-IV'!A$43:E$2041,4,0)</f>
        <v>2013</v>
      </c>
      <c r="V3333">
        <f>V3332*(1-V$1+J3333)^($A3333-$A3332)*(1+2*(E3333/E3332-1))</f>
        <v>2188.8831995952537</v>
      </c>
      <c r="W3333">
        <v>21.87</v>
      </c>
      <c r="Z3333">
        <f t="shared" si="99"/>
        <v>-7.0860073410289215E-2</v>
      </c>
    </row>
    <row r="3334" spans="1:26" x14ac:dyDescent="0.25">
      <c r="A3334" s="1">
        <v>42900</v>
      </c>
      <c r="B3334" s="12">
        <v>10.64</v>
      </c>
      <c r="C3334" s="12">
        <v>12.77</v>
      </c>
      <c r="D3334">
        <v>86.877300000000005</v>
      </c>
      <c r="E3334">
        <v>76.911699999999996</v>
      </c>
      <c r="F3334">
        <f>IFERROR(VLOOKUP(A3334,SHORTVOL!$A$2:$E$10000,5,0),"")</f>
        <v>1636.38</v>
      </c>
      <c r="G3334">
        <f>IFERROR(VLOOKUP($A3334,LONGVOL!$A$2:$E$10000,5,0),"")</f>
        <v>867.37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>
        <f>K3333*(1-(K$1+K$5))^($A3334-$A3333)*(1+1.5*(E3334/E3333-1))</f>
        <v>1381.5919576139288</v>
      </c>
      <c r="M3334" s="2">
        <f>M3333*(1-M$1+IF(AND(WEEKDAY($A3334)&lt;&gt;1,WEEKDAY($A3334)&lt;&gt;7),-M$5,0))^($A3334-$A3333)*(1+(F3334/F3333-1))</f>
        <v>34.086465841971382</v>
      </c>
      <c r="N3334" s="2"/>
      <c r="O3334" s="2">
        <f>O3333*(1-O$1+IF(AND(WEEKDAY($A3334)&lt;&gt;1,WEEKDAY($A3334)&lt;&gt;7),-O$5,0))^($A3334-$A3333)*(1+2*(G3334/G3333-1))</f>
        <v>23976.066457852085</v>
      </c>
      <c r="P3334" s="2"/>
      <c r="Q3334">
        <f>ROW()</f>
        <v>3334</v>
      </c>
      <c r="R3334">
        <f t="shared" si="98"/>
        <v>0.83320281910728278</v>
      </c>
      <c r="S3334">
        <f>S3333*(1-(S$1+S$5))^($A3334-$A3333)*(1+2*(E3334/E3333-1))</f>
        <v>40.536106812697241</v>
      </c>
      <c r="T3334">
        <f>VLOOKUP(A3334,'UVXY-IV'!A$43:E$2041,4,0)</f>
        <v>2016.5</v>
      </c>
      <c r="V3334">
        <f>V3333*(1-V$1+J3334)^($A3334-$A3333)*(1+2*(E3334/E3333-1))</f>
        <v>2192.6151524680777</v>
      </c>
      <c r="W3334">
        <v>21.91</v>
      </c>
      <c r="Z3334">
        <f t="shared" si="99"/>
        <v>-1.2103789662863407E-2</v>
      </c>
    </row>
    <row r="3335" spans="1:26" x14ac:dyDescent="0.25">
      <c r="A3335" s="1">
        <v>42901</v>
      </c>
      <c r="B3335" s="12">
        <v>10.9</v>
      </c>
      <c r="C3335" s="12">
        <v>12.91</v>
      </c>
      <c r="D3335">
        <v>87.833699999999993</v>
      </c>
      <c r="E3335">
        <v>77.756299999999996</v>
      </c>
      <c r="F3335">
        <f>IFERROR(VLOOKUP(A3335,SHORTVOL!$A$2:$E$10000,5,0),"")</f>
        <v>1618.86</v>
      </c>
      <c r="G3335">
        <f>IFERROR(VLOOKUP($A3335,LONGVOL!$A$2:$E$10000,5,0),"")</f>
        <v>876.66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>
        <f>K3334*(1-(K$1+K$5))^($A3335-$A3334)*(1+1.5*(E3335/E3334-1))</f>
        <v>1404.3362621853048</v>
      </c>
      <c r="M3335" s="2">
        <f>M3334*(1-M$1+IF(AND(WEEKDAY($A3335)&lt;&gt;1,WEEKDAY($A3335)&lt;&gt;7),-M$5,0))^($A3335-$A3334)*(1+(F3335/F3334-1))</f>
        <v>33.717960136702096</v>
      </c>
      <c r="N3335" s="2"/>
      <c r="O3335" s="2">
        <f>O3334*(1-O$1+IF(AND(WEEKDAY($A3335)&lt;&gt;1,WEEKDAY($A3335)&lt;&gt;7),-O$5,0))^($A3335-$A3334)*(1+2*(G3335/G3334-1))</f>
        <v>24486.204245502646</v>
      </c>
      <c r="P3335" s="2"/>
      <c r="Q3335">
        <f>ROW()</f>
        <v>3335</v>
      </c>
      <c r="R3335">
        <f t="shared" ref="R3335:R3398" si="100">B3335/C3335</f>
        <v>0.84430673896204489</v>
      </c>
      <c r="S3335">
        <f>S3334*(1-(S$1+S$5))^($A3335-$A3334)*(1+2*(E3335/E3334-1))</f>
        <v>41.424999164741514</v>
      </c>
      <c r="T3335">
        <f>VLOOKUP(A3335,'UVXY-IV'!A$43:E$2041,4,0)</f>
        <v>2060.7399999999998</v>
      </c>
      <c r="V3335">
        <f>V3334*(1-V$1+J3335)^($A3335-$A3334)*(1+2*(E3335/E3334-1))</f>
        <v>2240.7316306064899</v>
      </c>
      <c r="W3335">
        <v>22.39</v>
      </c>
      <c r="Z3335">
        <f t="shared" si="99"/>
        <v>2.1276959193758493E-2</v>
      </c>
    </row>
    <row r="3336" spans="1:26" x14ac:dyDescent="0.25">
      <c r="A3336" s="1">
        <v>42902</v>
      </c>
      <c r="B3336" s="12">
        <v>10.38</v>
      </c>
      <c r="C3336" s="12">
        <v>12.71</v>
      </c>
      <c r="D3336">
        <v>87.033600000000007</v>
      </c>
      <c r="E3336">
        <v>77.0458</v>
      </c>
      <c r="F3336">
        <f>IFERROR(VLOOKUP(A3336,SHORTVOL!$A$2:$E$10000,5,0),"")</f>
        <v>1633.5</v>
      </c>
      <c r="G3336">
        <f>IFERROR(VLOOKUP($A3336,LONGVOL!$A$2:$E$10000,5,0),"")</f>
        <v>868.7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>
        <f>K3335*(1-(K$1+K$5))^($A3336-$A3335)*(1+1.5*(E3336/E3335-1))</f>
        <v>1385.0747476246499</v>
      </c>
      <c r="M3336" s="2">
        <f>M3335*(1-M$1+IF(AND(WEEKDAY($A3336)&lt;&gt;1,WEEKDAY($A3336)&lt;&gt;7),-M$5,0))^($A3336-$A3335)*(1+(F3336/F3335-1))</f>
        <v>34.019296452859933</v>
      </c>
      <c r="N3336" s="2"/>
      <c r="O3336" s="2">
        <f>O3335*(1-O$1+IF(AND(WEEKDAY($A3336)&lt;&gt;1,WEEKDAY($A3336)&lt;&gt;7),-O$5,0))^($A3336-$A3335)*(1+2*(G3336/G3335-1))</f>
        <v>24039.822319036295</v>
      </c>
      <c r="P3336" s="2"/>
      <c r="Q3336">
        <f>ROW()</f>
        <v>3336</v>
      </c>
      <c r="R3336">
        <f t="shared" si="100"/>
        <v>0.81667977970102279</v>
      </c>
      <c r="S3336">
        <f>S3335*(1-(S$1+S$5))^($A3336-$A3335)*(1+2*(E3336/E3335-1))</f>
        <v>40.666584923380668</v>
      </c>
      <c r="T3336">
        <f>VLOOKUP(A3336,'UVXY-IV'!A$43:E$2041,4,0)</f>
        <v>2022.56</v>
      </c>
      <c r="V3336">
        <f>V3335*(1-V$1+J3336)^($A3336-$A3335)*(1+2*(E3336/E3335-1))</f>
        <v>2199.7432842661169</v>
      </c>
      <c r="W3336">
        <v>21.98</v>
      </c>
      <c r="Z3336">
        <f t="shared" si="99"/>
        <v>-1.8229935599280878E-2</v>
      </c>
    </row>
    <row r="3337" spans="1:26" x14ac:dyDescent="0.25">
      <c r="A3337" s="1">
        <v>42905</v>
      </c>
      <c r="B3337" s="12">
        <v>10.37</v>
      </c>
      <c r="C3337" s="12">
        <v>12.4</v>
      </c>
      <c r="D3337">
        <v>85.470699999999994</v>
      </c>
      <c r="E3337">
        <v>75.655900000000003</v>
      </c>
      <c r="F3337">
        <f>IFERROR(VLOOKUP(A3337,SHORTVOL!$A$2:$E$10000,5,0),"")</f>
        <v>1689.48</v>
      </c>
      <c r="G3337">
        <f>IFERROR(VLOOKUP($A3337,LONGVOL!$A$2:$E$10000,5,0),"")</f>
        <v>838.95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>
        <f>K3336*(1-(K$1+K$5))^($A3337-$A3336)*(1+1.5*(E3337/E3336-1))</f>
        <v>1347.5560269518201</v>
      </c>
      <c r="M3337" s="2">
        <f>M3336*(1-M$1+IF(AND(WEEKDAY($A3337)&lt;&gt;1,WEEKDAY($A3337)&lt;&gt;7),-M$5,0))^($A3337-$A3336)*(1+(F3337/F3336-1))</f>
        <v>35.174004052635937</v>
      </c>
      <c r="N3337" s="2"/>
      <c r="O3337" s="2">
        <f>O3336*(1-O$1+IF(AND(WEEKDAY($A3337)&lt;&gt;1,WEEKDAY($A3337)&lt;&gt;7),-O$5,0))^($A3337-$A3336)*(1+2*(G3337/G3336-1))</f>
        <v>22382.178890523286</v>
      </c>
      <c r="P3337" s="2"/>
      <c r="Q3337">
        <f>ROW()</f>
        <v>3337</v>
      </c>
      <c r="R3337">
        <f t="shared" si="100"/>
        <v>0.83629032258064506</v>
      </c>
      <c r="S3337">
        <f>S3336*(1-(S$1+S$5))^($A3337-$A3336)*(1+2*(E3337/E3336-1))</f>
        <v>39.195378359386055</v>
      </c>
      <c r="T3337">
        <f>VLOOKUP(A3337,'UVXY-IV'!A$43:E$2041,4,0)</f>
        <v>1949.5</v>
      </c>
      <c r="V3337">
        <f>V3336*(1-V$1+J3337)^($A3337-$A3336)*(1+2*(E3337/E3336-1))</f>
        <v>2120.2644992078335</v>
      </c>
      <c r="W3337">
        <v>21.18</v>
      </c>
      <c r="Z3337">
        <f t="shared" si="99"/>
        <v>-6.895406324198905E-2</v>
      </c>
    </row>
    <row r="3338" spans="1:26" x14ac:dyDescent="0.25">
      <c r="A3338" s="1">
        <v>42906</v>
      </c>
      <c r="B3338" s="12">
        <v>10.86</v>
      </c>
      <c r="C3338" s="12">
        <v>12.69</v>
      </c>
      <c r="D3338">
        <v>85.207599999999999</v>
      </c>
      <c r="E3338">
        <v>75.420900000000003</v>
      </c>
      <c r="F3338">
        <f>IFERROR(VLOOKUP(A3338,SHORTVOL!$A$2:$E$10000,5,0),"")</f>
        <v>1638.91</v>
      </c>
      <c r="G3338">
        <f>IFERROR(VLOOKUP($A3338,LONGVOL!$A$2:$E$10000,5,0),"")</f>
        <v>864.06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>
        <f>K3337*(1-(K$1+K$5))^($A3338-$A3337)*(1+1.5*(E3338/E3337-1))</f>
        <v>1341.264560552971</v>
      </c>
      <c r="M3338" s="2">
        <f>M3337*(1-M$1+IF(AND(WEEKDAY($A3338)&lt;&gt;1,WEEKDAY($A3338)&lt;&gt;7),-M$5,0))^($A3338-$A3337)*(1+(F3338/F3337-1))</f>
        <v>34.11756659154706</v>
      </c>
      <c r="N3338" s="2"/>
      <c r="O3338" s="2">
        <f>O3337*(1-O$1+IF(AND(WEEKDAY($A3338)&lt;&gt;1,WEEKDAY($A3338)&lt;&gt;7),-O$5,0))^($A3338-$A3337)*(1+2*(G3338/G3337-1))</f>
        <v>23718.641129358188</v>
      </c>
      <c r="P3338" s="2"/>
      <c r="Q3338">
        <f>ROW()</f>
        <v>3338</v>
      </c>
      <c r="R3338">
        <f t="shared" si="100"/>
        <v>0.85579196217494091</v>
      </c>
      <c r="S3338">
        <f>S3337*(1-(S$1+S$5))^($A3338-$A3337)*(1+2*(E3338/E3337-1))</f>
        <v>38.950570807520393</v>
      </c>
      <c r="T3338">
        <f>VLOOKUP(A3338,'UVXY-IV'!A$43:E$2041,4,0)</f>
        <v>1937.22</v>
      </c>
      <c r="V3338">
        <f>V3337*(1-V$1+J3338)^($A3338-$A3337)*(1+2*(E3338/E3337-1))</f>
        <v>2107.0554664569318</v>
      </c>
      <c r="W3338">
        <v>21.06</v>
      </c>
      <c r="Z3338">
        <f t="shared" si="99"/>
        <v>5.971099799406776E-2</v>
      </c>
    </row>
    <row r="3339" spans="1:26" x14ac:dyDescent="0.25">
      <c r="A3339" s="1">
        <v>42907</v>
      </c>
      <c r="B3339" s="12">
        <v>10.75</v>
      </c>
      <c r="C3339" s="12">
        <v>12.76</v>
      </c>
      <c r="D3339">
        <v>85.915599999999998</v>
      </c>
      <c r="E3339">
        <v>76.045500000000004</v>
      </c>
      <c r="F3339">
        <f>IFERROR(VLOOKUP(A3339,SHORTVOL!$A$2:$E$10000,5,0),"")</f>
        <v>1650.95</v>
      </c>
      <c r="G3339">
        <f>IFERROR(VLOOKUP($A3339,LONGVOL!$A$2:$E$10000,5,0),"")</f>
        <v>857.72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>
        <f>K3338*(1-(K$1+K$5))^($A3339-$A3338)*(1+1.5*(E3339/E3338-1))</f>
        <v>1357.9131114910153</v>
      </c>
      <c r="M3339" s="2">
        <f>M3338*(1-M$1+IF(AND(WEEKDAY($A3339)&lt;&gt;1,WEEKDAY($A3339)&lt;&gt;7),-M$5,0))^($A3339-$A3338)*(1+(F3339/F3338-1))</f>
        <v>34.364580902471026</v>
      </c>
      <c r="N3339" s="2"/>
      <c r="O3339" s="2">
        <f>O3338*(1-O$1+IF(AND(WEEKDAY($A3339)&lt;&gt;1,WEEKDAY($A3339)&lt;&gt;7),-O$5,0))^($A3339-$A3338)*(1+2*(G3339/G3338-1))</f>
        <v>23367.274788822611</v>
      </c>
      <c r="P3339" s="2"/>
      <c r="Q3339">
        <f>ROW()</f>
        <v>3339</v>
      </c>
      <c r="R3339">
        <f t="shared" si="100"/>
        <v>0.84247648902821315</v>
      </c>
      <c r="S3339">
        <f>S3338*(1-(S$1+S$5))^($A3339-$A3338)*(1+2*(E3339/E3338-1))</f>
        <v>39.594376666976906</v>
      </c>
      <c r="T3339">
        <f>VLOOKUP(A3339,'UVXY-IV'!A$43:E$2041,4,0)</f>
        <v>1969.28</v>
      </c>
      <c r="V3339">
        <f>V3338*(1-V$1+J3339)^($A3339-$A3338)*(1+2*(E3339/E3338-1))</f>
        <v>2141.9168779554739</v>
      </c>
      <c r="W3339">
        <v>21.4</v>
      </c>
      <c r="Z3339">
        <f t="shared" si="99"/>
        <v>-1.4813932156537701E-2</v>
      </c>
    </row>
    <row r="3340" spans="1:26" x14ac:dyDescent="0.25">
      <c r="A3340" s="1">
        <v>42908</v>
      </c>
      <c r="B3340" s="12">
        <v>10.48</v>
      </c>
      <c r="C3340" s="12">
        <v>12.62</v>
      </c>
      <c r="D3340">
        <v>84.547600000000003</v>
      </c>
      <c r="E3340">
        <v>74.832599999999999</v>
      </c>
      <c r="F3340">
        <f>IFERROR(VLOOKUP(A3340,SHORTVOL!$A$2:$E$10000,5,0),"")</f>
        <v>1670.89</v>
      </c>
      <c r="G3340">
        <f>IFERROR(VLOOKUP($A3340,LONGVOL!$A$2:$E$10000,5,0),"")</f>
        <v>847.36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>
        <f>K3339*(1-(K$1+K$5))^($A3340-$A3339)*(1+1.5*(E3340/E3339-1))</f>
        <v>1325.4130197778679</v>
      </c>
      <c r="M3340" s="2">
        <f>M3339*(1-M$1+IF(AND(WEEKDAY($A3340)&lt;&gt;1,WEEKDAY($A3340)&lt;&gt;7),-M$5,0))^($A3340-$A3339)*(1+(F3340/F3339-1))</f>
        <v>34.775964150115136</v>
      </c>
      <c r="N3340" s="2"/>
      <c r="O3340" s="2">
        <f>O3339*(1-O$1+IF(AND(WEEKDAY($A3340)&lt;&gt;1,WEEKDAY($A3340)&lt;&gt;7),-O$5,0))^($A3340-$A3339)*(1+2*(G3340/G3339-1))</f>
        <v>22799.572572764886</v>
      </c>
      <c r="P3340" s="2"/>
      <c r="Q3340">
        <f>ROW()</f>
        <v>3340</v>
      </c>
      <c r="R3340">
        <f t="shared" si="100"/>
        <v>0.83042789223454838</v>
      </c>
      <c r="S3340">
        <f>S3339*(1-(S$1+S$5))^($A3340-$A3339)*(1+2*(E3340/E3339-1))</f>
        <v>38.330051125868629</v>
      </c>
      <c r="T3340">
        <f>VLOOKUP(A3340,'UVXY-IV'!A$43:E$2041,4,0)</f>
        <v>1906.38</v>
      </c>
      <c r="V3340">
        <f>V3339*(1-V$1+J3340)^($A3340-$A3339)*(1+2*(E3340/E3339-1))</f>
        <v>2073.5556920808754</v>
      </c>
      <c r="W3340">
        <v>20.72</v>
      </c>
      <c r="Z3340">
        <f t="shared" si="99"/>
        <v>-2.4294755001951551E-2</v>
      </c>
    </row>
    <row r="3341" spans="1:26" x14ac:dyDescent="0.25">
      <c r="A3341" s="1">
        <v>42909</v>
      </c>
      <c r="B3341" s="12">
        <v>10.02</v>
      </c>
      <c r="C3341" s="12">
        <v>12.36</v>
      </c>
      <c r="D3341">
        <v>83.848600000000005</v>
      </c>
      <c r="E3341">
        <v>74.211799999999997</v>
      </c>
      <c r="F3341">
        <f>IFERROR(VLOOKUP(A3341,SHORTVOL!$A$2:$E$10000,5,0),"")</f>
        <v>1685.44</v>
      </c>
      <c r="G3341">
        <f>IFERROR(VLOOKUP($A3341,LONGVOL!$A$2:$E$10000,5,0),"")</f>
        <v>839.98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>
        <f>K3340*(1-(K$1+K$5))^($A3341-$A3340)*(1+1.5*(E3341/E3340-1))</f>
        <v>1308.9073277476543</v>
      </c>
      <c r="M3341" s="2">
        <f>M3340*(1-M$1+IF(AND(WEEKDAY($A3341)&lt;&gt;1,WEEKDAY($A3341)&lt;&gt;7),-M$5,0))^($A3341-$A3340)*(1+(F3341/F3340-1))</f>
        <v>35.075090862375951</v>
      </c>
      <c r="N3341" s="2"/>
      <c r="O3341" s="2">
        <f>O3340*(1-O$1+IF(AND(WEEKDAY($A3341)&lt;&gt;1,WEEKDAY($A3341)&lt;&gt;7),-O$5,0))^($A3341-$A3340)*(1+2*(G3341/G3340-1))</f>
        <v>22399.27033551519</v>
      </c>
      <c r="P3341" s="2"/>
      <c r="Q3341">
        <f>ROW()</f>
        <v>3341</v>
      </c>
      <c r="R3341">
        <f t="shared" si="100"/>
        <v>0.81067961165048541</v>
      </c>
      <c r="S3341">
        <f>S3340*(1-(S$1+S$5))^($A3341-$A3340)*(1+2*(E3341/E3340-1))</f>
        <v>37.692820202704844</v>
      </c>
      <c r="T3341">
        <f>VLOOKUP(A3341,'UVXY-IV'!A$43:E$2041,4,0)</f>
        <v>1874.64</v>
      </c>
      <c r="V3341">
        <f>V3340*(1-V$1+J3341)^($A3341-$A3340)*(1+2*(E3341/E3340-1))</f>
        <v>2039.1169822329589</v>
      </c>
      <c r="W3341">
        <v>20.38</v>
      </c>
      <c r="Z3341">
        <f t="shared" si="99"/>
        <v>-1.7557444814903067E-2</v>
      </c>
    </row>
    <row r="3342" spans="1:26" x14ac:dyDescent="0.25">
      <c r="A3342" s="1">
        <v>42912</v>
      </c>
      <c r="B3342" s="12">
        <v>9.9</v>
      </c>
      <c r="C3342" s="12">
        <v>12.27</v>
      </c>
      <c r="D3342">
        <v>82.107900000000001</v>
      </c>
      <c r="E3342">
        <v>72.664900000000003</v>
      </c>
      <c r="F3342">
        <f>IFERROR(VLOOKUP(A3342,SHORTVOL!$A$2:$E$10000,5,0),"")</f>
        <v>1723.28</v>
      </c>
      <c r="G3342">
        <f>IFERROR(VLOOKUP($A3342,LONGVOL!$A$2:$E$10000,5,0),"")</f>
        <v>821.12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>
        <f>K3341*(1-(K$1+K$5))^($A3342-$A3341)*(1+1.5*(E3342/E3341-1))</f>
        <v>1267.9457817861669</v>
      </c>
      <c r="M3342" s="2">
        <f>M3341*(1-M$1+IF(AND(WEEKDAY($A3342)&lt;&gt;1,WEEKDAY($A3342)&lt;&gt;7),-M$5,0))^($A3342-$A3341)*(1+(F3342/F3341-1))</f>
        <v>35.851218515420875</v>
      </c>
      <c r="N3342" s="2"/>
      <c r="O3342" s="2">
        <f>O3341*(1-O$1+IF(AND(WEEKDAY($A3342)&lt;&gt;1,WEEKDAY($A3342)&lt;&gt;7),-O$5,0))^($A3342-$A3341)*(1+2*(G3342/G3341-1))</f>
        <v>21384.358195154738</v>
      </c>
      <c r="P3342" s="2"/>
      <c r="Q3342">
        <f>ROW()</f>
        <v>3342</v>
      </c>
      <c r="R3342">
        <f t="shared" si="100"/>
        <v>0.8068459657701712</v>
      </c>
      <c r="S3342">
        <f>S3341*(1-(S$1+S$5))^($A3342-$A3341)*(1+2*(E3342/E3341-1))</f>
        <v>36.11780060346274</v>
      </c>
      <c r="T3342">
        <f>VLOOKUP(A3342,'UVXY-IV'!A$43:E$2041,4,0)</f>
        <v>1796.36</v>
      </c>
      <c r="V3342">
        <f>V3341*(1-V$1+J3342)^($A3342-$A3341)*(1+2*(E3342/E3341-1))</f>
        <v>1954.0083427611225</v>
      </c>
      <c r="W3342">
        <v>19.52</v>
      </c>
      <c r="Z3342">
        <f t="shared" si="99"/>
        <v>-4.531005363827656E-2</v>
      </c>
    </row>
    <row r="3343" spans="1:26" x14ac:dyDescent="0.25">
      <c r="A3343" s="1">
        <v>42913</v>
      </c>
      <c r="B3343" s="12">
        <v>11.06</v>
      </c>
      <c r="C3343" s="12">
        <v>12.96</v>
      </c>
      <c r="D3343">
        <v>84.750900000000001</v>
      </c>
      <c r="E3343">
        <v>75.001900000000006</v>
      </c>
      <c r="F3343">
        <f>IFERROR(VLOOKUP(A3343,SHORTVOL!$A$2:$E$10000,5,0),"")</f>
        <v>1668.21</v>
      </c>
      <c r="G3343">
        <f>IFERROR(VLOOKUP($A3343,LONGVOL!$A$2:$E$10000,5,0),"")</f>
        <v>847.3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>
        <f>K3342*(1-(K$1+K$5))^($A3343-$A3342)*(1+1.5*(E3343/E3342-1))</f>
        <v>1329.1012754160054</v>
      </c>
      <c r="M3343" s="2">
        <f>M3342*(1-M$1+IF(AND(WEEKDAY($A3343)&lt;&gt;1,WEEKDAY($A3343)&lt;&gt;7),-M$5,0))^($A3343-$A3342)*(1+(F3343/F3342-1))</f>
        <v>34.701878273941482</v>
      </c>
      <c r="N3343" s="2"/>
      <c r="O3343" s="2">
        <f>O3342*(1-O$1+IF(AND(WEEKDAY($A3343)&lt;&gt;1,WEEKDAY($A3343)&lt;&gt;7),-O$5,0))^($A3343-$A3342)*(1+2*(G3343/G3342-1))</f>
        <v>22747.880278159591</v>
      </c>
      <c r="P3343" s="2"/>
      <c r="Q3343">
        <f>ROW()</f>
        <v>3343</v>
      </c>
      <c r="R3343">
        <f t="shared" si="100"/>
        <v>0.85339506172839508</v>
      </c>
      <c r="S3343">
        <f>S3342*(1-(S$1+S$5))^($A3343-$A3342)*(1+2*(E3343/E3342-1))</f>
        <v>38.439698373464203</v>
      </c>
      <c r="T3343">
        <f>VLOOKUP(A3343,'UVXY-IV'!A$43:E$2041,4,0)</f>
        <v>1911.78</v>
      </c>
      <c r="V3343">
        <f>V3342*(1-V$1+J3343)^($A3343-$A3342)*(1+2*(E3343/E3342-1))</f>
        <v>2079.6597751768018</v>
      </c>
      <c r="W3343">
        <v>20.78</v>
      </c>
      <c r="Z3343">
        <f t="shared" si="99"/>
        <v>6.3762590888222226E-2</v>
      </c>
    </row>
    <row r="3344" spans="1:26" x14ac:dyDescent="0.25">
      <c r="A3344" s="1">
        <v>42914</v>
      </c>
      <c r="B3344" s="12">
        <v>10.029999999999999</v>
      </c>
      <c r="C3344" s="12">
        <v>12.4</v>
      </c>
      <c r="D3344">
        <v>82.595399999999998</v>
      </c>
      <c r="E3344">
        <v>73.092299999999994</v>
      </c>
      <c r="F3344">
        <f>IFERROR(VLOOKUP(A3344,SHORTVOL!$A$2:$E$10000,5,0),"")</f>
        <v>1711.02</v>
      </c>
      <c r="G3344">
        <f>IFERROR(VLOOKUP($A3344,LONGVOL!$A$2:$E$10000,5,0),"")</f>
        <v>825.6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>
        <f>K3343*(1-(K$1+K$5))^($A3344-$A3343)*(1+1.5*(E3344/E3343-1))</f>
        <v>1278.3292673495619</v>
      </c>
      <c r="M3344" s="2">
        <f>M3343*(1-M$1+IF(AND(WEEKDAY($A3344)&lt;&gt;1,WEEKDAY($A3344)&lt;&gt;7),-M$5,0))^($A3344-$A3343)*(1+(F3344/F3343-1))</f>
        <v>35.588651823036038</v>
      </c>
      <c r="N3344" s="2"/>
      <c r="O3344" s="2">
        <f>O3343*(1-O$1+IF(AND(WEEKDAY($A3344)&lt;&gt;1,WEEKDAY($A3344)&lt;&gt;7),-O$5,0))^($A3344-$A3343)*(1+2*(G3344/G3343-1))</f>
        <v>21577.589027915976</v>
      </c>
      <c r="P3344" s="2"/>
      <c r="Q3344">
        <f>ROW()</f>
        <v>3344</v>
      </c>
      <c r="R3344">
        <f t="shared" si="100"/>
        <v>0.80887096774193545</v>
      </c>
      <c r="S3344">
        <f>S3343*(1-(S$1+S$5))^($A3344-$A3343)*(1+2*(E3344/E3343-1))</f>
        <v>36.481066610551586</v>
      </c>
      <c r="T3344">
        <f>VLOOKUP(A3344,'UVXY-IV'!A$43:E$2041,4,0)</f>
        <v>1814.32</v>
      </c>
      <c r="V3344">
        <f>V3343*(1-V$1+J3344)^($A3344-$A3343)*(1+2*(E3344/E3343-1))</f>
        <v>1973.7268582825122</v>
      </c>
      <c r="W3344">
        <v>19.72</v>
      </c>
      <c r="Z3344">
        <f t="shared" si="99"/>
        <v>-5.1446167112424113E-2</v>
      </c>
    </row>
    <row r="3345" spans="1:26" x14ac:dyDescent="0.25">
      <c r="A3345" s="1">
        <v>42915</v>
      </c>
      <c r="B3345" s="12">
        <v>11.44</v>
      </c>
      <c r="C3345" s="12">
        <v>13.15</v>
      </c>
      <c r="D3345">
        <v>84.584000000000003</v>
      </c>
      <c r="E3345">
        <v>74.850099999999998</v>
      </c>
      <c r="F3345">
        <f>IFERROR(VLOOKUP(A3345,SHORTVOL!$A$2:$E$10000,5,0),"")</f>
        <v>1629.05</v>
      </c>
      <c r="G3345">
        <f>IFERROR(VLOOKUP($A3345,LONGVOL!$A$2:$E$10000,5,0),"")</f>
        <v>865.17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>
        <f>K3344*(1-(K$1+K$5))^($A3345-$A3344)*(1+1.5*(E3345/E3344-1))</f>
        <v>1324.4304640116284</v>
      </c>
      <c r="M3345" s="2">
        <f>M3344*(1-M$1+IF(AND(WEEKDAY($A3345)&lt;&gt;1,WEEKDAY($A3345)&lt;&gt;7),-M$5,0))^($A3345-$A3344)*(1+(F3345/F3344-1))</f>
        <v>33.880128816705884</v>
      </c>
      <c r="N3345" s="2"/>
      <c r="O3345" s="2">
        <f>O3344*(1-O$1+IF(AND(WEEKDAY($A3345)&lt;&gt;1,WEEKDAY($A3345)&lt;&gt;7),-O$5,0))^($A3345-$A3344)*(1+2*(G3345/G3344-1))</f>
        <v>23641.532323623313</v>
      </c>
      <c r="P3345" s="2"/>
      <c r="Q3345">
        <f>ROW()</f>
        <v>3345</v>
      </c>
      <c r="R3345">
        <f t="shared" si="100"/>
        <v>0.86996197718631174</v>
      </c>
      <c r="S3345">
        <f>S3344*(1-(S$1+S$5))^($A3345-$A3344)*(1+2*(E3345/E3344-1))</f>
        <v>38.234447731916475</v>
      </c>
      <c r="T3345">
        <f>VLOOKUP(A3345,'UVXY-IV'!A$43:E$2041,4,0)</f>
        <v>1901.44</v>
      </c>
      <c r="V3345">
        <f>V3344*(1-V$1+J3345)^($A3345-$A3344)*(1+2*(E3345/E3344-1))</f>
        <v>2068.6233713293586</v>
      </c>
      <c r="W3345">
        <v>20.67</v>
      </c>
      <c r="Z3345">
        <f t="shared" si="99"/>
        <v>9.5652173791850092E-2</v>
      </c>
    </row>
    <row r="3346" spans="1:26" x14ac:dyDescent="0.25">
      <c r="A3346" s="1">
        <v>42916</v>
      </c>
      <c r="B3346" s="12">
        <v>11.18</v>
      </c>
      <c r="C3346" s="12">
        <v>13.14</v>
      </c>
      <c r="D3346">
        <v>86.022300000000001</v>
      </c>
      <c r="E3346">
        <v>76.120800000000003</v>
      </c>
      <c r="F3346">
        <f>IFERROR(VLOOKUP(A3346,SHORTVOL!$A$2:$E$10000,5,0),"")</f>
        <v>1657.25</v>
      </c>
      <c r="G3346">
        <f>IFERROR(VLOOKUP($A3346,LONGVOL!$A$2:$E$10000,5,0),"")</f>
        <v>850.2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>
        <f>K3345*(1-(K$1+K$5))^($A3346-$A3345)*(1+1.5*(E3346/E3345-1))</f>
        <v>1358.1439244002102</v>
      </c>
      <c r="M3346" s="2">
        <f>M3345*(1-M$1+IF(AND(WEEKDAY($A3346)&lt;&gt;1,WEEKDAY($A3346)&lt;&gt;7),-M$5,0))^($A3346-$A3345)*(1+(F3346/F3345-1))</f>
        <v>34.4629821292909</v>
      </c>
      <c r="N3346" s="2"/>
      <c r="O3346" s="2">
        <f>O3345*(1-O$1+IF(AND(WEEKDAY($A3346)&lt;&gt;1,WEEKDAY($A3346)&lt;&gt;7),-O$5,0))^($A3346-$A3345)*(1+2*(G3346/G3345-1))</f>
        <v>22820.175164064418</v>
      </c>
      <c r="P3346" s="2"/>
      <c r="Q3346">
        <f>ROW()</f>
        <v>3346</v>
      </c>
      <c r="R3346">
        <f t="shared" si="100"/>
        <v>0.85083713850837128</v>
      </c>
      <c r="S3346">
        <f>S3345*(1-(S$1+S$5))^($A3346-$A3345)*(1+2*(E3346/E3345-1))</f>
        <v>39.531297175041189</v>
      </c>
      <c r="T3346">
        <f>VLOOKUP(A3346,'UVXY-IV'!A$43:E$2041,4,0)</f>
        <v>1965.94</v>
      </c>
      <c r="V3346">
        <f>V3345*(1-V$1+J3346)^($A3346-$A3345)*(1+2*(E3346/E3345-1))</f>
        <v>2138.8225435906706</v>
      </c>
      <c r="W3346">
        <v>21.37</v>
      </c>
      <c r="Z3346">
        <f t="shared" si="99"/>
        <v>-3.4742128738337708E-2</v>
      </c>
    </row>
    <row r="3347" spans="1:26" x14ac:dyDescent="0.25">
      <c r="A3347" s="1">
        <v>42919</v>
      </c>
      <c r="B3347" s="12">
        <v>11.22</v>
      </c>
      <c r="C3347" s="12">
        <v>13.31</v>
      </c>
      <c r="D3347">
        <v>87.898899999999998</v>
      </c>
      <c r="E3347">
        <v>77.775099999999995</v>
      </c>
      <c r="F3347">
        <f>IFERROR(VLOOKUP(A3347,SHORTVOL!$A$2:$E$10000,5,0),"")</f>
        <v>1606.64</v>
      </c>
      <c r="G3347">
        <f>IFERROR(VLOOKUP($A3347,LONGVOL!$A$2:$E$10000,5,0),"")</f>
        <v>876.16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>
        <f>K3346*(1-(K$1+K$5))^($A3347-$A3346)*(1+1.5*(E3347/E3346-1))</f>
        <v>1402.3775016760301</v>
      </c>
      <c r="M3347" s="2">
        <f>M3346*(1-M$1+IF(AND(WEEKDAY($A3347)&lt;&gt;1,WEEKDAY($A3347)&lt;&gt;7),-M$5,0))^($A3347-$A3346)*(1+(F3347/F3346-1))</f>
        <v>33.399961616697169</v>
      </c>
      <c r="N3347" s="2"/>
      <c r="O3347" s="2">
        <f>O3346*(1-O$1+IF(AND(WEEKDAY($A3347)&lt;&gt;1,WEEKDAY($A3347)&lt;&gt;7),-O$5,0))^($A3347-$A3346)*(1+2*(G3347/G3346-1))</f>
        <v>24203.509317103999</v>
      </c>
      <c r="P3347" s="2"/>
      <c r="Q3347">
        <f>ROW()</f>
        <v>3347</v>
      </c>
      <c r="R3347">
        <f t="shared" si="100"/>
        <v>0.84297520661157022</v>
      </c>
      <c r="S3347">
        <f>S3346*(1-(S$1+S$5))^($A3347-$A3346)*(1+2*(E3347/E3346-1))</f>
        <v>41.245359885505906</v>
      </c>
      <c r="T3347">
        <f>VLOOKUP(A3347,'UVXY-IV'!A$43:E$2041,4,0)</f>
        <v>2051.3200000000002</v>
      </c>
      <c r="V3347">
        <f>V3346*(1-V$1+J3347)^($A3347-$A3346)*(1+2*(E3347/E3346-1))</f>
        <v>2231.6702858498916</v>
      </c>
      <c r="W3347">
        <v>22.3</v>
      </c>
      <c r="Z3347">
        <f t="shared" si="99"/>
        <v>6.0618910376198931E-2</v>
      </c>
    </row>
    <row r="3348" spans="1:26" x14ac:dyDescent="0.25">
      <c r="A3348" s="1">
        <v>42921</v>
      </c>
      <c r="B3348" s="12">
        <v>11.07</v>
      </c>
      <c r="C3348" s="12">
        <v>13.31</v>
      </c>
      <c r="D3348">
        <v>86.834599999999995</v>
      </c>
      <c r="E3348">
        <v>76.829099999999997</v>
      </c>
      <c r="F3348">
        <f>IFERROR(VLOOKUP(A3348,SHORTVOL!$A$2:$E$10000,5,0),"")</f>
        <v>1634.38</v>
      </c>
      <c r="G3348">
        <f>IFERROR(VLOOKUP($A3348,LONGVOL!$A$2:$E$10000,5,0),"")</f>
        <v>861.03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>
        <f>K3347*(1-(K$1+K$5))^($A3348-$A3347)*(1+1.5*(E3348/E3347-1))</f>
        <v>1376.7648408688383</v>
      </c>
      <c r="M3348" s="2">
        <f>M3347*(1-M$1+IF(AND(WEEKDAY($A3348)&lt;&gt;1,WEEKDAY($A3348)&lt;&gt;7),-M$5,0))^($A3348-$A3347)*(1+(F3348/F3347-1))</f>
        <v>33.969472938192773</v>
      </c>
      <c r="N3348" s="2"/>
      <c r="O3348" s="2">
        <f>O3347*(1-O$1+IF(AND(WEEKDAY($A3348)&lt;&gt;1,WEEKDAY($A3348)&lt;&gt;7),-O$5,0))^($A3348-$A3347)*(1+2*(G3348/G3347-1))</f>
        <v>23360.997323973395</v>
      </c>
      <c r="P3348" s="2"/>
      <c r="Q3348">
        <f>ROW()</f>
        <v>3348</v>
      </c>
      <c r="R3348">
        <f t="shared" si="100"/>
        <v>0.83170548459804661</v>
      </c>
      <c r="S3348">
        <f>S3347*(1-(S$1+S$5))^($A3348-$A3347)*(1+2*(E3348/E3347-1))</f>
        <v>40.239290346140464</v>
      </c>
      <c r="T3348">
        <f>VLOOKUP(A3348,'UVXY-IV'!A$43:E$2041,4,0)</f>
        <v>2001.34</v>
      </c>
      <c r="V3348">
        <f>V3347*(1-V$1+J3348)^($A3348-$A3347)*(1+2*(E3348/E3347-1))</f>
        <v>2177.3057050954949</v>
      </c>
      <c r="W3348">
        <v>21.76</v>
      </c>
      <c r="Z3348">
        <f t="shared" si="99"/>
        <v>-3.4809497337446871E-2</v>
      </c>
    </row>
    <row r="3349" spans="1:26" x14ac:dyDescent="0.25">
      <c r="A3349" s="1">
        <v>42922</v>
      </c>
      <c r="B3349" s="12">
        <v>12.54</v>
      </c>
      <c r="C3349" s="12">
        <v>14.11</v>
      </c>
      <c r="D3349">
        <v>90.922499999999999</v>
      </c>
      <c r="E3349">
        <v>80.443799999999996</v>
      </c>
      <c r="F3349">
        <f>IFERROR(VLOOKUP(A3349,SHORTVOL!$A$2:$E$10000,5,0),"")</f>
        <v>1542.13</v>
      </c>
      <c r="G3349">
        <f>IFERROR(VLOOKUP($A3349,LONGVOL!$A$2:$E$10000,5,0),"")</f>
        <v>909.63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>
        <f>K3348*(1-(K$1+K$5))^($A3349-$A3348)*(1+1.5*(E3349/E3348-1))</f>
        <v>1473.9129519062801</v>
      </c>
      <c r="M3349" s="2">
        <f>M3348*(1-M$1+IF(AND(WEEKDAY($A3349)&lt;&gt;1,WEEKDAY($A3349)&lt;&gt;7),-M$5,0))^($A3349-$A3348)*(1+(F3349/F3348-1))</f>
        <v>32.048738803012768</v>
      </c>
      <c r="N3349" s="2"/>
      <c r="O3349" s="2">
        <f>O3348*(1-O$1+IF(AND(WEEKDAY($A3349)&lt;&gt;1,WEEKDAY($A3349)&lt;&gt;7),-O$5,0))^($A3349-$A3348)*(1+2*(G3349/G3348-1))</f>
        <v>25994.506584939572</v>
      </c>
      <c r="P3349" s="2"/>
      <c r="Q3349">
        <f>ROW()</f>
        <v>3349</v>
      </c>
      <c r="R3349">
        <f t="shared" si="100"/>
        <v>0.88873139617292696</v>
      </c>
      <c r="S3349">
        <f>S3348*(1-(S$1+S$5))^($A3349-$A3348)*(1+2*(E3349/E3348-1))</f>
        <v>44.024209622157301</v>
      </c>
      <c r="T3349">
        <f>VLOOKUP(A3349,'UVXY-IV'!A$43:E$2041,4,0)</f>
        <v>2189.66</v>
      </c>
      <c r="V3349">
        <f>V3348*(1-V$1+J3349)^($A3349-$A3348)*(1+2*(E3349/E3348-1))</f>
        <v>2382.1455394217405</v>
      </c>
      <c r="W3349">
        <v>23.8</v>
      </c>
      <c r="Z3349">
        <f t="shared" si="99"/>
        <v>0.11273102875037067</v>
      </c>
    </row>
    <row r="3350" spans="1:26" x14ac:dyDescent="0.25">
      <c r="A3350" s="1">
        <v>42923</v>
      </c>
      <c r="B3350" s="12">
        <v>11.19</v>
      </c>
      <c r="C3350" s="12">
        <v>13.52</v>
      </c>
      <c r="D3350">
        <v>88.235799999999998</v>
      </c>
      <c r="E3350">
        <v>78.064400000000006</v>
      </c>
      <c r="F3350">
        <f>IFERROR(VLOOKUP(A3350,SHORTVOL!$A$2:$E$10000,5,0),"")</f>
        <v>1595.86</v>
      </c>
      <c r="G3350">
        <f>IFERROR(VLOOKUP($A3350,LONGVOL!$A$2:$E$10000,5,0),"")</f>
        <v>877.93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>
        <f>K3349*(1-(K$1+K$5))^($A3350-$A3349)*(1+1.5*(E3350/E3349-1))</f>
        <v>1408.5054348764284</v>
      </c>
      <c r="M3350" s="2">
        <f>M3349*(1-M$1+IF(AND(WEEKDAY($A3350)&lt;&gt;1,WEEKDAY($A3350)&lt;&gt;7),-M$5,0))^($A3350-$A3349)*(1+(F3350/F3349-1))</f>
        <v>33.161864128137367</v>
      </c>
      <c r="N3350" s="2"/>
      <c r="O3350" s="2">
        <f>O3349*(1-O$1+IF(AND(WEEKDAY($A3350)&lt;&gt;1,WEEKDAY($A3350)&lt;&gt;7),-O$5,0))^($A3350-$A3349)*(1+2*(G3350/G3349-1))</f>
        <v>24179.31199974268</v>
      </c>
      <c r="P3350" s="2"/>
      <c r="Q3350">
        <f>ROW()</f>
        <v>3350</v>
      </c>
      <c r="R3350">
        <f t="shared" si="100"/>
        <v>0.8276627218934911</v>
      </c>
      <c r="S3350">
        <f>S3349*(1-(S$1+S$5))^($A3350-$A3349)*(1+2*(E3350/E3349-1))</f>
        <v>41.418481254622918</v>
      </c>
      <c r="T3350">
        <f>VLOOKUP(A3350,'UVXY-IV'!A$43:E$2041,4,0)</f>
        <v>2060.12</v>
      </c>
      <c r="V3350">
        <f>V3349*(1-V$1+J3350)^($A3350-$A3349)*(1+2*(E3350/E3349-1))</f>
        <v>2241.1891958714541</v>
      </c>
      <c r="W3350">
        <v>22.39</v>
      </c>
      <c r="Z3350">
        <f t="shared" si="99"/>
        <v>-6.9829930384158967E-2</v>
      </c>
    </row>
    <row r="3351" spans="1:26" x14ac:dyDescent="0.25">
      <c r="A3351" s="1">
        <v>42926</v>
      </c>
      <c r="B3351" s="12">
        <v>11.11</v>
      </c>
      <c r="C3351" s="12">
        <v>13.35</v>
      </c>
      <c r="D3351">
        <v>86.280100000000004</v>
      </c>
      <c r="E3351">
        <v>76.327299999999994</v>
      </c>
      <c r="F3351">
        <f>IFERROR(VLOOKUP(A3351,SHORTVOL!$A$2:$E$10000,5,0),"")</f>
        <v>1638.36</v>
      </c>
      <c r="G3351">
        <f>IFERROR(VLOOKUP($A3351,LONGVOL!$A$2:$E$10000,5,0),"")</f>
        <v>854.55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>
        <f>K3350*(1-(K$1+K$5))^($A3351-$A3350)*(1+1.5*(E3351/E3350-1))</f>
        <v>1361.452877709394</v>
      </c>
      <c r="M3351" s="2">
        <f>M3350*(1-M$1+IF(AND(WEEKDAY($A3351)&lt;&gt;1,WEEKDAY($A3351)&lt;&gt;7),-M$5,0))^($A3351-$A3350)*(1+(F3351/F3350-1))</f>
        <v>34.034239276213775</v>
      </c>
      <c r="N3351" s="2"/>
      <c r="O3351" s="2">
        <f>O3350*(1-O$1+IF(AND(WEEKDAY($A3351)&lt;&gt;1,WEEKDAY($A3351)&lt;&gt;7),-O$5,0))^($A3351-$A3350)*(1+2*(G3351/G3350-1))</f>
        <v>22881.793642382425</v>
      </c>
      <c r="P3351" s="2"/>
      <c r="Q3351">
        <f>ROW()</f>
        <v>3351</v>
      </c>
      <c r="R3351">
        <f t="shared" si="100"/>
        <v>0.83220973782771535</v>
      </c>
      <c r="S3351">
        <f>S3350*(1-(S$1+S$5))^($A3351-$A3350)*(1+2*(E3351/E3350-1))</f>
        <v>39.571180769538145</v>
      </c>
      <c r="T3351">
        <f>VLOOKUP(A3351,'UVXY-IV'!A$43:E$2041,4,0)</f>
        <v>1968.5</v>
      </c>
      <c r="V3351">
        <f>V3350*(1-V$1+J3351)^($A3351-$A3350)*(1+2*(E3351/E3350-1))</f>
        <v>2141.343002167288</v>
      </c>
      <c r="W3351">
        <v>21.39</v>
      </c>
      <c r="Z3351">
        <f t="shared" si="99"/>
        <v>-5.3662335693177021E-2</v>
      </c>
    </row>
    <row r="3352" spans="1:26" x14ac:dyDescent="0.25">
      <c r="A3352" s="1">
        <v>42927</v>
      </c>
      <c r="B3352" s="12">
        <v>10.89</v>
      </c>
      <c r="C3352" s="12">
        <v>13.16</v>
      </c>
      <c r="D3352">
        <v>85.366200000000006</v>
      </c>
      <c r="E3352">
        <v>75.516599999999997</v>
      </c>
      <c r="F3352">
        <f>IFERROR(VLOOKUP(A3352,SHORTVOL!$A$2:$E$10000,5,0),"")</f>
        <v>1641.25</v>
      </c>
      <c r="G3352">
        <f>IFERROR(VLOOKUP($A3352,LONGVOL!$A$2:$E$10000,5,0),"")</f>
        <v>853.05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>
        <f>K3351*(1-(K$1+K$5))^($A3352-$A3351)*(1+1.5*(E3352/E3351-1))</f>
        <v>1339.7493017754894</v>
      </c>
      <c r="M3352" s="2">
        <f>M3351*(1-M$1+IF(AND(WEEKDAY($A3352)&lt;&gt;1,WEEKDAY($A3352)&lt;&gt;7),-M$5,0))^($A3352-$A3351)*(1+(F3352/F3351-1))</f>
        <v>34.090678036281652</v>
      </c>
      <c r="N3352" s="2"/>
      <c r="O3352" s="2">
        <f>O3351*(1-O$1+IF(AND(WEEKDAY($A3352)&lt;&gt;1,WEEKDAY($A3352)&lt;&gt;7),-O$5,0))^($A3352-$A3351)*(1+2*(G3352/G3351-1))</f>
        <v>22798.247175663077</v>
      </c>
      <c r="P3352" s="2"/>
      <c r="Q3352">
        <f>ROW()</f>
        <v>3352</v>
      </c>
      <c r="R3352">
        <f t="shared" si="100"/>
        <v>0.82750759878419455</v>
      </c>
      <c r="S3352">
        <f>S3351*(1-(S$1+S$5))^($A3352-$A3351)*(1+2*(E3352/E3351-1))</f>
        <v>38.729275810069716</v>
      </c>
      <c r="T3352">
        <f>VLOOKUP(A3352,'UVXY-IV'!A$43:E$2041,4,0)</f>
        <v>1926.54</v>
      </c>
      <c r="V3352">
        <f>V3351*(1-V$1+J3352)^($A3352-$A3351)*(1+2*(E3352/E3351-1))</f>
        <v>2095.8212125755686</v>
      </c>
      <c r="W3352">
        <v>20.94</v>
      </c>
      <c r="Z3352">
        <f t="shared" si="99"/>
        <v>-3.6512201807729072E-3</v>
      </c>
    </row>
    <row r="3353" spans="1:26" x14ac:dyDescent="0.25">
      <c r="A3353" s="1">
        <v>42928</v>
      </c>
      <c r="B3353" s="12">
        <v>10.3</v>
      </c>
      <c r="C3353" s="12">
        <v>12.78</v>
      </c>
      <c r="D3353">
        <v>83.037999999999997</v>
      </c>
      <c r="E3353">
        <v>73.454800000000006</v>
      </c>
      <c r="F3353">
        <f>IFERROR(VLOOKUP(A3353,SHORTVOL!$A$2:$E$10000,5,0),"")</f>
        <v>1688.7</v>
      </c>
      <c r="G3353">
        <f>IFERROR(VLOOKUP($A3353,LONGVOL!$A$2:$E$10000,5,0),"")</f>
        <v>828.3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>
        <f>K3352*(1-(K$1+K$5))^($A3353-$A3352)*(1+1.5*(E3353/E3352-1))</f>
        <v>1284.8690093761124</v>
      </c>
      <c r="M3353" s="2">
        <f>M3352*(1-M$1+IF(AND(WEEKDAY($A3353)&lt;&gt;1,WEEKDAY($A3353)&lt;&gt;7),-M$5,0))^($A3353-$A3352)*(1+(F3353/F3352-1))</f>
        <v>35.072570090411588</v>
      </c>
      <c r="N3353" s="2"/>
      <c r="O3353" s="2">
        <f>O3352*(1-O$1+IF(AND(WEEKDAY($A3353)&lt;&gt;1,WEEKDAY($A3353)&lt;&gt;7),-O$5,0))^($A3353-$A3352)*(1+2*(G3353/G3352-1))</f>
        <v>21477.111321576958</v>
      </c>
      <c r="P3353" s="2"/>
      <c r="Q3353">
        <f>ROW()</f>
        <v>3353</v>
      </c>
      <c r="R3353">
        <f t="shared" si="100"/>
        <v>0.80594679186228491</v>
      </c>
      <c r="S3353">
        <f>S3352*(1-(S$1+S$5))^($A3353-$A3352)*(1+2*(E3353/E3352-1))</f>
        <v>36.613221612510962</v>
      </c>
      <c r="T3353">
        <f>VLOOKUP(A3353,'UVXY-IV'!A$43:E$2041,4,0)</f>
        <v>1821.24</v>
      </c>
      <c r="V3353">
        <f>V3352*(1-V$1+J3353)^($A3353-$A3352)*(1+2*(E3353/E3352-1))</f>
        <v>1981.3464724648727</v>
      </c>
      <c r="W3353">
        <v>19.8</v>
      </c>
      <c r="Z3353">
        <f t="shared" si="99"/>
        <v>-5.7949010022859127E-2</v>
      </c>
    </row>
    <row r="3354" spans="1:26" x14ac:dyDescent="0.25">
      <c r="A3354" s="1">
        <v>42929</v>
      </c>
      <c r="B3354" s="12">
        <v>9.9</v>
      </c>
      <c r="C3354" s="12">
        <v>12.55</v>
      </c>
      <c r="D3354">
        <v>82.129599999999996</v>
      </c>
      <c r="E3354">
        <v>72.649100000000004</v>
      </c>
      <c r="F3354">
        <f>IFERROR(VLOOKUP(A3354,SHORTVOL!$A$2:$E$10000,5,0),"")</f>
        <v>1708.4</v>
      </c>
      <c r="G3354">
        <f>IFERROR(VLOOKUP($A3354,LONGVOL!$A$2:$E$10000,5,0),"")</f>
        <v>818.72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>
        <f>K3353*(1-(K$1+K$5))^($A3354-$A3353)*(1+1.5*(E3354/E3353-1))</f>
        <v>1263.7169735270013</v>
      </c>
      <c r="M3354" s="2">
        <f>M3353*(1-M$1+IF(AND(WEEKDAY($A3354)&lt;&gt;1,WEEKDAY($A3354)&lt;&gt;7),-M$5,0))^($A3354-$A3353)*(1+(F3354/F3353-1))</f>
        <v>35.477976329065655</v>
      </c>
      <c r="N3354" s="2"/>
      <c r="O3354" s="2">
        <f>O3353*(1-O$1+IF(AND(WEEKDAY($A3354)&lt;&gt;1,WEEKDAY($A3354)&lt;&gt;7),-O$5,0))^($A3354-$A3353)*(1+2*(G3354/G3353-1))</f>
        <v>20972.736542570074</v>
      </c>
      <c r="P3354" s="2"/>
      <c r="Q3354">
        <f>ROW()</f>
        <v>3354</v>
      </c>
      <c r="R3354">
        <f t="shared" si="100"/>
        <v>0.78884462151394419</v>
      </c>
      <c r="S3354">
        <f>S3353*(1-(S$1+S$5))^($A3354-$A3353)*(1+2*(E3354/E3353-1))</f>
        <v>35.808819629241526</v>
      </c>
      <c r="T3354">
        <f>VLOOKUP(A3354,'UVXY-IV'!A$43:E$2041,4,0)</f>
        <v>1781.22</v>
      </c>
      <c r="V3354">
        <f>V3353*(1-V$1+J3354)^($A3354-$A3353)*(1+2*(E3354/E3353-1))</f>
        <v>1937.8495350024054</v>
      </c>
      <c r="W3354">
        <v>19.36</v>
      </c>
      <c r="Z3354">
        <f t="shared" si="99"/>
        <v>-2.3484293183327898E-2</v>
      </c>
    </row>
    <row r="3355" spans="1:26" x14ac:dyDescent="0.25">
      <c r="A3355" s="1">
        <v>42930</v>
      </c>
      <c r="B3355" s="12">
        <v>9.51</v>
      </c>
      <c r="C3355" s="12">
        <v>12.23</v>
      </c>
      <c r="D3355">
        <v>79.610100000000003</v>
      </c>
      <c r="E3355">
        <v>70.418300000000002</v>
      </c>
      <c r="F3355">
        <f>IFERROR(VLOOKUP(A3355,SHORTVOL!$A$2:$E$10000,5,0),"")</f>
        <v>1743.63</v>
      </c>
      <c r="G3355">
        <f>IFERROR(VLOOKUP($A3355,LONGVOL!$A$2:$E$10000,5,0),"")</f>
        <v>801.84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>
        <f>K3354*(1-(K$1+K$5))^($A3355-$A3354)*(1+1.5*(E3355/E3354-1))</f>
        <v>1205.4989152461214</v>
      </c>
      <c r="M3355" s="2">
        <f>M3354*(1-M$1+IF(AND(WEEKDAY($A3355)&lt;&gt;1,WEEKDAY($A3355)&lt;&gt;7),-M$5,0))^($A3355-$A3354)*(1+(F3355/F3354-1))</f>
        <v>36.205770814104568</v>
      </c>
      <c r="N3355" s="2"/>
      <c r="O3355" s="2">
        <f>O3354*(1-O$1+IF(AND(WEEKDAY($A3355)&lt;&gt;1,WEEKDAY($A3355)&lt;&gt;7),-O$5,0))^($A3355-$A3354)*(1+2*(G3355/G3354-1))</f>
        <v>20105.086536028273</v>
      </c>
      <c r="P3355" s="2"/>
      <c r="Q3355">
        <f>ROW()</f>
        <v>3355</v>
      </c>
      <c r="R3355">
        <f t="shared" si="100"/>
        <v>0.77759607522485685</v>
      </c>
      <c r="S3355">
        <f>S3354*(1-(S$1+S$5))^($A3355-$A3354)*(1+2*(E3355/E3354-1))</f>
        <v>33.608559583748161</v>
      </c>
      <c r="T3355">
        <f>VLOOKUP(A3355,'UVXY-IV'!A$43:E$2041,4,0)</f>
        <v>1671.38</v>
      </c>
      <c r="V3355">
        <f>V3354*(1-V$1+J3355)^($A3355-$A3354)*(1+2*(E3355/E3354-1))</f>
        <v>1818.8107522888108</v>
      </c>
      <c r="W3355">
        <v>18.170000000000002</v>
      </c>
      <c r="Z3355">
        <f t="shared" si="99"/>
        <v>-4.1370376478084281E-2</v>
      </c>
    </row>
    <row r="3356" spans="1:26" x14ac:dyDescent="0.25">
      <c r="A3356" s="1">
        <v>42933</v>
      </c>
      <c r="B3356" s="12">
        <v>9.82</v>
      </c>
      <c r="C3356" s="12">
        <v>12.28</v>
      </c>
      <c r="D3356">
        <v>78.805300000000003</v>
      </c>
      <c r="E3356">
        <v>69.700299999999999</v>
      </c>
      <c r="F3356">
        <f>IFERROR(VLOOKUP(A3356,SHORTVOL!$A$2:$E$10000,5,0),"")</f>
        <v>1776.54</v>
      </c>
      <c r="G3356">
        <f>IFERROR(VLOOKUP($A3356,LONGVOL!$A$2:$E$10000,5,0),"")</f>
        <v>786.71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>
        <f>K3355*(1-(K$1+K$5))^($A3356-$A3355)*(1+1.5*(E3356/E3355-1))</f>
        <v>1187.0274812965288</v>
      </c>
      <c r="M3356" s="2">
        <f>M3355*(1-M$1+IF(AND(WEEKDAY($A3356)&lt;&gt;1,WEEKDAY($A3356)&lt;&gt;7),-M$5,0))^($A3356-$A3355)*(1+(F3356/F3355-1))</f>
        <v>36.877461730625726</v>
      </c>
      <c r="N3356" s="2"/>
      <c r="O3356" s="2">
        <f>O3355*(1-O$1+IF(AND(WEEKDAY($A3356)&lt;&gt;1,WEEKDAY($A3356)&lt;&gt;7),-O$5,0))^($A3356-$A3355)*(1+2*(G3356/G3355-1))</f>
        <v>19338.168797497237</v>
      </c>
      <c r="P3356" s="2"/>
      <c r="Q3356">
        <f>ROW()</f>
        <v>3356</v>
      </c>
      <c r="R3356">
        <f t="shared" si="100"/>
        <v>0.79967426710097722</v>
      </c>
      <c r="S3356">
        <f>S3355*(1-(S$1+S$5))^($A3356-$A3355)*(1+2*(E3356/E3355-1))</f>
        <v>32.919871218000985</v>
      </c>
      <c r="T3356">
        <f>VLOOKUP(A3356,'UVXY-IV'!A$43:E$2041,4,0)</f>
        <v>1636.91</v>
      </c>
      <c r="V3356">
        <f>V3355*(1-V$1+J3356)^($A3356-$A3355)*(1+2*(E3356/E3355-1))</f>
        <v>1781.6337801060461</v>
      </c>
      <c r="W3356">
        <v>17.8</v>
      </c>
      <c r="Z3356">
        <f t="shared" si="99"/>
        <v>-3.8145458223058148E-2</v>
      </c>
    </row>
    <row r="3357" spans="1:26" x14ac:dyDescent="0.25">
      <c r="A3357" s="1">
        <v>42934</v>
      </c>
      <c r="B3357" s="12">
        <v>9.89</v>
      </c>
      <c r="C3357" s="12">
        <v>12.25</v>
      </c>
      <c r="D3357">
        <v>77.808999999999997</v>
      </c>
      <c r="E3357">
        <v>68.817099999999996</v>
      </c>
      <c r="F3357">
        <f>IFERROR(VLOOKUP(A3357,SHORTVOL!$A$2:$E$10000,5,0),"")</f>
        <v>1801.39</v>
      </c>
      <c r="G3357">
        <f>IFERROR(VLOOKUP($A3357,LONGVOL!$A$2:$E$10000,5,0),"")</f>
        <v>775.7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>
        <f>K3356*(1-(K$1+K$5))^($A3357-$A3356)*(1+1.5*(E3357/E3356-1))</f>
        <v>1164.4543748924814</v>
      </c>
      <c r="M3357" s="2">
        <f>M3356*(1-M$1+IF(AND(WEEKDAY($A3357)&lt;&gt;1,WEEKDAY($A3357)&lt;&gt;7),-M$5,0))^($A3357-$A3356)*(1+(F3357/F3356-1))</f>
        <v>37.389354427183207</v>
      </c>
      <c r="N3357" s="2"/>
      <c r="O3357" s="2">
        <f>O3356*(1-O$1+IF(AND(WEEKDAY($A3357)&lt;&gt;1,WEEKDAY($A3357)&lt;&gt;7),-O$5,0))^($A3357-$A3356)*(1+2*(G3357/G3356-1))</f>
        <v>18794.241605487583</v>
      </c>
      <c r="P3357" s="2"/>
      <c r="Q3357">
        <f>ROW()</f>
        <v>3357</v>
      </c>
      <c r="R3357">
        <f t="shared" si="100"/>
        <v>0.80734693877551023</v>
      </c>
      <c r="S3357">
        <f>S3356*(1-(S$1+S$5))^($A3357-$A3356)*(1+2*(E3357/E3356-1))</f>
        <v>32.084508625565725</v>
      </c>
      <c r="T3357">
        <f>VLOOKUP(A3357,'UVXY-IV'!A$43:E$2041,4,0)</f>
        <v>1595.3150000000001</v>
      </c>
      <c r="V3357">
        <f>V3356*(1-V$1+J3357)^($A3357-$A3356)*(1+2*(E3357/E3356-1))</f>
        <v>1736.4539443762717</v>
      </c>
      <c r="W3357">
        <v>17.350000000000001</v>
      </c>
      <c r="Z3357">
        <f t="shared" si="99"/>
        <v>-2.8127130221350161E-2</v>
      </c>
    </row>
    <row r="3358" spans="1:26" x14ac:dyDescent="0.25">
      <c r="A3358" s="1">
        <v>42935</v>
      </c>
      <c r="B3358" s="12">
        <v>9.7899999999999991</v>
      </c>
      <c r="C3358" s="12">
        <v>12</v>
      </c>
      <c r="D3358">
        <v>76.159300000000002</v>
      </c>
      <c r="E3358">
        <v>67.355999999999995</v>
      </c>
      <c r="F3358">
        <f>IFERROR(VLOOKUP(A3358,SHORTVOL!$A$2:$E$10000,5,0),"")</f>
        <v>1825.96</v>
      </c>
      <c r="G3358">
        <f>IFERROR(VLOOKUP($A3358,LONGVOL!$A$2:$E$10000,5,0),"")</f>
        <v>765.12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>
        <f>K3357*(1-(K$1+K$5))^($A3358-$A3357)*(1+1.5*(E3358/E3357-1))</f>
        <v>1127.3586476595003</v>
      </c>
      <c r="M3358" s="2">
        <f>M3357*(1-M$1+IF(AND(WEEKDAY($A3358)&lt;&gt;1,WEEKDAY($A3358)&lt;&gt;7),-M$5,0))^($A3358-$A3357)*(1+(F3358/F3357-1))</f>
        <v>37.895327704203936</v>
      </c>
      <c r="N3358" s="2"/>
      <c r="O3358" s="2">
        <f>O3357*(1-O$1+IF(AND(WEEKDAY($A3358)&lt;&gt;1,WEEKDAY($A3358)&lt;&gt;7),-O$5,0))^($A3358-$A3357)*(1+2*(G3358/G3357-1))</f>
        <v>18278.981796037646</v>
      </c>
      <c r="P3358" s="2"/>
      <c r="Q3358">
        <f>ROW()</f>
        <v>3358</v>
      </c>
      <c r="R3358">
        <f t="shared" si="100"/>
        <v>0.8158333333333333</v>
      </c>
      <c r="S3358">
        <f>S3357*(1-(S$1+S$5))^($A3358-$A3357)*(1+2*(E3358/E3357-1))</f>
        <v>30.721059759885787</v>
      </c>
      <c r="T3358">
        <f>VLOOKUP(A3358,'UVXY-IV'!A$43:E$2041,4,0)</f>
        <v>1527.5150000000001</v>
      </c>
      <c r="V3358">
        <f>V3357*(1-V$1+J3358)^($A3358-$A3357)*(1+2*(E3358/E3357-1))</f>
        <v>1662.6913430010304</v>
      </c>
      <c r="W3358">
        <v>16.63</v>
      </c>
      <c r="Z3358">
        <f t="shared" si="99"/>
        <v>-2.7415834076512602E-2</v>
      </c>
    </row>
    <row r="3359" spans="1:26" x14ac:dyDescent="0.25">
      <c r="A3359" s="1">
        <v>42936</v>
      </c>
      <c r="B3359" s="12">
        <v>9.58</v>
      </c>
      <c r="C3359" s="12">
        <v>12.04</v>
      </c>
      <c r="D3359">
        <v>75.849199999999996</v>
      </c>
      <c r="E3359">
        <v>67.079800000000006</v>
      </c>
      <c r="F3359">
        <f>IFERROR(VLOOKUP(A3359,SHORTVOL!$A$2:$E$10000,5,0),"")</f>
        <v>1835.15</v>
      </c>
      <c r="G3359">
        <f>IFERROR(VLOOKUP($A3359,LONGVOL!$A$2:$E$10000,5,0),"")</f>
        <v>761.27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>
        <f>K3358*(1-(K$1+K$5))^($A3359-$A3358)*(1+1.5*(E3359/E3358-1))</f>
        <v>1120.4136338996502</v>
      </c>
      <c r="M3359" s="2">
        <f>M3358*(1-M$1+IF(AND(WEEKDAY($A3359)&lt;&gt;1,WEEKDAY($A3359)&lt;&gt;7),-M$5,0))^($A3359-$A3358)*(1+(F3359/F3358-1))</f>
        <v>38.082036416146039</v>
      </c>
      <c r="N3359" s="2"/>
      <c r="O3359" s="2">
        <f>O3358*(1-O$1+IF(AND(WEEKDAY($A3359)&lt;&gt;1,WEEKDAY($A3359)&lt;&gt;7),-O$5,0))^($A3359-$A3358)*(1+2*(G3359/G3358-1))</f>
        <v>18092.472995351887</v>
      </c>
      <c r="P3359" s="2"/>
      <c r="Q3359">
        <f>ROW()</f>
        <v>3359</v>
      </c>
      <c r="R3359">
        <f t="shared" si="100"/>
        <v>0.79568106312292364</v>
      </c>
      <c r="S3359">
        <f>S3358*(1-(S$1+S$5))^($A3359-$A3358)*(1+2*(E3359/E3358-1))</f>
        <v>30.468083449713127</v>
      </c>
      <c r="T3359">
        <f>VLOOKUP(A3359,'UVXY-IV'!A$43:E$2041,4,0)</f>
        <v>1514.905</v>
      </c>
      <c r="V3359">
        <f>V3358*(1-V$1+J3359)^($A3359-$A3358)*(1+2*(E3359/E3358-1))</f>
        <v>1649.0288952476942</v>
      </c>
      <c r="W3359">
        <v>16.48</v>
      </c>
      <c r="Z3359">
        <f t="shared" si="99"/>
        <v>-1.0203456777126862E-2</v>
      </c>
    </row>
    <row r="3360" spans="1:26" x14ac:dyDescent="0.25">
      <c r="A3360" s="1">
        <v>42937</v>
      </c>
      <c r="B3360" s="12">
        <v>9.36</v>
      </c>
      <c r="C3360" s="12">
        <v>12.06</v>
      </c>
      <c r="D3360">
        <v>75.230199999999996</v>
      </c>
      <c r="E3360">
        <v>66.5304</v>
      </c>
      <c r="F3360">
        <f>IFERROR(VLOOKUP(A3360,SHORTVOL!$A$2:$E$10000,5,0),"")</f>
        <v>1849.82</v>
      </c>
      <c r="G3360">
        <f>IFERROR(VLOOKUP($A3360,LONGVOL!$A$2:$E$10000,5,0),"")</f>
        <v>755.18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>
        <f>K3359*(1-(K$1+K$5))^($A3360-$A3359)*(1+1.5*(E3360/E3359-1))</f>
        <v>1106.6383288666011</v>
      </c>
      <c r="M3360" s="2">
        <f>M3359*(1-M$1+IF(AND(WEEKDAY($A3360)&lt;&gt;1,WEEKDAY($A3360)&lt;&gt;7),-M$5,0))^($A3360-$A3359)*(1+(F3360/F3359-1))</f>
        <v>38.382411308358343</v>
      </c>
      <c r="N3360" s="2"/>
      <c r="O3360" s="2">
        <f>O3359*(1-O$1+IF(AND(WEEKDAY($A3360)&lt;&gt;1,WEEKDAY($A3360)&lt;&gt;7),-O$5,0))^($A3360-$A3359)*(1+2*(G3360/G3359-1))</f>
        <v>17800.489102318294</v>
      </c>
      <c r="P3360" s="2"/>
      <c r="Q3360">
        <f>ROW()</f>
        <v>3360</v>
      </c>
      <c r="R3360">
        <f t="shared" si="100"/>
        <v>0.77611940298507454</v>
      </c>
      <c r="S3360">
        <f>S3359*(1-(S$1+S$5))^($A3360-$A3359)*(1+2*(E3360/E3359-1))</f>
        <v>29.967991396022082</v>
      </c>
      <c r="T3360">
        <f>VLOOKUP(A3360,'UVXY-IV'!A$43:E$2041,4,0)</f>
        <v>1490.0650000000001</v>
      </c>
      <c r="V3360">
        <f>V3359*(1-V$1+J3360)^($A3360-$A3359)*(1+2*(E3360/E3359-1))</f>
        <v>1621.9910421683142</v>
      </c>
      <c r="W3360">
        <v>16.21</v>
      </c>
      <c r="Z3360">
        <f t="shared" si="99"/>
        <v>-1.6138418065269833E-2</v>
      </c>
    </row>
    <row r="3361" spans="1:26" x14ac:dyDescent="0.25">
      <c r="A3361" s="1">
        <v>42940</v>
      </c>
      <c r="B3361" s="12">
        <v>9.43</v>
      </c>
      <c r="C3361" s="12">
        <v>12.04</v>
      </c>
      <c r="D3361">
        <v>74.8142</v>
      </c>
      <c r="E3361">
        <v>66.156599999999997</v>
      </c>
      <c r="F3361">
        <f>IFERROR(VLOOKUP(A3361,SHORTVOL!$A$2:$E$10000,5,0),"")</f>
        <v>1888.74</v>
      </c>
      <c r="G3361">
        <f>IFERROR(VLOOKUP($A3361,LONGVOL!$A$2:$E$10000,5,0),"")</f>
        <v>739.29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>
        <f>K3360*(1-(K$1+K$5))^($A3361-$A3360)*(1+1.5*(E3361/E3360-1))</f>
        <v>1097.2803177446963</v>
      </c>
      <c r="M3361" s="2">
        <f>M3360*(1-M$1+IF(AND(WEEKDAY($A3361)&lt;&gt;1,WEEKDAY($A3361)&lt;&gt;7),-M$5,0))^($A3361-$A3360)*(1+(F3361/F3360-1))</f>
        <v>39.177572924289386</v>
      </c>
      <c r="N3361" s="2"/>
      <c r="O3361" s="2">
        <f>O3360*(1-O$1+IF(AND(WEEKDAY($A3361)&lt;&gt;1,WEEKDAY($A3361)&lt;&gt;7),-O$5,0))^($A3361-$A3360)*(1+2*(G3361/G3360-1))</f>
        <v>17044.180147396171</v>
      </c>
      <c r="P3361" s="2"/>
      <c r="Q3361">
        <f>ROW()</f>
        <v>3361</v>
      </c>
      <c r="R3361">
        <f t="shared" si="100"/>
        <v>0.78322259136212624</v>
      </c>
      <c r="S3361">
        <f>S3360*(1-(S$1+S$5))^($A3361-$A3360)*(1+2*(E3361/E3360-1))</f>
        <v>29.628246528942189</v>
      </c>
      <c r="T3361">
        <f>VLOOKUP(A3361,'UVXY-IV'!A$43:E$2041,4,0)</f>
        <v>1473.25</v>
      </c>
      <c r="V3361">
        <f>V3360*(1-V$1+J3361)^($A3361-$A3360)*(1+2*(E3361/E3360-1))</f>
        <v>1603.6878027119524</v>
      </c>
      <c r="W3361">
        <v>16.03</v>
      </c>
      <c r="Z3361">
        <f t="shared" si="99"/>
        <v>-4.2488099656970757E-2</v>
      </c>
    </row>
    <row r="3362" spans="1:26" x14ac:dyDescent="0.25">
      <c r="A3362" s="1">
        <v>42941</v>
      </c>
      <c r="B3362" s="12">
        <v>9.43</v>
      </c>
      <c r="C3362" s="12">
        <v>12.05</v>
      </c>
      <c r="D3362">
        <v>74.104799999999997</v>
      </c>
      <c r="E3362">
        <v>65.5274</v>
      </c>
      <c r="F3362">
        <f>IFERROR(VLOOKUP(A3362,SHORTVOL!$A$2:$E$10000,5,0),"")</f>
        <v>1876.17</v>
      </c>
      <c r="G3362">
        <f>IFERROR(VLOOKUP($A3362,LONGVOL!$A$2:$E$10000,5,0),"")</f>
        <v>744.21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>
        <f>K3361*(1-(K$1+K$5))^($A3362-$A3361)*(1+1.5*(E3362/E3361-1))</f>
        <v>1081.6159800333496</v>
      </c>
      <c r="M3362" s="2">
        <f>M3361*(1-M$1+IF(AND(WEEKDAY($A3362)&lt;&gt;1,WEEKDAY($A3362)&lt;&gt;7),-M$5,0))^($A3362-$A3361)*(1+(F3362/F3361-1))</f>
        <v>38.912732220521619</v>
      </c>
      <c r="N3362" s="2"/>
      <c r="O3362" s="2">
        <f>O3361*(1-O$1+IF(AND(WEEKDAY($A3362)&lt;&gt;1,WEEKDAY($A3362)&lt;&gt;7),-O$5,0))^($A3362-$A3361)*(1+2*(G3362/G3361-1))</f>
        <v>17268.602467529265</v>
      </c>
      <c r="P3362" s="2"/>
      <c r="Q3362">
        <f>ROW()</f>
        <v>3362</v>
      </c>
      <c r="R3362">
        <f t="shared" si="100"/>
        <v>0.7825726141078837</v>
      </c>
      <c r="S3362">
        <f>S3361*(1-(S$1+S$5))^($A3362-$A3361)*(1+2*(E3362/E3361-1))</f>
        <v>29.063692397871325</v>
      </c>
      <c r="T3362">
        <f>VLOOKUP(A3362,'UVXY-IV'!A$43:E$2041,4,0)</f>
        <v>1445.1849999999999</v>
      </c>
      <c r="V3362">
        <f>V3361*(1-V$1+J3362)^($A3362-$A3361)*(1+2*(E3362/E3361-1))</f>
        <v>1573.1580307789814</v>
      </c>
      <c r="W3362">
        <v>15.72</v>
      </c>
      <c r="Z3362">
        <f t="shared" si="99"/>
        <v>1.3167093881448988E-2</v>
      </c>
    </row>
    <row r="3363" spans="1:26" x14ac:dyDescent="0.25">
      <c r="A3363" s="1">
        <v>42942</v>
      </c>
      <c r="B3363" s="12">
        <v>9.6</v>
      </c>
      <c r="C3363" s="12">
        <v>12.11</v>
      </c>
      <c r="D3363">
        <v>74.669600000000003</v>
      </c>
      <c r="E3363">
        <v>66.024900000000002</v>
      </c>
      <c r="F3363">
        <f>IFERROR(VLOOKUP(A3363,SHORTVOL!$A$2:$E$10000,5,0),"")</f>
        <v>1872.93</v>
      </c>
      <c r="G3363">
        <f>IFERROR(VLOOKUP($A3363,LONGVOL!$A$2:$E$10000,5,0),"")</f>
        <v>745.5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>
        <f>K3362*(1-(K$1+K$5))^($A3363-$A3362)*(1+1.5*(E3363/E3362-1))</f>
        <v>1093.9233286742183</v>
      </c>
      <c r="M3363" s="2">
        <f>M3362*(1-M$1+IF(AND(WEEKDAY($A3363)&lt;&gt;1,WEEKDAY($A3363)&lt;&gt;7),-M$5,0))^($A3363-$A3362)*(1+(F3363/F3362-1))</f>
        <v>38.841435546057866</v>
      </c>
      <c r="N3363" s="2"/>
      <c r="O3363" s="2">
        <f>O3362*(1-O$1+IF(AND(WEEKDAY($A3363)&lt;&gt;1,WEEKDAY($A3363)&lt;&gt;7),-O$5,0))^($A3363-$A3362)*(1+2*(G3363/G3362-1))</f>
        <v>17326.023651056523</v>
      </c>
      <c r="P3363" s="2"/>
      <c r="Q3363">
        <f>ROW()</f>
        <v>3363</v>
      </c>
      <c r="R3363">
        <f t="shared" si="100"/>
        <v>0.79273327828241125</v>
      </c>
      <c r="S3363">
        <f>S3362*(1-(S$1+S$5))^($A3363-$A3362)*(1+2*(E3363/E3362-1))</f>
        <v>29.504015399499778</v>
      </c>
      <c r="T3363">
        <f>VLOOKUP(A3363,'UVXY-IV'!A$43:E$2041,4,0)</f>
        <v>1467.075</v>
      </c>
      <c r="V3363">
        <f>V3362*(1-V$1+J3363)^($A3363-$A3362)*(1+2*(E3363/E3362-1))</f>
        <v>1597.020077513703</v>
      </c>
      <c r="W3363">
        <v>15.96</v>
      </c>
      <c r="Z3363">
        <f t="shared" si="99"/>
        <v>3.3251783770706922E-3</v>
      </c>
    </row>
    <row r="3364" spans="1:26" x14ac:dyDescent="0.25">
      <c r="A3364" s="1">
        <v>42943</v>
      </c>
      <c r="B3364" s="12">
        <v>10.11</v>
      </c>
      <c r="C3364" s="12">
        <v>12.42</v>
      </c>
      <c r="D3364">
        <v>75.343000000000004</v>
      </c>
      <c r="E3364">
        <v>66.618399999999994</v>
      </c>
      <c r="F3364">
        <f>IFERROR(VLOOKUP(A3364,SHORTVOL!$A$2:$E$10000,5,0),"")</f>
        <v>1851.05</v>
      </c>
      <c r="G3364">
        <f>IFERROR(VLOOKUP($A3364,LONGVOL!$A$2:$E$10000,5,0),"")</f>
        <v>754.21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>
        <f>K3363*(1-(K$1+K$5))^($A3364-$A3363)*(1+1.5*(E3364/E3363-1))</f>
        <v>1108.6626667894693</v>
      </c>
      <c r="M3364" s="2">
        <f>M3363*(1-M$1+IF(AND(WEEKDAY($A3364)&lt;&gt;1,WEEKDAY($A3364)&lt;&gt;7),-M$5,0))^($A3364-$A3363)*(1+(F3364/F3363-1))</f>
        <v>38.383631830891879</v>
      </c>
      <c r="N3364" s="2"/>
      <c r="O3364" s="2">
        <f>O3363*(1-O$1+IF(AND(WEEKDAY($A3364)&lt;&gt;1,WEEKDAY($A3364)&lt;&gt;7),-O$5,0))^($A3364-$A3363)*(1+2*(G3364/G3363-1))</f>
        <v>17728.376802393308</v>
      </c>
      <c r="P3364" s="2"/>
      <c r="Q3364">
        <f>ROW()</f>
        <v>3364</v>
      </c>
      <c r="R3364">
        <f t="shared" si="100"/>
        <v>0.81400966183574874</v>
      </c>
      <c r="S3364">
        <f>S3363*(1-(S$1+S$5))^($A3364-$A3363)*(1+2*(E3364/E3363-1))</f>
        <v>30.033428411715516</v>
      </c>
      <c r="T3364">
        <f>VLOOKUP(A3364,'UVXY-IV'!A$43:E$2041,4,0)</f>
        <v>1493.415</v>
      </c>
      <c r="V3364">
        <f>V3363*(1-V$1+J3364)^($A3364-$A3363)*(1+2*(E3364/E3363-1))</f>
        <v>1625.711286074599</v>
      </c>
      <c r="W3364">
        <v>16.239999999999998</v>
      </c>
      <c r="Z3364">
        <f t="shared" si="99"/>
        <v>2.3222475014470501E-2</v>
      </c>
    </row>
    <row r="3365" spans="1:26" x14ac:dyDescent="0.25">
      <c r="A3365" s="1">
        <v>42944</v>
      </c>
      <c r="B3365" s="12">
        <v>10.29</v>
      </c>
      <c r="C3365" s="12">
        <v>12.58</v>
      </c>
      <c r="D3365">
        <v>75.1387</v>
      </c>
      <c r="E3365">
        <v>66.435599999999994</v>
      </c>
      <c r="F3365">
        <f>IFERROR(VLOOKUP(A3365,SHORTVOL!$A$2:$E$10000,5,0),"")</f>
        <v>1842.85</v>
      </c>
      <c r="G3365">
        <f>IFERROR(VLOOKUP($A3365,LONGVOL!$A$2:$E$10000,5,0),"")</f>
        <v>757.55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>
        <f>K3364*(1-(K$1+K$5))^($A3365-$A3364)*(1+1.5*(E3365/E3364-1))</f>
        <v>1104.0888462051923</v>
      </c>
      <c r="M3365" s="2">
        <f>M3364*(1-M$1+IF(AND(WEEKDAY($A3365)&lt;&gt;1,WEEKDAY($A3365)&lt;&gt;7),-M$5,0))^($A3365-$A3364)*(1+(F3365/F3364-1))</f>
        <v>38.209564734293593</v>
      </c>
      <c r="N3365" s="2"/>
      <c r="O3365" s="2">
        <f>O3364*(1-O$1+IF(AND(WEEKDAY($A3365)&lt;&gt;1,WEEKDAY($A3365)&lt;&gt;7),-O$5,0))^($A3365-$A3364)*(1+2*(G3365/G3364-1))</f>
        <v>17882.8725873193</v>
      </c>
      <c r="P3365" s="2"/>
      <c r="Q3365">
        <f>ROW()</f>
        <v>3365</v>
      </c>
      <c r="R3365">
        <f t="shared" si="100"/>
        <v>0.81796502384737668</v>
      </c>
      <c r="S3365">
        <f>S3364*(1-(S$1+S$5))^($A3365-$A3364)*(1+2*(E3365/E3364-1))</f>
        <v>29.867599227606718</v>
      </c>
      <c r="T3365">
        <f>VLOOKUP(A3365,'UVXY-IV'!A$43:E$2041,4,0)</f>
        <v>1485.14</v>
      </c>
      <c r="V3365">
        <f>V3364*(1-V$1+J3365)^($A3365-$A3364)*(1+2*(E3365/E3364-1))</f>
        <v>1616.7694130824368</v>
      </c>
      <c r="W3365">
        <v>16.16</v>
      </c>
      <c r="Z3365">
        <f t="shared" si="99"/>
        <v>8.7146040863219643E-3</v>
      </c>
    </row>
    <row r="3366" spans="1:26" x14ac:dyDescent="0.25">
      <c r="A3366" s="1">
        <v>42947</v>
      </c>
      <c r="B3366" s="12">
        <v>10.26</v>
      </c>
      <c r="C3366" s="12">
        <v>12.47</v>
      </c>
      <c r="D3366">
        <v>74.386799999999994</v>
      </c>
      <c r="E3366">
        <v>65.764300000000006</v>
      </c>
      <c r="F3366">
        <f>IFERROR(VLOOKUP(A3366,SHORTVOL!$A$2:$E$10000,5,0),"")</f>
        <v>1857.03</v>
      </c>
      <c r="G3366">
        <f>IFERROR(VLOOKUP($A3366,LONGVOL!$A$2:$E$10000,5,0),"")</f>
        <v>751.72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>
        <f>K3365*(1-(K$1+K$5))^($A3366-$A3365)*(1+1.5*(E3366/E3365-1))</f>
        <v>1087.3231309379792</v>
      </c>
      <c r="M3366" s="2">
        <f>M3365*(1-M$1+IF(AND(WEEKDAY($A3366)&lt;&gt;1,WEEKDAY($A3366)&lt;&gt;7),-M$5,0))^($A3366-$A3365)*(1+(F3366/F3365-1))</f>
        <v>38.49138946161704</v>
      </c>
      <c r="N3366" s="2"/>
      <c r="O3366" s="2">
        <f>O3365*(1-O$1+IF(AND(WEEKDAY($A3366)&lt;&gt;1,WEEKDAY($A3366)&lt;&gt;7),-O$5,0))^($A3366-$A3365)*(1+2*(G3366/G3365-1))</f>
        <v>17600.172321553167</v>
      </c>
      <c r="P3366" s="2"/>
      <c r="Q3366">
        <f>ROW()</f>
        <v>3366</v>
      </c>
      <c r="R3366">
        <f t="shared" si="100"/>
        <v>0.82277465918203685</v>
      </c>
      <c r="S3366">
        <f>S3365*(1-(S$1+S$5))^($A3366-$A3365)*(1+2*(E3366/E3365-1))</f>
        <v>29.261045213458065</v>
      </c>
      <c r="T3366">
        <f>VLOOKUP(A3366,'UVXY-IV'!A$43:E$2041,4,0)</f>
        <v>1455.075</v>
      </c>
      <c r="V3366">
        <f>V3365*(1-V$1+J3366)^($A3366-$A3365)*(1+2*(E3366/E3365-1))</f>
        <v>1584.0372241505358</v>
      </c>
      <c r="W3366">
        <v>15.83</v>
      </c>
      <c r="Z3366">
        <f t="shared" si="99"/>
        <v>-1.5808437060978342E-2</v>
      </c>
    </row>
    <row r="3367" spans="1:26" x14ac:dyDescent="0.25">
      <c r="A3367" s="1">
        <v>42948</v>
      </c>
      <c r="B3367" s="12">
        <v>10.09</v>
      </c>
      <c r="C3367" s="12">
        <v>12.4</v>
      </c>
      <c r="D3367">
        <v>74.074399999999997</v>
      </c>
      <c r="E3367">
        <v>65.486000000000004</v>
      </c>
      <c r="F3367">
        <f>IFERROR(VLOOKUP(A3367,SHORTVOL!$A$2:$E$10000,5,0),"")</f>
        <v>1880.08</v>
      </c>
      <c r="G3367">
        <f>IFERROR(VLOOKUP($A3367,LONGVOL!$A$2:$E$10000,5,0),"")</f>
        <v>742.39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>
        <f>K3366*(1-(K$1+K$5))^($A3367-$A3366)*(1+1.5*(E3367/E3366-1))</f>
        <v>1080.4108035429597</v>
      </c>
      <c r="M3367" s="2">
        <f>M3366*(1-M$1+IF(AND(WEEKDAY($A3367)&lt;&gt;1,WEEKDAY($A3367)&lt;&gt;7),-M$5,0))^($A3367-$A3366)*(1+(F3367/F3366-1))</f>
        <v>38.965045410647505</v>
      </c>
      <c r="N3367" s="2"/>
      <c r="O3367" s="2">
        <f>O3366*(1-O$1+IF(AND(WEEKDAY($A3367)&lt;&gt;1,WEEKDAY($A3367)&lt;&gt;7),-O$5,0))^($A3367-$A3366)*(1+2*(G3367/G3366-1))</f>
        <v>17160.860300848679</v>
      </c>
      <c r="P3367" s="2"/>
      <c r="Q3367">
        <f>ROW()</f>
        <v>3367</v>
      </c>
      <c r="R3367">
        <f t="shared" si="100"/>
        <v>0.81370967741935485</v>
      </c>
      <c r="S3367">
        <f>S3366*(1-(S$1+S$5))^($A3367-$A3366)*(1+2*(E3367/E3366-1))</f>
        <v>29.012414934051407</v>
      </c>
      <c r="T3367">
        <f>VLOOKUP(A3367,'UVXY-IV'!A$43:E$2041,4,0)</f>
        <v>1442.6849999999999</v>
      </c>
      <c r="V3367">
        <f>V3366*(1-V$1+J3367)^($A3367-$A3366)*(1+2*(E3367/E3366-1))</f>
        <v>1570.6111909322294</v>
      </c>
      <c r="W3367">
        <v>15.7</v>
      </c>
      <c r="Z3367">
        <f t="shared" si="99"/>
        <v>-2.4960665877487243E-2</v>
      </c>
    </row>
    <row r="3368" spans="1:26" x14ac:dyDescent="0.25">
      <c r="A3368" s="1">
        <v>42949</v>
      </c>
      <c r="B3368" s="12">
        <v>10.28</v>
      </c>
      <c r="C3368" s="12">
        <v>12.56</v>
      </c>
      <c r="D3368">
        <v>74.859899999999996</v>
      </c>
      <c r="E3368">
        <v>66.178200000000004</v>
      </c>
      <c r="F3368">
        <f>IFERROR(VLOOKUP(A3368,SHORTVOL!$A$2:$E$10000,5,0),"")</f>
        <v>1868.96</v>
      </c>
      <c r="G3368">
        <f>IFERROR(VLOOKUP($A3368,LONGVOL!$A$2:$E$10000,5,0),"")</f>
        <v>746.78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>
        <f>K3367*(1-(K$1+K$5))^($A3368-$A3367)*(1+1.5*(E3368/E3367-1))</f>
        <v>1097.5305136898464</v>
      </c>
      <c r="M3368" s="2">
        <f>M3367*(1-M$1+IF(AND(WEEKDAY($A3368)&lt;&gt;1,WEEKDAY($A3368)&lt;&gt;7),-M$5,0))^($A3368-$A3367)*(1+(F3368/F3367-1))</f>
        <v>38.730495416860215</v>
      </c>
      <c r="N3368" s="2"/>
      <c r="O3368" s="2">
        <f>O3367*(1-O$1+IF(AND(WEEKDAY($A3368)&lt;&gt;1,WEEKDAY($A3368)&lt;&gt;7),-O$5,0))^($A3368-$A3367)*(1+2*(G3368/G3367-1))</f>
        <v>17361.366133821572</v>
      </c>
      <c r="P3368" s="2"/>
      <c r="Q3368">
        <f>ROW()</f>
        <v>3368</v>
      </c>
      <c r="R3368">
        <f t="shared" si="100"/>
        <v>0.81847133757961776</v>
      </c>
      <c r="S3368">
        <f>S3367*(1-(S$1+S$5))^($A3368-$A3367)*(1+2*(E3368/E3367-1))</f>
        <v>29.624750539722186</v>
      </c>
      <c r="T3368">
        <f>VLOOKUP(A3368,'UVXY-IV'!A$43:E$2041,4,0)</f>
        <v>1473.155</v>
      </c>
      <c r="V3368">
        <f>V3367*(1-V$1+J3368)^($A3368-$A3367)*(1+2*(E3368/E3367-1))</f>
        <v>1603.7946818638213</v>
      </c>
      <c r="W3368">
        <v>16.03</v>
      </c>
      <c r="Z3368">
        <f t="shared" si="99"/>
        <v>1.1683903339215318E-2</v>
      </c>
    </row>
    <row r="3369" spans="1:26" x14ac:dyDescent="0.25">
      <c r="A3369" s="1">
        <v>42950</v>
      </c>
      <c r="B3369" s="12">
        <v>10.44</v>
      </c>
      <c r="C3369" s="12">
        <v>12.74</v>
      </c>
      <c r="D3369">
        <v>75.345100000000002</v>
      </c>
      <c r="E3369">
        <v>66.605000000000004</v>
      </c>
      <c r="F3369">
        <f>IFERROR(VLOOKUP(A3369,SHORTVOL!$A$2:$E$10000,5,0),"")</f>
        <v>1845</v>
      </c>
      <c r="G3369">
        <f>IFERROR(VLOOKUP($A3369,LONGVOL!$A$2:$E$10000,5,0),"")</f>
        <v>756.36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>
        <f>K3368*(1-(K$1+K$5))^($A3369-$A3368)*(1+1.5*(E3369/E3368-1))</f>
        <v>1108.1372666734937</v>
      </c>
      <c r="M3369" s="2">
        <f>M3368*(1-M$1+IF(AND(WEEKDAY($A3369)&lt;&gt;1,WEEKDAY($A3369)&lt;&gt;7),-M$5,0))^($A3369-$A3368)*(1+(F3369/F3368-1))</f>
        <v>38.22993895980153</v>
      </c>
      <c r="N3369" s="2"/>
      <c r="O3369" s="2">
        <f>O3368*(1-O$1+IF(AND(WEEKDAY($A3369)&lt;&gt;1,WEEKDAY($A3369)&lt;&gt;7),-O$5,0))^($A3369-$A3368)*(1+2*(G3369/G3368-1))</f>
        <v>17804.291111944181</v>
      </c>
      <c r="P3369" s="2"/>
      <c r="Q3369">
        <f>ROW()</f>
        <v>3369</v>
      </c>
      <c r="R3369">
        <f t="shared" si="100"/>
        <v>0.81946624803767654</v>
      </c>
      <c r="S3369">
        <f>S3368*(1-(S$1+S$5))^($A3369-$A3368)*(1+2*(E3369/E3368-1))</f>
        <v>30.005854412433706</v>
      </c>
      <c r="T3369">
        <f>VLOOKUP(A3369,'UVXY-IV'!A$43:E$2041,4,0)</f>
        <v>1492.1</v>
      </c>
      <c r="V3369">
        <f>V3368*(1-V$1+J3369)^($A3369-$A3368)*(1+2*(E3369/E3368-1))</f>
        <v>1624.4561532104183</v>
      </c>
      <c r="W3369">
        <v>16.23</v>
      </c>
      <c r="Z3369">
        <f t="shared" si="99"/>
        <v>2.5512103984705936E-2</v>
      </c>
    </row>
    <row r="3370" spans="1:26" x14ac:dyDescent="0.25">
      <c r="A3370" s="1">
        <v>42951</v>
      </c>
      <c r="B3370" s="12">
        <v>10.029999999999999</v>
      </c>
      <c r="C3370" s="12">
        <v>12.75</v>
      </c>
      <c r="D3370">
        <v>75.409300000000002</v>
      </c>
      <c r="E3370">
        <v>66.659800000000004</v>
      </c>
      <c r="F3370">
        <f>IFERROR(VLOOKUP(A3370,SHORTVOL!$A$2:$E$10000,5,0),"")</f>
        <v>1851.05</v>
      </c>
      <c r="G3370">
        <f>IFERROR(VLOOKUP($A3370,LONGVOL!$A$2:$E$10000,5,0),"")</f>
        <v>753.8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>
        <f>K3369*(1-(K$1+K$5))^($A3370-$A3369)*(1+1.5*(E3370/E3369-1))</f>
        <v>1109.494225863963</v>
      </c>
      <c r="M3370" s="2">
        <f>M3369*(1-M$1+IF(AND(WEEKDAY($A3370)&lt;&gt;1,WEEKDAY($A3370)&lt;&gt;7),-M$5,0))^($A3370-$A3369)*(1+(F3370/F3369-1))</f>
        <v>38.351254310227027</v>
      </c>
      <c r="N3370" s="2"/>
      <c r="O3370" s="2">
        <f>O3369*(1-O$1+IF(AND(WEEKDAY($A3370)&lt;&gt;1,WEEKDAY($A3370)&lt;&gt;7),-O$5,0))^($A3370-$A3369)*(1+2*(G3370/G3369-1))</f>
        <v>17685.039849181532</v>
      </c>
      <c r="P3370" s="2"/>
      <c r="Q3370">
        <f>ROW()</f>
        <v>3370</v>
      </c>
      <c r="R3370">
        <f t="shared" si="100"/>
        <v>0.78666666666666663</v>
      </c>
      <c r="S3370">
        <f>S3369*(1-(S$1+S$5))^($A3370-$A3369)*(1+2*(E3370/E3369-1))</f>
        <v>30.05421688916763</v>
      </c>
      <c r="T3370">
        <f>VLOOKUP(A3370,'UVXY-IV'!A$43:E$2041,4,0)</f>
        <v>1494.5150000000001</v>
      </c>
      <c r="V3370">
        <f>V3369*(1-V$1+J3370)^($A3370-$A3369)*(1+2*(E3370/E3369-1))</f>
        <v>1627.1041046652226</v>
      </c>
      <c r="W3370">
        <v>16.260000000000002</v>
      </c>
      <c r="Z3370">
        <f t="shared" si="99"/>
        <v>-6.6978944577382737E-3</v>
      </c>
    </row>
    <row r="3371" spans="1:26" x14ac:dyDescent="0.25">
      <c r="A3371" s="1">
        <v>42954</v>
      </c>
      <c r="B3371" s="12">
        <v>9.93</v>
      </c>
      <c r="C3371" s="12">
        <v>12.66</v>
      </c>
      <c r="D3371">
        <v>74.292599999999993</v>
      </c>
      <c r="E3371">
        <v>65.666700000000006</v>
      </c>
      <c r="F3371">
        <f>IFERROR(VLOOKUP(A3371,SHORTVOL!$A$2:$E$10000,5,0),"")</f>
        <v>1873.23</v>
      </c>
      <c r="G3371">
        <f>IFERROR(VLOOKUP($A3371,LONGVOL!$A$2:$E$10000,5,0),"")</f>
        <v>744.84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>
        <f>K3370*(1-(K$1+K$5))^($A3371-$A3370)*(1+1.5*(E3371/E3370-1))</f>
        <v>1084.6690975782508</v>
      </c>
      <c r="M3371" s="2">
        <f>M3370*(1-M$1+IF(AND(WEEKDAY($A3371)&lt;&gt;1,WEEKDAY($A3371)&lt;&gt;7),-M$5,0))^($A3371-$A3370)*(1+(F3371/F3370-1))</f>
        <v>38.79851400554589</v>
      </c>
      <c r="N3371" s="2"/>
      <c r="O3371" s="2">
        <f>O3370*(1-O$1+IF(AND(WEEKDAY($A3371)&lt;&gt;1,WEEKDAY($A3371)&lt;&gt;7),-O$5,0))^($A3371-$A3370)*(1+2*(G3371/G3370-1))</f>
        <v>17253.601372716214</v>
      </c>
      <c r="P3371" s="2"/>
      <c r="Q3371">
        <f>ROW()</f>
        <v>3371</v>
      </c>
      <c r="R3371">
        <f t="shared" si="100"/>
        <v>0.78436018957345965</v>
      </c>
      <c r="S3371">
        <f>S3370*(1-(S$1+S$5))^($A3371-$A3370)*(1+2*(E3371/E3370-1))</f>
        <v>29.155771641782835</v>
      </c>
      <c r="T3371">
        <f>VLOOKUP(A3371,'UVXY-IV'!A$43:E$2041,4,0)</f>
        <v>1449.91</v>
      </c>
      <c r="V3371">
        <f>V3370*(1-V$1+J3371)^($A3371-$A3370)*(1+2*(E3371/E3370-1))</f>
        <v>1578.5496656457906</v>
      </c>
      <c r="W3371">
        <v>15.77</v>
      </c>
      <c r="Z3371">
        <f t="shared" si="99"/>
        <v>-2.4395674544396617E-2</v>
      </c>
    </row>
    <row r="3372" spans="1:26" x14ac:dyDescent="0.25">
      <c r="A3372" s="1">
        <v>42955</v>
      </c>
      <c r="B3372" s="12">
        <v>10.96</v>
      </c>
      <c r="C3372" s="12">
        <v>13.2</v>
      </c>
      <c r="D3372">
        <v>76.528499999999994</v>
      </c>
      <c r="E3372">
        <v>67.641000000000005</v>
      </c>
      <c r="F3372">
        <f>IFERROR(VLOOKUP(A3372,SHORTVOL!$A$2:$E$10000,5,0),"")</f>
        <v>1819.89</v>
      </c>
      <c r="G3372">
        <f>IFERROR(VLOOKUP($A3372,LONGVOL!$A$2:$E$10000,5,0),"")</f>
        <v>766.05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>
        <f>K3371*(1-(K$1+K$5))^($A3372-$A3371)*(1+1.5*(E3372/E3371-1))</f>
        <v>1133.5748519711055</v>
      </c>
      <c r="M3372" s="2">
        <f>M3371*(1-M$1+IF(AND(WEEKDAY($A3372)&lt;&gt;1,WEEKDAY($A3372)&lt;&gt;7),-M$5,0))^($A3372-$A3371)*(1+(F3372/F3371-1))</f>
        <v>37.689755049836862</v>
      </c>
      <c r="N3372" s="2"/>
      <c r="O3372" s="2">
        <f>O3371*(1-O$1+IF(AND(WEEKDAY($A3372)&lt;&gt;1,WEEKDAY($A3372)&lt;&gt;7),-O$5,0))^($A3372-$A3371)*(1+2*(G3372/G3371-1))</f>
        <v>18233.652464016199</v>
      </c>
      <c r="P3372" s="2"/>
      <c r="Q3372">
        <f>ROW()</f>
        <v>3372</v>
      </c>
      <c r="R3372">
        <f t="shared" si="100"/>
        <v>0.83030303030303043</v>
      </c>
      <c r="S3372">
        <f>S3371*(1-(S$1+S$5))^($A3372-$A3371)*(1+2*(E3372/E3371-1))</f>
        <v>30.907893831669472</v>
      </c>
      <c r="T3372">
        <f>VLOOKUP(A3372,'UVXY-IV'!A$43:E$2041,4,0)</f>
        <v>1536.96</v>
      </c>
      <c r="V3372">
        <f>V3371*(1-V$1+J3372)^($A3372-$A3371)*(1+2*(E3372/E3371-1))</f>
        <v>1673.4434886485919</v>
      </c>
      <c r="W3372">
        <v>16.72</v>
      </c>
      <c r="Z3372">
        <f t="shared" si="99"/>
        <v>5.6802697021259396E-2</v>
      </c>
    </row>
    <row r="3373" spans="1:26" x14ac:dyDescent="0.25">
      <c r="A3373" s="1">
        <v>42956</v>
      </c>
      <c r="B3373" s="12">
        <v>11.11</v>
      </c>
      <c r="C3373" s="12">
        <v>13.49</v>
      </c>
      <c r="D3373">
        <v>77.5197</v>
      </c>
      <c r="E3373">
        <v>68.515100000000004</v>
      </c>
      <c r="F3373">
        <f>IFERROR(VLOOKUP(A3373,SHORTVOL!$A$2:$E$10000,5,0),"")</f>
        <v>1766.65</v>
      </c>
      <c r="G3373">
        <f>IFERROR(VLOOKUP($A3373,LONGVOL!$A$2:$E$10000,5,0),"")</f>
        <v>788.46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>
        <f>K3372*(1-(K$1+K$5))^($A3373-$A3372)*(1+1.5*(E3373/E3372-1))</f>
        <v>1155.5369336149818</v>
      </c>
      <c r="M3373" s="2">
        <f>M3372*(1-M$1+IF(AND(WEEKDAY($A3373)&lt;&gt;1,WEEKDAY($A3373)&lt;&gt;7),-M$5,0))^($A3373-$A3372)*(1+(F3373/F3372-1))</f>
        <v>36.58330033741796</v>
      </c>
      <c r="N3373" s="2"/>
      <c r="O3373" s="2">
        <f>O3372*(1-O$1+IF(AND(WEEKDAY($A3373)&lt;&gt;1,WEEKDAY($A3373)&lt;&gt;7),-O$5,0))^($A3373-$A3372)*(1+2*(G3373/G3372-1))</f>
        <v>19297.742514947266</v>
      </c>
      <c r="P3373" s="2"/>
      <c r="Q3373">
        <f>ROW()</f>
        <v>3373</v>
      </c>
      <c r="R3373">
        <f t="shared" si="100"/>
        <v>0.82357301704966634</v>
      </c>
      <c r="S3373">
        <f>S3372*(1-(S$1+S$5))^($A3373-$A3372)*(1+2*(E3373/E3372-1))</f>
        <v>31.705648261966715</v>
      </c>
      <c r="T3373">
        <f>VLOOKUP(A3373,'UVXY-IV'!A$43:E$2041,4,0)</f>
        <v>1576.59</v>
      </c>
      <c r="V3373">
        <f>V3372*(1-V$1+J3373)^($A3373-$A3372)*(1+2*(E3373/E3372-1))</f>
        <v>1716.6675795464346</v>
      </c>
      <c r="W3373">
        <v>17.149999999999999</v>
      </c>
      <c r="Z3373">
        <f t="shared" si="99"/>
        <v>5.8358579172825165E-2</v>
      </c>
    </row>
    <row r="3374" spans="1:26" x14ac:dyDescent="0.25">
      <c r="A3374" s="1">
        <v>42957</v>
      </c>
      <c r="B3374" s="12">
        <v>16.04</v>
      </c>
      <c r="C3374" s="12">
        <v>16.21</v>
      </c>
      <c r="D3374">
        <v>92.293400000000005</v>
      </c>
      <c r="E3374">
        <v>81.570700000000002</v>
      </c>
      <c r="F3374">
        <f>IFERROR(VLOOKUP(A3374,SHORTVOL!$A$2:$E$10000,5,0),"")</f>
        <v>1539.76</v>
      </c>
      <c r="G3374">
        <f>IFERROR(VLOOKUP($A3374,LONGVOL!$A$2:$E$10000,5,0),"")</f>
        <v>889.72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>
        <f>K3373*(1-(K$1+K$5))^($A3374-$A3373)*(1+1.5*(E3374/E3373-1))</f>
        <v>1485.8052366767379</v>
      </c>
      <c r="M3374" s="2">
        <f>M3373*(1-M$1+IF(AND(WEEKDAY($A3374)&lt;&gt;1,WEEKDAY($A3374)&lt;&gt;7),-M$5,0))^($A3374-$A3373)*(1+(F3374/F3373-1))</f>
        <v>31.881561668967564</v>
      </c>
      <c r="N3374" s="2"/>
      <c r="O3374" s="2">
        <f>O3373*(1-O$1+IF(AND(WEEKDAY($A3374)&lt;&gt;1,WEEKDAY($A3374)&lt;&gt;7),-O$5,0))^($A3374-$A3373)*(1+2*(G3374/G3373-1))</f>
        <v>24251.044574544663</v>
      </c>
      <c r="P3374" s="2"/>
      <c r="Q3374">
        <f>ROW()</f>
        <v>3374</v>
      </c>
      <c r="R3374">
        <f t="shared" si="100"/>
        <v>0.98951264651449711</v>
      </c>
      <c r="S3374">
        <f>S3373*(1-(S$1+S$5))^($A3374-$A3373)*(1+2*(E3374/E3373-1))</f>
        <v>43.787239337013041</v>
      </c>
      <c r="T3374">
        <f>VLOOKUP(A3374,'UVXY-IV'!A$43:E$2041,4,0)</f>
        <v>2177.0050000000001</v>
      </c>
      <c r="V3374">
        <f>V3373*(1-V$1+J3374)^($A3374-$A3373)*(1+2*(E3374/E3373-1))</f>
        <v>2370.8533904731112</v>
      </c>
      <c r="W3374">
        <v>23.69</v>
      </c>
      <c r="Z3374">
        <f t="shared" si="99"/>
        <v>0.25667779823265691</v>
      </c>
    </row>
    <row r="3375" spans="1:26" x14ac:dyDescent="0.25">
      <c r="A3375" s="1">
        <v>42958</v>
      </c>
      <c r="B3375" s="12">
        <v>15.51</v>
      </c>
      <c r="C3375" s="12">
        <v>16.39</v>
      </c>
      <c r="D3375">
        <v>92.720299999999995</v>
      </c>
      <c r="E3375">
        <v>81.945700000000002</v>
      </c>
      <c r="F3375">
        <f>IFERROR(VLOOKUP(A3375,SHORTVOL!$A$2:$E$10000,5,0),"")</f>
        <v>1484.55</v>
      </c>
      <c r="G3375">
        <f>IFERROR(VLOOKUP($A3375,LONGVOL!$A$2:$E$10000,5,0),"")</f>
        <v>921.6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>
        <f>K3374*(1-(K$1+K$5))^($A3375-$A3374)*(1+1.5*(E3375/E3374-1))</f>
        <v>1496.0367935614736</v>
      </c>
      <c r="M3375" s="2">
        <f>M3374*(1-M$1+IF(AND(WEEKDAY($A3375)&lt;&gt;1,WEEKDAY($A3375)&lt;&gt;7),-M$5,0))^($A3375-$A3374)*(1+(F3375/F3374-1))</f>
        <v>30.735166556612548</v>
      </c>
      <c r="N3375" s="2"/>
      <c r="O3375" s="2">
        <f>O3374*(1-O$1+IF(AND(WEEKDAY($A3375)&lt;&gt;1,WEEKDAY($A3375)&lt;&gt;7),-O$5,0))^($A3375-$A3374)*(1+2*(G3375/G3374-1))</f>
        <v>25986.370253185905</v>
      </c>
      <c r="P3375" s="2"/>
      <c r="Q3375">
        <f>ROW()</f>
        <v>3375</v>
      </c>
      <c r="R3375">
        <f t="shared" si="100"/>
        <v>0.94630872483221473</v>
      </c>
      <c r="S3375">
        <f>S3374*(1-(S$1+S$5))^($A3375-$A3374)*(1+2*(E3375/E3374-1))</f>
        <v>44.188351005159184</v>
      </c>
      <c r="T3375">
        <f>VLOOKUP(A3375,'UVXY-IV'!A$43:E$2041,4,0)</f>
        <v>2196.8000000000002</v>
      </c>
      <c r="V3375">
        <f>V3374*(1-V$1+J3375)^($A3375-$A3374)*(1+2*(E3375/E3374-1))</f>
        <v>2392.6132017415762</v>
      </c>
      <c r="W3375">
        <v>23.91</v>
      </c>
      <c r="Z3375">
        <f t="shared" si="99"/>
        <v>7.1556739475987063E-2</v>
      </c>
    </row>
    <row r="3376" spans="1:26" x14ac:dyDescent="0.25">
      <c r="A3376" s="1">
        <v>42961</v>
      </c>
      <c r="B3376" s="12">
        <v>12.33</v>
      </c>
      <c r="C3376" s="12">
        <v>13.92</v>
      </c>
      <c r="D3376">
        <v>79.463099999999997</v>
      </c>
      <c r="E3376">
        <v>70.221900000000005</v>
      </c>
      <c r="F3376">
        <f>IFERROR(VLOOKUP(A3376,SHORTVOL!$A$2:$E$10000,5,0),"")</f>
        <v>1673.94</v>
      </c>
      <c r="G3376">
        <f>IFERROR(VLOOKUP($A3376,LONGVOL!$A$2:$E$10000,5,0),"")</f>
        <v>804.05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>
        <f>K3375*(1-(K$1+K$5))^($A3376-$A3375)*(1+1.5*(E3376/E3375-1))</f>
        <v>1174.9507078441086</v>
      </c>
      <c r="M3376" s="2">
        <f>M3375*(1-M$1+IF(AND(WEEKDAY($A3376)&lt;&gt;1,WEEKDAY($A3376)&lt;&gt;7),-M$5,0))^($A3376-$A3375)*(1+(F3376/F3375-1))</f>
        <v>34.645209687410244</v>
      </c>
      <c r="N3376" s="2"/>
      <c r="O3376" s="2">
        <f>O3375*(1-O$1+IF(AND(WEEKDAY($A3376)&lt;&gt;1,WEEKDAY($A3376)&lt;&gt;7),-O$5,0))^($A3376-$A3375)*(1+2*(G3376/G3375-1))</f>
        <v>19348.075601398483</v>
      </c>
      <c r="P3376" s="2"/>
      <c r="Q3376">
        <f>ROW()</f>
        <v>3376</v>
      </c>
      <c r="R3376">
        <f t="shared" si="100"/>
        <v>0.88577586206896552</v>
      </c>
      <c r="S3376">
        <f>S3375*(1-(S$1+S$5))^($A3376-$A3375)*(1+2*(E3376/E3375-1))</f>
        <v>31.541292080957664</v>
      </c>
      <c r="T3376">
        <f>VLOOKUP(A3376,'UVXY-IV'!A$43:E$2041,4,0)</f>
        <v>1568.2049999999999</v>
      </c>
      <c r="V3376">
        <f>V3375*(1-V$1+J3376)^($A3376-$A3375)*(1+2*(E3376/E3375-1))</f>
        <v>1707.9174554421018</v>
      </c>
      <c r="W3376">
        <v>17.07</v>
      </c>
      <c r="Z3376">
        <f t="shared" si="99"/>
        <v>-0.25545293887181386</v>
      </c>
    </row>
    <row r="3377" spans="1:26" x14ac:dyDescent="0.25">
      <c r="A3377" s="1">
        <v>42962</v>
      </c>
      <c r="B3377" s="12">
        <v>12.04</v>
      </c>
      <c r="C3377" s="12">
        <v>13.9</v>
      </c>
      <c r="D3377">
        <v>79.427599999999998</v>
      </c>
      <c r="E3377">
        <v>70.188500000000005</v>
      </c>
      <c r="F3377">
        <f>IFERROR(VLOOKUP(A3377,SHORTVOL!$A$2:$E$10000,5,0),"")</f>
        <v>1698.01</v>
      </c>
      <c r="G3377">
        <f>IFERROR(VLOOKUP($A3377,LONGVOL!$A$2:$E$10000,5,0),"")</f>
        <v>792.49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>
        <f>K3376*(1-(K$1+K$5))^($A3377-$A3376)*(1+1.5*(E3377/E3376-1))</f>
        <v>1174.1011775463355</v>
      </c>
      <c r="M3377" s="2">
        <f>M3376*(1-M$1+IF(AND(WEEKDAY($A3377)&lt;&gt;1,WEEKDAY($A3377)&lt;&gt;7),-M$5,0))^($A3377-$A3376)*(1+(F3377/F3376-1))</f>
        <v>35.139674878038221</v>
      </c>
      <c r="N3377" s="2"/>
      <c r="O3377" s="2">
        <f>O3376*(1-O$1+IF(AND(WEEKDAY($A3377)&lt;&gt;1,WEEKDAY($A3377)&lt;&gt;7),-O$5,0))^($A3377-$A3376)*(1+2*(G3377/G3376-1))</f>
        <v>18789.081266186011</v>
      </c>
      <c r="P3377" s="2"/>
      <c r="Q3377">
        <f>ROW()</f>
        <v>3377</v>
      </c>
      <c r="R3377">
        <f t="shared" si="100"/>
        <v>0.86618705035971211</v>
      </c>
      <c r="S3377">
        <f>S3376*(1-(S$1+S$5))^($A3377-$A3376)*(1+2*(E3377/E3376-1))</f>
        <v>31.510225902884276</v>
      </c>
      <c r="T3377">
        <f>VLOOKUP(A3377,'UVXY-IV'!A$43:E$2041,4,0)</f>
        <v>1566.645</v>
      </c>
      <c r="V3377">
        <f>V3376*(1-V$1+J3377)^($A3377-$A3376)*(1+2*(E3377/E3376-1))</f>
        <v>1706.2649892444558</v>
      </c>
      <c r="W3377">
        <v>17.05</v>
      </c>
      <c r="Z3377">
        <f t="shared" si="99"/>
        <v>-2.8891469453017238E-2</v>
      </c>
    </row>
    <row r="3378" spans="1:26" x14ac:dyDescent="0.25">
      <c r="A3378" s="1">
        <v>42963</v>
      </c>
      <c r="B3378" s="12">
        <v>11.74</v>
      </c>
      <c r="C3378" s="12">
        <v>13.58</v>
      </c>
      <c r="D3378">
        <v>78.826999999999998</v>
      </c>
      <c r="E3378">
        <v>69.655799999999999</v>
      </c>
      <c r="F3378">
        <f>IFERROR(VLOOKUP(A3378,SHORTVOL!$A$2:$E$10000,5,0),"")</f>
        <v>1703.18</v>
      </c>
      <c r="G3378">
        <f>IFERROR(VLOOKUP($A3378,LONGVOL!$A$2:$E$10000,5,0),"")</f>
        <v>790.08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>
        <f>K3377*(1-(K$1+K$5))^($A3378-$A3377)*(1+1.5*(E3378/E3377-1))</f>
        <v>1160.723675999081</v>
      </c>
      <c r="M3378" s="2">
        <f>M3377*(1-M$1+IF(AND(WEEKDAY($A3378)&lt;&gt;1,WEEKDAY($A3378)&lt;&gt;7),-M$5,0))^($A3378-$A3377)*(1+(F3378/F3377-1))</f>
        <v>35.242948274071509</v>
      </c>
      <c r="N3378" s="2"/>
      <c r="O3378" s="2">
        <f>O3377*(1-O$1+IF(AND(WEEKDAY($A3378)&lt;&gt;1,WEEKDAY($A3378)&lt;&gt;7),-O$5,0))^($A3378-$A3377)*(1+2*(G3378/G3377-1))</f>
        <v>18672.169338177209</v>
      </c>
      <c r="P3378" s="2"/>
      <c r="Q3378">
        <f>ROW()</f>
        <v>3378</v>
      </c>
      <c r="R3378">
        <f t="shared" si="100"/>
        <v>0.86450662739322537</v>
      </c>
      <c r="S3378">
        <f>S3377*(1-(S$1+S$5))^($A3378-$A3377)*(1+2*(E3378/E3377-1))</f>
        <v>31.030882518415673</v>
      </c>
      <c r="T3378">
        <f>VLOOKUP(A3378,'UVXY-IV'!A$43:E$2041,4,0)</f>
        <v>1542.78</v>
      </c>
      <c r="V3378">
        <f>V3377*(1-V$1+J3378)^($A3378-$A3377)*(1+2*(E3378/E3377-1))</f>
        <v>1680.338026865765</v>
      </c>
      <c r="W3378">
        <v>16.86</v>
      </c>
      <c r="Z3378">
        <f t="shared" si="99"/>
        <v>-6.2223334048377987E-3</v>
      </c>
    </row>
    <row r="3379" spans="1:26" x14ac:dyDescent="0.25">
      <c r="A3379" s="1">
        <v>42964</v>
      </c>
      <c r="B3379" s="12">
        <v>15.55</v>
      </c>
      <c r="C3379" s="12">
        <v>16.14</v>
      </c>
      <c r="D3379">
        <v>89.807400000000001</v>
      </c>
      <c r="E3379">
        <v>79.356700000000004</v>
      </c>
      <c r="F3379">
        <f>IFERROR(VLOOKUP(A3379,SHORTVOL!$A$2:$E$10000,5,0),"")</f>
        <v>1429.35</v>
      </c>
      <c r="G3379">
        <f>IFERROR(VLOOKUP($A3379,LONGVOL!$A$2:$E$10000,5,0),"")</f>
        <v>917.1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>
        <f>K3378*(1-(K$1+K$5))^($A3379-$A3378)*(1+1.5*(E3379/E3378-1))</f>
        <v>1403.189618792821</v>
      </c>
      <c r="M3379" s="2">
        <f>M3378*(1-M$1+IF(AND(WEEKDAY($A3379)&lt;&gt;1,WEEKDAY($A3379)&lt;&gt;7),-M$5,0))^($A3379-$A3378)*(1+(F3379/F3378-1))</f>
        <v>29.573617961713119</v>
      </c>
      <c r="N3379" s="2"/>
      <c r="O3379" s="2">
        <f>O3378*(1-O$1+IF(AND(WEEKDAY($A3379)&lt;&gt;1,WEEKDAY($A3379)&lt;&gt;7),-O$5,0))^($A3379-$A3378)*(1+2*(G3379/G3378-1))</f>
        <v>24672.482085296633</v>
      </c>
      <c r="P3379" s="2"/>
      <c r="Q3379">
        <f>ROW()</f>
        <v>3379</v>
      </c>
      <c r="R3379">
        <f t="shared" si="100"/>
        <v>0.96344485749690212</v>
      </c>
      <c r="S3379">
        <f>S3378*(1-(S$1+S$5))^($A3379-$A3378)*(1+2*(E3379/E3378-1))</f>
        <v>39.672831201380468</v>
      </c>
      <c r="T3379">
        <f>VLOOKUP(A3379,'UVXY-IV'!A$43:E$2041,4,0)</f>
        <v>1971.9949999999999</v>
      </c>
      <c r="V3379">
        <f>V3378*(1-V$1+J3379)^($A3379-$A3378)*(1+2*(E3379/E3378-1))</f>
        <v>2148.3398609650271</v>
      </c>
      <c r="W3379">
        <v>21.47</v>
      </c>
      <c r="Z3379">
        <f t="shared" si="99"/>
        <v>0.32135059609014771</v>
      </c>
    </row>
    <row r="3380" spans="1:26" x14ac:dyDescent="0.25">
      <c r="A3380" s="1">
        <v>42965</v>
      </c>
      <c r="B3380" s="12">
        <v>14.26</v>
      </c>
      <c r="C3380" s="12">
        <v>15.65</v>
      </c>
      <c r="D3380">
        <v>90.1357</v>
      </c>
      <c r="E3380">
        <v>79.644499999999994</v>
      </c>
      <c r="F3380">
        <f>IFERROR(VLOOKUP(A3380,SHORTVOL!$A$2:$E$10000,5,0),"")</f>
        <v>1466.63</v>
      </c>
      <c r="G3380">
        <f>IFERROR(VLOOKUP($A3380,LONGVOL!$A$2:$E$10000,5,0),"")</f>
        <v>893.18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>
        <f>K3379*(1-(K$1+K$5))^($A3380-$A3379)*(1+1.5*(E3380/E3379-1))</f>
        <v>1410.8094339581273</v>
      </c>
      <c r="M3380" s="2">
        <f>M3379*(1-M$1+IF(AND(WEEKDAY($A3380)&lt;&gt;1,WEEKDAY($A3380)&lt;&gt;7),-M$5,0))^($A3380-$A3379)*(1+(F3380/F3379-1))</f>
        <v>30.341749950914348</v>
      </c>
      <c r="N3380" s="2"/>
      <c r="O3380" s="2">
        <f>O3379*(1-O$1+IF(AND(WEEKDAY($A3380)&lt;&gt;1,WEEKDAY($A3380)&lt;&gt;7),-O$5,0))^($A3380-$A3379)*(1+2*(G3380/G3379-1))</f>
        <v>23382.156495334959</v>
      </c>
      <c r="P3380" s="2"/>
      <c r="Q3380">
        <f>ROW()</f>
        <v>3380</v>
      </c>
      <c r="R3380">
        <f t="shared" si="100"/>
        <v>0.91118210862619808</v>
      </c>
      <c r="S3380">
        <f>S3379*(1-(S$1+S$5))^($A3380-$A3379)*(1+2*(E3380/E3379-1))</f>
        <v>39.959244554554061</v>
      </c>
      <c r="T3380">
        <f>VLOOKUP(A3380,'UVXY-IV'!A$43:E$2041,4,0)</f>
        <v>1985.81</v>
      </c>
      <c r="V3380">
        <f>V3379*(1-V$1+J3380)^($A3380-$A3379)*(1+2*(E3380/E3379-1))</f>
        <v>2163.8857385157698</v>
      </c>
      <c r="W3380">
        <v>21.62</v>
      </c>
      <c r="Z3380">
        <f t="shared" si="99"/>
        <v>-5.2298167063241419E-2</v>
      </c>
    </row>
    <row r="3381" spans="1:26" x14ac:dyDescent="0.25">
      <c r="A3381" s="1">
        <v>42968</v>
      </c>
      <c r="B3381" s="12">
        <v>13.19</v>
      </c>
      <c r="C3381" s="12">
        <v>14.99</v>
      </c>
      <c r="D3381">
        <v>85.296499999999995</v>
      </c>
      <c r="E3381">
        <v>75.361800000000002</v>
      </c>
      <c r="F3381">
        <f>IFERROR(VLOOKUP(A3381,SHORTVOL!$A$2:$E$10000,5,0),"")</f>
        <v>1524.54</v>
      </c>
      <c r="G3381">
        <f>IFERROR(VLOOKUP($A3381,LONGVOL!$A$2:$E$10000,5,0),"")</f>
        <v>857.92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>
        <f>K3380*(1-(K$1+K$5))^($A3381-$A3380)*(1+1.5*(E3381/E3380-1))</f>
        <v>1296.9775690775334</v>
      </c>
      <c r="M3381" s="2">
        <f>M3380*(1-M$1+IF(AND(WEEKDAY($A3381)&lt;&gt;1,WEEKDAY($A3381)&lt;&gt;7),-M$5,0))^($A3381-$A3380)*(1+(F3381/F3380-1))</f>
        <v>31.529816966866687</v>
      </c>
      <c r="N3381" s="2"/>
      <c r="O3381" s="2">
        <f>O3380*(1-O$1+IF(AND(WEEKDAY($A3381)&lt;&gt;1,WEEKDAY($A3381)&lt;&gt;7),-O$5,0))^($A3381-$A3380)*(1+2*(G3381/G3380-1))</f>
        <v>21526.930555734034</v>
      </c>
      <c r="P3381" s="2"/>
      <c r="Q3381">
        <f>ROW()</f>
        <v>3381</v>
      </c>
      <c r="R3381">
        <f t="shared" si="100"/>
        <v>0.8799199466310873</v>
      </c>
      <c r="S3381">
        <f>S3380*(1-(S$1+S$5))^($A3381-$A3380)*(1+2*(E3381/E3380-1))</f>
        <v>35.658206278628313</v>
      </c>
      <c r="T3381">
        <f>VLOOKUP(A3381,'UVXY-IV'!A$43:E$2041,4,0)</f>
        <v>1772.095</v>
      </c>
      <c r="V3381">
        <f>V3380*(1-V$1+J3381)^($A3381-$A3380)*(1+2*(E3381/E3380-1))</f>
        <v>1931.0714306349485</v>
      </c>
      <c r="W3381">
        <v>19.3</v>
      </c>
      <c r="Z3381">
        <f t="shared" si="99"/>
        <v>-7.9343662761433786E-2</v>
      </c>
    </row>
    <row r="3382" spans="1:26" x14ac:dyDescent="0.25">
      <c r="A3382" s="1">
        <v>42969</v>
      </c>
      <c r="B3382" s="12">
        <v>11.35</v>
      </c>
      <c r="C3382" s="12">
        <v>13.63</v>
      </c>
      <c r="D3382">
        <v>78.595299999999995</v>
      </c>
      <c r="E3382">
        <v>69.438900000000004</v>
      </c>
      <c r="F3382">
        <f>IFERROR(VLOOKUP(A3382,SHORTVOL!$A$2:$E$10000,5,0),"")</f>
        <v>1638.21</v>
      </c>
      <c r="G3382">
        <f>IFERROR(VLOOKUP($A3382,LONGVOL!$A$2:$E$10000,5,0),"")</f>
        <v>793.9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>
        <f>K3381*(1-(K$1+K$5))^($A3382-$A3381)*(1+1.5*(E3382/E3381-1))</f>
        <v>1144.0668181311617</v>
      </c>
      <c r="M3382" s="2">
        <f>M3381*(1-M$1+IF(AND(WEEKDAY($A3382)&lt;&gt;1,WEEKDAY($A3382)&lt;&gt;7),-M$5,0))^($A3382-$A3381)*(1+(F3382/F3381-1))</f>
        <v>33.877112558515556</v>
      </c>
      <c r="N3382" s="2"/>
      <c r="O3382" s="2">
        <f>O3381*(1-O$1+IF(AND(WEEKDAY($A3382)&lt;&gt;1,WEEKDAY($A3382)&lt;&gt;7),-O$5,0))^($A3382-$A3381)*(1+2*(G3382/G3381-1))</f>
        <v>18314.075384621785</v>
      </c>
      <c r="P3382" s="2"/>
      <c r="Q3382">
        <f>ROW()</f>
        <v>3382</v>
      </c>
      <c r="R3382">
        <f t="shared" si="100"/>
        <v>0.8327219369038884</v>
      </c>
      <c r="S3382">
        <f>S3381*(1-(S$1+S$5))^($A3382-$A3381)*(1+2*(E3382/E3381-1))</f>
        <v>30.05223212676027</v>
      </c>
      <c r="T3382">
        <f>VLOOKUP(A3382,'UVXY-IV'!A$43:E$2041,4,0)</f>
        <v>1493.15</v>
      </c>
      <c r="V3382">
        <f>V3381*(1-V$1+J3382)^($A3382-$A3381)*(1+2*(E3382/E3381-1))</f>
        <v>1627.5069200128557</v>
      </c>
      <c r="W3382">
        <v>16.260000000000002</v>
      </c>
      <c r="Z3382">
        <f t="shared" si="99"/>
        <v>-0.1492481783593832</v>
      </c>
    </row>
    <row r="3383" spans="1:26" x14ac:dyDescent="0.25">
      <c r="A3383" s="1">
        <v>42970</v>
      </c>
      <c r="B3383" s="12">
        <v>12.25</v>
      </c>
      <c r="C3383" s="12">
        <v>14.33</v>
      </c>
      <c r="D3383">
        <v>82.366299999999995</v>
      </c>
      <c r="E3383">
        <v>72.768600000000006</v>
      </c>
      <c r="F3383">
        <f>IFERROR(VLOOKUP(A3383,SHORTVOL!$A$2:$E$10000,5,0),"")</f>
        <v>1620.95</v>
      </c>
      <c r="G3383">
        <f>IFERROR(VLOOKUP($A3383,LONGVOL!$A$2:$E$10000,5,0),"")</f>
        <v>802.31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>
        <f>K3382*(1-(K$1+K$5))^($A3383-$A3382)*(1+1.5*(E3383/E3382-1))</f>
        <v>1226.3446530919073</v>
      </c>
      <c r="M3383" s="2">
        <f>M3382*(1-M$1+IF(AND(WEEKDAY($A3383)&lt;&gt;1,WEEKDAY($A3383)&lt;&gt;7),-M$5,0))^($A3383-$A3382)*(1+(F3383/F3382-1))</f>
        <v>33.516651343500705</v>
      </c>
      <c r="N3383" s="2"/>
      <c r="O3383" s="2">
        <f>O3382*(1-O$1+IF(AND(WEEKDAY($A3383)&lt;&gt;1,WEEKDAY($A3383)&lt;&gt;7),-O$5,0))^($A3383-$A3382)*(1+2*(G3383/G3382-1))</f>
        <v>18697.11781310854</v>
      </c>
      <c r="P3383" s="2"/>
      <c r="Q3383">
        <f>ROW()</f>
        <v>3383</v>
      </c>
      <c r="R3383">
        <f t="shared" si="100"/>
        <v>0.85484996510816469</v>
      </c>
      <c r="S3383">
        <f>S3382*(1-(S$1+S$5))^($A3383-$A3382)*(1+2*(E3383/E3382-1))</f>
        <v>32.933222010333694</v>
      </c>
      <c r="T3383">
        <f>VLOOKUP(A3383,'UVXY-IV'!A$43:E$2041,4,0)</f>
        <v>1636.335</v>
      </c>
      <c r="V3383">
        <f>V3382*(1-V$1+J3383)^($A3383-$A3382)*(1+2*(E3383/E3382-1))</f>
        <v>1783.559468199963</v>
      </c>
      <c r="W3383">
        <v>17.82</v>
      </c>
      <c r="Z3383">
        <f t="shared" si="99"/>
        <v>2.0915193393186149E-2</v>
      </c>
    </row>
    <row r="3384" spans="1:26" x14ac:dyDescent="0.25">
      <c r="A3384" s="1">
        <v>42971</v>
      </c>
      <c r="B3384" s="12">
        <v>12.23</v>
      </c>
      <c r="C3384" s="12">
        <v>14.39</v>
      </c>
      <c r="D3384">
        <v>81.322199999999995</v>
      </c>
      <c r="E3384">
        <v>71.844099999999997</v>
      </c>
      <c r="F3384">
        <f>IFERROR(VLOOKUP(A3384,SHORTVOL!$A$2:$E$10000,5,0),"")</f>
        <v>1574.15</v>
      </c>
      <c r="G3384">
        <f>IFERROR(VLOOKUP($A3384,LONGVOL!$A$2:$E$10000,5,0),"")</f>
        <v>825.48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>
        <f>K3383*(1-(K$1+K$5))^($A3384-$A3383)*(1+1.5*(E3384/E3383-1))</f>
        <v>1202.9626880637607</v>
      </c>
      <c r="M3384" s="2">
        <f>M3383*(1-M$1+IF(AND(WEEKDAY($A3384)&lt;&gt;1,WEEKDAY($A3384)&lt;&gt;7),-M$5,0))^($A3384-$A3383)*(1+(F3384/F3383-1))</f>
        <v>32.545526753763497</v>
      </c>
      <c r="N3384" s="2"/>
      <c r="O3384" s="2">
        <f>O3383*(1-O$1+IF(AND(WEEKDAY($A3384)&lt;&gt;1,WEEKDAY($A3384)&lt;&gt;7),-O$5,0))^($A3384-$A3383)*(1+2*(G3384/G3383-1))</f>
        <v>19774.239657985385</v>
      </c>
      <c r="P3384" s="2"/>
      <c r="Q3384">
        <f>ROW()</f>
        <v>3384</v>
      </c>
      <c r="R3384">
        <f t="shared" si="100"/>
        <v>0.84989576094510078</v>
      </c>
      <c r="S3384">
        <f>S3383*(1-(S$1+S$5))^($A3384-$A3383)*(1+2*(E3384/E3383-1))</f>
        <v>32.095329919706167</v>
      </c>
      <c r="T3384">
        <f>VLOOKUP(A3384,'UVXY-IV'!A$43:E$2041,4,0)</f>
        <v>1594.73</v>
      </c>
      <c r="V3384">
        <f>V3383*(1-V$1+J3384)^($A3384-$A3383)*(1+2*(E3384/E3383-1))</f>
        <v>1738.2107510180028</v>
      </c>
      <c r="W3384">
        <v>17.37</v>
      </c>
      <c r="Z3384">
        <f t="shared" si="99"/>
        <v>5.7608977792378058E-2</v>
      </c>
    </row>
    <row r="3385" spans="1:26" x14ac:dyDescent="0.25">
      <c r="A3385" s="1">
        <v>42972</v>
      </c>
      <c r="B3385" s="12">
        <v>11.28</v>
      </c>
      <c r="C3385" s="12">
        <v>13.99</v>
      </c>
      <c r="D3385">
        <v>79.671199999999999</v>
      </c>
      <c r="E3385">
        <v>70.383499999999998</v>
      </c>
      <c r="F3385">
        <f>IFERROR(VLOOKUP(A3385,SHORTVOL!$A$2:$E$10000,5,0),"")</f>
        <v>1623.4</v>
      </c>
      <c r="G3385">
        <f>IFERROR(VLOOKUP($A3385,LONGVOL!$A$2:$E$10000,5,0),"")</f>
        <v>799.65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>
        <f>K3384*(1-(K$1+K$5))^($A3385-$A3384)*(1+1.5*(E3385/E3384-1))</f>
        <v>1166.2669201307381</v>
      </c>
      <c r="M3385" s="2">
        <f>M3384*(1-M$1+IF(AND(WEEKDAY($A3385)&lt;&gt;1,WEEKDAY($A3385)&lt;&gt;7),-M$5,0))^($A3385-$A3384)*(1+(F3385/F3384-1))</f>
        <v>33.560229449315663</v>
      </c>
      <c r="N3385" s="2"/>
      <c r="O3385" s="2">
        <f>O3384*(1-O$1+IF(AND(WEEKDAY($A3385)&lt;&gt;1,WEEKDAY($A3385)&lt;&gt;7),-O$5,0))^($A3385-$A3384)*(1+2*(G3385/G3384-1))</f>
        <v>18534.117270987925</v>
      </c>
      <c r="P3385" s="2"/>
      <c r="Q3385">
        <f>ROW()</f>
        <v>3385</v>
      </c>
      <c r="R3385">
        <f t="shared" si="100"/>
        <v>0.80629020729092205</v>
      </c>
      <c r="S3385">
        <f>S3384*(1-(S$1+S$5))^($A3385-$A3384)*(1+2*(E3385/E3384-1))</f>
        <v>30.789287772758865</v>
      </c>
      <c r="T3385">
        <f>VLOOKUP(A3385,'UVXY-IV'!A$43:E$2041,4,0)</f>
        <v>1529.7750000000001</v>
      </c>
      <c r="V3385">
        <f>V3384*(1-V$1+J3385)^($A3385-$A3384)*(1+2*(E3385/E3384-1))</f>
        <v>1667.5061531561118</v>
      </c>
      <c r="W3385">
        <v>16.670000000000002</v>
      </c>
      <c r="Z3385">
        <f t="shared" si="99"/>
        <v>-6.2714036465956524E-2</v>
      </c>
    </row>
    <row r="3386" spans="1:26" x14ac:dyDescent="0.25">
      <c r="A3386" s="1">
        <v>42975</v>
      </c>
      <c r="B3386" s="12">
        <v>11.32</v>
      </c>
      <c r="C3386" s="12">
        <v>13.99</v>
      </c>
      <c r="D3386">
        <v>79.281300000000002</v>
      </c>
      <c r="E3386">
        <v>70.033100000000005</v>
      </c>
      <c r="F3386">
        <f>IFERROR(VLOOKUP(A3386,SHORTVOL!$A$2:$E$10000,5,0),"")</f>
        <v>1633.06</v>
      </c>
      <c r="G3386">
        <f>IFERROR(VLOOKUP($A3386,LONGVOL!$A$2:$E$10000,5,0),"")</f>
        <v>794.89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>
        <f>K3385*(1-(K$1+K$5))^($A3386-$A3385)*(1+1.5*(E3386/E3385-1))</f>
        <v>1157.5243368069407</v>
      </c>
      <c r="M3386" s="2">
        <f>M3385*(1-M$1+IF(AND(WEEKDAY($A3386)&lt;&gt;1,WEEKDAY($A3386)&lt;&gt;7),-M$5,0))^($A3386-$A3385)*(1+(F3386/F3385-1))</f>
        <v>33.749246923036189</v>
      </c>
      <c r="N3386" s="2"/>
      <c r="O3386" s="2">
        <f>O3385*(1-O$1+IF(AND(WEEKDAY($A3386)&lt;&gt;1,WEEKDAY($A3386)&lt;&gt;7),-O$5,0))^($A3386-$A3385)*(1+2*(G3386/G3385-1))</f>
        <v>18305.713969843549</v>
      </c>
      <c r="P3386" s="2"/>
      <c r="Q3386">
        <f>ROW()</f>
        <v>3386</v>
      </c>
      <c r="R3386">
        <f t="shared" si="100"/>
        <v>0.80914939242315942</v>
      </c>
      <c r="S3386">
        <f>S3385*(1-(S$1+S$5))^($A3386-$A3385)*(1+2*(E3386/E3385-1))</f>
        <v>30.479640982757509</v>
      </c>
      <c r="T3386">
        <f>VLOOKUP(A3386,'UVXY-IV'!A$43:E$2041,4,0)</f>
        <v>1514.425</v>
      </c>
      <c r="V3386">
        <f>V3385*(1-V$1+J3386)^($A3386-$A3385)*(1+2*(E3386/E3385-1))</f>
        <v>1650.8183751471479</v>
      </c>
      <c r="W3386">
        <v>16.5</v>
      </c>
      <c r="Z3386">
        <f t="shared" si="99"/>
        <v>-1.2323397861623731E-2</v>
      </c>
    </row>
    <row r="3387" spans="1:26" x14ac:dyDescent="0.25">
      <c r="A3387" s="1">
        <v>42976</v>
      </c>
      <c r="B3387" s="12">
        <v>11.7</v>
      </c>
      <c r="C3387" s="12">
        <v>14.12</v>
      </c>
      <c r="D3387">
        <v>80.062299999999993</v>
      </c>
      <c r="E3387">
        <v>70.721000000000004</v>
      </c>
      <c r="F3387">
        <f>IFERROR(VLOOKUP(A3387,SHORTVOL!$A$2:$E$10000,5,0),"")</f>
        <v>1613.26</v>
      </c>
      <c r="G3387">
        <f>IFERROR(VLOOKUP($A3387,LONGVOL!$A$2:$E$10000,5,0),"")</f>
        <v>804.53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>
        <f>K3386*(1-(K$1+K$5))^($A3387-$A3386)*(1+1.5*(E3387/E3386-1))</f>
        <v>1174.5677448251445</v>
      </c>
      <c r="M3387" s="2">
        <f>M3386*(1-M$1+IF(AND(WEEKDAY($A3387)&lt;&gt;1,WEEKDAY($A3387)&lt;&gt;7),-M$5,0))^($A3387-$A3386)*(1+(F3387/F3386-1))</f>
        <v>33.336538231358645</v>
      </c>
      <c r="N3387" s="2"/>
      <c r="O3387" s="2">
        <f>O3386*(1-O$1+IF(AND(WEEKDAY($A3387)&lt;&gt;1,WEEKDAY($A3387)&lt;&gt;7),-O$5,0))^($A3387-$A3386)*(1+2*(G3387/G3386-1))</f>
        <v>18747.072242545804</v>
      </c>
      <c r="P3387" s="2"/>
      <c r="Q3387">
        <f>ROW()</f>
        <v>3387</v>
      </c>
      <c r="R3387">
        <f t="shared" si="100"/>
        <v>0.82861189801699719</v>
      </c>
      <c r="S3387">
        <f>S3386*(1-(S$1+S$5))^($A3387-$A3386)*(1+2*(E3387/E3386-1))</f>
        <v>31.077366121317844</v>
      </c>
      <c r="T3387">
        <f>VLOOKUP(A3387,'UVXY-IV'!A$43:E$2041,4,0)</f>
        <v>1544.13</v>
      </c>
      <c r="V3387">
        <f>V3386*(1-V$1+J3387)^($A3387-$A3386)*(1+2*(E3387/E3386-1))</f>
        <v>1683.2199361542243</v>
      </c>
      <c r="W3387">
        <v>16.82</v>
      </c>
      <c r="Z3387">
        <f t="shared" si="99"/>
        <v>2.4110410193742826E-2</v>
      </c>
    </row>
    <row r="3388" spans="1:26" x14ac:dyDescent="0.25">
      <c r="A3388" s="1">
        <v>42977</v>
      </c>
      <c r="B3388" s="12">
        <v>11.22</v>
      </c>
      <c r="C3388" s="12">
        <v>14.14</v>
      </c>
      <c r="D3388">
        <v>80.187799999999996</v>
      </c>
      <c r="E3388">
        <v>70.829899999999995</v>
      </c>
      <c r="F3388">
        <f>IFERROR(VLOOKUP(A3388,SHORTVOL!$A$2:$E$10000,5,0),"")</f>
        <v>1619.09</v>
      </c>
      <c r="G3388">
        <f>IFERROR(VLOOKUP($A3388,LONGVOL!$A$2:$E$10000,5,0),"")</f>
        <v>801.62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>
        <f>K3387*(1-(K$1+K$5))^($A3388-$A3387)*(1+1.5*(E3388/E3387-1))</f>
        <v>1177.2694497249054</v>
      </c>
      <c r="M3388" s="2">
        <f>M3387*(1-M$1+IF(AND(WEEKDAY($A3388)&lt;&gt;1,WEEKDAY($A3388)&lt;&gt;7),-M$5,0))^($A3388-$A3387)*(1+(F3388/F3387-1))</f>
        <v>33.453480807066484</v>
      </c>
      <c r="N3388" s="2"/>
      <c r="O3388" s="2">
        <f>O3387*(1-O$1+IF(AND(WEEKDAY($A3388)&lt;&gt;1,WEEKDAY($A3388)&lt;&gt;7),-O$5,0))^($A3388-$A3387)*(1+2*(G3388/G3387-1))</f>
        <v>18608.829223505887</v>
      </c>
      <c r="P3388" s="2"/>
      <c r="Q3388">
        <f>ROW()</f>
        <v>3388</v>
      </c>
      <c r="R3388">
        <f t="shared" si="100"/>
        <v>0.79349363507779347</v>
      </c>
      <c r="S3388">
        <f>S3387*(1-(S$1+S$5))^($A3388-$A3387)*(1+2*(E3388/E3387-1))</f>
        <v>31.172024831495786</v>
      </c>
      <c r="T3388">
        <f>VLOOKUP(A3388,'UVXY-IV'!A$43:E$2041,4,0)</f>
        <v>1548.83</v>
      </c>
      <c r="V3388">
        <f>V3387*(1-V$1+J3388)^($A3388-$A3387)*(1+2*(E3388/E3387-1))</f>
        <v>1688.3749131847505</v>
      </c>
      <c r="W3388">
        <v>16.87</v>
      </c>
      <c r="Z3388">
        <f t="shared" si="99"/>
        <v>-7.374112461474347E-3</v>
      </c>
    </row>
    <row r="3389" spans="1:26" x14ac:dyDescent="0.25">
      <c r="A3389" s="1">
        <v>42978</v>
      </c>
      <c r="B3389" s="12">
        <v>10.59</v>
      </c>
      <c r="C3389" s="12">
        <v>13.8</v>
      </c>
      <c r="D3389">
        <v>77.485200000000006</v>
      </c>
      <c r="E3389">
        <v>68.440700000000007</v>
      </c>
      <c r="F3389">
        <f>IFERROR(VLOOKUP(A3389,SHORTVOL!$A$2:$E$10000,5,0),"")</f>
        <v>1668.6</v>
      </c>
      <c r="G3389">
        <f>IFERROR(VLOOKUP($A3389,LONGVOL!$A$2:$E$10000,5,0),"")</f>
        <v>777.11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>
        <f>K3388*(1-(K$1+K$5))^($A3389-$A3388)*(1+1.5*(E3389/E3388-1))</f>
        <v>1117.6921047417454</v>
      </c>
      <c r="M3389" s="2">
        <f>M3388*(1-M$1+IF(AND(WEEKDAY($A3389)&lt;&gt;1,WEEKDAY($A3389)&lt;&gt;7),-M$5,0))^($A3389-$A3388)*(1+(F3389/F3388-1))</f>
        <v>34.472815075894722</v>
      </c>
      <c r="N3389" s="2"/>
      <c r="O3389" s="2">
        <f>O3388*(1-O$1+IF(AND(WEEKDAY($A3389)&lt;&gt;1,WEEKDAY($A3389)&lt;&gt;7),-O$5,0))^($A3389-$A3388)*(1+2*(G3389/G3388-1))</f>
        <v>17468.412495917863</v>
      </c>
      <c r="P3389" s="2"/>
      <c r="Q3389">
        <f>ROW()</f>
        <v>3389</v>
      </c>
      <c r="R3389">
        <f t="shared" si="100"/>
        <v>0.76739130434782599</v>
      </c>
      <c r="S3389">
        <f>S3388*(1-(S$1+S$5))^($A3389-$A3388)*(1+2*(E3389/E3388-1))</f>
        <v>29.068085851593729</v>
      </c>
      <c r="T3389">
        <f>VLOOKUP(A3389,'UVXY-IV'!A$43:E$2041,4,0)</f>
        <v>1444.125</v>
      </c>
      <c r="V3389">
        <f>V3388*(1-V$1+J3389)^($A3389-$A3388)*(1+2*(E3389/E3388-1))</f>
        <v>1574.4455113283234</v>
      </c>
      <c r="W3389">
        <v>15.73</v>
      </c>
      <c r="Z3389">
        <f t="shared" si="99"/>
        <v>-6.128363659479974E-2</v>
      </c>
    </row>
    <row r="3390" spans="1:26" x14ac:dyDescent="0.25">
      <c r="A3390" s="1">
        <v>42979</v>
      </c>
      <c r="B3390" s="12">
        <v>10.130000000000001</v>
      </c>
      <c r="C3390" s="12">
        <v>13.59</v>
      </c>
      <c r="D3390">
        <v>77.634399999999999</v>
      </c>
      <c r="E3390">
        <v>68.570599999999999</v>
      </c>
      <c r="F3390">
        <f>IFERROR(VLOOKUP(A3390,SHORTVOL!$A$2:$E$10000,5,0),"")</f>
        <v>1678.07</v>
      </c>
      <c r="G3390">
        <f>IFERROR(VLOOKUP($A3390,LONGVOL!$A$2:$E$10000,5,0),"")</f>
        <v>772.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>
        <f>K3389*(1-(K$1+K$5))^($A3390-$A3389)*(1+1.5*(E3390/E3389-1))</f>
        <v>1120.8634150665282</v>
      </c>
      <c r="M3390" s="2">
        <f>M3389*(1-M$1+IF(AND(WEEKDAY($A3390)&lt;&gt;1,WEEKDAY($A3390)&lt;&gt;7),-M$5,0))^($A3390-$A3389)*(1+(F3390/F3389-1))</f>
        <v>34.664805849513485</v>
      </c>
      <c r="N3390" s="2"/>
      <c r="O3390" s="2">
        <f>O3389*(1-O$1+IF(AND(WEEKDAY($A3390)&lt;&gt;1,WEEKDAY($A3390)&lt;&gt;7),-O$5,0))^($A3390-$A3389)*(1+2*(G3390/G3389-1))</f>
        <v>17267.71372884962</v>
      </c>
      <c r="P3390" s="2"/>
      <c r="Q3390">
        <f>ROW()</f>
        <v>3390</v>
      </c>
      <c r="R3390">
        <f t="shared" si="100"/>
        <v>0.7454010301692422</v>
      </c>
      <c r="S3390">
        <f>S3389*(1-(S$1+S$5))^($A3390-$A3389)*(1+2*(E3390/E3389-1))</f>
        <v>29.177444651377609</v>
      </c>
      <c r="T3390">
        <f>VLOOKUP(A3390,'UVXY-IV'!A$43:E$2041,4,0)</f>
        <v>1449.4449999999999</v>
      </c>
      <c r="V3390">
        <f>V3389*(1-V$1+J3390)^($A3390-$A3389)*(1+2*(E3390/E3389-1))</f>
        <v>1580.3954791418048</v>
      </c>
      <c r="W3390">
        <v>15.79</v>
      </c>
      <c r="Z3390">
        <f t="shared" ref="Z3390:Z3453" si="101">O3390/O3389-1</f>
        <v>-1.148923905450161E-2</v>
      </c>
    </row>
    <row r="3391" spans="1:26" x14ac:dyDescent="0.25">
      <c r="A3391" s="1">
        <v>42983</v>
      </c>
      <c r="B3391" s="12">
        <v>12.23</v>
      </c>
      <c r="C3391" s="12">
        <v>14.58</v>
      </c>
      <c r="D3391">
        <v>79.914000000000001</v>
      </c>
      <c r="E3391">
        <v>70.576300000000003</v>
      </c>
      <c r="F3391">
        <f>IFERROR(VLOOKUP(A3391,SHORTVOL!$A$2:$E$10000,5,0),"")</f>
        <v>1573.26</v>
      </c>
      <c r="G3391">
        <f>IFERROR(VLOOKUP($A3391,LONGVOL!$A$2:$E$10000,5,0),"")</f>
        <v>820.96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>
        <f>K3390*(1-(K$1+K$5))^($A3391-$A3390)*(1+1.5*(E3391/E3390-1))</f>
        <v>1169.9966637082571</v>
      </c>
      <c r="M3391" s="2">
        <f>M3390*(1-M$1+IF(AND(WEEKDAY($A3391)&lt;&gt;1,WEEKDAY($A3391)&lt;&gt;7),-M$5,0))^($A3391-$A3390)*(1+(F3391/F3390-1))</f>
        <v>32.485978573072479</v>
      </c>
      <c r="N3391" s="2"/>
      <c r="O3391" s="2">
        <f>O3390*(1-O$1+IF(AND(WEEKDAY($A3391)&lt;&gt;1,WEEKDAY($A3391)&lt;&gt;7),-O$5,0))^($A3391-$A3390)*(1+2*(G3391/G3390-1))</f>
        <v>19413.708862001109</v>
      </c>
      <c r="P3391" s="2"/>
      <c r="Q3391">
        <f>ROW()</f>
        <v>3391</v>
      </c>
      <c r="R3391">
        <f t="shared" si="100"/>
        <v>0.83882030178326472</v>
      </c>
      <c r="S3391">
        <f>S3390*(1-(S$1+S$5))^($A3391-$A3390)*(1+2*(E3391/E3390-1))</f>
        <v>30.880170802607193</v>
      </c>
      <c r="T3391">
        <f>VLOOKUP(A3391,'UVXY-IV'!A$43:E$2041,4,0)</f>
        <v>1534.13</v>
      </c>
      <c r="V3391">
        <f>V3390*(1-V$1+J3391)^($A3391-$A3390)*(1+2*(E3391/E3390-1))</f>
        <v>1672.736425230348</v>
      </c>
      <c r="W3391">
        <v>16.72</v>
      </c>
      <c r="Z3391">
        <f t="shared" si="101"/>
        <v>0.12427789612739049</v>
      </c>
    </row>
    <row r="3392" spans="1:26" x14ac:dyDescent="0.25">
      <c r="A3392" s="1">
        <v>42984</v>
      </c>
      <c r="B3392" s="12">
        <v>11.63</v>
      </c>
      <c r="C3392" s="12">
        <v>14.4</v>
      </c>
      <c r="D3392">
        <v>80.427800000000005</v>
      </c>
      <c r="E3392">
        <v>71.028000000000006</v>
      </c>
      <c r="F3392">
        <f>IFERROR(VLOOKUP(A3392,SHORTVOL!$A$2:$E$10000,5,0),"")</f>
        <v>1613.98</v>
      </c>
      <c r="G3392">
        <f>IFERROR(VLOOKUP($A3392,LONGVOL!$A$2:$E$10000,5,0),"")</f>
        <v>799.71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>
        <f>K3391*(1-(K$1+K$5))^($A3392-$A3391)*(1+1.5*(E3392/E3391-1))</f>
        <v>1181.2175952694593</v>
      </c>
      <c r="M3392" s="2">
        <f>M3391*(1-M$1+IF(AND(WEEKDAY($A3392)&lt;&gt;1,WEEKDAY($A3392)&lt;&gt;7),-M$5,0))^($A3392-$A3391)*(1+(F3392/F3391-1))</f>
        <v>33.323283645617089</v>
      </c>
      <c r="N3392" s="2"/>
      <c r="O3392" s="2">
        <f>O3391*(1-O$1+IF(AND(WEEKDAY($A3392)&lt;&gt;1,WEEKDAY($A3392)&lt;&gt;7),-O$5,0))^($A3392-$A3391)*(1+2*(G3392/G3391-1))</f>
        <v>18406.089757519592</v>
      </c>
      <c r="P3392" s="2"/>
      <c r="Q3392">
        <f>ROW()</f>
        <v>3392</v>
      </c>
      <c r="R3392">
        <f t="shared" si="100"/>
        <v>0.80763888888888891</v>
      </c>
      <c r="S3392">
        <f>S3391*(1-(S$1+S$5))^($A3392-$A3391)*(1+2*(E3392/E3391-1))</f>
        <v>31.274393270158725</v>
      </c>
      <c r="T3392">
        <f>VLOOKUP(A3392,'UVXY-IV'!A$43:E$2041,4,0)</f>
        <v>1553.75</v>
      </c>
      <c r="V3392">
        <f>V3391*(1-V$1+J3392)^($A3392-$A3391)*(1+2*(E3392/E3391-1))</f>
        <v>1694.1194838257015</v>
      </c>
      <c r="W3392">
        <v>16.93</v>
      </c>
      <c r="Z3392">
        <f t="shared" si="101"/>
        <v>-5.1902452624791984E-2</v>
      </c>
    </row>
    <row r="3393" spans="1:26" x14ac:dyDescent="0.25">
      <c r="A3393" s="1">
        <v>42985</v>
      </c>
      <c r="B3393" s="12">
        <v>11.55</v>
      </c>
      <c r="C3393" s="12">
        <v>14.32</v>
      </c>
      <c r="D3393">
        <v>79.300899999999999</v>
      </c>
      <c r="E3393">
        <v>70.030799999999999</v>
      </c>
      <c r="F3393">
        <f>IFERROR(VLOOKUP(A3393,SHORTVOL!$A$2:$E$10000,5,0),"")</f>
        <v>1620.6</v>
      </c>
      <c r="G3393">
        <f>IFERROR(VLOOKUP($A3393,LONGVOL!$A$2:$E$10000,5,0),"")</f>
        <v>796.43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>
        <f>K3392*(1-(K$1+K$5))^($A3393-$A3392)*(1+1.5*(E3393/E3392-1))</f>
        <v>1156.330890696084</v>
      </c>
      <c r="M3393" s="2">
        <f>M3392*(1-M$1+IF(AND(WEEKDAY($A3393)&lt;&gt;1,WEEKDAY($A3393)&lt;&gt;7),-M$5,0))^($A3393-$A3392)*(1+(F3393/F3392-1))</f>
        <v>33.456435144165773</v>
      </c>
      <c r="N3393" s="2"/>
      <c r="O3393" s="2">
        <f>O3392*(1-O$1+IF(AND(WEEKDAY($A3393)&lt;&gt;1,WEEKDAY($A3393)&lt;&gt;7),-O$5,0))^($A3393-$A3392)*(1+2*(G3393/G3392-1))</f>
        <v>18252.529369258635</v>
      </c>
      <c r="P3393" s="2"/>
      <c r="Q3393">
        <f>ROW()</f>
        <v>3393</v>
      </c>
      <c r="R3393">
        <f t="shared" si="100"/>
        <v>0.80656424581005592</v>
      </c>
      <c r="S3393">
        <f>S3392*(1-(S$1+S$5))^($A3393-$A3392)*(1+2*(E3393/E3392-1))</f>
        <v>30.395213161753802</v>
      </c>
      <c r="T3393">
        <f>VLOOKUP(A3393,'UVXY-IV'!A$43:E$2041,4,0)</f>
        <v>1510.06</v>
      </c>
      <c r="V3393">
        <f>V3392*(1-V$1+J3393)^($A3393-$A3392)*(1+2*(E3393/E3392-1))</f>
        <v>1646.5224686515919</v>
      </c>
      <c r="W3393">
        <v>16.45</v>
      </c>
      <c r="Z3393">
        <f t="shared" si="101"/>
        <v>-8.3429120624722852E-3</v>
      </c>
    </row>
    <row r="3394" spans="1:26" x14ac:dyDescent="0.25">
      <c r="A3394" s="1">
        <v>42986</v>
      </c>
      <c r="B3394" s="12">
        <v>12.12</v>
      </c>
      <c r="C3394" s="12">
        <v>14.69</v>
      </c>
      <c r="D3394">
        <v>81.1417</v>
      </c>
      <c r="E3394">
        <v>71.654499999999999</v>
      </c>
      <c r="F3394">
        <f>IFERROR(VLOOKUP(A3394,SHORTVOL!$A$2:$E$10000,5,0),"")</f>
        <v>1588.28</v>
      </c>
      <c r="G3394">
        <f>IFERROR(VLOOKUP($A3394,LONGVOL!$A$2:$E$10000,5,0),"")</f>
        <v>812.32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>
        <f>K3393*(1-(K$1+K$5))^($A3394-$A3393)*(1+1.5*(E3394/E3393-1))</f>
        <v>1196.5346037248985</v>
      </c>
      <c r="M3394" s="2">
        <f>M3393*(1-M$1+IF(AND(WEEKDAY($A3394)&lt;&gt;1,WEEKDAY($A3394)&lt;&gt;7),-M$5,0))^($A3394-$A3393)*(1+(F3394/F3393-1))</f>
        <v>32.785747145469358</v>
      </c>
      <c r="N3394" s="2"/>
      <c r="O3394" s="2">
        <f>O3393*(1-O$1+IF(AND(WEEKDAY($A3394)&lt;&gt;1,WEEKDAY($A3394)&lt;&gt;7),-O$5,0))^($A3394-$A3393)*(1+2*(G3394/G3393-1))</f>
        <v>18978.183158079337</v>
      </c>
      <c r="P3394" s="2"/>
      <c r="Q3394">
        <f>ROW()</f>
        <v>3394</v>
      </c>
      <c r="R3394">
        <f t="shared" si="100"/>
        <v>0.82505105513955068</v>
      </c>
      <c r="S3394">
        <f>S3393*(1-(S$1+S$5))^($A3394-$A3393)*(1+2*(E3394/E3393-1))</f>
        <v>31.80359858706991</v>
      </c>
      <c r="T3394">
        <f>VLOOKUP(A3394,'UVXY-IV'!A$43:E$2041,4,0)</f>
        <v>1580.14</v>
      </c>
      <c r="V3394">
        <f>V3393*(1-V$1+J3394)^($A3394-$A3393)*(1+2*(E3394/E3393-1))</f>
        <v>1722.8443988328318</v>
      </c>
      <c r="W3394">
        <v>17.22</v>
      </c>
      <c r="Z3394">
        <f t="shared" si="101"/>
        <v>3.9756341389203032E-2</v>
      </c>
    </row>
    <row r="3395" spans="1:26" x14ac:dyDescent="0.25">
      <c r="A3395" s="1">
        <v>42989</v>
      </c>
      <c r="B3395" s="12">
        <v>10.73</v>
      </c>
      <c r="C3395" s="12">
        <v>13.86</v>
      </c>
      <c r="D3395">
        <v>76.457800000000006</v>
      </c>
      <c r="E3395">
        <v>67.512200000000007</v>
      </c>
      <c r="F3395">
        <f>IFERROR(VLOOKUP(A3395,SHORTVOL!$A$2:$E$10000,5,0),"")</f>
        <v>1676.09</v>
      </c>
      <c r="G3395">
        <f>IFERROR(VLOOKUP($A3395,LONGVOL!$A$2:$E$10000,5,0),"")</f>
        <v>767.4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>
        <f>K3394*(1-(K$1+K$5))^($A3395-$A3394)*(1+1.5*(E3395/E3394-1))</f>
        <v>1092.7468381409558</v>
      </c>
      <c r="M3395" s="2">
        <f>M3394*(1-M$1+IF(AND(WEEKDAY($A3395)&lt;&gt;1,WEEKDAY($A3395)&lt;&gt;7),-M$5,0))^($A3395-$A3394)*(1+(F3395/F3394-1))</f>
        <v>34.587400137242668</v>
      </c>
      <c r="N3395" s="2"/>
      <c r="O3395" s="2">
        <f>O3394*(1-O$1+IF(AND(WEEKDAY($A3395)&lt;&gt;1,WEEKDAY($A3395)&lt;&gt;7),-O$5,0))^($A3395-$A3394)*(1+2*(G3395/G3394-1))</f>
        <v>16872.579945381094</v>
      </c>
      <c r="P3395" s="2"/>
      <c r="Q3395">
        <f>ROW()</f>
        <v>3395</v>
      </c>
      <c r="R3395">
        <f t="shared" si="100"/>
        <v>0.77417027417027429</v>
      </c>
      <c r="S3395">
        <f>S3394*(1-(S$1+S$5))^($A3395-$A3394)*(1+2*(E3395/E3394-1))</f>
        <v>28.123664546329589</v>
      </c>
      <c r="T3395">
        <f>VLOOKUP(A3395,'UVXY-IV'!A$43:E$2041,4,0)</f>
        <v>1397.33</v>
      </c>
      <c r="V3395">
        <f>V3394*(1-V$1+J3395)^($A3395-$A3394)*(1+2*(E3395/E3394-1))</f>
        <v>1523.5744208925348</v>
      </c>
      <c r="W3395">
        <v>15.22</v>
      </c>
      <c r="Z3395">
        <f t="shared" si="101"/>
        <v>-0.11094861900949937</v>
      </c>
    </row>
    <row r="3396" spans="1:26" x14ac:dyDescent="0.25">
      <c r="A3396" s="1">
        <v>42990</v>
      </c>
      <c r="B3396" s="12">
        <v>10.58</v>
      </c>
      <c r="C3396" s="12">
        <v>13.56</v>
      </c>
      <c r="D3396">
        <v>74.876099999999994</v>
      </c>
      <c r="E3396">
        <v>66.113600000000005</v>
      </c>
      <c r="F3396">
        <f>IFERROR(VLOOKUP(A3396,SHORTVOL!$A$2:$E$10000,5,0),"")</f>
        <v>1714.81</v>
      </c>
      <c r="G3396">
        <f>IFERROR(VLOOKUP($A3396,LONGVOL!$A$2:$E$10000,5,0),"")</f>
        <v>749.6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>
        <f>K3395*(1-(K$1+K$5))^($A3396-$A3395)*(1+1.5*(E3396/E3395-1))</f>
        <v>1058.7802509379512</v>
      </c>
      <c r="M3396" s="2">
        <f>M3395*(1-M$1+IF(AND(WEEKDAY($A3396)&lt;&gt;1,WEEKDAY($A3396)&lt;&gt;7),-M$5,0))^($A3396-$A3395)*(1+(F3396/F3395-1))</f>
        <v>35.382684436151806</v>
      </c>
      <c r="N3396" s="2"/>
      <c r="O3396" s="2">
        <f>O3395*(1-O$1+IF(AND(WEEKDAY($A3396)&lt;&gt;1,WEEKDAY($A3396)&lt;&gt;7),-O$5,0))^($A3396-$A3395)*(1+2*(G3396/G3395-1))</f>
        <v>16090.671704846845</v>
      </c>
      <c r="P3396" s="2"/>
      <c r="Q3396">
        <f>ROW()</f>
        <v>3396</v>
      </c>
      <c r="R3396">
        <f t="shared" si="100"/>
        <v>0.78023598820058992</v>
      </c>
      <c r="S3396">
        <f>S3395*(1-(S$1+S$5))^($A3396-$A3395)*(1+2*(E3396/E3395-1))</f>
        <v>26.957522030617408</v>
      </c>
      <c r="T3396">
        <f>VLOOKUP(A3396,'UVXY-IV'!A$43:E$2041,4,0)</f>
        <v>1339.44</v>
      </c>
      <c r="V3396">
        <f>V3395*(1-V$1+J3396)^($A3396-$A3395)*(1+2*(E3396/E3395-1))</f>
        <v>1460.4243193065695</v>
      </c>
      <c r="W3396">
        <v>14.6</v>
      </c>
      <c r="Z3396">
        <f t="shared" si="101"/>
        <v>-4.6341949071534771E-2</v>
      </c>
    </row>
    <row r="3397" spans="1:26" x14ac:dyDescent="0.25">
      <c r="A3397" s="1">
        <v>42991</v>
      </c>
      <c r="B3397" s="12">
        <v>10.5</v>
      </c>
      <c r="C3397" s="12">
        <v>13.23</v>
      </c>
      <c r="D3397">
        <v>72.418199999999999</v>
      </c>
      <c r="E3397">
        <v>63.941400000000002</v>
      </c>
      <c r="F3397">
        <f>IFERROR(VLOOKUP(A3397,SHORTVOL!$A$2:$E$10000,5,0),"")</f>
        <v>1775.62</v>
      </c>
      <c r="G3397">
        <f>IFERROR(VLOOKUP($A3397,LONGVOL!$A$2:$E$10000,5,0),"")</f>
        <v>723.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>
        <f>K3396*(1-(K$1+K$5))^($A3397-$A3396)*(1+1.5*(E3397/E3396-1))</f>
        <v>1006.5903559414671</v>
      </c>
      <c r="M3397" s="2">
        <f>M3396*(1-M$1+IF(AND(WEEKDAY($A3397)&lt;&gt;1,WEEKDAY($A3397)&lt;&gt;7),-M$5,0))^($A3397-$A3396)*(1+(F3397/F3396-1))</f>
        <v>36.633548477757671</v>
      </c>
      <c r="N3397" s="2"/>
      <c r="O3397" s="2">
        <f>O3396*(1-O$1+IF(AND(WEEKDAY($A3397)&lt;&gt;1,WEEKDAY($A3397)&lt;&gt;7),-O$5,0))^($A3397-$A3396)*(1+2*(G3397/G3396-1))</f>
        <v>14947.139525152807</v>
      </c>
      <c r="P3397" s="2"/>
      <c r="Q3397">
        <f>ROW()</f>
        <v>3397</v>
      </c>
      <c r="R3397">
        <f t="shared" si="100"/>
        <v>0.79365079365079361</v>
      </c>
      <c r="S3397">
        <f>S3396*(1-(S$1+S$5))^($A3397-$A3396)*(1+2*(E3397/E3396-1))</f>
        <v>25.185263799318594</v>
      </c>
      <c r="T3397">
        <f>VLOOKUP(A3397,'UVXY-IV'!A$43:E$2041,4,0)</f>
        <v>1251.385</v>
      </c>
      <c r="V3397">
        <f>V3396*(1-V$1+J3397)^($A3397-$A3396)*(1+2*(E3397/E3396-1))</f>
        <v>1364.4352020504687</v>
      </c>
      <c r="W3397">
        <v>13.63</v>
      </c>
      <c r="Z3397">
        <f t="shared" si="101"/>
        <v>-7.1068020072125537E-2</v>
      </c>
    </row>
    <row r="3398" spans="1:26" x14ac:dyDescent="0.25">
      <c r="A3398" s="1">
        <v>42992</v>
      </c>
      <c r="B3398" s="12">
        <v>10.44</v>
      </c>
      <c r="C3398" s="12">
        <v>13.16</v>
      </c>
      <c r="D3398">
        <v>72.848200000000006</v>
      </c>
      <c r="E3398">
        <v>64.319299999999998</v>
      </c>
      <c r="F3398">
        <f>IFERROR(VLOOKUP(A3398,SHORTVOL!$A$2:$E$10000,5,0),"")</f>
        <v>1760.19</v>
      </c>
      <c r="G3398">
        <f>IFERROR(VLOOKUP($A3398,LONGVOL!$A$2:$E$10000,5,0),"")</f>
        <v>729.38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>
        <f>K3397*(1-(K$1+K$5))^($A3398-$A3397)*(1+1.5*(E3398/E3397-1))</f>
        <v>1015.5041910216152</v>
      </c>
      <c r="M3398" s="2">
        <f>M3397*(1-M$1+IF(AND(WEEKDAY($A3398)&lt;&gt;1,WEEKDAY($A3398)&lt;&gt;7),-M$5,0))^($A3398-$A3397)*(1+(F3398/F3397-1))</f>
        <v>36.311375276487183</v>
      </c>
      <c r="N3398" s="2"/>
      <c r="O3398" s="2">
        <f>O3397*(1-O$1+IF(AND(WEEKDAY($A3398)&lt;&gt;1,WEEKDAY($A3398)&lt;&gt;7),-O$5,0))^($A3398-$A3397)*(1+2*(G3398/G3397-1))</f>
        <v>15205.0375764866</v>
      </c>
      <c r="P3398" s="2"/>
      <c r="Q3398">
        <f>ROW()</f>
        <v>3398</v>
      </c>
      <c r="R3398">
        <f t="shared" si="100"/>
        <v>0.79331306990881456</v>
      </c>
      <c r="S3398">
        <f>S3397*(1-(S$1+S$5))^($A3398-$A3397)*(1+2*(E3398/E3397-1))</f>
        <v>25.482099860004595</v>
      </c>
      <c r="T3398">
        <f>VLOOKUP(A3398,'UVXY-IV'!A$43:E$2041,4,0)</f>
        <v>1266.1400000000001</v>
      </c>
      <c r="V3398">
        <f>V3397*(1-V$1+J3398)^($A3398-$A3397)*(1+2*(E3398/E3397-1))</f>
        <v>1380.5404308738648</v>
      </c>
      <c r="W3398">
        <v>13.8</v>
      </c>
      <c r="Z3398">
        <f t="shared" si="101"/>
        <v>1.725400708943714E-2</v>
      </c>
    </row>
    <row r="3399" spans="1:26" x14ac:dyDescent="0.25">
      <c r="A3399" s="1">
        <v>42993</v>
      </c>
      <c r="B3399" s="12">
        <v>10.17</v>
      </c>
      <c r="C3399" s="12">
        <v>12.96</v>
      </c>
      <c r="D3399">
        <v>72.105099999999993</v>
      </c>
      <c r="E3399">
        <v>63.6614</v>
      </c>
      <c r="F3399">
        <f>IFERROR(VLOOKUP(A3399,SHORTVOL!$A$2:$E$10000,5,0),"")</f>
        <v>1782.14</v>
      </c>
      <c r="G3399">
        <f>IFERROR(VLOOKUP($A3399,LONGVOL!$A$2:$E$10000,5,0),"")</f>
        <v>720.28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>
        <f>K3398*(1-(K$1+K$5))^($A3399-$A3398)*(1+1.5*(E3399/E3398-1))</f>
        <v>999.91373801557575</v>
      </c>
      <c r="M3399" s="2">
        <f>M3398*(1-M$1+IF(AND(WEEKDAY($A3399)&lt;&gt;1,WEEKDAY($A3399)&lt;&gt;7),-M$5,0))^($A3399-$A3398)*(1+(F3399/F3398-1))</f>
        <v>36.760309144895835</v>
      </c>
      <c r="N3399" s="2"/>
      <c r="O3399" s="2">
        <f>O3398*(1-O$1+IF(AND(WEEKDAY($A3399)&lt;&gt;1,WEEKDAY($A3399)&lt;&gt;7),-O$5,0))^($A3399-$A3398)*(1+2*(G3399/G3398-1))</f>
        <v>14823.539006563191</v>
      </c>
      <c r="P3399" s="2"/>
      <c r="Q3399">
        <f>ROW()</f>
        <v>3399</v>
      </c>
      <c r="R3399">
        <f t="shared" ref="R3399:R3462" si="102">B3399/C3399</f>
        <v>0.78472222222222221</v>
      </c>
      <c r="S3399">
        <f>S3398*(1-(S$1+S$5))^($A3399-$A3398)*(1+2*(E3399/E3398-1))</f>
        <v>24.959963442967126</v>
      </c>
      <c r="T3399">
        <f>VLOOKUP(A3399,'UVXY-IV'!A$43:E$2041,4,0)</f>
        <v>1240.165</v>
      </c>
      <c r="V3399">
        <f>V3398*(1-V$1+J3399)^($A3399-$A3398)*(1+2*(E3399/E3398-1))</f>
        <v>1352.2760830779587</v>
      </c>
      <c r="W3399">
        <v>13.51</v>
      </c>
      <c r="Z3399">
        <f t="shared" si="101"/>
        <v>-2.5090274720094508E-2</v>
      </c>
    </row>
    <row r="3400" spans="1:26" x14ac:dyDescent="0.25">
      <c r="A3400" s="1">
        <v>42996</v>
      </c>
      <c r="B3400" s="12">
        <v>10.15</v>
      </c>
      <c r="C3400" s="12">
        <v>12.69</v>
      </c>
      <c r="D3400">
        <v>69.312700000000007</v>
      </c>
      <c r="E3400">
        <v>61.1905</v>
      </c>
      <c r="F3400">
        <f>IFERROR(VLOOKUP(A3400,SHORTVOL!$A$2:$E$10000,5,0),"")</f>
        <v>1866.86</v>
      </c>
      <c r="G3400">
        <f>IFERROR(VLOOKUP($A3400,LONGVOL!$A$2:$E$10000,5,0),"")</f>
        <v>686.04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>
        <f>K3399*(1-(K$1+K$5))^($A3400-$A3399)*(1+1.5*(E3400/E3399-1))</f>
        <v>941.67193290458192</v>
      </c>
      <c r="M3400" s="2">
        <f>M3399*(1-M$1+IF(AND(WEEKDAY($A3400)&lt;&gt;1,WEEKDAY($A3400)&lt;&gt;7),-M$5,0))^($A3400-$A3399)*(1+(F3400/F3399-1))</f>
        <v>38.495649618513625</v>
      </c>
      <c r="N3400" s="2"/>
      <c r="O3400" s="2">
        <f>O3399*(1-O$1+IF(AND(WEEKDAY($A3400)&lt;&gt;1,WEEKDAY($A3400)&lt;&gt;7),-O$5,0))^($A3400-$A3399)*(1+2*(G3400/G3399-1))</f>
        <v>13408.526549866057</v>
      </c>
      <c r="P3400" s="2"/>
      <c r="Q3400">
        <f>ROW()</f>
        <v>3400</v>
      </c>
      <c r="R3400">
        <f t="shared" si="102"/>
        <v>0.79984239558707648</v>
      </c>
      <c r="S3400">
        <f>S3399*(1-(S$1+S$5))^($A3400-$A3399)*(1+2*(E3400/E3399-1))</f>
        <v>23.02008602217332</v>
      </c>
      <c r="T3400">
        <f>VLOOKUP(A3400,'UVXY-IV'!A$43:E$2041,4,0)</f>
        <v>1143.83</v>
      </c>
      <c r="V3400">
        <f>V3399*(1-V$1+J3400)^($A3400-$A3399)*(1+2*(E3400/E3399-1))</f>
        <v>1247.2424401272658</v>
      </c>
      <c r="W3400">
        <v>12.46</v>
      </c>
      <c r="Z3400">
        <f t="shared" si="101"/>
        <v>-9.5457127752733739E-2</v>
      </c>
    </row>
    <row r="3401" spans="1:26" x14ac:dyDescent="0.25">
      <c r="A3401" s="1">
        <v>42997</v>
      </c>
      <c r="B3401" s="12">
        <v>10.18</v>
      </c>
      <c r="C3401" s="12">
        <v>12.73</v>
      </c>
      <c r="D3401">
        <v>69.349800000000002</v>
      </c>
      <c r="E3401">
        <v>61.221499999999999</v>
      </c>
      <c r="F3401">
        <f>IFERROR(VLOOKUP(A3401,SHORTVOL!$A$2:$E$10000,5,0),"")</f>
        <v>1854.76</v>
      </c>
      <c r="G3401">
        <f>IFERROR(VLOOKUP($A3401,LONGVOL!$A$2:$E$10000,5,0),"")</f>
        <v>690.49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>
        <f>K3400*(1-(K$1+K$5))^($A3401-$A3400)*(1+1.5*(E3401/E3400-1))</f>
        <v>942.37849342053096</v>
      </c>
      <c r="M3401" s="2">
        <f>M3400*(1-M$1+IF(AND(WEEKDAY($A3401)&lt;&gt;1,WEEKDAY($A3401)&lt;&gt;7),-M$5,0))^($A3401-$A3400)*(1+(F3401/F3400-1))</f>
        <v>38.242106978242575</v>
      </c>
      <c r="N3401" s="2"/>
      <c r="O3401" s="2">
        <f>O3400*(1-O$1+IF(AND(WEEKDAY($A3401)&lt;&gt;1,WEEKDAY($A3401)&lt;&gt;7),-O$5,0))^($A3401-$A3400)*(1+2*(G3401/G3400-1))</f>
        <v>13580.558993531433</v>
      </c>
      <c r="P3401" s="2"/>
      <c r="Q3401">
        <f>ROW()</f>
        <v>3401</v>
      </c>
      <c r="R3401">
        <f t="shared" si="102"/>
        <v>0.79968578161822457</v>
      </c>
      <c r="S3401">
        <f>S3400*(1-(S$1+S$5))^($A3401-$A3400)*(1+2*(E3401/E3400-1))</f>
        <v>23.04263411363246</v>
      </c>
      <c r="T3401">
        <f>VLOOKUP(A3401,'UVXY-IV'!A$43:E$2041,4,0)</f>
        <v>1144.95</v>
      </c>
      <c r="V3401">
        <f>V3400*(1-V$1+J3401)^($A3401-$A3400)*(1+2*(E3401/E3400-1))</f>
        <v>1248.4856853454371</v>
      </c>
      <c r="W3401">
        <v>12.48</v>
      </c>
      <c r="Z3401">
        <f t="shared" si="101"/>
        <v>1.2830078161503389E-2</v>
      </c>
    </row>
    <row r="3402" spans="1:26" x14ac:dyDescent="0.25">
      <c r="A3402" s="1">
        <v>42998</v>
      </c>
      <c r="B3402" s="12">
        <v>9.7799999999999994</v>
      </c>
      <c r="C3402" s="12">
        <v>12.66</v>
      </c>
      <c r="D3402">
        <v>68.514600000000002</v>
      </c>
      <c r="E3402">
        <v>60.482399999999998</v>
      </c>
      <c r="F3402">
        <f>IFERROR(VLOOKUP(A3402,SHORTVOL!$A$2:$E$10000,5,0),"")</f>
        <v>1859.26</v>
      </c>
      <c r="G3402">
        <f>IFERROR(VLOOKUP($A3402,LONGVOL!$A$2:$E$10000,5,0),"")</f>
        <v>688.81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>
        <f>K3401*(1-(K$1+K$5))^($A3402-$A3401)*(1+1.5*(E3402/E3401-1))</f>
        <v>925.30424455589241</v>
      </c>
      <c r="M3402" s="2">
        <f>M3401*(1-M$1+IF(AND(WEEKDAY($A3402)&lt;&gt;1,WEEKDAY($A3402)&lt;&gt;7),-M$5,0))^($A3402-$A3401)*(1+(F3402/F3401-1))</f>
        <v>38.330846049233671</v>
      </c>
      <c r="N3402" s="2"/>
      <c r="O3402" s="2">
        <f>O3401*(1-O$1+IF(AND(WEEKDAY($A3402)&lt;&gt;1,WEEKDAY($A3402)&lt;&gt;7),-O$5,0))^($A3402-$A3401)*(1+2*(G3402/G3401-1))</f>
        <v>13512.567668574067</v>
      </c>
      <c r="P3402" s="2"/>
      <c r="Q3402">
        <f>ROW()</f>
        <v>3402</v>
      </c>
      <c r="R3402">
        <f t="shared" si="102"/>
        <v>0.77251184834123221</v>
      </c>
      <c r="S3402">
        <f>S3401*(1-(S$1+S$5))^($A3402-$A3401)*(1+2*(E3402/E3401-1))</f>
        <v>22.485509366114865</v>
      </c>
      <c r="T3402">
        <f>VLOOKUP(A3402,'UVXY-IV'!A$43:E$2041,4,0)</f>
        <v>1117.2449999999999</v>
      </c>
      <c r="V3402">
        <f>V3401*(1-V$1+J3402)^($A3402-$A3401)*(1+2*(E3402/E3401-1))</f>
        <v>1218.3208561404874</v>
      </c>
      <c r="W3402">
        <v>12.17</v>
      </c>
      <c r="Z3402">
        <f t="shared" si="101"/>
        <v>-5.0065188767083324E-3</v>
      </c>
    </row>
    <row r="3403" spans="1:26" x14ac:dyDescent="0.25">
      <c r="A3403" s="1">
        <v>42999</v>
      </c>
      <c r="B3403" s="12">
        <v>9.67</v>
      </c>
      <c r="C3403" s="12">
        <v>12.66</v>
      </c>
      <c r="D3403">
        <v>68.808499999999995</v>
      </c>
      <c r="E3403">
        <v>60.740099999999998</v>
      </c>
      <c r="F3403">
        <f>IFERROR(VLOOKUP(A3403,SHORTVOL!$A$2:$E$10000,5,0),"")</f>
        <v>1853.02</v>
      </c>
      <c r="G3403">
        <f>IFERROR(VLOOKUP($A3403,LONGVOL!$A$2:$E$10000,5,0),"")</f>
        <v>691.12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>
        <f>K3402*(1-(K$1+K$5))^($A3403-$A3402)*(1+1.5*(E3403/E3402-1))</f>
        <v>931.2090413051103</v>
      </c>
      <c r="M3403" s="2">
        <f>M3402*(1-M$1+IF(AND(WEEKDAY($A3403)&lt;&gt;1,WEEKDAY($A3403)&lt;&gt;7),-M$5,0))^($A3403-$A3402)*(1+(F3403/F3402-1))</f>
        <v>38.198171514558645</v>
      </c>
      <c r="N3403" s="2"/>
      <c r="O3403" s="2">
        <f>O3402*(1-O$1+IF(AND(WEEKDAY($A3403)&lt;&gt;1,WEEKDAY($A3403)&lt;&gt;7),-O$5,0))^($A3403-$A3402)*(1+2*(G3403/G3402-1))</f>
        <v>13601.280073071948</v>
      </c>
      <c r="P3403" s="2"/>
      <c r="Q3403">
        <f>ROW()</f>
        <v>3403</v>
      </c>
      <c r="R3403">
        <f t="shared" si="102"/>
        <v>0.76382306477093209</v>
      </c>
      <c r="S3403">
        <f>S3402*(1-(S$1+S$5))^($A3403-$A3402)*(1+2*(E3403/E3402-1))</f>
        <v>22.676355159463437</v>
      </c>
      <c r="T3403">
        <f>VLOOKUP(A3403,'UVXY-IV'!A$43:E$2041,4,0)</f>
        <v>1126.7049999999999</v>
      </c>
      <c r="V3403">
        <f>V3402*(1-V$1+J3403)^($A3403-$A3402)*(1+2*(E3403/E3402-1))</f>
        <v>1228.682931926</v>
      </c>
      <c r="W3403">
        <v>12.28</v>
      </c>
      <c r="Z3403">
        <f t="shared" si="101"/>
        <v>6.5651774461932266E-3</v>
      </c>
    </row>
    <row r="3404" spans="1:26" x14ac:dyDescent="0.25">
      <c r="A3404" s="1">
        <v>43000</v>
      </c>
      <c r="B3404" s="12">
        <v>9.59</v>
      </c>
      <c r="C3404" s="12">
        <v>12.85</v>
      </c>
      <c r="D3404">
        <v>69.392200000000003</v>
      </c>
      <c r="E3404">
        <v>61.253599999999999</v>
      </c>
      <c r="F3404">
        <f>IFERROR(VLOOKUP(A3404,SHORTVOL!$A$2:$E$10000,5,0),"")</f>
        <v>1851.54</v>
      </c>
      <c r="G3404">
        <f>IFERROR(VLOOKUP($A3404,LONGVOL!$A$2:$E$10000,5,0),"")</f>
        <v>691.68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>
        <f>K3403*(1-(K$1+K$5))^($A3404-$A3403)*(1+1.5*(E3404/E3403-1))</f>
        <v>943.00873398650765</v>
      </c>
      <c r="M3404" s="2">
        <f>M3403*(1-M$1+IF(AND(WEEKDAY($A3404)&lt;&gt;1,WEEKDAY($A3404)&lt;&gt;7),-M$5,0))^($A3404-$A3403)*(1+(F3404/F3403-1))</f>
        <v>38.163636876637142</v>
      </c>
      <c r="N3404" s="2"/>
      <c r="O3404" s="2">
        <f>O3403*(1-O$1+IF(AND(WEEKDAY($A3404)&lt;&gt;1,WEEKDAY($A3404)&lt;&gt;7),-O$5,0))^($A3404-$A3403)*(1+2*(G3404/G3403-1))</f>
        <v>13621.399540709175</v>
      </c>
      <c r="P3404" s="2"/>
      <c r="Q3404">
        <f>ROW()</f>
        <v>3404</v>
      </c>
      <c r="R3404">
        <f t="shared" si="102"/>
        <v>0.7463035019455253</v>
      </c>
      <c r="S3404">
        <f>S3403*(1-(S$1+S$5))^($A3404-$A3403)*(1+2*(E3404/E3403-1))</f>
        <v>23.058992275167721</v>
      </c>
      <c r="T3404">
        <f>VLOOKUP(A3404,'UVXY-IV'!A$43:E$2041,4,0)</f>
        <v>1145.72</v>
      </c>
      <c r="V3404">
        <f>V3403*(1-V$1+J3404)^($A3404-$A3403)*(1+2*(E3404/E3403-1))</f>
        <v>1249.4374673759785</v>
      </c>
      <c r="W3404">
        <v>12.49</v>
      </c>
      <c r="Z3404">
        <f t="shared" si="101"/>
        <v>1.4792333904702915E-3</v>
      </c>
    </row>
    <row r="3405" spans="1:26" x14ac:dyDescent="0.25">
      <c r="A3405" s="1">
        <v>43003</v>
      </c>
      <c r="B3405" s="12">
        <v>10.210000000000001</v>
      </c>
      <c r="C3405" s="12">
        <v>13.06</v>
      </c>
      <c r="D3405">
        <v>69.122299999999996</v>
      </c>
      <c r="E3405">
        <v>61.01</v>
      </c>
      <c r="F3405">
        <f>IFERROR(VLOOKUP(A3405,SHORTVOL!$A$2:$E$10000,5,0),"")</f>
        <v>1840.74</v>
      </c>
      <c r="G3405">
        <f>IFERROR(VLOOKUP($A3405,LONGVOL!$A$2:$E$10000,5,0),"")</f>
        <v>695.71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>
        <f>K3404*(1-(K$1+K$5))^($A3405-$A3404)*(1+1.5*(E3405/E3404-1))</f>
        <v>937.35637838213302</v>
      </c>
      <c r="M3405" s="2">
        <f>M3404*(1-M$1+IF(AND(WEEKDAY($A3405)&lt;&gt;1,WEEKDAY($A3405)&lt;&gt;7),-M$5,0))^($A3405-$A3404)*(1+(F3405/F3404-1))</f>
        <v>37.929024328690915</v>
      </c>
      <c r="N3405" s="2"/>
      <c r="O3405" s="2">
        <f>O3404*(1-O$1+IF(AND(WEEKDAY($A3405)&lt;&gt;1,WEEKDAY($A3405)&lt;&gt;7),-O$5,0))^($A3405-$A3404)*(1+2*(G3405/G3404-1))</f>
        <v>13774.294679046781</v>
      </c>
      <c r="P3405" s="2"/>
      <c r="Q3405">
        <f>ROW()</f>
        <v>3405</v>
      </c>
      <c r="R3405">
        <f t="shared" si="102"/>
        <v>0.78177641653905061</v>
      </c>
      <c r="S3405">
        <f>S3404*(1-(S$1+S$5))^($A3405-$A3404)*(1+2*(E3405/E3404-1))</f>
        <v>22.873272692442246</v>
      </c>
      <c r="T3405">
        <f>VLOOKUP(A3405,'UVXY-IV'!A$43:E$2041,4,0)</f>
        <v>1136.5650000000001</v>
      </c>
      <c r="V3405">
        <f>V3404*(1-V$1+J3405)^($A3405-$A3404)*(1+2*(E3405/E3404-1))</f>
        <v>1239.4396575547653</v>
      </c>
      <c r="W3405">
        <v>12.39</v>
      </c>
      <c r="Z3405">
        <f t="shared" si="101"/>
        <v>1.1224627680926691E-2</v>
      </c>
    </row>
    <row r="3406" spans="1:26" x14ac:dyDescent="0.25">
      <c r="A3406" s="1">
        <v>43004</v>
      </c>
      <c r="B3406" s="12">
        <v>10.17</v>
      </c>
      <c r="C3406" s="12">
        <v>13.02</v>
      </c>
      <c r="D3406">
        <v>68.574600000000004</v>
      </c>
      <c r="E3406">
        <v>60.524799999999999</v>
      </c>
      <c r="F3406">
        <f>IFERROR(VLOOKUP(A3406,SHORTVOL!$A$2:$E$10000,5,0),"")</f>
        <v>1864.92</v>
      </c>
      <c r="G3406">
        <f>IFERROR(VLOOKUP($A3406,LONGVOL!$A$2:$E$10000,5,0),"")</f>
        <v>686.57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>
        <f>K3405*(1-(K$1+K$5))^($A3406-$A3405)*(1+1.5*(E3406/E3405-1))</f>
        <v>926.16559310711921</v>
      </c>
      <c r="M3406" s="2">
        <f>M3405*(1-M$1+IF(AND(WEEKDAY($A3406)&lt;&gt;1,WEEKDAY($A3406)&lt;&gt;7),-M$5,0))^($A3406-$A3405)*(1+(F3406/F3405-1))</f>
        <v>38.423207516884233</v>
      </c>
      <c r="N3406" s="2"/>
      <c r="O3406" s="2">
        <f>O3405*(1-O$1+IF(AND(WEEKDAY($A3406)&lt;&gt;1,WEEKDAY($A3406)&lt;&gt;7),-O$5,0))^($A3406-$A3405)*(1+2*(G3406/G3405-1))</f>
        <v>13410.47830515448</v>
      </c>
      <c r="P3406" s="2"/>
      <c r="Q3406">
        <f>ROW()</f>
        <v>3406</v>
      </c>
      <c r="R3406">
        <f t="shared" si="102"/>
        <v>0.78110599078341014</v>
      </c>
      <c r="S3406">
        <f>S3405*(1-(S$1+S$5))^($A3406-$A3405)*(1+2*(E3406/E3405-1))</f>
        <v>22.508701274285649</v>
      </c>
      <c r="T3406">
        <f>VLOOKUP(A3406,'UVXY-IV'!A$43:E$2041,4,0)</f>
        <v>1118.42</v>
      </c>
      <c r="V3406">
        <f>V3405*(1-V$1+J3406)^($A3406-$A3405)*(1+2*(E3406/E3405-1))</f>
        <v>1219.7059544974031</v>
      </c>
      <c r="W3406">
        <v>12.19</v>
      </c>
      <c r="Z3406">
        <f t="shared" si="101"/>
        <v>-2.641270441569199E-2</v>
      </c>
    </row>
    <row r="3407" spans="1:26" x14ac:dyDescent="0.25">
      <c r="A3407" s="1">
        <v>43005</v>
      </c>
      <c r="B3407" s="12">
        <v>9.8699999999999992</v>
      </c>
      <c r="C3407" s="12">
        <v>12.91</v>
      </c>
      <c r="D3407">
        <v>68.165999999999997</v>
      </c>
      <c r="E3407">
        <v>60.162399999999998</v>
      </c>
      <c r="F3407">
        <f>IFERROR(VLOOKUP(A3407,SHORTVOL!$A$2:$E$10000,5,0),"")</f>
        <v>1880.56</v>
      </c>
      <c r="G3407">
        <f>IFERROR(VLOOKUP($A3407,LONGVOL!$A$2:$E$10000,5,0),"")</f>
        <v>680.81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>
        <f>K3406*(1-(K$1+K$5))^($A3407-$A3406)*(1+1.5*(E3407/E3406-1))</f>
        <v>917.83848898045517</v>
      </c>
      <c r="M3407" s="2">
        <f>M3406*(1-M$1+IF(AND(WEEKDAY($A3407)&lt;&gt;1,WEEKDAY($A3407)&lt;&gt;7),-M$5,0))^($A3407-$A3406)*(1+(F3407/F3406-1))</f>
        <v>38.741353775854037</v>
      </c>
      <c r="N3407" s="2"/>
      <c r="O3407" s="2">
        <f>O3406*(1-O$1+IF(AND(WEEKDAY($A3407)&lt;&gt;1,WEEKDAY($A3407)&lt;&gt;7),-O$5,0))^($A3407-$A3406)*(1+2*(G3407/G3406-1))</f>
        <v>13183.602655237893</v>
      </c>
      <c r="P3407" s="2"/>
      <c r="Q3407">
        <f>ROW()</f>
        <v>3407</v>
      </c>
      <c r="R3407">
        <f t="shared" si="102"/>
        <v>0.76452362509682414</v>
      </c>
      <c r="S3407">
        <f>S3406*(1-(S$1+S$5))^($A3407-$A3406)*(1+2*(E3407/E3406-1))</f>
        <v>22.238404375740444</v>
      </c>
      <c r="T3407">
        <f>VLOOKUP(A3407,'UVXY-IV'!A$43:E$2041,4,0)</f>
        <v>1104.9849999999999</v>
      </c>
      <c r="V3407">
        <f>V3406*(1-V$1+J3407)^($A3407-$A3406)*(1+2*(E3407/E3406-1))</f>
        <v>1205.0802140100309</v>
      </c>
      <c r="W3407">
        <v>12.04</v>
      </c>
      <c r="Z3407">
        <f t="shared" si="101"/>
        <v>-1.6917789563805852E-2</v>
      </c>
    </row>
    <row r="3408" spans="1:26" x14ac:dyDescent="0.25">
      <c r="A3408" s="1">
        <v>43006</v>
      </c>
      <c r="B3408" s="12">
        <v>9.5500000000000007</v>
      </c>
      <c r="C3408" s="12">
        <v>12.76</v>
      </c>
      <c r="D3408">
        <v>66.968699999999998</v>
      </c>
      <c r="E3408">
        <v>59.103999999999999</v>
      </c>
      <c r="F3408">
        <f>IFERROR(VLOOKUP(A3408,SHORTVOL!$A$2:$E$10000,5,0),"")</f>
        <v>1905.16</v>
      </c>
      <c r="G3408">
        <f>IFERROR(VLOOKUP($A3408,LONGVOL!$A$2:$E$10000,5,0),"")</f>
        <v>671.91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>
        <f>K3407*(1-(K$1+K$5))^($A3408-$A3407)*(1+1.5*(E3408/E3407-1))</f>
        <v>893.60947030587772</v>
      </c>
      <c r="M3408" s="2">
        <f>M3407*(1-M$1+IF(AND(WEEKDAY($A3408)&lt;&gt;1,WEEKDAY($A3408)&lt;&gt;7),-M$5,0))^($A3408-$A3407)*(1+(F3408/F3407-1))</f>
        <v>39.243997682518021</v>
      </c>
      <c r="N3408" s="2"/>
      <c r="O3408" s="2">
        <f>O3407*(1-O$1+IF(AND(WEEKDAY($A3408)&lt;&gt;1,WEEKDAY($A3408)&lt;&gt;7),-O$5,0))^($A3408-$A3407)*(1+2*(G3408/G3407-1))</f>
        <v>12837.101536359161</v>
      </c>
      <c r="P3408" s="2"/>
      <c r="Q3408">
        <f>ROW()</f>
        <v>3408</v>
      </c>
      <c r="R3408">
        <f t="shared" si="102"/>
        <v>0.74843260188087779</v>
      </c>
      <c r="S3408">
        <f>S3407*(1-(S$1+S$5))^($A3408-$A3407)*(1+2*(E3408/E3407-1))</f>
        <v>21.455228272830905</v>
      </c>
      <c r="T3408">
        <f>VLOOKUP(A3408,'UVXY-IV'!A$43:E$2041,4,0)</f>
        <v>1066.085</v>
      </c>
      <c r="V3408">
        <f>V3407*(1-V$1+J3408)^($A3408-$A3407)*(1+2*(E3408/E3407-1))</f>
        <v>1162.6611456067164</v>
      </c>
      <c r="W3408">
        <v>11.62</v>
      </c>
      <c r="Z3408">
        <f t="shared" si="101"/>
        <v>-2.6282733782261425E-2</v>
      </c>
    </row>
    <row r="3409" spans="1:26" x14ac:dyDescent="0.25">
      <c r="A3409" s="1">
        <v>43007</v>
      </c>
      <c r="B3409" s="12">
        <v>9.51</v>
      </c>
      <c r="C3409" s="12">
        <v>12.49</v>
      </c>
      <c r="D3409">
        <v>65.899299999999997</v>
      </c>
      <c r="E3409">
        <v>58.1584</v>
      </c>
      <c r="F3409">
        <f>IFERROR(VLOOKUP(A3409,SHORTVOL!$A$2:$E$10000,5,0),"")</f>
        <v>1941.32</v>
      </c>
      <c r="G3409">
        <f>IFERROR(VLOOKUP($A3409,LONGVOL!$A$2:$E$10000,5,0),"")</f>
        <v>659.16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>
        <f>K3408*(1-(K$1+K$5))^($A3409-$A3408)*(1+1.5*(E3409/E3408-1))</f>
        <v>872.15593124941586</v>
      </c>
      <c r="M3409" s="2">
        <f>M3408*(1-M$1+IF(AND(WEEKDAY($A3409)&lt;&gt;1,WEEKDAY($A3409)&lt;&gt;7),-M$5,0))^($A3409-$A3408)*(1+(F3409/F3408-1))</f>
        <v>39.984632058383298</v>
      </c>
      <c r="N3409" s="2"/>
      <c r="O3409" s="2">
        <f>O3408*(1-O$1+IF(AND(WEEKDAY($A3409)&lt;&gt;1,WEEKDAY($A3409)&lt;&gt;7),-O$5,0))^($A3409-$A3408)*(1+2*(G3409/G3408-1))</f>
        <v>12348.171609401497</v>
      </c>
      <c r="P3409" s="2"/>
      <c r="Q3409">
        <f>ROW()</f>
        <v>3409</v>
      </c>
      <c r="R3409">
        <f t="shared" si="102"/>
        <v>0.7614091273018414</v>
      </c>
      <c r="S3409">
        <f>S3408*(1-(S$1+S$5))^($A3409-$A3408)*(1+2*(E3409/E3408-1))</f>
        <v>20.768007556141551</v>
      </c>
      <c r="T3409">
        <f>VLOOKUP(A3409,'UVXY-IV'!A$43:E$2041,4,0)</f>
        <v>1031.9449999999999</v>
      </c>
      <c r="V3409">
        <f>V3408*(1-V$1+J3409)^($A3409-$A3408)*(1+2*(E3409/E3408-1))</f>
        <v>1125.4405000353324</v>
      </c>
      <c r="W3409">
        <v>11.25</v>
      </c>
      <c r="Z3409">
        <f t="shared" si="101"/>
        <v>-3.8087252451251774E-2</v>
      </c>
    </row>
    <row r="3410" spans="1:26" x14ac:dyDescent="0.25">
      <c r="A3410" s="1">
        <v>43010</v>
      </c>
      <c r="B3410" s="12">
        <v>9.4499999999999993</v>
      </c>
      <c r="C3410" s="12">
        <v>12.36</v>
      </c>
      <c r="D3410">
        <v>64.178700000000006</v>
      </c>
      <c r="E3410">
        <v>56.634799999999998</v>
      </c>
      <c r="F3410">
        <f>IFERROR(VLOOKUP(A3410,SHORTVOL!$A$2:$E$10000,5,0),"")</f>
        <v>1981.48</v>
      </c>
      <c r="G3410">
        <f>IFERROR(VLOOKUP($A3410,LONGVOL!$A$2:$E$10000,5,0),"")</f>
        <v>645.52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>
        <f>K3409*(1-(K$1+K$5))^($A3410-$A3409)*(1+1.5*(E3410/E3409-1))</f>
        <v>837.85947583037773</v>
      </c>
      <c r="M3410" s="2">
        <f>M3409*(1-M$1+IF(AND(WEEKDAY($A3410)&lt;&gt;1,WEEKDAY($A3410)&lt;&gt;7),-M$5,0))^($A3410-$A3409)*(1+(F3410/F3409-1))</f>
        <v>40.798879298837853</v>
      </c>
      <c r="N3410" s="2"/>
      <c r="O3410" s="2">
        <f>O3409*(1-O$1+IF(AND(WEEKDAY($A3410)&lt;&gt;1,WEEKDAY($A3410)&lt;&gt;7),-O$5,0))^($A3410-$A3409)*(1+2*(G3410/G3409-1))</f>
        <v>11832.120295441358</v>
      </c>
      <c r="P3410" s="2"/>
      <c r="Q3410">
        <f>ROW()</f>
        <v>3410</v>
      </c>
      <c r="R3410">
        <f t="shared" si="102"/>
        <v>0.7645631067961165</v>
      </c>
      <c r="S3410">
        <f>S3409*(1-(S$1+S$5))^($A3410-$A3409)*(1+2*(E3410/E3409-1))</f>
        <v>19.677881658440661</v>
      </c>
      <c r="T3410">
        <f>VLOOKUP(A3410,'UVXY-IV'!A$43:E$2041,4,0)</f>
        <v>977.86500000000001</v>
      </c>
      <c r="V3410">
        <f>V3409*(1-V$1+J3410)^($A3410-$A3409)*(1+2*(E3410/E3409-1))</f>
        <v>1066.4220377849065</v>
      </c>
      <c r="W3410">
        <v>10.66</v>
      </c>
      <c r="Z3410">
        <f t="shared" si="101"/>
        <v>-4.1791718667663624E-2</v>
      </c>
    </row>
    <row r="3411" spans="1:26" x14ac:dyDescent="0.25">
      <c r="A3411" s="1">
        <v>43011</v>
      </c>
      <c r="B3411" s="12">
        <v>9.51</v>
      </c>
      <c r="C3411" s="12">
        <v>12.31</v>
      </c>
      <c r="D3411">
        <v>64.421999999999997</v>
      </c>
      <c r="E3411">
        <v>56.847900000000003</v>
      </c>
      <c r="F3411">
        <f>IFERROR(VLOOKUP(A3411,SHORTVOL!$A$2:$E$10000,5,0),"")</f>
        <v>1980.32</v>
      </c>
      <c r="G3411">
        <f>IFERROR(VLOOKUP($A3411,LONGVOL!$A$2:$E$10000,5,0),"")</f>
        <v>645.9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>
        <f>K3410*(1-(K$1+K$5))^($A3411-$A3410)*(1+1.5*(E3411/E3410-1))</f>
        <v>842.58032227249794</v>
      </c>
      <c r="M3411" s="2">
        <f>M3410*(1-M$1+IF(AND(WEEKDAY($A3411)&lt;&gt;1,WEEKDAY($A3411)&lt;&gt;7),-M$5,0))^($A3411-$A3410)*(1+(F3411/F3410-1))</f>
        <v>40.770693854076526</v>
      </c>
      <c r="N3411" s="2"/>
      <c r="O3411" s="2">
        <f>O3410*(1-O$1+IF(AND(WEEKDAY($A3411)&lt;&gt;1,WEEKDAY($A3411)&lt;&gt;7),-O$5,0))^($A3411-$A3410)*(1+2*(G3411/G3410-1))</f>
        <v>11844.379358711885</v>
      </c>
      <c r="P3411" s="2"/>
      <c r="Q3411">
        <f>ROW()</f>
        <v>3411</v>
      </c>
      <c r="R3411">
        <f t="shared" si="102"/>
        <v>0.77254264825345242</v>
      </c>
      <c r="S3411">
        <f>S3410*(1-(S$1+S$5))^($A3411-$A3410)*(1+2*(E3411/E3410-1))</f>
        <v>19.82529764660103</v>
      </c>
      <c r="T3411">
        <f>VLOOKUP(A3411,'UVXY-IV'!A$43:E$2041,4,0)</f>
        <v>985.2</v>
      </c>
      <c r="V3411">
        <f>V3410*(1-V$1+J3411)^($A3411-$A3410)*(1+2*(E3411/E3410-1))</f>
        <v>1074.430108453096</v>
      </c>
      <c r="W3411">
        <v>10.74</v>
      </c>
      <c r="Z3411">
        <f t="shared" si="101"/>
        <v>1.036083386952269E-3</v>
      </c>
    </row>
    <row r="3412" spans="1:26" x14ac:dyDescent="0.25">
      <c r="A3412" s="1">
        <v>43012</v>
      </c>
      <c r="B3412" s="12">
        <v>9.6300000000000008</v>
      </c>
      <c r="C3412" s="12">
        <v>12.38</v>
      </c>
      <c r="D3412">
        <v>64.290499999999994</v>
      </c>
      <c r="E3412">
        <v>56.730200000000004</v>
      </c>
      <c r="F3412">
        <f>IFERROR(VLOOKUP(A3412,SHORTVOL!$A$2:$E$10000,5,0),"")</f>
        <v>1978.68</v>
      </c>
      <c r="G3412">
        <f>IFERROR(VLOOKUP($A3412,LONGVOL!$A$2:$E$10000,5,0),"")</f>
        <v>646.42999999999995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>
        <f>K3411*(1-(K$1+K$5))^($A3412-$A3411)*(1+1.5*(E3412/E3411-1))</f>
        <v>839.95550351603606</v>
      </c>
      <c r="M3412" s="2">
        <f>M3411*(1-M$1+IF(AND(WEEKDAY($A3412)&lt;&gt;1,WEEKDAY($A3412)&lt;&gt;7),-M$5,0))^($A3412-$A3411)*(1+(F3412/F3411-1))</f>
        <v>40.732632736284465</v>
      </c>
      <c r="N3412" s="2"/>
      <c r="O3412" s="2">
        <f>O3411*(1-O$1+IF(AND(WEEKDAY($A3412)&lt;&gt;1,WEEKDAY($A3412)&lt;&gt;7),-O$5,0))^($A3412-$A3411)*(1+2*(G3412/G3411-1))</f>
        <v>11862.14348153884</v>
      </c>
      <c r="P3412" s="2"/>
      <c r="Q3412">
        <f>ROW()</f>
        <v>3412</v>
      </c>
      <c r="R3412">
        <f t="shared" si="102"/>
        <v>0.77786752827140548</v>
      </c>
      <c r="S3412">
        <f>S3411*(1-(S$1+S$5))^($A3412-$A3411)*(1+2*(E3412/E3411-1))</f>
        <v>19.742538265002509</v>
      </c>
      <c r="T3412">
        <f>VLOOKUP(A3412,'UVXY-IV'!A$43:E$2041,4,0)</f>
        <v>981.14499999999998</v>
      </c>
      <c r="V3412">
        <f>V3411*(1-V$1+J3412)^($A3412-$A3411)*(1+2*(E3412/E3411-1))</f>
        <v>1069.9639093422845</v>
      </c>
      <c r="W3412">
        <v>10.69</v>
      </c>
      <c r="Z3412">
        <f t="shared" si="101"/>
        <v>1.499793470722377E-3</v>
      </c>
    </row>
    <row r="3413" spans="1:26" x14ac:dyDescent="0.25">
      <c r="A3413" s="1">
        <v>43013</v>
      </c>
      <c r="B3413" s="12">
        <v>9.19</v>
      </c>
      <c r="C3413" s="12">
        <v>12.18</v>
      </c>
      <c r="D3413">
        <v>62.2241</v>
      </c>
      <c r="E3413">
        <v>54.905099999999997</v>
      </c>
      <c r="F3413">
        <f>IFERROR(VLOOKUP(A3413,SHORTVOL!$A$2:$E$10000,5,0),"")</f>
        <v>2045.8</v>
      </c>
      <c r="G3413">
        <f>IFERROR(VLOOKUP($A3413,LONGVOL!$A$2:$E$10000,5,0),"")</f>
        <v>624.5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>
        <f>K3412*(1-(K$1+K$5))^($A3413-$A3412)*(1+1.5*(E3413/E3412-1))</f>
        <v>799.41379803889845</v>
      </c>
      <c r="M3413" s="2">
        <f>M3412*(1-M$1+IF(AND(WEEKDAY($A3413)&lt;&gt;1,WEEKDAY($A3413)&lt;&gt;7),-M$5,0))^($A3413-$A3412)*(1+(F3413/F3412-1))</f>
        <v>42.109906787682903</v>
      </c>
      <c r="N3413" s="2"/>
      <c r="O3413" s="2">
        <f>O3412*(1-O$1+IF(AND(WEEKDAY($A3413)&lt;&gt;1,WEEKDAY($A3413)&lt;&gt;7),-O$5,0))^($A3413-$A3412)*(1+2*(G3413/G3412-1))</f>
        <v>11055.741961921032</v>
      </c>
      <c r="P3413" s="2"/>
      <c r="Q3413">
        <f>ROW()</f>
        <v>3413</v>
      </c>
      <c r="R3413">
        <f t="shared" si="102"/>
        <v>0.75451559934318557</v>
      </c>
      <c r="S3413">
        <f>S3412*(1-(S$1+S$5))^($A3413-$A3412)*(1+2*(E3413/E3412-1))</f>
        <v>18.471618594124127</v>
      </c>
      <c r="T3413">
        <f>VLOOKUP(A3413,'UVXY-IV'!A$43:E$2041,4,0)</f>
        <v>917.99</v>
      </c>
      <c r="V3413">
        <f>V3412*(1-V$1+J3413)^($A3413-$A3412)*(1+2*(E3413/E3412-1))</f>
        <v>1001.1030391769059</v>
      </c>
      <c r="W3413">
        <v>10</v>
      </c>
      <c r="Z3413">
        <f t="shared" si="101"/>
        <v>-6.7981096407476294E-2</v>
      </c>
    </row>
    <row r="3414" spans="1:26" x14ac:dyDescent="0.25">
      <c r="A3414" s="1">
        <v>43014</v>
      </c>
      <c r="B3414" s="12">
        <v>9.65</v>
      </c>
      <c r="C3414" s="12">
        <v>12.44</v>
      </c>
      <c r="D3414">
        <v>62.383899999999997</v>
      </c>
      <c r="E3414">
        <v>55.044499999999999</v>
      </c>
      <c r="F3414">
        <f>IFERROR(VLOOKUP(A3414,SHORTVOL!$A$2:$E$10000,5,0),"")</f>
        <v>2034.71</v>
      </c>
      <c r="G3414">
        <f>IFERROR(VLOOKUP($A3414,LONGVOL!$A$2:$E$10000,5,0),"")</f>
        <v>627.8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>
        <f>K3413*(1-(K$1+K$5))^($A3414-$A3413)*(1+1.5*(E3414/E3413-1))</f>
        <v>802.45058225585012</v>
      </c>
      <c r="M3414" s="2">
        <f>M3413*(1-M$1+IF(AND(WEEKDAY($A3414)&lt;&gt;1,WEEKDAY($A3414)&lt;&gt;7),-M$5,0))^($A3414-$A3413)*(1+(F3414/F3413-1))</f>
        <v>41.877217131554197</v>
      </c>
      <c r="N3414" s="2"/>
      <c r="O3414" s="2">
        <f>O3413*(1-O$1+IF(AND(WEEKDAY($A3414)&lt;&gt;1,WEEKDAY($A3414)&lt;&gt;7),-O$5,0))^($A3414-$A3413)*(1+2*(G3414/G3413-1))</f>
        <v>11174.193818379135</v>
      </c>
      <c r="P3414" s="2"/>
      <c r="Q3414">
        <f>ROW()</f>
        <v>3414</v>
      </c>
      <c r="R3414">
        <f t="shared" si="102"/>
        <v>0.77572347266881037</v>
      </c>
      <c r="S3414">
        <f>S3413*(1-(S$1+S$5))^($A3414-$A3413)*(1+2*(E3414/E3413-1))</f>
        <v>18.564789119972634</v>
      </c>
      <c r="T3414">
        <f>VLOOKUP(A3414,'UVXY-IV'!A$43:E$2041,4,0)</f>
        <v>922.61500000000001</v>
      </c>
      <c r="V3414">
        <f>V3413*(1-V$1+J3414)^($A3414-$A3413)*(1+2*(E3414/E3413-1))</f>
        <v>1006.1703942043505</v>
      </c>
      <c r="W3414">
        <v>10.050000000000001</v>
      </c>
      <c r="Z3414">
        <f t="shared" si="101"/>
        <v>1.0714057624181539E-2</v>
      </c>
    </row>
    <row r="3415" spans="1:26" x14ac:dyDescent="0.25">
      <c r="A3415" s="1">
        <v>43017</v>
      </c>
      <c r="B3415" s="12">
        <v>10.33</v>
      </c>
      <c r="C3415" s="12">
        <v>12.73</v>
      </c>
      <c r="D3415">
        <v>63.278300000000002</v>
      </c>
      <c r="E3415">
        <v>55.828899999999997</v>
      </c>
      <c r="F3415">
        <f>IFERROR(VLOOKUP(A3415,SHORTVOL!$A$2:$E$10000,5,0),"")</f>
        <v>1991.91</v>
      </c>
      <c r="G3415">
        <f>IFERROR(VLOOKUP($A3415,LONGVOL!$A$2:$E$10000,5,0),"")</f>
        <v>641.1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>
        <f>K3414*(1-(K$1+K$5))^($A3415-$A3414)*(1+1.5*(E3415/E3414-1))</f>
        <v>819.5797331919282</v>
      </c>
      <c r="M3415" s="2">
        <f>M3414*(1-M$1+IF(AND(WEEKDAY($A3415)&lt;&gt;1,WEEKDAY($A3415)&lt;&gt;7),-M$5,0))^($A3415-$A3414)*(1+(F3415/F3414-1))</f>
        <v>40.98336099505331</v>
      </c>
      <c r="N3415" s="2"/>
      <c r="O3415" s="2">
        <f>O3414*(1-O$1+IF(AND(WEEKDAY($A3415)&lt;&gt;1,WEEKDAY($A3415)&lt;&gt;7),-O$5,0))^($A3415-$A3414)*(1+2*(G3415/G3414-1))</f>
        <v>11639.446995613083</v>
      </c>
      <c r="P3415" s="2"/>
      <c r="Q3415">
        <f>ROW()</f>
        <v>3415</v>
      </c>
      <c r="R3415">
        <f t="shared" si="102"/>
        <v>0.81146897093479964</v>
      </c>
      <c r="S3415">
        <f>S3414*(1-(S$1+S$5))^($A3415-$A3414)*(1+2*(E3415/E3414-1))</f>
        <v>19.091966068772845</v>
      </c>
      <c r="T3415">
        <f>VLOOKUP(A3415,'UVXY-IV'!A$43:E$2041,4,0)</f>
        <v>948.89499999999998</v>
      </c>
      <c r="V3415">
        <f>V3414*(1-V$1+J3415)^($A3415-$A3414)*(1+2*(E3415/E3414-1))</f>
        <v>1034.7971602726161</v>
      </c>
      <c r="W3415">
        <v>10.34</v>
      </c>
      <c r="Z3415">
        <f t="shared" si="101"/>
        <v>4.1636397649440049E-2</v>
      </c>
    </row>
    <row r="3416" spans="1:26" x14ac:dyDescent="0.25">
      <c r="A3416" s="1">
        <v>43018</v>
      </c>
      <c r="B3416" s="12">
        <v>10.08</v>
      </c>
      <c r="C3416" s="12">
        <v>12.47</v>
      </c>
      <c r="D3416">
        <v>61.876899999999999</v>
      </c>
      <c r="E3416">
        <v>54.590800000000002</v>
      </c>
      <c r="F3416">
        <f>IFERROR(VLOOKUP(A3416,SHORTVOL!$A$2:$E$10000,5,0),"")</f>
        <v>2045.44</v>
      </c>
      <c r="G3416">
        <f>IFERROR(VLOOKUP($A3416,LONGVOL!$A$2:$E$10000,5,0),"")</f>
        <v>623.87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>
        <f>K3415*(1-(K$1+K$5))^($A3416-$A3415)*(1+1.5*(E3416/E3415-1))</f>
        <v>792.30879171532365</v>
      </c>
      <c r="M3416" s="2">
        <f>M3415*(1-M$1+IF(AND(WEEKDAY($A3416)&lt;&gt;1,WEEKDAY($A3416)&lt;&gt;7),-M$5,0))^($A3416-$A3415)*(1+(F3416/F3415-1))</f>
        <v>42.080296637956415</v>
      </c>
      <c r="N3416" s="2"/>
      <c r="O3416" s="2">
        <f>O3415*(1-O$1+IF(AND(WEEKDAY($A3416)&lt;&gt;1,WEEKDAY($A3416)&lt;&gt;7),-O$5,0))^($A3416-$A3415)*(1+2*(G3416/G3415-1))</f>
        <v>11012.256830150121</v>
      </c>
      <c r="P3416" s="2"/>
      <c r="Q3416">
        <f>ROW()</f>
        <v>3416</v>
      </c>
      <c r="R3416">
        <f t="shared" si="102"/>
        <v>0.80834001603849237</v>
      </c>
      <c r="S3416">
        <f>S3415*(1-(S$1+S$5))^($A3416-$A3415)*(1+2*(E3416/E3415-1))</f>
        <v>18.244558147935159</v>
      </c>
      <c r="T3416">
        <f>VLOOKUP(A3416,'UVXY-IV'!A$43:E$2041,4,0)</f>
        <v>906.80499999999995</v>
      </c>
      <c r="V3416">
        <f>V3415*(1-V$1+J3416)^($A3416-$A3415)*(1+2*(E3416/E3415-1))</f>
        <v>988.88459433765183</v>
      </c>
      <c r="W3416">
        <v>9.8800000000000008</v>
      </c>
      <c r="Z3416">
        <f t="shared" si="101"/>
        <v>-5.3884876635406309E-2</v>
      </c>
    </row>
    <row r="3417" spans="1:26" x14ac:dyDescent="0.25">
      <c r="A3417" s="1">
        <v>43019</v>
      </c>
      <c r="B3417" s="12">
        <v>9.85</v>
      </c>
      <c r="C3417" s="12">
        <v>12.24</v>
      </c>
      <c r="D3417">
        <v>61.1036</v>
      </c>
      <c r="E3417">
        <v>53.906999999999996</v>
      </c>
      <c r="F3417">
        <f>IFERROR(VLOOKUP(A3417,SHORTVOL!$A$2:$E$10000,5,0),"")</f>
        <v>2088.84</v>
      </c>
      <c r="G3417">
        <f>IFERROR(VLOOKUP($A3417,LONGVOL!$A$2:$E$10000,5,0),"")</f>
        <v>610.63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>
        <f>K3416*(1-(K$1+K$5))^($A3417-$A3416)*(1+1.5*(E3417/E3416-1))</f>
        <v>777.41474203072175</v>
      </c>
      <c r="M3417" s="2">
        <f>M3416*(1-M$1+IF(AND(WEEKDAY($A3417)&lt;&gt;1,WEEKDAY($A3417)&lt;&gt;7),-M$5,0))^($A3417-$A3416)*(1+(F3417/F3416-1))</f>
        <v>42.968620585376435</v>
      </c>
      <c r="N3417" s="2"/>
      <c r="O3417" s="2">
        <f>O3416*(1-O$1+IF(AND(WEEKDAY($A3417)&lt;&gt;1,WEEKDAY($A3417)&lt;&gt;7),-O$5,0))^($A3417-$A3416)*(1+2*(G3417/G3416-1))</f>
        <v>10543.356616972073</v>
      </c>
      <c r="P3417" s="2"/>
      <c r="Q3417">
        <f>ROW()</f>
        <v>3417</v>
      </c>
      <c r="R3417">
        <f t="shared" si="102"/>
        <v>0.80473856209150318</v>
      </c>
      <c r="S3417">
        <f>S3416*(1-(S$1+S$5))^($A3417-$A3416)*(1+2*(E3417/E3416-1))</f>
        <v>17.786898977692399</v>
      </c>
      <c r="T3417">
        <f>VLOOKUP(A3417,'UVXY-IV'!A$43:E$2041,4,0)</f>
        <v>884.08</v>
      </c>
      <c r="V3417">
        <f>V3416*(1-V$1+J3417)^($A3417-$A3416)*(1+2*(E3417/E3416-1))</f>
        <v>964.09579009858135</v>
      </c>
      <c r="W3417">
        <v>9.6300000000000008</v>
      </c>
      <c r="Z3417">
        <f t="shared" si="101"/>
        <v>-4.2579847202097731E-2</v>
      </c>
    </row>
    <row r="3418" spans="1:26" x14ac:dyDescent="0.25">
      <c r="A3418" s="1">
        <v>43020</v>
      </c>
      <c r="B3418" s="12">
        <v>9.91</v>
      </c>
      <c r="C3418" s="12">
        <v>12.26</v>
      </c>
      <c r="D3418">
        <v>60.488999999999997</v>
      </c>
      <c r="E3418">
        <v>53.363199999999999</v>
      </c>
      <c r="F3418">
        <f>IFERROR(VLOOKUP(A3418,SHORTVOL!$A$2:$E$10000,5,0),"")</f>
        <v>2096.61</v>
      </c>
      <c r="G3418">
        <f>IFERROR(VLOOKUP($A3418,LONGVOL!$A$2:$E$10000,5,0),"")</f>
        <v>608.36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>
        <f>K3417*(1-(K$1+K$5))^($A3418-$A3417)*(1+1.5*(E3418/E3417-1))</f>
        <v>765.64385916270248</v>
      </c>
      <c r="M3418" s="2">
        <f>M3417*(1-M$1+IF(AND(WEEKDAY($A3418)&lt;&gt;1,WEEKDAY($A3418)&lt;&gt;7),-M$5,0))^($A3418-$A3417)*(1+(F3418/F3417-1))</f>
        <v>43.12390471566038</v>
      </c>
      <c r="N3418" s="2"/>
      <c r="O3418" s="2">
        <f>O3417*(1-O$1+IF(AND(WEEKDAY($A3418)&lt;&gt;1,WEEKDAY($A3418)&lt;&gt;7),-O$5,0))^($A3418-$A3417)*(1+2*(G3418/G3417-1))</f>
        <v>10463.490784558249</v>
      </c>
      <c r="P3418" s="2"/>
      <c r="Q3418">
        <f>ROW()</f>
        <v>3418</v>
      </c>
      <c r="R3418">
        <f t="shared" si="102"/>
        <v>0.80831973898858078</v>
      </c>
      <c r="S3418">
        <f>S3417*(1-(S$1+S$5))^($A3418-$A3417)*(1+2*(E3418/E3417-1))</f>
        <v>17.427452320181413</v>
      </c>
      <c r="T3418">
        <f>VLOOKUP(A3418,'UVXY-IV'!A$43:E$2041,4,0)</f>
        <v>866.19500000000005</v>
      </c>
      <c r="V3418">
        <f>V3417*(1-V$1+J3418)^($A3418-$A3417)*(1+2*(E3418/E3417-1))</f>
        <v>944.63049460082016</v>
      </c>
      <c r="W3418">
        <v>9.44</v>
      </c>
      <c r="Z3418">
        <f t="shared" si="101"/>
        <v>-7.5749910882517701E-3</v>
      </c>
    </row>
    <row r="3419" spans="1:26" x14ac:dyDescent="0.25">
      <c r="A3419" s="1">
        <v>43021</v>
      </c>
      <c r="B3419" s="12">
        <v>9.61</v>
      </c>
      <c r="C3419" s="12">
        <v>11.98</v>
      </c>
      <c r="D3419">
        <v>59.393300000000004</v>
      </c>
      <c r="E3419">
        <v>52.395000000000003</v>
      </c>
      <c r="F3419">
        <f>IFERROR(VLOOKUP(A3419,SHORTVOL!$A$2:$E$10000,5,0),"")</f>
        <v>2134.46</v>
      </c>
      <c r="G3419">
        <f>IFERROR(VLOOKUP($A3419,LONGVOL!$A$2:$E$10000,5,0),"")</f>
        <v>597.38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>
        <f>K3418*(1-(K$1+K$5))^($A3419-$A3418)*(1+1.5*(E3419/E3418-1))</f>
        <v>744.79942525298861</v>
      </c>
      <c r="M3419" s="2">
        <f>M3418*(1-M$1+IF(AND(WEEKDAY($A3419)&lt;&gt;1,WEEKDAY($A3419)&lt;&gt;7),-M$5,0))^($A3419-$A3418)*(1+(F3419/F3418-1))</f>
        <v>43.897787700817361</v>
      </c>
      <c r="N3419" s="2"/>
      <c r="O3419" s="2">
        <f>O3418*(1-O$1+IF(AND(WEEKDAY($A3419)&lt;&gt;1,WEEKDAY($A3419)&lt;&gt;7),-O$5,0))^($A3419-$A3418)*(1+2*(G3419/G3418-1))</f>
        <v>10084.366594074218</v>
      </c>
      <c r="P3419" s="2"/>
      <c r="Q3419">
        <f>ROW()</f>
        <v>3419</v>
      </c>
      <c r="R3419">
        <f t="shared" si="102"/>
        <v>0.80217028380634381</v>
      </c>
      <c r="S3419">
        <f>S3418*(1-(S$1+S$5))^($A3419-$A3418)*(1+2*(E3419/E3418-1))</f>
        <v>16.794493264704723</v>
      </c>
      <c r="T3419">
        <f>VLOOKUP(A3419,'UVXY-IV'!A$43:E$2041,4,0)</f>
        <v>834.73500000000001</v>
      </c>
      <c r="V3419">
        <f>V3418*(1-V$1+J3419)^($A3419-$A3418)*(1+2*(E3419/E3418-1))</f>
        <v>910.33884079559823</v>
      </c>
      <c r="W3419">
        <v>9.1</v>
      </c>
      <c r="Z3419">
        <f t="shared" si="101"/>
        <v>-3.6233050545954826E-2</v>
      </c>
    </row>
    <row r="3420" spans="1:26" x14ac:dyDescent="0.25">
      <c r="A3420" s="1">
        <v>43024</v>
      </c>
      <c r="B3420" s="12">
        <v>9.91</v>
      </c>
      <c r="C3420" s="12">
        <v>11.94</v>
      </c>
      <c r="D3420">
        <v>58.4861</v>
      </c>
      <c r="E3420">
        <v>51.59</v>
      </c>
      <c r="F3420">
        <f>IFERROR(VLOOKUP(A3420,SHORTVOL!$A$2:$E$10000,5,0),"")</f>
        <v>2174.73</v>
      </c>
      <c r="G3420">
        <f>IFERROR(VLOOKUP($A3420,LONGVOL!$A$2:$E$10000,5,0),"")</f>
        <v>586.1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>
        <f>K3419*(1-(K$1+K$5))^($A3420-$A3419)*(1+1.5*(E3420/E3419-1))</f>
        <v>727.61377728307673</v>
      </c>
      <c r="M3420" s="2">
        <f>M3419*(1-M$1+IF(AND(WEEKDAY($A3420)&lt;&gt;1,WEEKDAY($A3420)&lt;&gt;7),-M$5,0))^($A3420-$A3419)*(1+(F3420/F3419-1))</f>
        <v>44.711838113975261</v>
      </c>
      <c r="N3420" s="2"/>
      <c r="O3420" s="2">
        <f>O3419*(1-O$1+IF(AND(WEEKDAY($A3420)&lt;&gt;1,WEEKDAY($A3420)&lt;&gt;7),-O$5,0))^($A3420-$A3419)*(1+2*(G3420/G3419-1))</f>
        <v>9699.7621011426654</v>
      </c>
      <c r="P3420" s="2"/>
      <c r="Q3420">
        <f>ROW()</f>
        <v>3420</v>
      </c>
      <c r="R3420">
        <f t="shared" si="102"/>
        <v>0.82998324958123959</v>
      </c>
      <c r="S3420">
        <f>S3419*(1-(S$1+S$5))^($A3420-$A3419)*(1+2*(E3420/E3419-1))</f>
        <v>16.276784384493986</v>
      </c>
      <c r="T3420">
        <f>VLOOKUP(A3420,'UVXY-IV'!A$43:E$2041,4,0)</f>
        <v>809.08</v>
      </c>
      <c r="V3420">
        <f>V3419*(1-V$1+J3420)^($A3420-$A3419)*(1+2*(E3420/E3419-1))</f>
        <v>882.32643440829645</v>
      </c>
      <c r="W3420">
        <v>8.82</v>
      </c>
      <c r="Z3420">
        <f t="shared" si="101"/>
        <v>-3.8138686187544346E-2</v>
      </c>
    </row>
    <row r="3421" spans="1:26" x14ac:dyDescent="0.25">
      <c r="A3421" s="1">
        <v>43025</v>
      </c>
      <c r="B3421" s="12">
        <v>10.31</v>
      </c>
      <c r="C3421" s="12">
        <v>12.05</v>
      </c>
      <c r="D3421">
        <v>58.752499999999998</v>
      </c>
      <c r="E3421">
        <v>51.823399999999999</v>
      </c>
      <c r="F3421">
        <f>IFERROR(VLOOKUP(A3421,SHORTVOL!$A$2:$E$10000,5,0),"")</f>
        <v>2165.6999999999998</v>
      </c>
      <c r="G3421">
        <f>IFERROR(VLOOKUP($A3421,LONGVOL!$A$2:$E$10000,5,0),"")</f>
        <v>588.54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>
        <f>K3420*(1-(K$1+K$5))^($A3421-$A3420)*(1+1.5*(E3421/E3420-1))</f>
        <v>732.54448461393076</v>
      </c>
      <c r="M3421" s="2">
        <f>M3420*(1-M$1+IF(AND(WEEKDAY($A3421)&lt;&gt;1,WEEKDAY($A3421)&lt;&gt;7),-M$5,0))^($A3421-$A3420)*(1+(F3421/F3420-1))</f>
        <v>44.521487252215394</v>
      </c>
      <c r="N3421" s="2"/>
      <c r="O3421" s="2">
        <f>O3420*(1-O$1+IF(AND(WEEKDAY($A3421)&lt;&gt;1,WEEKDAY($A3421)&lt;&gt;7),-O$5,0))^($A3421-$A3420)*(1+2*(G3421/G3420-1))</f>
        <v>9778.8121843972112</v>
      </c>
      <c r="P3421" s="2"/>
      <c r="Q3421">
        <f>ROW()</f>
        <v>3421</v>
      </c>
      <c r="R3421">
        <f t="shared" si="102"/>
        <v>0.8556016597510373</v>
      </c>
      <c r="S3421">
        <f>S3420*(1-(S$1+S$5))^($A3421-$A3420)*(1+2*(E3421/E3420-1))</f>
        <v>16.423507577323321</v>
      </c>
      <c r="T3421">
        <f>VLOOKUP(A3421,'UVXY-IV'!A$43:E$2041,4,0)</f>
        <v>816.375</v>
      </c>
      <c r="V3421">
        <f>V3420*(1-V$1+J3421)^($A3421-$A3420)*(1+2*(E3421/E3420-1))</f>
        <v>890.29670530566818</v>
      </c>
      <c r="W3421">
        <v>8.9</v>
      </c>
      <c r="Z3421">
        <f t="shared" si="101"/>
        <v>8.149692995587321E-3</v>
      </c>
    </row>
    <row r="3422" spans="1:26" x14ac:dyDescent="0.25">
      <c r="A3422" s="1">
        <v>43026</v>
      </c>
      <c r="B3422" s="12">
        <v>10.07</v>
      </c>
      <c r="C3422" s="12">
        <v>11.92</v>
      </c>
      <c r="D3422">
        <v>58.002699999999997</v>
      </c>
      <c r="E3422">
        <v>51.160400000000003</v>
      </c>
      <c r="F3422">
        <f>IFERROR(VLOOKUP(A3422,SHORTVOL!$A$2:$E$10000,5,0),"")</f>
        <v>2173.12</v>
      </c>
      <c r="G3422">
        <f>IFERROR(VLOOKUP($A3422,LONGVOL!$A$2:$E$10000,5,0),"")</f>
        <v>586.52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>
        <f>K3421*(1-(K$1+K$5))^($A3422-$A3421)*(1+1.5*(E3422/E3421-1))</f>
        <v>718.47993978608474</v>
      </c>
      <c r="M3422" s="2">
        <f>M3421*(1-M$1+IF(AND(WEEKDAY($A3422)&lt;&gt;1,WEEKDAY($A3422)&lt;&gt;7),-M$5,0))^($A3422-$A3421)*(1+(F3422/F3421-1))</f>
        <v>44.669312085783886</v>
      </c>
      <c r="N3422" s="2"/>
      <c r="O3422" s="2">
        <f>O3421*(1-O$1+IF(AND(WEEKDAY($A3422)&lt;&gt;1,WEEKDAY($A3422)&lt;&gt;7),-O$5,0))^($A3422-$A3421)*(1+2*(G3422/G3421-1))</f>
        <v>9710.3157946461906</v>
      </c>
      <c r="P3422" s="2"/>
      <c r="Q3422">
        <f>ROW()</f>
        <v>3422</v>
      </c>
      <c r="R3422">
        <f t="shared" si="102"/>
        <v>0.84479865771812079</v>
      </c>
      <c r="S3422">
        <f>S3421*(1-(S$1+S$5))^($A3422-$A3421)*(1+2*(E3422/E3421-1))</f>
        <v>16.002741691279851</v>
      </c>
      <c r="T3422">
        <f>VLOOKUP(A3422,'UVXY-IV'!A$43:E$2041,4,0)</f>
        <v>795.44500000000005</v>
      </c>
      <c r="V3422">
        <f>V3421*(1-V$1+J3422)^($A3422-$A3421)*(1+2*(E3422/E3421-1))</f>
        <v>867.50386181374313</v>
      </c>
      <c r="W3422">
        <v>8.67</v>
      </c>
      <c r="Z3422">
        <f t="shared" si="101"/>
        <v>-7.0045715634370342E-3</v>
      </c>
    </row>
    <row r="3423" spans="1:26" x14ac:dyDescent="0.25">
      <c r="A3423" s="1">
        <v>43027</v>
      </c>
      <c r="B3423" s="12">
        <v>10.050000000000001</v>
      </c>
      <c r="C3423" s="12">
        <v>11.96</v>
      </c>
      <c r="D3423">
        <v>57.505000000000003</v>
      </c>
      <c r="E3423">
        <v>50.719799999999999</v>
      </c>
      <c r="F3423">
        <f>IFERROR(VLOOKUP(A3423,SHORTVOL!$A$2:$E$10000,5,0),"")</f>
        <v>2188.0300000000002</v>
      </c>
      <c r="G3423">
        <f>IFERROR(VLOOKUP($A3423,LONGVOL!$A$2:$E$10000,5,0),"")</f>
        <v>582.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>
        <f>K3422*(1-(K$1+K$5))^($A3423-$A3422)*(1+1.5*(E3423/E3422-1))</f>
        <v>709.19167561672407</v>
      </c>
      <c r="M3423" s="2">
        <f>M3422*(1-M$1+IF(AND(WEEKDAY($A3423)&lt;&gt;1,WEEKDAY($A3423)&lt;&gt;7),-M$5,0))^($A3423-$A3422)*(1+(F3423/F3422-1))</f>
        <v>44.971048811848497</v>
      </c>
      <c r="N3423" s="2"/>
      <c r="O3423" s="2">
        <f>O3422*(1-O$1+IF(AND(WEEKDAY($A3423)&lt;&gt;1,WEEKDAY($A3423)&lt;&gt;7),-O$5,0))^($A3423-$A3422)*(1+2*(G3423/G3422-1))</f>
        <v>9575.855748718297</v>
      </c>
      <c r="P3423" s="2"/>
      <c r="Q3423">
        <f>ROW()</f>
        <v>3423</v>
      </c>
      <c r="R3423">
        <f t="shared" si="102"/>
        <v>0.84030100334448166</v>
      </c>
      <c r="S3423">
        <f>S3422*(1-(S$1+S$5))^($A3423-$A3422)*(1+2*(E3423/E3422-1))</f>
        <v>15.726576335529238</v>
      </c>
      <c r="T3423">
        <f>VLOOKUP(A3423,'UVXY-IV'!A$43:E$2041,4,0)</f>
        <v>781.70500000000004</v>
      </c>
      <c r="V3423">
        <f>V3422*(1-V$1+J3423)^($A3423-$A3422)*(1+2*(E3423/E3422-1))</f>
        <v>852.54905953033142</v>
      </c>
      <c r="W3423">
        <v>8.52</v>
      </c>
      <c r="Z3423">
        <f t="shared" si="101"/>
        <v>-1.3847134199490019E-2</v>
      </c>
    </row>
    <row r="3424" spans="1:26" x14ac:dyDescent="0.25">
      <c r="A3424" s="1">
        <v>43028</v>
      </c>
      <c r="B3424" s="12">
        <v>9.9700000000000006</v>
      </c>
      <c r="C3424" s="12">
        <v>11.85</v>
      </c>
      <c r="D3424">
        <v>56.784799999999997</v>
      </c>
      <c r="E3424">
        <v>50.083100000000002</v>
      </c>
      <c r="F3424">
        <f>IFERROR(VLOOKUP(A3424,SHORTVOL!$A$2:$E$10000,5,0),"")</f>
        <v>2223.2399999999998</v>
      </c>
      <c r="G3424">
        <f>IFERROR(VLOOKUP($A3424,LONGVOL!$A$2:$E$10000,5,0),"")</f>
        <v>573.13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>
        <f>K3423*(1-(K$1+K$5))^($A3424-$A3423)*(1+1.5*(E3424/E3423-1))</f>
        <v>695.83097755810127</v>
      </c>
      <c r="M3424" s="2">
        <f>M3423*(1-M$1+IF(AND(WEEKDAY($A3424)&lt;&gt;1,WEEKDAY($A3424)&lt;&gt;7),-M$5,0))^($A3424-$A3423)*(1+(F3424/F3423-1))</f>
        <v>45.689907621705807</v>
      </c>
      <c r="N3424" s="2"/>
      <c r="O3424" s="2">
        <f>O3423*(1-O$1+IF(AND(WEEKDAY($A3424)&lt;&gt;1,WEEKDAY($A3424)&lt;&gt;7),-O$5,0))^($A3424-$A3423)*(1+2*(G3424/G3423-1))</f>
        <v>9266.4767947277815</v>
      </c>
      <c r="P3424" s="2"/>
      <c r="Q3424">
        <f>ROW()</f>
        <v>3424</v>
      </c>
      <c r="R3424">
        <f t="shared" si="102"/>
        <v>0.84135021097046425</v>
      </c>
      <c r="S3424">
        <f>S3423*(1-(S$1+S$5))^($A3424-$A3423)*(1+2*(E3424/E3423-1))</f>
        <v>15.331219352230583</v>
      </c>
      <c r="T3424">
        <f>VLOOKUP(A3424,'UVXY-IV'!A$43:E$2041,4,0)</f>
        <v>761.99</v>
      </c>
      <c r="V3424">
        <f>V3423*(1-V$1+J3424)^($A3424-$A3423)*(1+2*(E3424/E3423-1))</f>
        <v>831.13210846123854</v>
      </c>
      <c r="W3424">
        <v>8.31</v>
      </c>
      <c r="Z3424">
        <f t="shared" si="101"/>
        <v>-3.2308230419189954E-2</v>
      </c>
    </row>
    <row r="3425" spans="1:26" x14ac:dyDescent="0.25">
      <c r="A3425" s="1">
        <v>43031</v>
      </c>
      <c r="B3425" s="12">
        <v>11.07</v>
      </c>
      <c r="C3425" s="12">
        <v>12.55</v>
      </c>
      <c r="D3425">
        <v>58.985399999999998</v>
      </c>
      <c r="E3425">
        <v>52.019500000000001</v>
      </c>
      <c r="F3425">
        <f>IFERROR(VLOOKUP(A3425,SHORTVOL!$A$2:$E$10000,5,0),"")</f>
        <v>2159.27</v>
      </c>
      <c r="G3425">
        <f>IFERROR(VLOOKUP($A3425,LONGVOL!$A$2:$E$10000,5,0),"")</f>
        <v>589.62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>
        <f>K3424*(1-(K$1+K$5))^($A3425-$A3424)*(1+1.5*(E3425/E3424-1))</f>
        <v>736.16494270509088</v>
      </c>
      <c r="M3425" s="2">
        <f>M3424*(1-M$1+IF(AND(WEEKDAY($A3425)&lt;&gt;1,WEEKDAY($A3425)&lt;&gt;7),-M$5,0))^($A3425-$A3424)*(1+(F3425/F3424-1))</f>
        <v>44.361216653493372</v>
      </c>
      <c r="N3425" s="2"/>
      <c r="O3425" s="2">
        <f>O3424*(1-O$1+IF(AND(WEEKDAY($A3425)&lt;&gt;1,WEEKDAY($A3425)&lt;&gt;7),-O$5,0))^($A3425-$A3424)*(1+2*(G3425/G3424-1))</f>
        <v>9795.5563109122759</v>
      </c>
      <c r="P3425" s="2"/>
      <c r="Q3425">
        <f>ROW()</f>
        <v>3425</v>
      </c>
      <c r="R3425">
        <f t="shared" si="102"/>
        <v>0.88207171314741029</v>
      </c>
      <c r="S3425">
        <f>S3424*(1-(S$1+S$5))^($A3425-$A3424)*(1+2*(E3425/E3424-1))</f>
        <v>16.515074217851414</v>
      </c>
      <c r="T3425">
        <f>VLOOKUP(A3425,'UVXY-IV'!A$43:E$2041,4,0)</f>
        <v>820.84</v>
      </c>
      <c r="V3425">
        <f>V3424*(1-V$1+J3425)^($A3425-$A3424)*(1+2*(E3425/E3424-1))</f>
        <v>895.36259884992262</v>
      </c>
      <c r="W3425">
        <v>8.9499999999999993</v>
      </c>
      <c r="Z3425">
        <f t="shared" si="101"/>
        <v>5.7096081704485213E-2</v>
      </c>
    </row>
    <row r="3426" spans="1:26" x14ac:dyDescent="0.25">
      <c r="A3426" s="1">
        <v>43032</v>
      </c>
      <c r="B3426" s="12">
        <v>11.16</v>
      </c>
      <c r="C3426" s="12">
        <v>12.67</v>
      </c>
      <c r="D3426">
        <v>59.580800000000004</v>
      </c>
      <c r="E3426">
        <v>52.542999999999999</v>
      </c>
      <c r="F3426">
        <f>IFERROR(VLOOKUP(A3426,SHORTVOL!$A$2:$E$10000,5,0),"")</f>
        <v>2128.61</v>
      </c>
      <c r="G3426">
        <f>IFERROR(VLOOKUP($A3426,LONGVOL!$A$2:$E$10000,5,0),"")</f>
        <v>597.99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>
        <f>K3425*(1-(K$1+K$5))^($A3426-$A3425)*(1+1.5*(E3426/E3425-1))</f>
        <v>747.27040827875919</v>
      </c>
      <c r="M3426" s="2">
        <f>M3425*(1-M$1+IF(AND(WEEKDAY($A3426)&lt;&gt;1,WEEKDAY($A3426)&lt;&gt;7),-M$5,0))^($A3426-$A3425)*(1+(F3426/F3425-1))</f>
        <v>43.726708191026908</v>
      </c>
      <c r="N3426" s="2"/>
      <c r="O3426" s="2">
        <f>O3425*(1-O$1+IF(AND(WEEKDAY($A3426)&lt;&gt;1,WEEKDAY($A3426)&lt;&gt;7),-O$5,0))^($A3426-$A3425)*(1+2*(G3426/G3425-1))</f>
        <v>10072.242235344605</v>
      </c>
      <c r="P3426" s="2"/>
      <c r="Q3426">
        <f>ROW()</f>
        <v>3426</v>
      </c>
      <c r="R3426">
        <f t="shared" si="102"/>
        <v>0.88082083662194166</v>
      </c>
      <c r="S3426">
        <f>S3425*(1-(S$1+S$5))^($A3426-$A3425)*(1+2*(E3426/E3425-1))</f>
        <v>16.846906498466701</v>
      </c>
      <c r="T3426">
        <f>VLOOKUP(A3426,'UVXY-IV'!A$43:E$2041,4,0)</f>
        <v>837.32500000000005</v>
      </c>
      <c r="V3426">
        <f>V3425*(1-V$1+J3426)^($A3426-$A3425)*(1+2*(E3426/E3425-1))</f>
        <v>913.37040799646979</v>
      </c>
      <c r="W3426">
        <v>9.17</v>
      </c>
      <c r="Z3426">
        <f t="shared" si="101"/>
        <v>2.8246065425002964E-2</v>
      </c>
    </row>
    <row r="3427" spans="1:26" x14ac:dyDescent="0.25">
      <c r="A3427" s="1">
        <v>43033</v>
      </c>
      <c r="B3427" s="12">
        <v>11.23</v>
      </c>
      <c r="C3427" s="12">
        <v>12.95</v>
      </c>
      <c r="D3427">
        <v>60.014400000000002</v>
      </c>
      <c r="E3427">
        <v>52.923699999999997</v>
      </c>
      <c r="F3427">
        <f>IFERROR(VLOOKUP(A3427,SHORTVOL!$A$2:$E$10000,5,0),"")</f>
        <v>2036.62</v>
      </c>
      <c r="G3427">
        <f>IFERROR(VLOOKUP($A3427,LONGVOL!$A$2:$E$10000,5,0),"")</f>
        <v>623.83000000000004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>
        <f>K3426*(1-(K$1+K$5))^($A3427-$A3426)*(1+1.5*(E3427/E3426-1))</f>
        <v>755.38467987073977</v>
      </c>
      <c r="M3427" s="2">
        <f>M3426*(1-M$1+IF(AND(WEEKDAY($A3427)&lt;&gt;1,WEEKDAY($A3427)&lt;&gt;7),-M$5,0))^($A3427-$A3426)*(1+(F3427/F3426-1))</f>
        <v>41.832602024922402</v>
      </c>
      <c r="N3427" s="2"/>
      <c r="O3427" s="2">
        <f>O3426*(1-O$1+IF(AND(WEEKDAY($A3427)&lt;&gt;1,WEEKDAY($A3427)&lt;&gt;7),-O$5,0))^($A3427-$A3426)*(1+2*(G3427/G3426-1))</f>
        <v>10941.17014201772</v>
      </c>
      <c r="P3427" s="2"/>
      <c r="Q3427">
        <f>ROW()</f>
        <v>3427</v>
      </c>
      <c r="R3427">
        <f t="shared" si="102"/>
        <v>0.86718146718146727</v>
      </c>
      <c r="S3427">
        <f>S3426*(1-(S$1+S$5))^($A3427-$A3426)*(1+2*(E3427/E3426-1))</f>
        <v>17.090458879528075</v>
      </c>
      <c r="T3427">
        <f>VLOOKUP(A3427,'UVXY-IV'!A$43:E$2041,4,0)</f>
        <v>849.42499999999995</v>
      </c>
      <c r="V3427">
        <f>V3426*(1-V$1+J3427)^($A3427-$A3426)*(1+2*(E3427/E3426-1))</f>
        <v>926.59264209799358</v>
      </c>
      <c r="W3427">
        <v>9.26</v>
      </c>
      <c r="Z3427">
        <f t="shared" si="101"/>
        <v>8.6269560081066121E-2</v>
      </c>
    </row>
    <row r="3428" spans="1:26" x14ac:dyDescent="0.25">
      <c r="A3428" s="1">
        <v>43034</v>
      </c>
      <c r="B3428" s="12">
        <v>11.3</v>
      </c>
      <c r="C3428" s="12">
        <v>12.93</v>
      </c>
      <c r="D3428">
        <v>60.336300000000001</v>
      </c>
      <c r="E3428">
        <v>53.2059</v>
      </c>
      <c r="F3428">
        <f>IFERROR(VLOOKUP(A3428,SHORTVOL!$A$2:$E$10000,5,0),"")</f>
        <v>2073.5500000000002</v>
      </c>
      <c r="G3428">
        <f>IFERROR(VLOOKUP($A3428,LONGVOL!$A$2:$E$10000,5,0),"")</f>
        <v>612.52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>
        <f>K3427*(1-(K$1+K$5))^($A3428-$A3427)*(1+1.5*(E3428/E3427-1))</f>
        <v>761.41917709113909</v>
      </c>
      <c r="M3428" s="2">
        <f>M3427*(1-M$1+IF(AND(WEEKDAY($A3428)&lt;&gt;1,WEEKDAY($A3428)&lt;&gt;7),-M$5,0))^($A3428-$A3427)*(1+(F3428/F3427-1))</f>
        <v>42.586659480413168</v>
      </c>
      <c r="N3428" s="2"/>
      <c r="O3428" s="2">
        <f>O3427*(1-O$1+IF(AND(WEEKDAY($A3428)&lt;&gt;1,WEEKDAY($A3428)&lt;&gt;7),-O$5,0))^($A3428-$A3427)*(1+2*(G3428/G3427-1))</f>
        <v>10542.956864296302</v>
      </c>
      <c r="P3428" s="2"/>
      <c r="Q3428">
        <f>ROW()</f>
        <v>3428</v>
      </c>
      <c r="R3428">
        <f t="shared" si="102"/>
        <v>0.87393658159319421</v>
      </c>
      <c r="S3428">
        <f>S3427*(1-(S$1+S$5))^($A3428-$A3427)*(1+2*(E3428/E3427-1))</f>
        <v>17.272136461684973</v>
      </c>
      <c r="T3428">
        <f>VLOOKUP(A3428,'UVXY-IV'!A$43:E$2041,4,0)</f>
        <v>858.46500000000003</v>
      </c>
      <c r="V3428">
        <f>V3427*(1-V$1+J3428)^($A3428-$A3427)*(1+2*(E3428/E3427-1))</f>
        <v>936.46065672049815</v>
      </c>
      <c r="W3428">
        <v>9.36</v>
      </c>
      <c r="Z3428">
        <f t="shared" si="101"/>
        <v>-3.6395858263107206E-2</v>
      </c>
    </row>
    <row r="3429" spans="1:26" x14ac:dyDescent="0.25">
      <c r="A3429" s="1">
        <v>43035</v>
      </c>
      <c r="B3429" s="12">
        <v>9.8000000000000007</v>
      </c>
      <c r="C3429" s="12">
        <v>12.23</v>
      </c>
      <c r="D3429">
        <v>57.489600000000003</v>
      </c>
      <c r="E3429">
        <v>50.693899999999999</v>
      </c>
      <c r="F3429">
        <f>IFERROR(VLOOKUP(A3429,SHORTVOL!$A$2:$E$10000,5,0),"")</f>
        <v>2179.73</v>
      </c>
      <c r="G3429">
        <f>IFERROR(VLOOKUP($A3429,LONGVOL!$A$2:$E$10000,5,0),"")</f>
        <v>581.1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>
        <f>K3428*(1-(K$1+K$5))^($A3429-$A3428)*(1+1.5*(E3429/E3428-1))</f>
        <v>707.48928549605159</v>
      </c>
      <c r="M3429" s="2">
        <f>M3428*(1-M$1+IF(AND(WEEKDAY($A3429)&lt;&gt;1,WEEKDAY($A3429)&lt;&gt;7),-M$5,0))^($A3429-$A3428)*(1+(F3429/F3428-1))</f>
        <v>44.762666867893621</v>
      </c>
      <c r="N3429" s="2"/>
      <c r="O3429" s="2">
        <f>O3428*(1-O$1+IF(AND(WEEKDAY($A3429)&lt;&gt;1,WEEKDAY($A3429)&lt;&gt;7),-O$5,0))^($A3429-$A3428)*(1+2*(G3429/G3428-1))</f>
        <v>9461.7138865347642</v>
      </c>
      <c r="P3429" s="2"/>
      <c r="Q3429">
        <f>ROW()</f>
        <v>3429</v>
      </c>
      <c r="R3429">
        <f t="shared" si="102"/>
        <v>0.80130825838103026</v>
      </c>
      <c r="S3429">
        <f>S3428*(1-(S$1+S$5))^($A3429-$A3428)*(1+2*(E3429/E3428-1))</f>
        <v>15.640677211298183</v>
      </c>
      <c r="T3429">
        <f>VLOOKUP(A3429,'UVXY-IV'!A$43:E$2041,4,0)</f>
        <v>777.375</v>
      </c>
      <c r="V3429">
        <f>V3428*(1-V$1+J3429)^($A3429-$A3428)*(1+2*(E3429/E3428-1))</f>
        <v>848.02251119679693</v>
      </c>
      <c r="W3429">
        <v>8.48</v>
      </c>
      <c r="Z3429">
        <f t="shared" si="101"/>
        <v>-0.10255595196667877</v>
      </c>
    </row>
    <row r="3430" spans="1:26" x14ac:dyDescent="0.25">
      <c r="A3430" s="1">
        <v>43038</v>
      </c>
      <c r="B3430" s="12">
        <v>10.5</v>
      </c>
      <c r="C3430" s="12">
        <v>12.57</v>
      </c>
      <c r="D3430">
        <v>58.1312</v>
      </c>
      <c r="E3430">
        <v>51.255000000000003</v>
      </c>
      <c r="F3430">
        <f>IFERROR(VLOOKUP(A3430,SHORTVOL!$A$2:$E$10000,5,0),"")</f>
        <v>2166.02</v>
      </c>
      <c r="G3430">
        <f>IFERROR(VLOOKUP($A3430,LONGVOL!$A$2:$E$10000,5,0),"")</f>
        <v>584.80999999999995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>
        <f>K3429*(1-(K$1+K$5))^($A3430-$A3429)*(1+1.5*(E3430/E3429-1))</f>
        <v>719.21474937719302</v>
      </c>
      <c r="M3430" s="2">
        <f>M3429*(1-M$1+IF(AND(WEEKDAY($A3430)&lt;&gt;1,WEEKDAY($A3430)&lt;&gt;7),-M$5,0))^($A3430-$A3429)*(1+(F3430/F3429-1))</f>
        <v>44.467045948279321</v>
      </c>
      <c r="N3430" s="2"/>
      <c r="O3430" s="2">
        <f>O3429*(1-O$1+IF(AND(WEEKDAY($A3430)&lt;&gt;1,WEEKDAY($A3430)&lt;&gt;7),-O$5,0))^($A3430-$A3429)*(1+2*(G3430/G3429-1))</f>
        <v>9576.8360409376837</v>
      </c>
      <c r="P3430" s="2"/>
      <c r="Q3430">
        <f>ROW()</f>
        <v>3430</v>
      </c>
      <c r="R3430">
        <f t="shared" si="102"/>
        <v>0.8353221957040573</v>
      </c>
      <c r="S3430">
        <f>S3429*(1-(S$1+S$5))^($A3430-$A3429)*(1+2*(E3430/E3429-1))</f>
        <v>15.985295374150667</v>
      </c>
      <c r="T3430">
        <f>VLOOKUP(A3430,'UVXY-IV'!A$43:E$2041,4,0)</f>
        <v>794.53499999999997</v>
      </c>
      <c r="V3430">
        <f>V3429*(1-V$1+J3430)^($A3430-$A3429)*(1+2*(E3430/E3429-1))</f>
        <v>866.75919393689958</v>
      </c>
      <c r="W3430">
        <v>8.66</v>
      </c>
      <c r="Z3430">
        <f t="shared" si="101"/>
        <v>1.2167156583201333E-2</v>
      </c>
    </row>
    <row r="3431" spans="1:26" x14ac:dyDescent="0.25">
      <c r="A3431" s="1">
        <v>43039</v>
      </c>
      <c r="B3431" s="12">
        <v>10.18</v>
      </c>
      <c r="C3431" s="12">
        <v>12.38</v>
      </c>
      <c r="D3431">
        <v>56.9985</v>
      </c>
      <c r="E3431">
        <v>50.254600000000003</v>
      </c>
      <c r="F3431">
        <f>IFERROR(VLOOKUP(A3431,SHORTVOL!$A$2:$E$10000,5,0),"")</f>
        <v>2201.11</v>
      </c>
      <c r="G3431">
        <f>IFERROR(VLOOKUP($A3431,LONGVOL!$A$2:$E$10000,5,0),"")</f>
        <v>575.33000000000004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>
        <f>K3430*(1-(K$1+K$5))^($A3431-$A3430)*(1+1.5*(E3431/E3430-1))</f>
        <v>698.15150114570645</v>
      </c>
      <c r="M3431" s="2">
        <f>M3430*(1-M$1+IF(AND(WEEKDAY($A3431)&lt;&gt;1,WEEKDAY($A3431)&lt;&gt;7),-M$5,0))^($A3431-$A3430)*(1+(F3431/F3430-1))</f>
        <v>45.182655520127902</v>
      </c>
      <c r="N3431" s="2"/>
      <c r="O3431" s="2">
        <f>O3430*(1-O$1+IF(AND(WEEKDAY($A3431)&lt;&gt;1,WEEKDAY($A3431)&lt;&gt;7),-O$5,0))^($A3431-$A3430)*(1+2*(G3431/G3430-1))</f>
        <v>9265.0400432660208</v>
      </c>
      <c r="P3431" s="2"/>
      <c r="Q3431">
        <f>ROW()</f>
        <v>3431</v>
      </c>
      <c r="R3431">
        <f t="shared" si="102"/>
        <v>0.82229402261712436</v>
      </c>
      <c r="S3431">
        <f>S3430*(1-(S$1+S$5))^($A3431-$A3430)*(1+2*(E3431/E3430-1))</f>
        <v>15.360772666844605</v>
      </c>
      <c r="T3431">
        <f>VLOOKUP(A3431,'UVXY-IV'!A$43:E$2041,4,0)</f>
        <v>763.45500000000004</v>
      </c>
      <c r="V3431">
        <f>V3430*(1-V$1+J3431)^($A3431-$A3430)*(1+2*(E3431/E3430-1))</f>
        <v>832.91274563868365</v>
      </c>
      <c r="W3431">
        <v>8.32</v>
      </c>
      <c r="Z3431">
        <f t="shared" si="101"/>
        <v>-3.2557307688973913E-2</v>
      </c>
    </row>
    <row r="3432" spans="1:26" x14ac:dyDescent="0.25">
      <c r="A3432" s="1">
        <v>43040</v>
      </c>
      <c r="B3432" s="12">
        <v>10.199999999999999</v>
      </c>
      <c r="C3432" s="12">
        <v>12.57</v>
      </c>
      <c r="D3432">
        <v>57.486400000000003</v>
      </c>
      <c r="E3432">
        <v>50.683199999999999</v>
      </c>
      <c r="F3432">
        <f>IFERROR(VLOOKUP(A3432,SHORTVOL!$A$2:$E$10000,5,0),"")</f>
        <v>2192.67</v>
      </c>
      <c r="G3432">
        <f>IFERROR(VLOOKUP($A3432,LONGVOL!$A$2:$E$10000,5,0),"")</f>
        <v>577.54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>
        <f>K3431*(1-(K$1+K$5))^($A3432-$A3431)*(1+1.5*(E3432/E3431-1))</f>
        <v>707.07607444861196</v>
      </c>
      <c r="M3432" s="2">
        <f>M3431*(1-M$1+IF(AND(WEEKDAY($A3432)&lt;&gt;1,WEEKDAY($A3432)&lt;&gt;7),-M$5,0))^($A3432-$A3431)*(1+(F3432/F3431-1))</f>
        <v>45.004658268371976</v>
      </c>
      <c r="N3432" s="2"/>
      <c r="O3432" s="2">
        <f>O3431*(1-O$1+IF(AND(WEEKDAY($A3432)&lt;&gt;1,WEEKDAY($A3432)&lt;&gt;7),-O$5,0))^($A3432-$A3431)*(1+2*(G3432/G3431-1))</f>
        <v>9334.9018504770738</v>
      </c>
      <c r="P3432" s="2"/>
      <c r="Q3432">
        <f>ROW()</f>
        <v>3432</v>
      </c>
      <c r="R3432">
        <f t="shared" si="102"/>
        <v>0.8114558472553699</v>
      </c>
      <c r="S3432">
        <f>S3431*(1-(S$1+S$5))^($A3432-$A3431)*(1+2*(E3432/E3431-1))</f>
        <v>15.622257127398864</v>
      </c>
      <c r="T3432">
        <f>VLOOKUP(A3432,'UVXY-IV'!A$43:E$2041,4,0)</f>
        <v>776.45</v>
      </c>
      <c r="V3432">
        <f>V3431*(1-V$1+J3432)^($A3432-$A3431)*(1+2*(E3432/E3431-1))</f>
        <v>847.10819329704168</v>
      </c>
      <c r="W3432">
        <v>8.4700000000000006</v>
      </c>
      <c r="Z3432">
        <f t="shared" si="101"/>
        <v>7.5403675412961668E-3</v>
      </c>
    </row>
    <row r="3433" spans="1:26" x14ac:dyDescent="0.25">
      <c r="A3433" s="1">
        <v>43041</v>
      </c>
      <c r="B3433" s="12">
        <v>9.93</v>
      </c>
      <c r="C3433" s="12">
        <v>12.68</v>
      </c>
      <c r="D3433">
        <v>56.943399999999997</v>
      </c>
      <c r="E3433">
        <v>50.202800000000003</v>
      </c>
      <c r="F3433">
        <f>IFERROR(VLOOKUP(A3433,SHORTVOL!$A$2:$E$10000,5,0),"")</f>
        <v>2211.2199999999998</v>
      </c>
      <c r="G3433">
        <f>IFERROR(VLOOKUP($A3433,LONGVOL!$A$2:$E$10000,5,0),"")</f>
        <v>572.66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>
        <f>K3432*(1-(K$1+K$5))^($A3433-$A3432)*(1+1.5*(E3433/E3432-1))</f>
        <v>697.01637469118396</v>
      </c>
      <c r="M3433" s="2">
        <f>M3432*(1-M$1+IF(AND(WEEKDAY($A3433)&lt;&gt;1,WEEKDAY($A3433)&lt;&gt;7),-M$5,0))^($A3433-$A3432)*(1+(F3433/F3432-1))</f>
        <v>45.380610692614134</v>
      </c>
      <c r="N3433" s="2"/>
      <c r="O3433" s="2">
        <f>O3432*(1-O$1+IF(AND(WEEKDAY($A3433)&lt;&gt;1,WEEKDAY($A3433)&lt;&gt;7),-O$5,0))^($A3433-$A3432)*(1+2*(G3433/G3432-1))</f>
        <v>9175.8540367378755</v>
      </c>
      <c r="P3433" s="2"/>
      <c r="Q3433">
        <f>ROW()</f>
        <v>3433</v>
      </c>
      <c r="R3433">
        <f t="shared" si="102"/>
        <v>0.78312302839116721</v>
      </c>
      <c r="S3433">
        <f>S3432*(1-(S$1+S$5))^($A3433-$A3432)*(1+2*(E3433/E3432-1))</f>
        <v>15.325589968673734</v>
      </c>
      <c r="T3433">
        <f>VLOOKUP(A3433,'UVXY-IV'!A$43:E$2041,4,0)</f>
        <v>761.68499999999995</v>
      </c>
      <c r="V3433">
        <f>V3432*(1-V$1+J3433)^($A3433-$A3432)*(1+2*(E3433/E3432-1))</f>
        <v>831.03814252585346</v>
      </c>
      <c r="W3433">
        <v>8.31</v>
      </c>
      <c r="Z3433">
        <f t="shared" si="101"/>
        <v>-1.7037973862689348E-2</v>
      </c>
    </row>
    <row r="3434" spans="1:26" x14ac:dyDescent="0.25">
      <c r="A3434" s="1">
        <v>43042</v>
      </c>
      <c r="B3434" s="12">
        <v>9.14</v>
      </c>
      <c r="C3434" s="12">
        <v>12.42</v>
      </c>
      <c r="D3434">
        <v>56.800600000000003</v>
      </c>
      <c r="E3434">
        <v>50.075299999999999</v>
      </c>
      <c r="F3434">
        <f>IFERROR(VLOOKUP(A3434,SHORTVOL!$A$2:$E$10000,5,0),"")</f>
        <v>2226.9899999999998</v>
      </c>
      <c r="G3434">
        <f>IFERROR(VLOOKUP($A3434,LONGVOL!$A$2:$E$10000,5,0),"")</f>
        <v>568.57000000000005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>
        <f>K3433*(1-(K$1+K$5))^($A3434-$A3433)*(1+1.5*(E3434/E3433-1))</f>
        <v>694.35439876972714</v>
      </c>
      <c r="M3434" s="2">
        <f>M3433*(1-M$1+IF(AND(WEEKDAY($A3434)&lt;&gt;1,WEEKDAY($A3434)&lt;&gt;7),-M$5,0))^($A3434-$A3433)*(1+(F3434/F3433-1))</f>
        <v>45.699435707179674</v>
      </c>
      <c r="N3434" s="2"/>
      <c r="O3434" s="2">
        <f>O3433*(1-O$1+IF(AND(WEEKDAY($A3434)&lt;&gt;1,WEEKDAY($A3434)&lt;&gt;7),-O$5,0))^($A3434-$A3433)*(1+2*(G3434/G3433-1))</f>
        <v>9043.5079599534456</v>
      </c>
      <c r="P3434" s="2"/>
      <c r="Q3434">
        <f>ROW()</f>
        <v>3434</v>
      </c>
      <c r="R3434">
        <f t="shared" si="102"/>
        <v>0.73590982286634465</v>
      </c>
      <c r="S3434">
        <f>S3433*(1-(S$1+S$5))^($A3434-$A3433)*(1+2*(E3434/E3433-1))</f>
        <v>15.247231370096587</v>
      </c>
      <c r="T3434">
        <f>VLOOKUP(A3434,'UVXY-IV'!A$43:E$2041,4,0)</f>
        <v>757.77499999999998</v>
      </c>
      <c r="V3434">
        <f>V3433*(1-V$1+J3434)^($A3434-$A3433)*(1+2*(E3434/E3433-1))</f>
        <v>826.8055828420263</v>
      </c>
      <c r="W3434">
        <v>8.26</v>
      </c>
      <c r="Z3434">
        <f t="shared" si="101"/>
        <v>-1.4423297957285364E-2</v>
      </c>
    </row>
    <row r="3435" spans="1:26" x14ac:dyDescent="0.25">
      <c r="A3435" s="1">
        <v>43045</v>
      </c>
      <c r="B3435" s="12">
        <v>9.4</v>
      </c>
      <c r="C3435" s="12">
        <v>12.57</v>
      </c>
      <c r="D3435">
        <v>55.919400000000003</v>
      </c>
      <c r="E3435">
        <v>49.293700000000001</v>
      </c>
      <c r="F3435">
        <f>IFERROR(VLOOKUP(A3435,SHORTVOL!$A$2:$E$10000,5,0),"")</f>
        <v>2240.2399999999998</v>
      </c>
      <c r="G3435">
        <f>IFERROR(VLOOKUP($A3435,LONGVOL!$A$2:$E$10000,5,0),"")</f>
        <v>565.19000000000005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>
        <f>K3434*(1-(K$1+K$5))^($A3435-$A3434)*(1+1.5*(E3435/E3434-1))</f>
        <v>678.07815274483062</v>
      </c>
      <c r="M3435" s="2">
        <f>M3434*(1-M$1+IF(AND(WEEKDAY($A3435)&lt;&gt;1,WEEKDAY($A3435)&lt;&gt;7),-M$5,0))^($A3435-$A3434)*(1+(F3435/F3434-1))</f>
        <v>45.956789672766895</v>
      </c>
      <c r="N3435" s="2"/>
      <c r="O3435" s="2">
        <f>O3434*(1-O$1+IF(AND(WEEKDAY($A3435)&lt;&gt;1,WEEKDAY($A3435)&lt;&gt;7),-O$5,0))^($A3435-$A3434)*(1+2*(G3435/G3434-1))</f>
        <v>8932.2034203041148</v>
      </c>
      <c r="P3435" s="2"/>
      <c r="Q3435">
        <f>ROW()</f>
        <v>3435</v>
      </c>
      <c r="R3435">
        <f t="shared" si="102"/>
        <v>0.74781225139220364</v>
      </c>
      <c r="S3435">
        <f>S3434*(1-(S$1+S$5))^($A3435-$A3434)*(1+2*(E3435/E3434-1))</f>
        <v>14.769765480084725</v>
      </c>
      <c r="T3435">
        <f>VLOOKUP(A3435,'UVXY-IV'!A$43:E$2041,4,0)</f>
        <v>734.11</v>
      </c>
      <c r="V3435">
        <f>V3434*(1-V$1+J3435)^($A3435-$A3434)*(1+2*(E3435/E3434-1))</f>
        <v>800.96579414822963</v>
      </c>
      <c r="W3435">
        <v>8.01</v>
      </c>
      <c r="Z3435">
        <f t="shared" si="101"/>
        <v>-1.2307673100107941E-2</v>
      </c>
    </row>
    <row r="3436" spans="1:26" x14ac:dyDescent="0.25">
      <c r="A3436" s="1">
        <v>43046</v>
      </c>
      <c r="B3436" s="12">
        <v>9.89</v>
      </c>
      <c r="C3436" s="12">
        <v>12.76</v>
      </c>
      <c r="D3436">
        <v>56.469000000000001</v>
      </c>
      <c r="E3436">
        <v>49.776600000000002</v>
      </c>
      <c r="F3436">
        <f>IFERROR(VLOOKUP(A3436,SHORTVOL!$A$2:$E$10000,5,0),"")</f>
        <v>2210.5300000000002</v>
      </c>
      <c r="G3436">
        <f>IFERROR(VLOOKUP($A3436,LONGVOL!$A$2:$E$10000,5,0),"")</f>
        <v>572.67999999999995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>
        <f>K3435*(1-(K$1+K$5))^($A3436-$A3435)*(1+1.5*(E3436/E3435-1))</f>
        <v>688.03562574064586</v>
      </c>
      <c r="M3436" s="2">
        <f>M3435*(1-M$1+IF(AND(WEEKDAY($A3436)&lt;&gt;1,WEEKDAY($A3436)&lt;&gt;7),-M$5,0))^($A3436-$A3435)*(1+(F3436/F3435-1))</f>
        <v>45.342528808437379</v>
      </c>
      <c r="N3436" s="2"/>
      <c r="O3436" s="2">
        <f>O3435*(1-O$1+IF(AND(WEEKDAY($A3436)&lt;&gt;1,WEEKDAY($A3436)&lt;&gt;7),-O$5,0))^($A3436-$A3435)*(1+2*(G3436/G3435-1))</f>
        <v>9167.6520669761649</v>
      </c>
      <c r="P3436" s="2"/>
      <c r="Q3436">
        <f>ROW()</f>
        <v>3436</v>
      </c>
      <c r="R3436">
        <f t="shared" si="102"/>
        <v>0.77507836990595613</v>
      </c>
      <c r="S3436">
        <f>S3435*(1-(S$1+S$5))^($A3436-$A3435)*(1+2*(E3436/E3435-1))</f>
        <v>15.058638587579097</v>
      </c>
      <c r="T3436">
        <f>VLOOKUP(A3436,'UVXY-IV'!A$43:E$2041,4,0)</f>
        <v>748.45</v>
      </c>
      <c r="V3436">
        <f>V3435*(1-V$1+J3436)^($A3436-$A3435)*(1+2*(E3436/E3435-1))</f>
        <v>816.64893572113647</v>
      </c>
      <c r="W3436">
        <v>8.16</v>
      </c>
      <c r="Z3436">
        <f t="shared" si="101"/>
        <v>2.6359525818326457E-2</v>
      </c>
    </row>
    <row r="3437" spans="1:26" x14ac:dyDescent="0.25">
      <c r="A3437" s="1">
        <v>43047</v>
      </c>
      <c r="B3437" s="12">
        <v>9.7799999999999994</v>
      </c>
      <c r="C3437" s="12">
        <v>12.88</v>
      </c>
      <c r="D3437">
        <v>56.4709</v>
      </c>
      <c r="E3437">
        <v>49.776600000000002</v>
      </c>
      <c r="F3437">
        <f>IFERROR(VLOOKUP(A3437,SHORTVOL!$A$2:$E$10000,5,0),"")</f>
        <v>2224.36</v>
      </c>
      <c r="G3437">
        <f>IFERROR(VLOOKUP($A3437,LONGVOL!$A$2:$E$10000,5,0),"")</f>
        <v>569.1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>
        <f>K3436*(1-(K$1+K$5))^($A3437-$A3436)*(1+1.5*(E3437/E3436-1))</f>
        <v>688.02902813875517</v>
      </c>
      <c r="M3437" s="2">
        <f>M3436*(1-M$1+IF(AND(WEEKDAY($A3437)&lt;&gt;1,WEEKDAY($A3437)&lt;&gt;7),-M$5,0))^($A3437-$A3436)*(1+(F3437/F3436-1))</f>
        <v>45.62139800067586</v>
      </c>
      <c r="N3437" s="2"/>
      <c r="O3437" s="2">
        <f>O3436*(1-O$1+IF(AND(WEEKDAY($A3437)&lt;&gt;1,WEEKDAY($A3437)&lt;&gt;7),-O$5,0))^($A3437-$A3436)*(1+2*(G3437/G3436-1))</f>
        <v>9051.7550579717499</v>
      </c>
      <c r="P3437" s="2"/>
      <c r="Q3437">
        <f>ROW()</f>
        <v>3437</v>
      </c>
      <c r="R3437">
        <f t="shared" si="102"/>
        <v>0.75931677018633525</v>
      </c>
      <c r="S3437">
        <f>S3436*(1-(S$1+S$5))^($A3437-$A3436)*(1+2*(E3437/E3436-1))</f>
        <v>15.058131132086967</v>
      </c>
      <c r="T3437">
        <f>VLOOKUP(A3437,'UVXY-IV'!A$43:E$2041,4,0)</f>
        <v>748.44500000000005</v>
      </c>
      <c r="V3437">
        <f>V3436*(1-V$1+J3437)^($A3437-$A3436)*(1+2*(E3437/E3436-1))</f>
        <v>816.63894089003179</v>
      </c>
      <c r="W3437">
        <v>8.16</v>
      </c>
      <c r="Z3437">
        <f t="shared" si="101"/>
        <v>-1.2641951086025727E-2</v>
      </c>
    </row>
    <row r="3438" spans="1:26" x14ac:dyDescent="0.25">
      <c r="A3438" s="1">
        <v>43048</v>
      </c>
      <c r="B3438" s="12">
        <v>10.5</v>
      </c>
      <c r="C3438" s="12">
        <v>13.14</v>
      </c>
      <c r="D3438">
        <v>56.896500000000003</v>
      </c>
      <c r="E3438">
        <v>50.150100000000002</v>
      </c>
      <c r="F3438">
        <f>IFERROR(VLOOKUP(A3438,SHORTVOL!$A$2:$E$10000,5,0),"")</f>
        <v>2187.2399999999998</v>
      </c>
      <c r="G3438">
        <f>IFERROR(VLOOKUP($A3438,LONGVOL!$A$2:$E$10000,5,0),"")</f>
        <v>578.6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>
        <f>K3437*(1-(K$1+K$5))^($A3438-$A3437)*(1+1.5*(E3438/E3437-1))</f>
        <v>695.76632164017042</v>
      </c>
      <c r="M3438" s="2">
        <f>M3437*(1-M$1+IF(AND(WEEKDAY($A3438)&lt;&gt;1,WEEKDAY($A3438)&lt;&gt;7),-M$5,0))^($A3438-$A3437)*(1+(F3438/F3437-1))</f>
        <v>44.855338749802847</v>
      </c>
      <c r="N3438" s="2"/>
      <c r="O3438" s="2">
        <f>O3437*(1-O$1+IF(AND(WEEKDAY($A3438)&lt;&gt;1,WEEKDAY($A3438)&lt;&gt;7),-O$5,0))^($A3438-$A3437)*(1+2*(G3438/G3437-1))</f>
        <v>9352.6375831982168</v>
      </c>
      <c r="P3438" s="2"/>
      <c r="Q3438">
        <f>ROW()</f>
        <v>3438</v>
      </c>
      <c r="R3438">
        <f t="shared" si="102"/>
        <v>0.79908675799086759</v>
      </c>
      <c r="S3438">
        <f>S3437*(1-(S$1+S$5))^($A3438-$A3437)*(1+2*(E3438/E3437-1))</f>
        <v>15.283594228026592</v>
      </c>
      <c r="T3438">
        <f>VLOOKUP(A3438,'UVXY-IV'!A$43:E$2041,4,0)</f>
        <v>759.62</v>
      </c>
      <c r="V3438">
        <f>V3437*(1-V$1+J3438)^($A3438-$A3437)*(1+2*(E3438/E3437-1))</f>
        <v>828.88413883799035</v>
      </c>
      <c r="W3438">
        <v>8.2799999999999994</v>
      </c>
      <c r="Z3438">
        <f t="shared" si="101"/>
        <v>3.3240241621594002E-2</v>
      </c>
    </row>
    <row r="3439" spans="1:26" x14ac:dyDescent="0.25">
      <c r="A3439" s="1">
        <v>43049</v>
      </c>
      <c r="B3439" s="12">
        <v>11.29</v>
      </c>
      <c r="C3439" s="12">
        <v>13.61</v>
      </c>
      <c r="D3439">
        <v>58.227699999999999</v>
      </c>
      <c r="E3439">
        <v>51.321800000000003</v>
      </c>
      <c r="F3439">
        <f>IFERROR(VLOOKUP(A3439,SHORTVOL!$A$2:$E$10000,5,0),"")</f>
        <v>2145.08</v>
      </c>
      <c r="G3439">
        <f>IFERROR(VLOOKUP($A3439,LONGVOL!$A$2:$E$10000,5,0),"")</f>
        <v>589.75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>
        <f>K3438*(1-(K$1+K$5))^($A3439-$A3438)*(1+1.5*(E3439/E3438-1))</f>
        <v>720.14309825032365</v>
      </c>
      <c r="M3439" s="2">
        <f>M3438*(1-M$1+IF(AND(WEEKDAY($A3439)&lt;&gt;1,WEEKDAY($A3439)&lt;&gt;7),-M$5,0))^($A3439-$A3438)*(1+(F3439/F3438-1))</f>
        <v>43.986092515186016</v>
      </c>
      <c r="N3439" s="2"/>
      <c r="O3439" s="2">
        <f>O3438*(1-O$1+IF(AND(WEEKDAY($A3439)&lt;&gt;1,WEEKDAY($A3439)&lt;&gt;7),-O$5,0))^($A3439-$A3438)*(1+2*(G3439/G3438-1))</f>
        <v>9711.7299772735187</v>
      </c>
      <c r="P3439" s="2"/>
      <c r="Q3439">
        <f>ROW()</f>
        <v>3439</v>
      </c>
      <c r="R3439">
        <f t="shared" si="102"/>
        <v>0.82953710506980161</v>
      </c>
      <c r="S3439">
        <f>S3438*(1-(S$1+S$5))^($A3439-$A3438)*(1+2*(E3439/E3438-1))</f>
        <v>15.997222688623227</v>
      </c>
      <c r="T3439">
        <f>VLOOKUP(A3439,'UVXY-IV'!A$43:E$2041,4,0)</f>
        <v>795.14</v>
      </c>
      <c r="V3439">
        <f>V3438*(1-V$1+J3439)^($A3439-$A3438)*(1+2*(E3439/E3438-1))</f>
        <v>867.60538897840627</v>
      </c>
      <c r="W3439">
        <v>8.67</v>
      </c>
      <c r="Z3439">
        <f t="shared" si="101"/>
        <v>3.8394772691759504E-2</v>
      </c>
    </row>
    <row r="3440" spans="1:26" x14ac:dyDescent="0.25">
      <c r="A3440" s="1">
        <v>43052</v>
      </c>
      <c r="B3440" s="12">
        <v>11.5</v>
      </c>
      <c r="C3440" s="12">
        <v>13.75</v>
      </c>
      <c r="D3440">
        <v>59.085099999999997</v>
      </c>
      <c r="E3440">
        <v>52.072400000000002</v>
      </c>
      <c r="F3440">
        <f>IFERROR(VLOOKUP(A3440,SHORTVOL!$A$2:$E$10000,5,0),"")</f>
        <v>2135.83</v>
      </c>
      <c r="G3440">
        <f>IFERROR(VLOOKUP($A3440,LONGVOL!$A$2:$E$10000,5,0),"")</f>
        <v>592.29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>
        <f>K3439*(1-(K$1+K$5))^($A3440-$A3439)*(1+1.5*(E3440/E3439-1))</f>
        <v>735.92045981657895</v>
      </c>
      <c r="M3440" s="2">
        <f>M3439*(1-M$1+IF(AND(WEEKDAY($A3440)&lt;&gt;1,WEEKDAY($A3440)&lt;&gt;7),-M$5,0))^($A3440-$A3439)*(1+(F3440/F3439-1))</f>
        <v>43.782558569525506</v>
      </c>
      <c r="N3440" s="2"/>
      <c r="O3440" s="2">
        <f>O3439*(1-O$1+IF(AND(WEEKDAY($A3440)&lt;&gt;1,WEEKDAY($A3440)&lt;&gt;7),-O$5,0))^($A3440-$A3439)*(1+2*(G3440/G3439-1))</f>
        <v>9791.2393847653857</v>
      </c>
      <c r="P3440" s="2"/>
      <c r="Q3440">
        <f>ROW()</f>
        <v>3440</v>
      </c>
      <c r="R3440">
        <f t="shared" si="102"/>
        <v>0.83636363636363631</v>
      </c>
      <c r="S3440">
        <f>S3439*(1-(S$1+S$5))^($A3440-$A3439)*(1+2*(E3440/E3439-1))</f>
        <v>16.463488591198743</v>
      </c>
      <c r="T3440">
        <f>VLOOKUP(A3440,'UVXY-IV'!A$43:E$2041,4,0)</f>
        <v>818.41</v>
      </c>
      <c r="V3440">
        <f>V3439*(1-V$1+J3440)^($A3440-$A3439)*(1+2*(E3440/E3439-1))</f>
        <v>892.95479642419775</v>
      </c>
      <c r="W3440">
        <v>8.92</v>
      </c>
      <c r="Z3440">
        <f t="shared" si="101"/>
        <v>8.1869458559831187E-3</v>
      </c>
    </row>
    <row r="3441" spans="1:26" x14ac:dyDescent="0.25">
      <c r="A3441" s="1">
        <v>43053</v>
      </c>
      <c r="B3441" s="12">
        <v>11.59</v>
      </c>
      <c r="C3441" s="12">
        <v>13.93</v>
      </c>
      <c r="D3441">
        <v>58.744500000000002</v>
      </c>
      <c r="E3441">
        <v>51.770400000000002</v>
      </c>
      <c r="F3441">
        <f>IFERROR(VLOOKUP(A3441,SHORTVOL!$A$2:$E$10000,5,0),"")</f>
        <v>2107.1</v>
      </c>
      <c r="G3441">
        <f>IFERROR(VLOOKUP($A3441,LONGVOL!$A$2:$E$10000,5,0),"")</f>
        <v>600.26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>
        <f>K3440*(1-(K$1+K$5))^($A3441-$A3440)*(1+1.5*(E3441/E3440-1))</f>
        <v>729.51137871777507</v>
      </c>
      <c r="M3441" s="2">
        <f>M3440*(1-M$1+IF(AND(WEEKDAY($A3441)&lt;&gt;1,WEEKDAY($A3441)&lt;&gt;7),-M$5,0))^($A3441-$A3440)*(1+(F3441/F3440-1))</f>
        <v>43.189063846984759</v>
      </c>
      <c r="N3441" s="2"/>
      <c r="O3441" s="2">
        <f>O3440*(1-O$1+IF(AND(WEEKDAY($A3441)&lt;&gt;1,WEEKDAY($A3441)&lt;&gt;7),-O$5,0))^($A3441-$A3440)*(1+2*(G3441/G3440-1))</f>
        <v>10053.327354906158</v>
      </c>
      <c r="P3441" s="2"/>
      <c r="Q3441">
        <f>ROW()</f>
        <v>3441</v>
      </c>
      <c r="R3441">
        <f t="shared" si="102"/>
        <v>0.83201722900215358</v>
      </c>
      <c r="S3441">
        <f>S3440*(1-(S$1+S$5))^($A3441-$A3440)*(1+2*(E3441/E3440-1))</f>
        <v>16.271976357776477</v>
      </c>
      <c r="T3441">
        <f>VLOOKUP(A3441,'UVXY-IV'!A$43:E$2041,4,0)</f>
        <v>808.82500000000005</v>
      </c>
      <c r="V3441">
        <f>V3440*(1-V$1+J3441)^($A3441-$A3440)*(1+2*(E3441/E3440-1))</f>
        <v>882.58775454202657</v>
      </c>
      <c r="W3441">
        <v>8.82</v>
      </c>
      <c r="Z3441">
        <f t="shared" si="101"/>
        <v>2.6767599058865388E-2</v>
      </c>
    </row>
    <row r="3442" spans="1:26" x14ac:dyDescent="0.25">
      <c r="A3442" s="1">
        <v>43054</v>
      </c>
      <c r="B3442" s="12">
        <v>13.13</v>
      </c>
      <c r="C3442" s="12">
        <v>14.66</v>
      </c>
      <c r="D3442">
        <v>61.063899999999997</v>
      </c>
      <c r="E3442">
        <v>53.812600000000003</v>
      </c>
      <c r="F3442">
        <f>IFERROR(VLOOKUP(A3442,SHORTVOL!$A$2:$E$10000,5,0),"")</f>
        <v>2046.43</v>
      </c>
      <c r="G3442">
        <f>IFERROR(VLOOKUP($A3442,LONGVOL!$A$2:$E$10000,5,0),"")</f>
        <v>617.54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>
        <f>K3441*(1-(K$1+K$5))^($A3442-$A3441)*(1+1.5*(E3442/E3441-1))</f>
        <v>772.66979795820009</v>
      </c>
      <c r="M3442" s="2">
        <f>M3441*(1-M$1+IF(AND(WEEKDAY($A3442)&lt;&gt;1,WEEKDAY($A3442)&lt;&gt;7),-M$5,0))^($A3442-$A3441)*(1+(F3442/F3441-1))</f>
        <v>41.941091213616708</v>
      </c>
      <c r="N3442" s="2"/>
      <c r="O3442" s="2">
        <f>O3441*(1-O$1+IF(AND(WEEKDAY($A3442)&lt;&gt;1,WEEKDAY($A3442)&lt;&gt;7),-O$5,0))^($A3442-$A3441)*(1+2*(G3442/G3441-1))</f>
        <v>10630.64803577207</v>
      </c>
      <c r="P3442" s="2"/>
      <c r="Q3442">
        <f>ROW()</f>
        <v>3442</v>
      </c>
      <c r="R3442">
        <f t="shared" si="102"/>
        <v>0.89563437926330158</v>
      </c>
      <c r="S3442">
        <f>S3441*(1-(S$1+S$5))^($A3442-$A3441)*(1+2*(E3442/E3441-1))</f>
        <v>17.555154247644627</v>
      </c>
      <c r="T3442">
        <f>VLOOKUP(A3442,'UVXY-IV'!A$43:E$2041,4,0)</f>
        <v>872.56</v>
      </c>
      <c r="V3442">
        <f>V3441*(1-V$1+J3442)^($A3442-$A3441)*(1+2*(E3442/E3441-1))</f>
        <v>952.20888233128801</v>
      </c>
      <c r="W3442">
        <v>9.52</v>
      </c>
      <c r="Z3442">
        <f t="shared" si="101"/>
        <v>5.74258313178444E-2</v>
      </c>
    </row>
    <row r="3443" spans="1:26" x14ac:dyDescent="0.25">
      <c r="A3443" s="1">
        <v>43055</v>
      </c>
      <c r="B3443" s="12">
        <v>11.76</v>
      </c>
      <c r="C3443" s="12">
        <v>13.96</v>
      </c>
      <c r="D3443">
        <v>58.785899999999998</v>
      </c>
      <c r="E3443">
        <v>51.803199999999997</v>
      </c>
      <c r="F3443">
        <f>IFERROR(VLOOKUP(A3443,SHORTVOL!$A$2:$E$10000,5,0),"")</f>
        <v>2119.56</v>
      </c>
      <c r="G3443">
        <f>IFERROR(VLOOKUP($A3443,LONGVOL!$A$2:$E$10000,5,0),"")</f>
        <v>595.47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>
        <f>K3442*(1-(K$1+K$5))^($A3443-$A3442)*(1+1.5*(E3443/E3442-1))</f>
        <v>729.38476039516934</v>
      </c>
      <c r="M3443" s="2">
        <f>M3442*(1-M$1+IF(AND(WEEKDAY($A3443)&lt;&gt;1,WEEKDAY($A3443)&lt;&gt;7),-M$5,0))^($A3443-$A3442)*(1+(F3443/F3442-1))</f>
        <v>43.435290980791777</v>
      </c>
      <c r="N3443" s="2"/>
      <c r="O3443" s="2">
        <f>O3442*(1-O$1+IF(AND(WEEKDAY($A3443)&lt;&gt;1,WEEKDAY($A3443)&lt;&gt;7),-O$5,0))^($A3443-$A3442)*(1+2*(G3443/G3442-1))</f>
        <v>9869.4068686814007</v>
      </c>
      <c r="P3443" s="2"/>
      <c r="Q3443">
        <f>ROW()</f>
        <v>3443</v>
      </c>
      <c r="R3443">
        <f t="shared" si="102"/>
        <v>0.84240687679083093</v>
      </c>
      <c r="S3443">
        <f>S3442*(1-(S$1+S$5))^($A3443-$A3442)*(1+2*(E3443/E3442-1))</f>
        <v>16.243563446639303</v>
      </c>
      <c r="T3443">
        <f>VLOOKUP(A3443,'UVXY-IV'!A$43:E$2041,4,0)</f>
        <v>807.38</v>
      </c>
      <c r="V3443">
        <f>V3442*(1-V$1+J3443)^($A3443-$A3442)*(1+2*(E3443/E3442-1))</f>
        <v>881.08716194753788</v>
      </c>
      <c r="W3443">
        <v>8.81</v>
      </c>
      <c r="Z3443">
        <f t="shared" si="101"/>
        <v>-7.160816203575715E-2</v>
      </c>
    </row>
    <row r="3444" spans="1:26" x14ac:dyDescent="0.25">
      <c r="A3444" s="1">
        <v>43056</v>
      </c>
      <c r="B3444" s="12">
        <v>11.43</v>
      </c>
      <c r="C3444" s="12">
        <v>13.8</v>
      </c>
      <c r="D3444">
        <v>58.538800000000002</v>
      </c>
      <c r="E3444">
        <v>51.5837</v>
      </c>
      <c r="F3444">
        <f>IFERROR(VLOOKUP(A3444,SHORTVOL!$A$2:$E$10000,5,0),"")</f>
        <v>2160.5300000000002</v>
      </c>
      <c r="G3444">
        <f>IFERROR(VLOOKUP($A3444,LONGVOL!$A$2:$E$10000,5,0),"")</f>
        <v>583.96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>
        <f>K3443*(1-(K$1+K$5))^($A3444-$A3443)*(1+1.5*(E3444/E3443-1))</f>
        <v>724.74199804966634</v>
      </c>
      <c r="M3444" s="2">
        <f>M3443*(1-M$1+IF(AND(WEEKDAY($A3444)&lt;&gt;1,WEEKDAY($A3444)&lt;&gt;7),-M$5,0))^($A3444-$A3443)*(1+(F3444/F3443-1))</f>
        <v>44.270202630839904</v>
      </c>
      <c r="N3444" s="2"/>
      <c r="O3444" s="2">
        <f>O3443*(1-O$1+IF(AND(WEEKDAY($A3444)&lt;&gt;1,WEEKDAY($A3444)&lt;&gt;7),-O$5,0))^($A3444-$A3443)*(1+2*(G3444/G3443-1))</f>
        <v>9486.5313224913934</v>
      </c>
      <c r="P3444" s="2"/>
      <c r="Q3444">
        <f>ROW()</f>
        <v>3444</v>
      </c>
      <c r="R3444">
        <f t="shared" si="102"/>
        <v>0.82826086956521738</v>
      </c>
      <c r="S3444">
        <f>S3443*(1-(S$1+S$5))^($A3444-$A3443)*(1+2*(E3444/E3443-1))</f>
        <v>16.105366570989386</v>
      </c>
      <c r="T3444">
        <f>VLOOKUP(A3444,'UVXY-IV'!A$43:E$2041,4,0)</f>
        <v>800.52</v>
      </c>
      <c r="V3444">
        <f>V3443*(1-V$1+J3444)^($A3444-$A3443)*(1+2*(E3444/E3443-1))</f>
        <v>873.61114123335517</v>
      </c>
      <c r="W3444">
        <v>8.73</v>
      </c>
      <c r="Z3444">
        <f t="shared" si="101"/>
        <v>-3.8794179962829078E-2</v>
      </c>
    </row>
    <row r="3445" spans="1:26" x14ac:dyDescent="0.25">
      <c r="A3445" s="1">
        <v>43059</v>
      </c>
      <c r="B3445" s="12">
        <v>10.65</v>
      </c>
      <c r="C3445" s="12">
        <v>13.28</v>
      </c>
      <c r="D3445">
        <v>56.083100000000002</v>
      </c>
      <c r="E3445">
        <v>49.414400000000001</v>
      </c>
      <c r="F3445">
        <f>IFERROR(VLOOKUP(A3445,SHORTVOL!$A$2:$E$10000,5,0),"")</f>
        <v>2221.36</v>
      </c>
      <c r="G3445">
        <f>IFERROR(VLOOKUP($A3445,LONGVOL!$A$2:$E$10000,5,0),"")</f>
        <v>567.52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>
        <f>K3444*(1-(K$1+K$5))^($A3445-$A3444)*(1+1.5*(E3445/E3444-1))</f>
        <v>679.00503405910024</v>
      </c>
      <c r="M3445" s="2">
        <f>M3444*(1-M$1+IF(AND(WEEKDAY($A3445)&lt;&gt;1,WEEKDAY($A3445)&lt;&gt;7),-M$5,0))^($A3445-$A3444)*(1+(F3445/F3444-1))</f>
        <v>45.502234188932455</v>
      </c>
      <c r="N3445" s="2"/>
      <c r="O3445" s="2">
        <f>O3444*(1-O$1+IF(AND(WEEKDAY($A3445)&lt;&gt;1,WEEKDAY($A3445)&lt;&gt;7),-O$5,0))^($A3445-$A3444)*(1+2*(G3445/G3444-1))</f>
        <v>8948.6011270881227</v>
      </c>
      <c r="P3445" s="2"/>
      <c r="Q3445">
        <f>ROW()</f>
        <v>3445</v>
      </c>
      <c r="R3445">
        <f t="shared" si="102"/>
        <v>0.8019578313253013</v>
      </c>
      <c r="S3445">
        <f>S3444*(1-(S$1+S$5))^($A3445-$A3444)*(1+2*(E3445/E3444-1))</f>
        <v>14.749285781112951</v>
      </c>
      <c r="T3445">
        <f>VLOOKUP(A3445,'UVXY-IV'!A$43:E$2041,4,0)</f>
        <v>733.18499999999995</v>
      </c>
      <c r="V3445">
        <f>V3444*(1-V$1+J3445)^($A3445-$A3444)*(1+2*(E3445/E3444-1))</f>
        <v>800.10985281793933</v>
      </c>
      <c r="W3445">
        <v>8</v>
      </c>
      <c r="Z3445">
        <f t="shared" si="101"/>
        <v>-5.6704624389728675E-2</v>
      </c>
    </row>
    <row r="3446" spans="1:26" x14ac:dyDescent="0.25">
      <c r="A3446" s="1">
        <v>43060</v>
      </c>
      <c r="B3446" s="12">
        <v>9.73</v>
      </c>
      <c r="C3446" s="12">
        <v>12.55</v>
      </c>
      <c r="D3446">
        <v>54.033299999999997</v>
      </c>
      <c r="E3446">
        <v>47.6066</v>
      </c>
      <c r="F3446">
        <f>IFERROR(VLOOKUP(A3446,SHORTVOL!$A$2:$E$10000,5,0),"")</f>
        <v>2322.06</v>
      </c>
      <c r="G3446">
        <f>IFERROR(VLOOKUP($A3446,LONGVOL!$A$2:$E$10000,5,0),"")</f>
        <v>541.79999999999995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>
        <f>K3445*(1-(K$1+K$5))^($A3446-$A3445)*(1+1.5*(E3446/E3445-1))</f>
        <v>641.73731387079681</v>
      </c>
      <c r="M3446" s="2">
        <f>M3445*(1-M$1+IF(AND(WEEKDAY($A3446)&lt;&gt;1,WEEKDAY($A3446)&lt;&gt;7),-M$5,0))^($A3446-$A3445)*(1+(F3446/F3445-1))</f>
        <v>47.559951145237832</v>
      </c>
      <c r="N3446" s="2"/>
      <c r="O3446" s="2">
        <f>O3445*(1-O$1+IF(AND(WEEKDAY($A3446)&lt;&gt;1,WEEKDAY($A3446)&lt;&gt;7),-O$5,0))^($A3446-$A3445)*(1+2*(G3446/G3445-1))</f>
        <v>8136.3519549324901</v>
      </c>
      <c r="P3446" s="2"/>
      <c r="Q3446">
        <f>ROW()</f>
        <v>3446</v>
      </c>
      <c r="R3446">
        <f t="shared" si="102"/>
        <v>0.77529880478087654</v>
      </c>
      <c r="S3446">
        <f>S3445*(1-(S$1+S$5))^($A3446-$A3445)*(1+2*(E3446/E3445-1))</f>
        <v>13.669635292975471</v>
      </c>
      <c r="T3446">
        <f>VLOOKUP(A3446,'UVXY-IV'!A$43:E$2041,4,0)</f>
        <v>679.47</v>
      </c>
      <c r="V3446">
        <f>V3445*(1-V$1+J3446)^($A3446-$A3445)*(1+2*(E3446/E3445-1))</f>
        <v>741.55934982354563</v>
      </c>
      <c r="W3446">
        <v>7.41</v>
      </c>
      <c r="Z3446">
        <f t="shared" si="101"/>
        <v>-9.076828440781548E-2</v>
      </c>
    </row>
    <row r="3447" spans="1:26" x14ac:dyDescent="0.25">
      <c r="A3447" s="1">
        <v>43061</v>
      </c>
      <c r="B3447" s="12">
        <v>9.8800000000000008</v>
      </c>
      <c r="C3447" s="12">
        <v>12.44</v>
      </c>
      <c r="D3447">
        <v>53.401699999999998</v>
      </c>
      <c r="E3447">
        <v>47.048499999999997</v>
      </c>
      <c r="F3447">
        <f>IFERROR(VLOOKUP(A3447,SHORTVOL!$A$2:$E$10000,5,0),"")</f>
        <v>2338.4699999999998</v>
      </c>
      <c r="G3447">
        <f>IFERROR(VLOOKUP($A3447,LONGVOL!$A$2:$E$10000,5,0),"")</f>
        <v>537.97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>
        <f>K3446*(1-(K$1+K$5))^($A3447-$A3446)*(1+1.5*(E3447/E3446-1))</f>
        <v>630.44648035356761</v>
      </c>
      <c r="M3447" s="2">
        <f>M3446*(1-M$1+IF(AND(WEEKDAY($A3447)&lt;&gt;1,WEEKDAY($A3447)&lt;&gt;7),-M$5,0))^($A3447-$A3446)*(1+(F3447/F3446-1))</f>
        <v>47.891005310649213</v>
      </c>
      <c r="N3447" s="2"/>
      <c r="O3447" s="2">
        <f>O3446*(1-O$1+IF(AND(WEEKDAY($A3447)&lt;&gt;1,WEEKDAY($A3447)&lt;&gt;7),-O$5,0))^($A3447-$A3446)*(1+2*(G3447/G3446-1))</f>
        <v>8020.1879611977265</v>
      </c>
      <c r="P3447" s="2"/>
      <c r="Q3447">
        <f>ROW()</f>
        <v>3447</v>
      </c>
      <c r="R3447">
        <f t="shared" si="102"/>
        <v>0.79421221864951774</v>
      </c>
      <c r="S3447">
        <f>S3446*(1-(S$1+S$5))^($A3447-$A3446)*(1+2*(E3447/E3446-1))</f>
        <v>13.348682680878671</v>
      </c>
      <c r="T3447">
        <f>VLOOKUP(A3447,'UVXY-IV'!A$43:E$2041,4,0)</f>
        <v>663.42</v>
      </c>
      <c r="V3447">
        <f>V3446*(1-V$1+J3447)^($A3447-$A3446)*(1+2*(E3447/E3446-1))</f>
        <v>724.16537535085774</v>
      </c>
      <c r="W3447">
        <v>7.24</v>
      </c>
      <c r="Z3447">
        <f t="shared" si="101"/>
        <v>-1.4277159392587668E-2</v>
      </c>
    </row>
    <row r="3448" spans="1:26" x14ac:dyDescent="0.25">
      <c r="A3448" s="1">
        <v>43063</v>
      </c>
      <c r="B3448" s="12">
        <v>9.67</v>
      </c>
      <c r="C3448" s="12">
        <v>12.42</v>
      </c>
      <c r="D3448">
        <v>53.179699999999997</v>
      </c>
      <c r="E3448">
        <v>46.849600000000002</v>
      </c>
      <c r="F3448">
        <f>IFERROR(VLOOKUP(A3448,SHORTVOL!$A$2:$E$10000,5,0),"")</f>
        <v>2352.8000000000002</v>
      </c>
      <c r="G3448">
        <f>IFERROR(VLOOKUP($A3448,LONGVOL!$A$2:$E$10000,5,0),"")</f>
        <v>534.66999999999996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>
        <f>K3447*(1-(K$1+K$5))^($A3448-$A3447)*(1+1.5*(E3448/E3447-1))</f>
        <v>626.43659801330068</v>
      </c>
      <c r="M3448" s="2">
        <f>M3447*(1-M$1+IF(AND(WEEKDAY($A3448)&lt;&gt;1,WEEKDAY($A3448)&lt;&gt;7),-M$5,0))^($A3448-$A3447)*(1+(F3448/F3447-1))</f>
        <v>48.174314030178969</v>
      </c>
      <c r="N3448" s="2"/>
      <c r="O3448" s="2">
        <f>O3447*(1-O$1+IF(AND(WEEKDAY($A3448)&lt;&gt;1,WEEKDAY($A3448)&lt;&gt;7),-O$5,0))^($A3448-$A3447)*(1+2*(G3448/G3447-1))</f>
        <v>7919.5582442543873</v>
      </c>
      <c r="P3448" s="2"/>
      <c r="Q3448">
        <f>ROW()</f>
        <v>3448</v>
      </c>
      <c r="R3448">
        <f t="shared" si="102"/>
        <v>0.77858293075684382</v>
      </c>
      <c r="S3448">
        <f>S3447*(1-(S$1+S$5))^($A3448-$A3447)*(1+2*(E3448/E3447-1))</f>
        <v>13.234926126502787</v>
      </c>
      <c r="T3448">
        <f>VLOOKUP(A3448,'UVXY-IV'!A$43:E$2041,4,0)</f>
        <v>657.8</v>
      </c>
      <c r="V3448">
        <f>V3447*(1-V$1+J3448)^($A3448-$A3447)*(1+2*(E3448/E3447-1))</f>
        <v>718.02834180207367</v>
      </c>
      <c r="W3448">
        <v>7.18</v>
      </c>
      <c r="Z3448">
        <f t="shared" si="101"/>
        <v>-1.2547052192566244E-2</v>
      </c>
    </row>
    <row r="3449" spans="1:26" x14ac:dyDescent="0.25">
      <c r="A3449" s="1">
        <v>43066</v>
      </c>
      <c r="B3449" s="12">
        <v>9.8699999999999992</v>
      </c>
      <c r="C3449" s="12">
        <v>12.57</v>
      </c>
      <c r="D3449">
        <v>52.932600000000001</v>
      </c>
      <c r="E3449">
        <v>46.626899999999999</v>
      </c>
      <c r="F3449">
        <f>IFERROR(VLOOKUP(A3449,SHORTVOL!$A$2:$E$10000,5,0),"")</f>
        <v>2356.6999999999998</v>
      </c>
      <c r="G3449">
        <f>IFERROR(VLOOKUP($A3449,LONGVOL!$A$2:$E$10000,5,0),"")</f>
        <v>533.78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>
        <f>K3448*(1-(K$1+K$5))^($A3449-$A3448)*(1+1.5*(E3449/E3448-1))</f>
        <v>621.95204779370658</v>
      </c>
      <c r="M3449" s="2">
        <f>M3448*(1-M$1+IF(AND(WEEKDAY($A3449)&lt;&gt;1,WEEKDAY($A3449)&lt;&gt;7),-M$5,0))^($A3449-$A3448)*(1+(F3449/F3448-1))</f>
        <v>48.238899887945728</v>
      </c>
      <c r="N3449" s="2"/>
      <c r="O3449" s="2">
        <f>O3448*(1-O$1+IF(AND(WEEKDAY($A3449)&lt;&gt;1,WEEKDAY($A3449)&lt;&gt;7),-O$5,0))^($A3449-$A3448)*(1+2*(G3449/G3448-1))</f>
        <v>7889.8521772107542</v>
      </c>
      <c r="P3449" s="2"/>
      <c r="Q3449">
        <f>ROW()</f>
        <v>3449</v>
      </c>
      <c r="R3449">
        <f t="shared" si="102"/>
        <v>0.78520286396181371</v>
      </c>
      <c r="S3449">
        <f>S3448*(1-(S$1+S$5))^($A3449-$A3448)*(1+2*(E3449/E3448-1))</f>
        <v>13.107776211280319</v>
      </c>
      <c r="T3449">
        <f>VLOOKUP(A3449,'UVXY-IV'!A$43:E$2041,4,0)</f>
        <v>651.52499999999998</v>
      </c>
      <c r="V3449">
        <f>V3448*(1-V$1+J3449)^($A3449-$A3448)*(1+2*(E3449/E3448-1))</f>
        <v>711.18186589007018</v>
      </c>
      <c r="W3449">
        <v>7.11</v>
      </c>
      <c r="Z3449">
        <f t="shared" si="101"/>
        <v>-3.7509752599123036E-3</v>
      </c>
    </row>
    <row r="3450" spans="1:26" x14ac:dyDescent="0.25">
      <c r="A3450" s="1">
        <v>43067</v>
      </c>
      <c r="B3450" s="12">
        <v>10.029999999999999</v>
      </c>
      <c r="C3450" s="12">
        <v>12.27</v>
      </c>
      <c r="D3450">
        <v>52.561999999999998</v>
      </c>
      <c r="E3450">
        <v>46.2988</v>
      </c>
      <c r="F3450">
        <f>IFERROR(VLOOKUP(A3450,SHORTVOL!$A$2:$E$10000,5,0),"")</f>
        <v>2381.89</v>
      </c>
      <c r="G3450">
        <f>IFERROR(VLOOKUP($A3450,LONGVOL!$A$2:$E$10000,5,0),"")</f>
        <v>528.08000000000004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>
        <f>K3449*(1-(K$1+K$5))^($A3450-$A3449)*(1+1.5*(E3450/E3449-1))</f>
        <v>615.38140199798113</v>
      </c>
      <c r="M3450" s="2">
        <f>M3449*(1-M$1+IF(AND(WEEKDAY($A3450)&lt;&gt;1,WEEKDAY($A3450)&lt;&gt;7),-M$5,0))^($A3450-$A3449)*(1+(F3450/F3449-1))</f>
        <v>48.74936720460159</v>
      </c>
      <c r="N3450" s="2"/>
      <c r="O3450" s="2">
        <f>O3449*(1-O$1+IF(AND(WEEKDAY($A3450)&lt;&gt;1,WEEKDAY($A3450)&lt;&gt;7),-O$5,0))^($A3450-$A3449)*(1+2*(G3450/G3449-1))</f>
        <v>7720.2582589844233</v>
      </c>
      <c r="P3450" s="2"/>
      <c r="Q3450">
        <f>ROW()</f>
        <v>3450</v>
      </c>
      <c r="R3450">
        <f t="shared" si="102"/>
        <v>0.81744091279543596</v>
      </c>
      <c r="S3450">
        <f>S3449*(1-(S$1+S$5))^($A3450-$A3449)*(1+2*(E3450/E3449-1))</f>
        <v>12.92286945881914</v>
      </c>
      <c r="T3450">
        <f>VLOOKUP(A3450,'UVXY-IV'!A$43:E$2041,4,0)</f>
        <v>642.33500000000004</v>
      </c>
      <c r="V3450">
        <f>V3449*(1-V$1+J3450)^($A3450-$A3449)*(1+2*(E3450/E3449-1))</f>
        <v>701.16647625455732</v>
      </c>
      <c r="W3450">
        <v>7.01</v>
      </c>
      <c r="Z3450">
        <f t="shared" si="101"/>
        <v>-2.1495195906989228E-2</v>
      </c>
    </row>
    <row r="3451" spans="1:26" x14ac:dyDescent="0.25">
      <c r="A3451" s="1">
        <v>43068</v>
      </c>
      <c r="B3451" s="12">
        <v>10.7</v>
      </c>
      <c r="C3451" s="12">
        <v>12.82</v>
      </c>
      <c r="D3451">
        <v>53.453299999999999</v>
      </c>
      <c r="E3451">
        <v>47.082299999999996</v>
      </c>
      <c r="F3451">
        <f>IFERROR(VLOOKUP(A3451,SHORTVOL!$A$2:$E$10000,5,0),"")</f>
        <v>2327.59</v>
      </c>
      <c r="G3451">
        <f>IFERROR(VLOOKUP($A3451,LONGVOL!$A$2:$E$10000,5,0),"")</f>
        <v>540.12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>
        <f>K3450*(1-(K$1+K$5))^($A3451-$A3450)*(1+1.5*(E3451/E3450-1))</f>
        <v>630.99620955764021</v>
      </c>
      <c r="M3451" s="2">
        <f>M3450*(1-M$1+IF(AND(WEEKDAY($A3451)&lt;&gt;1,WEEKDAY($A3451)&lt;&gt;7),-M$5,0))^($A3451-$A3450)*(1+(F3451/F3450-1))</f>
        <v>47.633001949029946</v>
      </c>
      <c r="N3451" s="2"/>
      <c r="O3451" s="2">
        <f>O3450*(1-O$1+IF(AND(WEEKDAY($A3451)&lt;&gt;1,WEEKDAY($A3451)&lt;&gt;7),-O$5,0))^($A3451-$A3450)*(1+2*(G3451/G3450-1))</f>
        <v>8071.1565183450393</v>
      </c>
      <c r="P3451" s="2"/>
      <c r="Q3451">
        <f>ROW()</f>
        <v>3451</v>
      </c>
      <c r="R3451">
        <f t="shared" si="102"/>
        <v>0.83463338533541331</v>
      </c>
      <c r="S3451">
        <f>S3450*(1-(S$1+S$5))^($A3451-$A3450)*(1+2*(E3451/E3450-1))</f>
        <v>13.359798530412229</v>
      </c>
      <c r="T3451">
        <f>VLOOKUP(A3451,'UVXY-IV'!A$43:E$2041,4,0)</f>
        <v>664.06</v>
      </c>
      <c r="V3451">
        <f>V3450*(1-V$1+J3451)^($A3451-$A3450)*(1+2*(E3451/E3450-1))</f>
        <v>724.8908628389463</v>
      </c>
      <c r="W3451">
        <v>7.24</v>
      </c>
      <c r="Z3451">
        <f t="shared" si="101"/>
        <v>4.5451621900376216E-2</v>
      </c>
    </row>
    <row r="3452" spans="1:26" x14ac:dyDescent="0.25">
      <c r="A3452" s="1">
        <v>43069</v>
      </c>
      <c r="B3452" s="12">
        <v>11.28</v>
      </c>
      <c r="C3452" s="12">
        <v>13.04</v>
      </c>
      <c r="D3452">
        <v>54.155900000000003</v>
      </c>
      <c r="E3452">
        <v>47.6995</v>
      </c>
      <c r="F3452">
        <f>IFERROR(VLOOKUP(A3452,SHORTVOL!$A$2:$E$10000,5,0),"")</f>
        <v>2325.83</v>
      </c>
      <c r="G3452">
        <f>IFERROR(VLOOKUP($A3452,LONGVOL!$A$2:$E$10000,5,0),"")</f>
        <v>540.5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>
        <f>K3451*(1-(K$1+K$5))^($A3452-$A3451)*(1+1.5*(E3452/E3451-1))</f>
        <v>643.39759629248817</v>
      </c>
      <c r="M3452" s="2">
        <f>M3451*(1-M$1+IF(AND(WEEKDAY($A3452)&lt;&gt;1,WEEKDAY($A3452)&lt;&gt;7),-M$5,0))^($A3452-$A3451)*(1+(F3452/F3451-1))</f>
        <v>47.591963897676578</v>
      </c>
      <c r="N3452" s="2"/>
      <c r="O3452" s="2">
        <f>O3451*(1-O$1+IF(AND(WEEKDAY($A3452)&lt;&gt;1,WEEKDAY($A3452)&lt;&gt;7),-O$5,0))^($A3452-$A3451)*(1+2*(G3452/G3451-1))</f>
        <v>8082.2694600580326</v>
      </c>
      <c r="P3452" s="2"/>
      <c r="Q3452">
        <f>ROW()</f>
        <v>3452</v>
      </c>
      <c r="R3452">
        <f t="shared" si="102"/>
        <v>0.86503067484662577</v>
      </c>
      <c r="S3452">
        <f>S3451*(1-(S$1+S$5))^($A3452-$A3451)*(1+2*(E3452/E3451-1))</f>
        <v>13.709602656246403</v>
      </c>
      <c r="T3452">
        <f>VLOOKUP(A3452,'UVXY-IV'!A$43:E$2041,4,0)</f>
        <v>681.46</v>
      </c>
      <c r="V3452">
        <f>V3451*(1-V$1+J3452)^($A3452-$A3451)*(1+2*(E3452/E3451-1))</f>
        <v>743.8889623136746</v>
      </c>
      <c r="W3452">
        <v>7.43</v>
      </c>
      <c r="Z3452">
        <f t="shared" si="101"/>
        <v>1.3768710453989641E-3</v>
      </c>
    </row>
    <row r="3453" spans="1:26" x14ac:dyDescent="0.25">
      <c r="A3453" s="1">
        <v>43070</v>
      </c>
      <c r="B3453" s="12">
        <v>11.43</v>
      </c>
      <c r="C3453" s="12">
        <v>13.28</v>
      </c>
      <c r="D3453">
        <v>55.139800000000001</v>
      </c>
      <c r="E3453">
        <v>48.564399999999999</v>
      </c>
      <c r="F3453">
        <f>IFERROR(VLOOKUP(A3453,SHORTVOL!$A$2:$E$10000,5,0),"")</f>
        <v>2254.88</v>
      </c>
      <c r="G3453">
        <f>IFERROR(VLOOKUP($A3453,LONGVOL!$A$2:$E$10000,5,0),"")</f>
        <v>557.02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>
        <f>K3452*(1-(K$1+K$5))^($A3453-$A3452)*(1+1.5*(E3453/E3452-1))</f>
        <v>660.89064301730889</v>
      </c>
      <c r="M3453" s="2">
        <f>M3452*(1-M$1+IF(AND(WEEKDAY($A3453)&lt;&gt;1,WEEKDAY($A3453)&lt;&gt;7),-M$5,0))^($A3453-$A3452)*(1+(F3453/F3452-1))</f>
        <v>46.135292826217608</v>
      </c>
      <c r="N3453" s="2"/>
      <c r="O3453" s="2">
        <f>O3452*(1-O$1+IF(AND(WEEKDAY($A3453)&lt;&gt;1,WEEKDAY($A3453)&lt;&gt;7),-O$5,0))^($A3453-$A3452)*(1+2*(G3453/G3452-1))</f>
        <v>8574.1926286574035</v>
      </c>
      <c r="P3453" s="2"/>
      <c r="Q3453">
        <f>ROW()</f>
        <v>3453</v>
      </c>
      <c r="R3453">
        <f t="shared" si="102"/>
        <v>0.86069277108433739</v>
      </c>
      <c r="S3453">
        <f>S3452*(1-(S$1+S$5))^($A3453-$A3452)*(1+2*(E3453/E3452-1))</f>
        <v>14.206296218941233</v>
      </c>
      <c r="T3453">
        <f>VLOOKUP(A3453,'UVXY-IV'!A$43:E$2041,4,0)</f>
        <v>706.11500000000001</v>
      </c>
      <c r="V3453">
        <f>V3452*(1-V$1+J3453)^($A3453-$A3452)*(1+2*(E3453/E3452-1))</f>
        <v>770.85846021252485</v>
      </c>
      <c r="W3453">
        <v>7.7</v>
      </c>
      <c r="Z3453">
        <f t="shared" si="101"/>
        <v>6.086448503485542E-2</v>
      </c>
    </row>
    <row r="3454" spans="1:26" x14ac:dyDescent="0.25">
      <c r="A3454" s="1">
        <v>43073</v>
      </c>
      <c r="B3454" s="12">
        <v>11.68</v>
      </c>
      <c r="C3454" s="12">
        <v>13.55</v>
      </c>
      <c r="D3454">
        <v>55.145699999999998</v>
      </c>
      <c r="E3454">
        <v>48.564399999999999</v>
      </c>
      <c r="F3454">
        <f>IFERROR(VLOOKUP(A3454,SHORTVOL!$A$2:$E$10000,5,0),"")</f>
        <v>2287.96</v>
      </c>
      <c r="G3454">
        <f>IFERROR(VLOOKUP($A3454,LONGVOL!$A$2:$E$10000,5,0),"")</f>
        <v>548.84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>
        <f>K3453*(1-(K$1+K$5))^($A3454-$A3453)*(1+1.5*(E3454/E3453-1))</f>
        <v>660.87163127700694</v>
      </c>
      <c r="M3454" s="2">
        <f>M3453*(1-M$1+IF(AND(WEEKDAY($A3454)&lt;&gt;1,WEEKDAY($A3454)&lt;&gt;7),-M$5,0))^($A3454-$A3453)*(1+(F3454/F3453-1))</f>
        <v>46.797304612272463</v>
      </c>
      <c r="N3454" s="2"/>
      <c r="O3454" s="2">
        <f>O3453*(1-O$1+IF(AND(WEEKDAY($A3454)&lt;&gt;1,WEEKDAY($A3454)&lt;&gt;7),-O$5,0))^($A3454-$A3453)*(1+2*(G3454/G3453-1))</f>
        <v>8318.8413684859188</v>
      </c>
      <c r="P3454" s="2"/>
      <c r="Q3454">
        <f>ROW()</f>
        <v>3454</v>
      </c>
      <c r="R3454">
        <f t="shared" si="102"/>
        <v>0.86199261992619924</v>
      </c>
      <c r="S3454">
        <f>S3453*(1-(S$1+S$5))^($A3454-$A3453)*(1+2*(E3454/E3453-1))</f>
        <v>14.204860069172904</v>
      </c>
      <c r="T3454">
        <f>VLOOKUP(A3454,'UVXY-IV'!A$43:E$2041,4,0)</f>
        <v>706.08500000000004</v>
      </c>
      <c r="V3454">
        <f>V3453*(1-V$1+J3454)^($A3454-$A3453)*(1+2*(E3454/E3453-1))</f>
        <v>770.83692342594122</v>
      </c>
      <c r="W3454">
        <v>7.7</v>
      </c>
      <c r="Z3454">
        <f t="shared" ref="Z3454:Z3517" si="103">O3454/O3453-1</f>
        <v>-2.9781376653240543E-2</v>
      </c>
    </row>
    <row r="3455" spans="1:26" x14ac:dyDescent="0.25">
      <c r="A3455" s="1">
        <v>43074</v>
      </c>
      <c r="B3455" s="12">
        <v>11.33</v>
      </c>
      <c r="C3455" s="12">
        <v>13.54</v>
      </c>
      <c r="D3455">
        <v>54.929400000000001</v>
      </c>
      <c r="E3455">
        <v>48.372100000000003</v>
      </c>
      <c r="F3455">
        <f>IFERROR(VLOOKUP(A3455,SHORTVOL!$A$2:$E$10000,5,0),"")</f>
        <v>2268.25</v>
      </c>
      <c r="G3455">
        <f>IFERROR(VLOOKUP($A3455,LONGVOL!$A$2:$E$10000,5,0),"")</f>
        <v>553.5700000000000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>
        <f>K3454*(1-(K$1+K$5))^($A3455-$A3454)*(1+1.5*(E3455/E3454-1))</f>
        <v>656.94006097483782</v>
      </c>
      <c r="M3455" s="2">
        <f>M3454*(1-M$1+IF(AND(WEEKDAY($A3455)&lt;&gt;1,WEEKDAY($A3455)&lt;&gt;7),-M$5,0))^($A3455-$A3454)*(1+(F3455/F3454-1))</f>
        <v>46.38926806210219</v>
      </c>
      <c r="N3455" s="2"/>
      <c r="O3455" s="2">
        <f>O3454*(1-O$1+IF(AND(WEEKDAY($A3455)&lt;&gt;1,WEEKDAY($A3455)&lt;&gt;7),-O$5,0))^($A3455-$A3454)*(1+2*(G3455/G3454-1))</f>
        <v>8461.0338695853225</v>
      </c>
      <c r="P3455" s="2"/>
      <c r="Q3455">
        <f>ROW()</f>
        <v>3455</v>
      </c>
      <c r="R3455">
        <f t="shared" si="102"/>
        <v>0.83677991137370755</v>
      </c>
      <c r="S3455">
        <f>S3454*(1-(S$1+S$5))^($A3455-$A3454)*(1+2*(E3455/E3454-1))</f>
        <v>14.091891472882715</v>
      </c>
      <c r="T3455">
        <f>VLOOKUP(A3455,'UVXY-IV'!A$43:E$2041,4,0)</f>
        <v>700.45500000000004</v>
      </c>
      <c r="V3455">
        <f>V3454*(1-V$1+J3455)^($A3455-$A3454)*(1+2*(E3455/E3454-1))</f>
        <v>764.72524998481902</v>
      </c>
      <c r="W3455">
        <v>7.64</v>
      </c>
      <c r="Z3455">
        <f t="shared" si="103"/>
        <v>1.7092825166503234E-2</v>
      </c>
    </row>
    <row r="3456" spans="1:26" x14ac:dyDescent="0.25">
      <c r="A3456" s="1">
        <v>43075</v>
      </c>
      <c r="B3456" s="12">
        <v>11.02</v>
      </c>
      <c r="C3456" s="12">
        <v>13.45</v>
      </c>
      <c r="D3456">
        <v>54.405999999999999</v>
      </c>
      <c r="E3456">
        <v>47.909399999999998</v>
      </c>
      <c r="F3456">
        <f>IFERROR(VLOOKUP(A3456,SHORTVOL!$A$2:$E$10000,5,0),"")</f>
        <v>2288.59</v>
      </c>
      <c r="G3456">
        <f>IFERROR(VLOOKUP($A3456,LONGVOL!$A$2:$E$10000,5,0),"")</f>
        <v>548.61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>
        <f>K3455*(1-(K$1+K$5))^($A3456-$A3455)*(1+1.5*(E3456/E3455-1))</f>
        <v>647.50797938997255</v>
      </c>
      <c r="M3456" s="2">
        <f>M3455*(1-M$1+IF(AND(WEEKDAY($A3456)&lt;&gt;1,WEEKDAY($A3456)&lt;&gt;7),-M$5,0))^($A3456-$A3455)*(1+(F3456/F3455-1))</f>
        <v>46.800315953337609</v>
      </c>
      <c r="N3456" s="2"/>
      <c r="O3456" s="2">
        <f>O3455*(1-O$1+IF(AND(WEEKDAY($A3456)&lt;&gt;1,WEEKDAY($A3456)&lt;&gt;7),-O$5,0))^($A3456-$A3455)*(1+2*(G3456/G3455-1))</f>
        <v>8308.2393275096183</v>
      </c>
      <c r="P3456" s="2"/>
      <c r="Q3456">
        <f>ROW()</f>
        <v>3456</v>
      </c>
      <c r="R3456">
        <f t="shared" si="102"/>
        <v>0.81933085501858738</v>
      </c>
      <c r="S3456">
        <f>S3455*(1-(S$1+S$5))^($A3456-$A3455)*(1+2*(E3456/E3455-1))</f>
        <v>13.821835640359931</v>
      </c>
      <c r="T3456">
        <f>VLOOKUP(A3456,'UVXY-IV'!A$43:E$2041,4,0)</f>
        <v>687.03</v>
      </c>
      <c r="V3456">
        <f>V3455*(1-V$1+J3456)^($A3456-$A3455)*(1+2*(E3456/E3455-1))</f>
        <v>750.08841065166791</v>
      </c>
      <c r="W3456">
        <v>7.5</v>
      </c>
      <c r="Z3456">
        <f t="shared" si="103"/>
        <v>-1.805861369081041E-2</v>
      </c>
    </row>
    <row r="3457" spans="1:26" x14ac:dyDescent="0.25">
      <c r="A3457" s="1">
        <v>43076</v>
      </c>
      <c r="B3457" s="12">
        <v>10.16</v>
      </c>
      <c r="C3457" s="12">
        <v>12.93</v>
      </c>
      <c r="D3457">
        <v>52.433</v>
      </c>
      <c r="E3457">
        <v>46.170299999999997</v>
      </c>
      <c r="F3457">
        <f>IFERROR(VLOOKUP(A3457,SHORTVOL!$A$2:$E$10000,5,0),"")</f>
        <v>2354.11</v>
      </c>
      <c r="G3457">
        <f>IFERROR(VLOOKUP($A3457,LONGVOL!$A$2:$E$10000,5,0),"")</f>
        <v>532.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>
        <f>K3456*(1-(K$1+K$5))^($A3457-$A3456)*(1+1.5*(E3457/E3456-1))</f>
        <v>612.24552647019743</v>
      </c>
      <c r="M3457" s="2">
        <f>M3456*(1-M$1+IF(AND(WEEKDAY($A3457)&lt;&gt;1,WEEKDAY($A3457)&lt;&gt;7),-M$5,0))^($A3457-$A3456)*(1+(F3457/F3456-1))</f>
        <v>48.135083519354069</v>
      </c>
      <c r="N3457" s="2"/>
      <c r="O3457" s="2">
        <f>O3456*(1-O$1+IF(AND(WEEKDAY($A3457)&lt;&gt;1,WEEKDAY($A3457)&lt;&gt;7),-O$5,0))^($A3457-$A3456)*(1+2*(G3457/G3456-1))</f>
        <v>7831.3046015558066</v>
      </c>
      <c r="P3457" s="2"/>
      <c r="Q3457">
        <f>ROW()</f>
        <v>3457</v>
      </c>
      <c r="R3457">
        <f t="shared" si="102"/>
        <v>0.78576952822892498</v>
      </c>
      <c r="S3457">
        <f>S3456*(1-(S$1+S$5))^($A3457-$A3456)*(1+2*(E3457/E3456-1))</f>
        <v>12.817944885057182</v>
      </c>
      <c r="T3457">
        <f>VLOOKUP(A3457,'UVXY-IV'!A$43:E$2041,4,0)</f>
        <v>637.10500000000002</v>
      </c>
      <c r="V3457">
        <f>V3456*(1-V$1+J3457)^($A3457-$A3456)*(1+2*(E3457/E3456-1))</f>
        <v>695.62586495204027</v>
      </c>
      <c r="W3457">
        <v>6.95</v>
      </c>
      <c r="Z3457">
        <f t="shared" si="103"/>
        <v>-5.7405029772628402E-2</v>
      </c>
    </row>
    <row r="3458" spans="1:26" x14ac:dyDescent="0.25">
      <c r="A3458" s="1">
        <v>43077</v>
      </c>
      <c r="B3458" s="12">
        <v>9.58</v>
      </c>
      <c r="C3458" s="12">
        <v>12.46</v>
      </c>
      <c r="D3458">
        <v>50.999299999999998</v>
      </c>
      <c r="E3458">
        <v>44.906199999999998</v>
      </c>
      <c r="F3458">
        <f>IFERROR(VLOOKUP(A3458,SHORTVOL!$A$2:$E$10000,5,0),"")</f>
        <v>2428.25</v>
      </c>
      <c r="G3458">
        <f>IFERROR(VLOOKUP($A3458,LONGVOL!$A$2:$E$10000,5,0),"")</f>
        <v>516.12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>
        <f>K3457*(1-(K$1+K$5))^($A3458-$A3457)*(1+1.5*(E3458/E3457-1))</f>
        <v>587.09582456659427</v>
      </c>
      <c r="M3458" s="2">
        <f>M3457*(1-M$1+IF(AND(WEEKDAY($A3458)&lt;&gt;1,WEEKDAY($A3458)&lt;&gt;7),-M$5,0))^($A3458-$A3457)*(1+(F3458/F3457-1))</f>
        <v>49.64580571589741</v>
      </c>
      <c r="N3458" s="2"/>
      <c r="O3458" s="2">
        <f>O3457*(1-O$1+IF(AND(WEEKDAY($A3458)&lt;&gt;1,WEEKDAY($A3458)&lt;&gt;7),-O$5,0))^($A3458-$A3457)*(1+2*(G3458/G3457-1))</f>
        <v>7337.0836677984416</v>
      </c>
      <c r="P3458" s="2"/>
      <c r="Q3458">
        <f>ROW()</f>
        <v>3458</v>
      </c>
      <c r="R3458">
        <f t="shared" si="102"/>
        <v>0.76886035313001599</v>
      </c>
      <c r="S3458">
        <f>S3457*(1-(S$1+S$5))^($A3458-$A3457)*(1+2*(E3458/E3457-1))</f>
        <v>12.115649700910845</v>
      </c>
      <c r="T3458">
        <f>VLOOKUP(A3458,'UVXY-IV'!A$43:E$2041,4,0)</f>
        <v>602.19500000000005</v>
      </c>
      <c r="V3458">
        <f>V3457*(1-V$1+J3458)^($A3458-$A3457)*(1+2*(E3458/E3457-1))</f>
        <v>657.52855909073753</v>
      </c>
      <c r="W3458">
        <v>6.57</v>
      </c>
      <c r="Z3458">
        <f t="shared" si="103"/>
        <v>-6.3108378348504135E-2</v>
      </c>
    </row>
    <row r="3459" spans="1:26" x14ac:dyDescent="0.25">
      <c r="A3459" s="1">
        <v>43080</v>
      </c>
      <c r="B3459" s="12">
        <v>9.34</v>
      </c>
      <c r="C3459" s="12">
        <v>12.28</v>
      </c>
      <c r="D3459">
        <v>49.255099999999999</v>
      </c>
      <c r="E3459">
        <v>43.365600000000001</v>
      </c>
      <c r="F3459">
        <f>IFERROR(VLOOKUP(A3459,SHORTVOL!$A$2:$E$10000,5,0),"")</f>
        <v>2514.33</v>
      </c>
      <c r="G3459">
        <f>IFERROR(VLOOKUP($A3459,LONGVOL!$A$2:$E$10000,5,0),"")</f>
        <v>497.82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>
        <f>K3458*(1-(K$1+K$5))^($A3459-$A3458)*(1+1.5*(E3459/E3458-1))</f>
        <v>556.86750133765293</v>
      </c>
      <c r="M3459" s="2">
        <f>M3458*(1-M$1+IF(AND(WEEKDAY($A3459)&lt;&gt;1,WEEKDAY($A3459)&lt;&gt;7),-M$5,0))^($A3459-$A3458)*(1+(F3459/F3458-1))</f>
        <v>51.389454601902514</v>
      </c>
      <c r="N3459" s="2"/>
      <c r="O3459" s="2">
        <f>O3458*(1-O$1+IF(AND(WEEKDAY($A3459)&lt;&gt;1,WEEKDAY($A3459)&lt;&gt;7),-O$5,0))^($A3459-$A3458)*(1+2*(G3459/G3458-1))</f>
        <v>6813.8985635997396</v>
      </c>
      <c r="P3459" s="2"/>
      <c r="Q3459">
        <f>ROW()</f>
        <v>3459</v>
      </c>
      <c r="R3459">
        <f t="shared" si="102"/>
        <v>0.76058631921824105</v>
      </c>
      <c r="S3459">
        <f>S3458*(1-(S$1+S$5))^($A3459-$A3458)*(1+2*(E3459/E3458-1))</f>
        <v>11.28320413292103</v>
      </c>
      <c r="T3459">
        <f>VLOOKUP(A3459,'UVXY-IV'!A$43:E$2041,4,0)</f>
        <v>560.82000000000005</v>
      </c>
      <c r="V3459">
        <f>V3458*(1-V$1+J3459)^($A3459-$A3458)*(1+2*(E3459/E3458-1))</f>
        <v>612.39723302564732</v>
      </c>
      <c r="W3459">
        <v>6.12</v>
      </c>
      <c r="Z3459">
        <f t="shared" si="103"/>
        <v>-7.1306956263139987E-2</v>
      </c>
    </row>
    <row r="3460" spans="1:26" x14ac:dyDescent="0.25">
      <c r="A3460" s="1">
        <v>43081</v>
      </c>
      <c r="B3460" s="12">
        <v>9.92</v>
      </c>
      <c r="C3460" s="12">
        <v>12.48</v>
      </c>
      <c r="D3460">
        <v>49.310200000000002</v>
      </c>
      <c r="E3460">
        <v>43.412500000000001</v>
      </c>
      <c r="F3460">
        <f>IFERROR(VLOOKUP(A3460,SHORTVOL!$A$2:$E$10000,5,0),"")</f>
        <v>2511.08</v>
      </c>
      <c r="G3460">
        <f>IFERROR(VLOOKUP($A3460,LONGVOL!$A$2:$E$10000,5,0),"")</f>
        <v>498.47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>
        <f>K3459*(1-(K$1+K$5))^($A3460-$A3459)*(1+1.5*(E3460/E3459-1))</f>
        <v>557.76553314931846</v>
      </c>
      <c r="M3460" s="2">
        <f>M3459*(1-M$1+IF(AND(WEEKDAY($A3460)&lt;&gt;1,WEEKDAY($A3460)&lt;&gt;7),-M$5,0))^($A3460-$A3459)*(1+(F3460/F3459-1))</f>
        <v>51.317615537130841</v>
      </c>
      <c r="N3460" s="2"/>
      <c r="O3460" s="2">
        <f>O3459*(1-O$1+IF(AND(WEEKDAY($A3460)&lt;&gt;1,WEEKDAY($A3460)&lt;&gt;7),-O$5,0))^($A3460-$A3459)*(1+2*(G3460/G3459-1))</f>
        <v>6830.7283567653294</v>
      </c>
      <c r="P3460" s="2"/>
      <c r="Q3460">
        <f>ROW()</f>
        <v>3460</v>
      </c>
      <c r="R3460">
        <f t="shared" si="102"/>
        <v>0.79487179487179482</v>
      </c>
      <c r="S3460">
        <f>S3459*(1-(S$1+S$5))^($A3460-$A3459)*(1+2*(E3460/E3459-1))</f>
        <v>11.307228706412522</v>
      </c>
      <c r="T3460">
        <f>VLOOKUP(A3460,'UVXY-IV'!A$43:E$2041,4,0)</f>
        <v>562.005</v>
      </c>
      <c r="V3460">
        <f>V3459*(1-V$1+J3460)^($A3460-$A3459)*(1+2*(E3460/E3459-1))</f>
        <v>613.71664877366516</v>
      </c>
      <c r="W3460">
        <v>6.13</v>
      </c>
      <c r="Z3460">
        <f t="shared" si="103"/>
        <v>2.4699212952032923E-3</v>
      </c>
    </row>
    <row r="3461" spans="1:26" x14ac:dyDescent="0.25">
      <c r="A3461" s="1">
        <v>43082</v>
      </c>
      <c r="B3461" s="12">
        <v>10.18</v>
      </c>
      <c r="C3461" s="12">
        <v>12.5</v>
      </c>
      <c r="D3461">
        <v>49.444400000000002</v>
      </c>
      <c r="E3461">
        <v>43.529000000000003</v>
      </c>
      <c r="F3461">
        <f>IFERROR(VLOOKUP(A3461,SHORTVOL!$A$2:$E$10000,5,0),"")</f>
        <v>2519.14</v>
      </c>
      <c r="G3461">
        <f>IFERROR(VLOOKUP($A3461,LONGVOL!$A$2:$E$10000,5,0),"")</f>
        <v>496.87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>
        <f>K3460*(1-(K$1+K$5))^($A3461-$A3460)*(1+1.5*(E3461/E3460-1))</f>
        <v>560.00535815994465</v>
      </c>
      <c r="M3461" s="2">
        <f>M3460*(1-M$1+IF(AND(WEEKDAY($A3461)&lt;&gt;1,WEEKDAY($A3461)&lt;&gt;7),-M$5,0))^($A3461-$A3460)*(1+(F3461/F3460-1))</f>
        <v>51.476903171284796</v>
      </c>
      <c r="N3461" s="2"/>
      <c r="O3461" s="2">
        <f>O3460*(1-O$1+IF(AND(WEEKDAY($A3461)&lt;&gt;1,WEEKDAY($A3461)&lt;&gt;7),-O$5,0))^($A3461-$A3460)*(1+2*(G3461/G3460-1))</f>
        <v>6785.9199111704966</v>
      </c>
      <c r="P3461" s="2"/>
      <c r="Q3461">
        <f>ROW()</f>
        <v>3461</v>
      </c>
      <c r="R3461">
        <f t="shared" si="102"/>
        <v>0.81440000000000001</v>
      </c>
      <c r="S3461">
        <f>S3460*(1-(S$1+S$5))^($A3461-$A3460)*(1+2*(E3461/E3460-1))</f>
        <v>11.367532851288138</v>
      </c>
      <c r="T3461">
        <f>VLOOKUP(A3461,'UVXY-IV'!A$43:E$2041,4,0)</f>
        <v>565</v>
      </c>
      <c r="V3461">
        <f>V3460*(1-V$1+J3461)^($A3461-$A3460)*(1+2*(E3461/E3460-1))</f>
        <v>617.00530803179686</v>
      </c>
      <c r="W3461">
        <v>6.17</v>
      </c>
      <c r="Z3461">
        <f t="shared" si="103"/>
        <v>-6.5598342159886025E-3</v>
      </c>
    </row>
    <row r="3462" spans="1:26" x14ac:dyDescent="0.25">
      <c r="A3462" s="1">
        <v>43083</v>
      </c>
      <c r="B3462" s="12">
        <v>10.49</v>
      </c>
      <c r="C3462" s="12">
        <v>12.8</v>
      </c>
      <c r="D3462">
        <v>48.989699999999999</v>
      </c>
      <c r="E3462">
        <v>43.127099999999999</v>
      </c>
      <c r="F3462">
        <f>IFERROR(VLOOKUP(A3462,SHORTVOL!$A$2:$E$10000,5,0),"")</f>
        <v>2530.98</v>
      </c>
      <c r="G3462">
        <f>IFERROR(VLOOKUP($A3462,LONGVOL!$A$2:$E$10000,5,0),"")</f>
        <v>494.53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>
        <f>K3461*(1-(K$1+K$5))^($A3462-$A3461)*(1+1.5*(E3462/E3461-1))</f>
        <v>552.24433126023507</v>
      </c>
      <c r="M3462" s="2">
        <f>M3461*(1-M$1+IF(AND(WEEKDAY($A3462)&lt;&gt;1,WEEKDAY($A3462)&lt;&gt;7),-M$5,0))^($A3462-$A3461)*(1+(F3462/F3461-1))</f>
        <v>51.713390198949568</v>
      </c>
      <c r="N3462" s="2"/>
      <c r="O3462" s="2">
        <f>O3461*(1-O$1+IF(AND(WEEKDAY($A3462)&lt;&gt;1,WEEKDAY($A3462)&lt;&gt;7),-O$5,0))^($A3462-$A3461)*(1+2*(G3462/G3461-1))</f>
        <v>6721.0551375164787</v>
      </c>
      <c r="P3462" s="2"/>
      <c r="Q3462">
        <f>ROW()</f>
        <v>3462</v>
      </c>
      <c r="R3462">
        <f t="shared" si="102"/>
        <v>0.81953124999999993</v>
      </c>
      <c r="S3462">
        <f>S3461*(1-(S$1+S$5))^($A3462-$A3461)*(1+2*(E3462/E3461-1))</f>
        <v>11.15724569421098</v>
      </c>
      <c r="T3462">
        <f>VLOOKUP(A3462,'UVXY-IV'!A$43:E$2041,4,0)</f>
        <v>554.55999999999995</v>
      </c>
      <c r="V3462">
        <f>V3461*(1-V$1+J3462)^($A3462-$A3461)*(1+2*(E3462/E3461-1))</f>
        <v>605.60664670125016</v>
      </c>
      <c r="W3462">
        <v>6.05</v>
      </c>
      <c r="Z3462">
        <f t="shared" si="103"/>
        <v>-9.5587296200242422E-3</v>
      </c>
    </row>
    <row r="3463" spans="1:26" x14ac:dyDescent="0.25">
      <c r="A3463" s="1">
        <v>43084</v>
      </c>
      <c r="B3463" s="12">
        <v>9.42</v>
      </c>
      <c r="C3463" s="12">
        <v>12.08</v>
      </c>
      <c r="D3463">
        <v>47.288600000000002</v>
      </c>
      <c r="E3463">
        <v>41.628</v>
      </c>
      <c r="F3463">
        <f>IFERROR(VLOOKUP(A3463,SHORTVOL!$A$2:$E$10000,5,0),"")</f>
        <v>2620.42</v>
      </c>
      <c r="G3463">
        <f>IFERROR(VLOOKUP($A3463,LONGVOL!$A$2:$E$10000,5,0),"")</f>
        <v>477.06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>
        <f>K3462*(1-(K$1+K$5))^($A3463-$A3462)*(1+1.5*(E3463/E3462-1))</f>
        <v>523.44525395018707</v>
      </c>
      <c r="M3463" s="2">
        <f>M3462*(1-M$1+IF(AND(WEEKDAY($A3463)&lt;&gt;1,WEEKDAY($A3463)&lt;&gt;7),-M$5,0))^($A3463-$A3462)*(1+(F3463/F3462-1))</f>
        <v>53.53519519711525</v>
      </c>
      <c r="N3463" s="2"/>
      <c r="O3463" s="2">
        <f>O3462*(1-O$1+IF(AND(WEEKDAY($A3463)&lt;&gt;1,WEEKDAY($A3463)&lt;&gt;7),-O$5,0))^($A3463-$A3462)*(1+2*(G3463/G3462-1))</f>
        <v>6245.3114985146212</v>
      </c>
      <c r="P3463" s="2"/>
      <c r="Q3463">
        <f>ROW()</f>
        <v>3463</v>
      </c>
      <c r="R3463">
        <f t="shared" ref="R3463:R3516" si="104">B3463/C3463</f>
        <v>0.7798013245033113</v>
      </c>
      <c r="S3463">
        <f>S3462*(1-(S$1+S$5))^($A3463-$A3462)*(1+2*(E3463/E3462-1))</f>
        <v>10.381243091194605</v>
      </c>
      <c r="T3463">
        <f>VLOOKUP(A3463,'UVXY-IV'!A$43:E$2041,4,0)</f>
        <v>515.97500000000002</v>
      </c>
      <c r="V3463">
        <f>V3462*(1-V$1+J3463)^($A3463-$A3462)*(1+2*(E3463/E3462-1))</f>
        <v>563.50003962713106</v>
      </c>
      <c r="W3463">
        <v>5.63</v>
      </c>
      <c r="Z3463">
        <f t="shared" si="103"/>
        <v>-7.0784070249072739E-2</v>
      </c>
    </row>
    <row r="3464" spans="1:26" x14ac:dyDescent="0.25">
      <c r="A3464" s="1">
        <v>43087</v>
      </c>
      <c r="B3464" s="12">
        <v>9.5299999999999994</v>
      </c>
      <c r="C3464" s="12">
        <v>12.07</v>
      </c>
      <c r="D3464">
        <v>46.703400000000002</v>
      </c>
      <c r="E3464">
        <v>41.108199999999997</v>
      </c>
      <c r="F3464">
        <f>IFERROR(VLOOKUP(A3464,SHORTVOL!$A$2:$E$10000,5,0),"")</f>
        <v>2655.79</v>
      </c>
      <c r="G3464">
        <f>IFERROR(VLOOKUP($A3464,LONGVOL!$A$2:$E$10000,5,0),"")</f>
        <v>470.62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>
        <f>K3463*(1-(K$1+K$5))^($A3464-$A3463)*(1+1.5*(E3464/E3463-1))</f>
        <v>513.62625344844741</v>
      </c>
      <c r="M3464" s="2">
        <f>M3463*(1-M$1+IF(AND(WEEKDAY($A3464)&lt;&gt;1,WEEKDAY($A3464)&lt;&gt;7),-M$5,0))^($A3464-$A3463)*(1+(F3464/F3463-1))</f>
        <v>54.240637054620976</v>
      </c>
      <c r="N3464" s="2"/>
      <c r="O3464" s="2">
        <f>O3463*(1-O$1+IF(AND(WEEKDAY($A3464)&lt;&gt;1,WEEKDAY($A3464)&lt;&gt;7),-O$5,0))^($A3464-$A3463)*(1+2*(G3464/G3463-1))</f>
        <v>6074.1243769526354</v>
      </c>
      <c r="P3464" s="2"/>
      <c r="Q3464">
        <f>ROW()</f>
        <v>3464</v>
      </c>
      <c r="R3464">
        <f t="shared" si="104"/>
        <v>0.78956089478044733</v>
      </c>
      <c r="S3464">
        <f>S3463*(1-(S$1+S$5))^($A3464-$A3463)*(1+2*(E3464/E3463-1))</f>
        <v>10.120963076562767</v>
      </c>
      <c r="T3464">
        <f>VLOOKUP(A3464,'UVXY-IV'!A$43:E$2041,4,0)</f>
        <v>503.08</v>
      </c>
      <c r="V3464">
        <f>V3463*(1-V$1+J3464)^($A3464-$A3463)*(1+2*(E3464/E3463-1))</f>
        <v>549.41506475315259</v>
      </c>
      <c r="W3464">
        <v>5.5</v>
      </c>
      <c r="Z3464">
        <f t="shared" si="103"/>
        <v>-2.7410501718401203E-2</v>
      </c>
    </row>
    <row r="3465" spans="1:26" x14ac:dyDescent="0.25">
      <c r="A3465" s="1">
        <v>43088</v>
      </c>
      <c r="B3465" s="12">
        <v>10.029999999999999</v>
      </c>
      <c r="C3465" s="12">
        <v>12.51</v>
      </c>
      <c r="D3465">
        <v>46.739699999999999</v>
      </c>
      <c r="E3465">
        <v>41.138599999999997</v>
      </c>
      <c r="F3465">
        <f>IFERROR(VLOOKUP(A3465,SHORTVOL!$A$2:$E$10000,5,0),"")</f>
        <v>2642.52</v>
      </c>
      <c r="G3465">
        <f>IFERROR(VLOOKUP($A3465,LONGVOL!$A$2:$E$10000,5,0),"")</f>
        <v>472.9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>
        <f>K3464*(1-(K$1+K$5))^($A3465-$A3464)*(1+1.5*(E3465/E3464-1))</f>
        <v>514.19107183384801</v>
      </c>
      <c r="M3465" s="2">
        <f>M3464*(1-M$1+IF(AND(WEEKDAY($A3465)&lt;&gt;1,WEEKDAY($A3465)&lt;&gt;7),-M$5,0))^($A3465-$A3464)*(1+(F3465/F3464-1))</f>
        <v>53.96392397445063</v>
      </c>
      <c r="N3465" s="2"/>
      <c r="O3465" s="2">
        <f>O3464*(1-O$1+IF(AND(WEEKDAY($A3465)&lt;&gt;1,WEEKDAY($A3465)&lt;&gt;7),-O$5,0))^($A3465-$A3464)*(1+2*(G3465/G3464-1))</f>
        <v>6133.9200064982797</v>
      </c>
      <c r="P3465" s="2"/>
      <c r="Q3465">
        <f>ROW()</f>
        <v>3465</v>
      </c>
      <c r="R3465">
        <f t="shared" si="104"/>
        <v>0.80175859312549957</v>
      </c>
      <c r="S3465">
        <f>S3464*(1-(S$1+S$5))^($A3465-$A3464)*(1+2*(E3465/E3464-1))</f>
        <v>10.135590653280595</v>
      </c>
      <c r="T3465">
        <f>VLOOKUP(A3465,'UVXY-IV'!A$43:E$2041,4,0)</f>
        <v>503.8</v>
      </c>
      <c r="V3465">
        <f>V3464*(1-V$1+J3465)^($A3465-$A3464)*(1+2*(E3465/E3464-1))</f>
        <v>550.22353522630192</v>
      </c>
      <c r="W3465">
        <v>5.5</v>
      </c>
      <c r="Z3465">
        <f t="shared" si="103"/>
        <v>9.8443208987504249E-3</v>
      </c>
    </row>
    <row r="3466" spans="1:26" x14ac:dyDescent="0.25">
      <c r="A3466" s="1">
        <v>43089</v>
      </c>
      <c r="B3466" s="12">
        <v>9.7200000000000006</v>
      </c>
      <c r="C3466" s="12">
        <v>12.37</v>
      </c>
      <c r="D3466">
        <v>47.154200000000003</v>
      </c>
      <c r="E3466">
        <v>41.501899999999999</v>
      </c>
      <c r="F3466">
        <f>IFERROR(VLOOKUP(A3466,SHORTVOL!$A$2:$E$10000,5,0),"")</f>
        <v>2654.13</v>
      </c>
      <c r="G3466">
        <f>IFERROR(VLOOKUP($A3466,LONGVOL!$A$2:$E$10000,5,0),"")</f>
        <v>470.89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>
        <f>K3465*(1-(K$1+K$5))^($A3466-$A3465)*(1+1.5*(E3466/E3465-1))</f>
        <v>520.99740213465111</v>
      </c>
      <c r="M3466" s="2">
        <f>M3465*(1-M$1+IF(AND(WEEKDAY($A3466)&lt;&gt;1,WEEKDAY($A3466)&lt;&gt;7),-M$5,0))^($A3466-$A3465)*(1+(F3466/F3465-1))</f>
        <v>54.195299185776634</v>
      </c>
      <c r="N3466" s="2"/>
      <c r="O3466" s="2">
        <f>O3465*(1-O$1+IF(AND(WEEKDAY($A3466)&lt;&gt;1,WEEKDAY($A3466)&lt;&gt;7),-O$5,0))^($A3466-$A3465)*(1+2*(G3466/G3465-1))</f>
        <v>6079.1113534293345</v>
      </c>
      <c r="P3466" s="2"/>
      <c r="Q3466">
        <f>ROW()</f>
        <v>3466</v>
      </c>
      <c r="R3466">
        <f t="shared" si="104"/>
        <v>0.78577202910266786</v>
      </c>
      <c r="S3466">
        <f>S3465*(1-(S$1+S$5))^($A3466-$A3465)*(1+2*(E3466/E3465-1))</f>
        <v>10.31426034253815</v>
      </c>
      <c r="T3466">
        <f>VLOOKUP(A3466,'UVXY-IV'!A$43:E$2041,4,0)</f>
        <v>512.70000000000005</v>
      </c>
      <c r="V3466">
        <f>V3465*(1-V$1+J3466)^($A3466-$A3465)*(1+2*(E3466/E3465-1))</f>
        <v>559.93751741131189</v>
      </c>
      <c r="W3466">
        <v>5.6</v>
      </c>
      <c r="Z3466">
        <f t="shared" si="103"/>
        <v>-8.9353387411118534E-3</v>
      </c>
    </row>
    <row r="3467" spans="1:26" x14ac:dyDescent="0.25">
      <c r="A3467" s="1">
        <v>43090</v>
      </c>
      <c r="B3467" s="12">
        <v>9.6199999999999992</v>
      </c>
      <c r="C3467" s="12">
        <v>12.35</v>
      </c>
      <c r="D3467">
        <v>46.358499999999999</v>
      </c>
      <c r="E3467">
        <v>40.799999999999997</v>
      </c>
      <c r="F3467">
        <f>IFERROR(VLOOKUP(A3467,SHORTVOL!$A$2:$E$10000,5,0),"")</f>
        <v>2668.67</v>
      </c>
      <c r="G3467">
        <f>IFERROR(VLOOKUP($A3467,LONGVOL!$A$2:$E$10000,5,0),"")</f>
        <v>468.31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>
        <f>K3466*(1-(K$1+K$5))^($A3467-$A3466)*(1+1.5*(E3467/E3466-1))</f>
        <v>507.77549680378985</v>
      </c>
      <c r="M3467" s="2">
        <f>M3466*(1-M$1+IF(AND(WEEKDAY($A3467)&lt;&gt;1,WEEKDAY($A3467)&lt;&gt;7),-M$5,0))^($A3467-$A3466)*(1+(F3467/F3466-1))</f>
        <v>54.486447028406729</v>
      </c>
      <c r="N3467" s="2"/>
      <c r="O3467" s="2">
        <f>O3466*(1-O$1+IF(AND(WEEKDAY($A3467)&lt;&gt;1,WEEKDAY($A3467)&lt;&gt;7),-O$5,0))^($A3467-$A3466)*(1+2*(G3467/G3466-1))</f>
        <v>6011.6482755771858</v>
      </c>
      <c r="P3467" s="2"/>
      <c r="Q3467">
        <f>ROW()</f>
        <v>3467</v>
      </c>
      <c r="R3467">
        <f t="shared" si="104"/>
        <v>0.77894736842105261</v>
      </c>
      <c r="S3467">
        <f>S3466*(1-(S$1+S$5))^($A3467-$A3466)*(1+2*(E3467/E3466-1))</f>
        <v>9.9650451060337701</v>
      </c>
      <c r="T3467">
        <f>VLOOKUP(A3467,'UVXY-IV'!A$43:E$2041,4,0)</f>
        <v>495.35</v>
      </c>
      <c r="V3467">
        <f>V3466*(1-V$1+J3467)^($A3467-$A3466)*(1+2*(E3467/E3466-1))</f>
        <v>540.99359656725187</v>
      </c>
      <c r="W3467">
        <v>5.41</v>
      </c>
      <c r="Z3467">
        <f t="shared" si="103"/>
        <v>-1.1097522965110906E-2</v>
      </c>
    </row>
    <row r="3468" spans="1:26" x14ac:dyDescent="0.25">
      <c r="A3468" s="1">
        <v>43091</v>
      </c>
      <c r="B3468" s="12">
        <v>9.9</v>
      </c>
      <c r="C3468" s="12">
        <v>12.49</v>
      </c>
      <c r="D3468">
        <v>47.129600000000003</v>
      </c>
      <c r="E3468">
        <v>41.4771</v>
      </c>
      <c r="F3468">
        <f>IFERROR(VLOOKUP(A3468,SHORTVOL!$A$2:$E$10000,5,0),"")</f>
        <v>2652.53</v>
      </c>
      <c r="G3468">
        <f>IFERROR(VLOOKUP($A3468,LONGVOL!$A$2:$E$10000,5,0),"")</f>
        <v>471.14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>
        <f>K3467*(1-(K$1+K$5))^($A3468-$A3467)*(1+1.5*(E3468/E3467-1))</f>
        <v>520.41075610720225</v>
      </c>
      <c r="M3468" s="2">
        <f>M3467*(1-M$1+IF(AND(WEEKDAY($A3468)&lt;&gt;1,WEEKDAY($A3468)&lt;&gt;7),-M$5,0))^($A3468-$A3467)*(1+(F3468/F3467-1))</f>
        <v>54.151202926668823</v>
      </c>
      <c r="N3468" s="2"/>
      <c r="O3468" s="2">
        <f>O3467*(1-O$1+IF(AND(WEEKDAY($A3468)&lt;&gt;1,WEEKDAY($A3468)&lt;&gt;7),-O$5,0))^($A3468-$A3467)*(1+2*(G3468/G3467-1))</f>
        <v>6083.4466547356833</v>
      </c>
      <c r="P3468" s="2"/>
      <c r="Q3468">
        <f>ROW()</f>
        <v>3468</v>
      </c>
      <c r="R3468">
        <f t="shared" si="104"/>
        <v>0.79263410728582873</v>
      </c>
      <c r="S3468">
        <f>S3467*(1-(S$1+S$5))^($A3468-$A3467)*(1+2*(E3468/E3467-1))</f>
        <v>10.295449722441337</v>
      </c>
      <c r="T3468">
        <f>VLOOKUP(A3468,'UVXY-IV'!A$43:E$2041,4,0)</f>
        <v>511.745</v>
      </c>
      <c r="V3468">
        <f>V3467*(1-V$1+J3468)^($A3468-$A3467)*(1+2*(E3468/E3467-1))</f>
        <v>558.94561767210064</v>
      </c>
      <c r="W3468">
        <v>5.59</v>
      </c>
      <c r="Z3468">
        <f t="shared" si="103"/>
        <v>1.1943210225751955E-2</v>
      </c>
    </row>
    <row r="3469" spans="1:26" x14ac:dyDescent="0.25">
      <c r="A3469" s="1">
        <v>43095</v>
      </c>
      <c r="B3469" s="12">
        <v>10.25</v>
      </c>
      <c r="C3469" s="12">
        <v>12.62</v>
      </c>
      <c r="D3469">
        <v>46.801600000000001</v>
      </c>
      <c r="E3469">
        <v>41.182200000000002</v>
      </c>
      <c r="F3469">
        <f>IFERROR(VLOOKUP(A3469,SHORTVOL!$A$2:$E$10000,5,0),"")</f>
        <v>2659.72</v>
      </c>
      <c r="G3469">
        <f>IFERROR(VLOOKUP($A3469,LONGVOL!$A$2:$E$10000,5,0),"")</f>
        <v>469.87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>
        <f>K3468*(1-(K$1+K$5))^($A3469-$A3468)*(1+1.5*(E3469/E3468-1))</f>
        <v>514.84086864624578</v>
      </c>
      <c r="M3469" s="2">
        <f>M3468*(1-M$1+IF(AND(WEEKDAY($A3469)&lt;&gt;1,WEEKDAY($A3469)&lt;&gt;7),-M$5,0))^($A3469-$A3468)*(1+(F3469/F3468-1))</f>
        <v>54.275080579701047</v>
      </c>
      <c r="N3469" s="2"/>
      <c r="O3469" s="2">
        <f>O3468*(1-O$1+IF(AND(WEEKDAY($A3469)&lt;&gt;1,WEEKDAY($A3469)&lt;&gt;7),-O$5,0))^($A3469-$A3468)*(1+2*(G3469/G3468-1))</f>
        <v>6047.2355412799379</v>
      </c>
      <c r="P3469" s="2"/>
      <c r="Q3469">
        <f>ROW()</f>
        <v>3469</v>
      </c>
      <c r="R3469">
        <f t="shared" si="104"/>
        <v>0.812202852614897</v>
      </c>
      <c r="S3469">
        <f>S3468*(1-(S$1+S$5))^($A3469-$A3468)*(1+2*(E3469/E3468-1))</f>
        <v>10.14768154301141</v>
      </c>
      <c r="T3469">
        <f>VLOOKUP(A3469,'UVXY-IV'!A$43:E$2041,4,0)</f>
        <v>504.44499999999999</v>
      </c>
      <c r="V3469">
        <f>V3468*(1-V$1+J3469)^($A3469-$A3468)*(1+2*(E3469/E3468-1))</f>
        <v>550.98646690935686</v>
      </c>
      <c r="W3469">
        <v>5.51</v>
      </c>
      <c r="Z3469">
        <f t="shared" si="103"/>
        <v>-5.9524009185740745E-3</v>
      </c>
    </row>
    <row r="3470" spans="1:26" x14ac:dyDescent="0.25">
      <c r="A3470" s="1">
        <v>43096</v>
      </c>
      <c r="B3470" s="12">
        <v>10.47</v>
      </c>
      <c r="C3470" s="12">
        <v>12.65</v>
      </c>
      <c r="D3470">
        <v>46.8035</v>
      </c>
      <c r="E3470">
        <v>41.182200000000002</v>
      </c>
      <c r="F3470">
        <f>IFERROR(VLOOKUP(A3470,SHORTVOL!$A$2:$E$10000,5,0),"")</f>
        <v>2629.71</v>
      </c>
      <c r="G3470">
        <f>IFERROR(VLOOKUP($A3470,LONGVOL!$A$2:$E$10000,5,0),"")</f>
        <v>475.17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>
        <f>K3469*(1-(K$1+K$5))^($A3470-$A3469)*(1+1.5*(E3470/E3469-1))</f>
        <v>514.83593181599849</v>
      </c>
      <c r="M3470" s="2">
        <f>M3469*(1-M$1+IF(AND(WEEKDAY($A3470)&lt;&gt;1,WEEKDAY($A3470)&lt;&gt;7),-M$5,0))^($A3470-$A3469)*(1+(F3470/F3469-1))</f>
        <v>53.657026795798096</v>
      </c>
      <c r="N3470" s="2"/>
      <c r="O3470" s="2">
        <f>O3469*(1-O$1+IF(AND(WEEKDAY($A3470)&lt;&gt;1,WEEKDAY($A3470)&lt;&gt;7),-O$5,0))^($A3470-$A3469)*(1+2*(G3470/G3469-1))</f>
        <v>6182.7852475280115</v>
      </c>
      <c r="P3470" s="2"/>
      <c r="Q3470">
        <f>ROW()</f>
        <v>3470</v>
      </c>
      <c r="R3470">
        <f t="shared" si="104"/>
        <v>0.82766798418972332</v>
      </c>
      <c r="S3470">
        <f>S3469*(1-(S$1+S$5))^($A3470-$A3469)*(1+2*(E3470/E3469-1))</f>
        <v>10.147339580044344</v>
      </c>
      <c r="T3470">
        <f>VLOOKUP(A3470,'UVXY-IV'!A$43:E$2041,4,0)</f>
        <v>504.37</v>
      </c>
      <c r="V3470">
        <f>V3469*(1-V$1+J3470)^($A3470-$A3469)*(1+2*(E3470/E3469-1))</f>
        <v>550.98371622824232</v>
      </c>
      <c r="W3470">
        <v>5.51</v>
      </c>
      <c r="Z3470">
        <f t="shared" si="103"/>
        <v>2.2415152398608917E-2</v>
      </c>
    </row>
    <row r="3471" spans="1:26" x14ac:dyDescent="0.25">
      <c r="A3471" s="1">
        <v>43097</v>
      </c>
      <c r="B3471" s="12">
        <v>10.18</v>
      </c>
      <c r="C3471" s="12">
        <v>12.76</v>
      </c>
      <c r="D3471">
        <v>46.461799999999997</v>
      </c>
      <c r="E3471">
        <v>40.879899999999999</v>
      </c>
      <c r="F3471">
        <f>IFERROR(VLOOKUP(A3471,SHORTVOL!$A$2:$E$10000,5,0),"")</f>
        <v>2672.25</v>
      </c>
      <c r="G3471">
        <f>IFERROR(VLOOKUP($A3471,LONGVOL!$A$2:$E$10000,5,0),"")</f>
        <v>467.48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>
        <f>K3470*(1-(K$1+K$5))^($A3471-$A3470)*(1+1.5*(E3471/E3470-1))</f>
        <v>509.16228100863941</v>
      </c>
      <c r="M3471" s="2">
        <f>M3470*(1-M$1+IF(AND(WEEKDAY($A3471)&lt;&gt;1,WEEKDAY($A3471)&lt;&gt;7),-M$5,0))^($A3471-$A3470)*(1+(F3471/F3470-1))</f>
        <v>54.519268544785803</v>
      </c>
      <c r="N3471" s="2"/>
      <c r="O3471" s="2">
        <f>O3470*(1-O$1+IF(AND(WEEKDAY($A3471)&lt;&gt;1,WEEKDAY($A3471)&lt;&gt;7),-O$5,0))^($A3471-$A3470)*(1+2*(G3471/G3470-1))</f>
        <v>5981.8206620502287</v>
      </c>
      <c r="P3471" s="2"/>
      <c r="Q3471">
        <f>ROW()</f>
        <v>3471</v>
      </c>
      <c r="R3471">
        <f t="shared" si="104"/>
        <v>0.79780564263322884</v>
      </c>
      <c r="S3471">
        <f>S3470*(1-(S$1+S$5))^($A3471-$A3470)*(1+2*(E3471/E3470-1))</f>
        <v>9.9980285408336194</v>
      </c>
      <c r="T3471">
        <f>VLOOKUP(A3471,'UVXY-IV'!A$43:E$2041,4,0)</f>
        <v>496.935</v>
      </c>
      <c r="V3471">
        <f>V3470*(1-V$1+J3471)^($A3471-$A3470)*(1+2*(E3471/E3470-1))</f>
        <v>542.89195885946708</v>
      </c>
      <c r="W3471">
        <v>5.43</v>
      </c>
      <c r="Z3471">
        <f t="shared" si="103"/>
        <v>-3.2503892247936594E-2</v>
      </c>
    </row>
    <row r="3472" spans="1:26" x14ac:dyDescent="0.25">
      <c r="A3472" s="1">
        <v>43098</v>
      </c>
      <c r="B3472" s="12">
        <v>11.04</v>
      </c>
      <c r="C3472" s="12">
        <v>13.09</v>
      </c>
      <c r="D3472">
        <v>47.3947</v>
      </c>
      <c r="E3472">
        <v>41.699100000000001</v>
      </c>
      <c r="F3472">
        <f>IFERROR(VLOOKUP(A3472,SHORTVOL!$A$2:$E$10000,5,0),"")</f>
        <v>2639.26</v>
      </c>
      <c r="G3472">
        <f>IFERROR(VLOOKUP($A3472,LONGVOL!$A$2:$E$10000,5,0),"")</f>
        <v>473.25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>
        <f>K3471*(1-(K$1+K$5))^($A3472-$A3471)*(1+1.5*(E3472/E3471-1))</f>
        <v>524.46204985130703</v>
      </c>
      <c r="M3472" s="2">
        <f>M3471*(1-M$1+IF(AND(WEEKDAY($A3472)&lt;&gt;1,WEEKDAY($A3472)&lt;&gt;7),-M$5,0))^($A3472-$A3471)*(1+(F3472/F3471-1))</f>
        <v>53.840526599610889</v>
      </c>
      <c r="N3472" s="2"/>
      <c r="O3472" s="2">
        <f>O3471*(1-O$1+IF(AND(WEEKDAY($A3472)&lt;&gt;1,WEEKDAY($A3472)&lt;&gt;7),-O$5,0))^($A3472-$A3471)*(1+2*(G3472/G3471-1))</f>
        <v>6128.6203382291496</v>
      </c>
      <c r="P3472" s="2"/>
      <c r="Q3472">
        <f>ROW()</f>
        <v>3472</v>
      </c>
      <c r="R3472">
        <f t="shared" si="104"/>
        <v>0.84339190221543159</v>
      </c>
      <c r="S3472">
        <f>S3471*(1-(S$1+S$5))^($A3472-$A3471)*(1+2*(E3472/E3471-1))</f>
        <v>10.39838286414086</v>
      </c>
      <c r="T3472">
        <f>VLOOKUP(A3472,'UVXY-IV'!A$43:E$2041,4,0)</f>
        <v>516.80999999999995</v>
      </c>
      <c r="V3472">
        <f>V3471*(1-V$1+J3472)^($A3472-$A3471)*(1+2*(E3472/E3471-1))</f>
        <v>564.64736797931994</v>
      </c>
      <c r="W3472">
        <v>5.64</v>
      </c>
      <c r="Z3472">
        <f t="shared" si="103"/>
        <v>2.4540969125043333E-2</v>
      </c>
    </row>
    <row r="3473" spans="1:26" x14ac:dyDescent="0.25">
      <c r="A3473" s="1">
        <v>43102</v>
      </c>
      <c r="B3473" s="12">
        <v>9.77</v>
      </c>
      <c r="C3473" s="12">
        <v>12.61</v>
      </c>
      <c r="D3473">
        <v>45.174199999999999</v>
      </c>
      <c r="E3473">
        <v>39.738700000000001</v>
      </c>
      <c r="F3473">
        <f>IFERROR(VLOOKUP(A3473,SHORTVOL!$A$2:$E$10000,5,0),"")</f>
        <v>2730.32</v>
      </c>
      <c r="G3473">
        <f>IFERROR(VLOOKUP($A3473,LONGVOL!$A$2:$E$10000,5,0),"")</f>
        <v>456.92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>
        <f>K3472*(1-(K$1+K$5))^($A3473-$A3472)*(1+1.5*(E3473/E3472-1))</f>
        <v>487.45854684451808</v>
      </c>
      <c r="M3473" s="2">
        <f>M3472*(1-M$1+IF(AND(WEEKDAY($A3473)&lt;&gt;1,WEEKDAY($A3473)&lt;&gt;7),-M$5,0))^($A3473-$A3472)*(1+(F3473/F3472-1))</f>
        <v>55.674641260272658</v>
      </c>
      <c r="N3473" s="2"/>
      <c r="O3473" s="2">
        <f>O3472*(1-O$1+IF(AND(WEEKDAY($A3473)&lt;&gt;1,WEEKDAY($A3473)&lt;&gt;7),-O$5,0))^($A3473-$A3472)*(1+2*(G3473/G3472-1))</f>
        <v>5702.4515664997871</v>
      </c>
      <c r="P3473" s="2"/>
      <c r="Q3473">
        <f>ROW()</f>
        <v>3473</v>
      </c>
      <c r="R3473">
        <f t="shared" si="104"/>
        <v>0.77478191911181604</v>
      </c>
      <c r="S3473">
        <f>S3472*(1-(S$1+S$5))^($A3473-$A3472)*(1+2*(E3473/E3472-1))</f>
        <v>9.4193946216196203</v>
      </c>
      <c r="T3473">
        <v>9.3623999999999992</v>
      </c>
      <c r="V3473">
        <f>V3472*(1-V$1+J3473)^($A3473-$A3472)*(1+2*(E3473/E3472-1))</f>
        <v>511.545043036192</v>
      </c>
      <c r="W3473">
        <v>5.1100000000000003</v>
      </c>
      <c r="Z3473">
        <f t="shared" si="103"/>
        <v>-6.9537473070570899E-2</v>
      </c>
    </row>
    <row r="3474" spans="1:26" x14ac:dyDescent="0.25">
      <c r="A3474" s="1">
        <v>43103</v>
      </c>
      <c r="B3474" s="12">
        <v>9.15</v>
      </c>
      <c r="C3474" s="12">
        <v>12.32</v>
      </c>
      <c r="D3474">
        <v>44.476300000000002</v>
      </c>
      <c r="E3474">
        <v>39.123199999999997</v>
      </c>
      <c r="F3474">
        <f>IFERROR(VLOOKUP(A3474,SHORTVOL!$A$2:$E$10000,5,0),"")</f>
        <v>2789.98</v>
      </c>
      <c r="G3474">
        <f>IFERROR(VLOOKUP($A3474,LONGVOL!$A$2:$E$10000,5,0),"")</f>
        <v>446.94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>
        <f>K3473*(1-(K$1+K$5))^($A3474-$A3473)*(1+1.5*(E3474/E3473-1))</f>
        <v>476.1288471592992</v>
      </c>
      <c r="M3474" s="2">
        <f>M3473*(1-M$1+IF(AND(WEEKDAY($A3474)&lt;&gt;1,WEEKDAY($A3474)&lt;&gt;7),-M$5,0))^($A3474-$A3473)*(1+(F3474/F3473-1))</f>
        <v>56.885182462225281</v>
      </c>
      <c r="N3474" s="2"/>
      <c r="O3474" s="2">
        <f>O3473*(1-O$1+IF(AND(WEEKDAY($A3474)&lt;&gt;1,WEEKDAY($A3474)&lt;&gt;7),-O$5,0))^($A3474-$A3473)*(1+2*(G3474/G3473-1))</f>
        <v>5452.5773915939717</v>
      </c>
      <c r="P3474" s="2"/>
      <c r="Q3474">
        <f>ROW()</f>
        <v>3474</v>
      </c>
      <c r="R3474">
        <f t="shared" si="104"/>
        <v>0.74269480519480524</v>
      </c>
      <c r="S3474">
        <f>S3473*(1-(S$1+S$5))^($A3474-$A3473)*(1+2*(E3474/E3473-1))</f>
        <v>9.1272990593559147</v>
      </c>
      <c r="T3474">
        <v>9.0717999999999996</v>
      </c>
      <c r="V3474">
        <f>V3473*(1-V$1+J3474)^($A3474-$A3473)*(1+2*(E3474/E3473-1))</f>
        <v>495.69611540182609</v>
      </c>
      <c r="W3474">
        <v>4.95</v>
      </c>
      <c r="Z3474">
        <f t="shared" si="103"/>
        <v>-4.3818728136816087E-2</v>
      </c>
    </row>
    <row r="3475" spans="1:26" x14ac:dyDescent="0.25">
      <c r="A3475" s="1">
        <v>43104</v>
      </c>
      <c r="B3475" s="12">
        <v>9.2200000000000006</v>
      </c>
      <c r="C3475" s="12">
        <v>12.24</v>
      </c>
      <c r="D3475">
        <v>44.2926</v>
      </c>
      <c r="E3475">
        <v>38.96</v>
      </c>
      <c r="F3475">
        <f>IFERROR(VLOOKUP(A3475,SHORTVOL!$A$2:$E$10000,5,0),"")</f>
        <v>2803.1</v>
      </c>
      <c r="G3475">
        <f>IFERROR(VLOOKUP($A3475,LONGVOL!$A$2:$E$10000,5,0),"")</f>
        <v>444.84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>
        <f>K3474*(1-(K$1+K$5))^($A3475-$A3474)*(1+1.5*(E3475/E3474-1))</f>
        <v>473.14509721682191</v>
      </c>
      <c r="M3475" s="2">
        <f>M3474*(1-M$1+IF(AND(WEEKDAY($A3475)&lt;&gt;1,WEEKDAY($A3475)&lt;&gt;7),-M$5,0))^($A3475-$A3474)*(1+(F3475/F3474-1))</f>
        <v>57.146659025919554</v>
      </c>
      <c r="N3475" s="2"/>
      <c r="O3475" s="2">
        <f>O3474*(1-O$1+IF(AND(WEEKDAY($A3475)&lt;&gt;1,WEEKDAY($A3475)&lt;&gt;7),-O$5,0))^($A3475-$A3474)*(1+2*(G3475/G3474-1))</f>
        <v>5400.5761364335976</v>
      </c>
      <c r="P3475" s="2"/>
      <c r="Q3475">
        <f>ROW()</f>
        <v>3475</v>
      </c>
      <c r="R3475">
        <f t="shared" si="104"/>
        <v>0.75326797385620914</v>
      </c>
      <c r="S3475">
        <f>S3474*(1-(S$1+S$5))^($A3475-$A3474)*(1+2*(E3475/E3474-1))</f>
        <v>9.0508461251695067</v>
      </c>
      <c r="T3475">
        <v>8.9957999999999991</v>
      </c>
      <c r="V3475">
        <f>V3474*(1-V$1+J3475)^($A3475-$A3474)*(1+2*(E3475/E3474-1))</f>
        <v>491.55799318626703</v>
      </c>
      <c r="W3475">
        <v>4.91</v>
      </c>
      <c r="Z3475">
        <f t="shared" si="103"/>
        <v>-9.5370045073623899E-3</v>
      </c>
    </row>
    <row r="3476" spans="1:26" x14ac:dyDescent="0.25">
      <c r="A3476" s="1">
        <v>43105</v>
      </c>
      <c r="B3476" s="12">
        <v>9.2200000000000006</v>
      </c>
      <c r="C3476" s="12">
        <v>12.06</v>
      </c>
      <c r="D3476">
        <v>43.902799999999999</v>
      </c>
      <c r="E3476">
        <v>38.615499999999997</v>
      </c>
      <c r="F3476">
        <f>IFERROR(VLOOKUP(A3476,SHORTVOL!$A$2:$E$10000,5,0),"")</f>
        <v>2799.59</v>
      </c>
      <c r="G3476">
        <f>IFERROR(VLOOKUP($A3476,LONGVOL!$A$2:$E$10000,5,0),"")</f>
        <v>445.39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>
        <f>K3475*(1-(K$1+K$5))^($A3476-$A3475)*(1+1.5*(E3476/E3475-1))</f>
        <v>466.8650113258775</v>
      </c>
      <c r="M3476" s="2">
        <f>M3475*(1-M$1+IF(AND(WEEKDAY($A3476)&lt;&gt;1,WEEKDAY($A3476)&lt;&gt;7),-M$5,0))^($A3476-$A3475)*(1+(F3476/F3475-1))</f>
        <v>57.069080581707809</v>
      </c>
      <c r="N3476" s="2"/>
      <c r="O3476" s="2">
        <f>O3475*(1-O$1+IF(AND(WEEKDAY($A3476)&lt;&gt;1,WEEKDAY($A3476)&lt;&gt;7),-O$5,0))^($A3476-$A3475)*(1+2*(G3476/G3475-1))</f>
        <v>5413.1667934608467</v>
      </c>
      <c r="P3476" s="2"/>
      <c r="Q3476">
        <f>ROW()</f>
        <v>3476</v>
      </c>
      <c r="R3476">
        <f t="shared" si="104"/>
        <v>0.76451077943615264</v>
      </c>
      <c r="S3476">
        <f>S3475*(1-(S$1+S$5))^($A3476-$A3475)*(1+2*(E3476/E3475-1))</f>
        <v>8.8904840697805891</v>
      </c>
      <c r="T3476">
        <v>8.8366000000000007</v>
      </c>
      <c r="V3476">
        <f>V3475*(1-V$1+J3476)^($A3476-$A3475)*(1+2*(E3476/E3475-1))</f>
        <v>482.86234073071324</v>
      </c>
      <c r="W3476">
        <v>4.82</v>
      </c>
      <c r="Z3476">
        <f t="shared" si="103"/>
        <v>2.3313544164871303E-3</v>
      </c>
    </row>
    <row r="3477" spans="1:26" x14ac:dyDescent="0.25">
      <c r="A3477" s="1">
        <v>43108</v>
      </c>
      <c r="B3477" s="12">
        <v>9.52</v>
      </c>
      <c r="C3477" s="12">
        <v>12.15</v>
      </c>
      <c r="D3477">
        <v>43.782200000000003</v>
      </c>
      <c r="E3477">
        <v>38.504800000000003</v>
      </c>
      <c r="F3477">
        <f>IFERROR(VLOOKUP(A3477,SHORTVOL!$A$2:$E$10000,5,0),"")</f>
        <v>2833.07</v>
      </c>
      <c r="G3477">
        <f>IFERROR(VLOOKUP($A3477,LONGVOL!$A$2:$E$10000,5,0),"")</f>
        <v>440.0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>
        <f>K3476*(1-(K$1+K$5))^($A3477-$A3476)*(1+1.5*(E3477/E3476-1))</f>
        <v>464.84407879198062</v>
      </c>
      <c r="M3477" s="2">
        <f>M3476*(1-M$1+IF(AND(WEEKDAY($A3477)&lt;&gt;1,WEEKDAY($A3477)&lt;&gt;7),-M$5,0))^($A3477-$A3476)*(1+(F3477/F3476-1))</f>
        <v>57.733290783648926</v>
      </c>
      <c r="N3477" s="2"/>
      <c r="O3477" s="2">
        <f>O3476*(1-O$1+IF(AND(WEEKDAY($A3477)&lt;&gt;1,WEEKDAY($A3477)&lt;&gt;7),-O$5,0))^($A3477-$A3476)*(1+2*(G3477/G3476-1))</f>
        <v>5281.6144271138874</v>
      </c>
      <c r="P3477" s="2"/>
      <c r="Q3477">
        <f>ROW()</f>
        <v>3477</v>
      </c>
      <c r="R3477">
        <f t="shared" si="104"/>
        <v>0.78353909465020566</v>
      </c>
      <c r="S3477">
        <f>S3476*(1-(S$1+S$5))^($A3477-$A3476)*(1+2*(E3477/E3476-1))</f>
        <v>8.8386173246343471</v>
      </c>
      <c r="T3477">
        <v>8.7853999999999992</v>
      </c>
      <c r="V3477">
        <f>V3476*(1-V$1+J3477)^($A3477-$A3476)*(1+2*(E3477/E3476-1))</f>
        <v>480.08608148814233</v>
      </c>
      <c r="W3477">
        <v>4.8</v>
      </c>
      <c r="Z3477">
        <f t="shared" si="103"/>
        <v>-2.4302293161532651E-2</v>
      </c>
    </row>
    <row r="3478" spans="1:26" x14ac:dyDescent="0.25">
      <c r="A3478" s="1">
        <v>43109</v>
      </c>
      <c r="B3478" s="12">
        <v>10.08</v>
      </c>
      <c r="C3478" s="12">
        <v>12.41</v>
      </c>
      <c r="D3478">
        <v>44.284399999999998</v>
      </c>
      <c r="E3478">
        <v>38.944899999999997</v>
      </c>
      <c r="F3478">
        <f>IFERROR(VLOOKUP(A3478,SHORTVOL!$A$2:$E$10000,5,0),"")</f>
        <v>2802.82</v>
      </c>
      <c r="G3478">
        <f>IFERROR(VLOOKUP($A3478,LONGVOL!$A$2:$E$10000,5,0),"")</f>
        <v>444.7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>
        <f>K3477*(1-(K$1+K$5))^($A3478-$A3477)*(1+1.5*(E3478/E3477-1))</f>
        <v>472.80911807058732</v>
      </c>
      <c r="M3478" s="2">
        <f>M3477*(1-M$1+IF(AND(WEEKDAY($A3478)&lt;&gt;1,WEEKDAY($A3478)&lt;&gt;7),-M$5,0))^($A3478-$A3477)*(1+(F3478/F3477-1))</f>
        <v>57.110821055916304</v>
      </c>
      <c r="N3478" s="2"/>
      <c r="O3478" s="2">
        <f>O3477*(1-O$1+IF(AND(WEEKDAY($A3478)&lt;&gt;1,WEEKDAY($A3478)&lt;&gt;7),-O$5,0))^($A3478-$A3477)*(1+2*(G3478/G3477-1))</f>
        <v>5393.669837020625</v>
      </c>
      <c r="P3478" s="2"/>
      <c r="Q3478">
        <f>ROW()</f>
        <v>3478</v>
      </c>
      <c r="R3478">
        <f t="shared" si="104"/>
        <v>0.81224818694601131</v>
      </c>
      <c r="S3478">
        <f>S3477*(1-(S$1+S$5))^($A3478-$A3477)*(1+2*(E3478/E3477-1))</f>
        <v>9.0403589302163603</v>
      </c>
      <c r="T3478">
        <v>8.9857999999999993</v>
      </c>
      <c r="V3478">
        <f>V3477*(1-V$1+J3478)^($A3478-$A3477)*(1+2*(E3478/E3477-1))</f>
        <v>491.05794644282668</v>
      </c>
      <c r="W3478">
        <v>4.91</v>
      </c>
      <c r="Z3478">
        <f t="shared" si="103"/>
        <v>2.1216128411700286E-2</v>
      </c>
    </row>
    <row r="3479" spans="1:26" x14ac:dyDescent="0.25">
      <c r="A3479" s="1">
        <v>43110</v>
      </c>
      <c r="B3479" s="12">
        <v>9.82</v>
      </c>
      <c r="C3479" s="12">
        <v>12.36</v>
      </c>
      <c r="D3479">
        <v>43.607599999999998</v>
      </c>
      <c r="E3479">
        <v>38.348100000000002</v>
      </c>
      <c r="F3479">
        <f>IFERROR(VLOOKUP(A3479,SHORTVOL!$A$2:$E$10000,5,0),"")</f>
        <v>2819.48</v>
      </c>
      <c r="G3479">
        <f>IFERROR(VLOOKUP($A3479,LONGVOL!$A$2:$E$10000,5,0),"")</f>
        <v>442.12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>
        <f>K3478*(1-(K$1+K$5))^($A3479-$A3478)*(1+1.5*(E3479/E3478-1))</f>
        <v>461.93654600861322</v>
      </c>
      <c r="M3479" s="2">
        <f>M3478*(1-M$1+IF(AND(WEEKDAY($A3479)&lt;&gt;1,WEEKDAY($A3479)&lt;&gt;7),-M$5,0))^($A3479-$A3478)*(1+(F3479/F3478-1))</f>
        <v>57.444228723981645</v>
      </c>
      <c r="N3479" s="2"/>
      <c r="O3479" s="2">
        <f>O3478*(1-O$1+IF(AND(WEEKDAY($A3479)&lt;&gt;1,WEEKDAY($A3479)&lt;&gt;7),-O$5,0))^($A3479-$A3478)*(1+2*(G3479/G3478-1))</f>
        <v>5328.6454476994704</v>
      </c>
      <c r="P3479" s="2"/>
      <c r="Q3479">
        <f>ROW()</f>
        <v>3479</v>
      </c>
      <c r="R3479">
        <f t="shared" si="104"/>
        <v>0.79449838187702271</v>
      </c>
      <c r="S3479">
        <f>S3478*(1-(S$1+S$5))^($A3479-$A3478)*(1+2*(E3479/E3478-1))</f>
        <v>8.7629908212657099</v>
      </c>
      <c r="T3479">
        <v>8.7096</v>
      </c>
      <c r="V3479">
        <f>V3478*(1-V$1+J3479)^($A3479-$A3478)*(1+2*(E3479/E3478-1))</f>
        <v>476.00521641708116</v>
      </c>
      <c r="W3479">
        <v>4.76</v>
      </c>
      <c r="Z3479">
        <f t="shared" si="103"/>
        <v>-1.2055685884746925E-2</v>
      </c>
    </row>
    <row r="3480" spans="1:26" x14ac:dyDescent="0.25">
      <c r="A3480" s="1">
        <v>43111</v>
      </c>
      <c r="B3480" s="12">
        <v>9.8800000000000008</v>
      </c>
      <c r="C3480" s="12">
        <v>12.16</v>
      </c>
      <c r="D3480">
        <v>43.541800000000002</v>
      </c>
      <c r="E3480">
        <v>38.288699999999999</v>
      </c>
      <c r="F3480">
        <f>IFERROR(VLOOKUP(A3480,SHORTVOL!$A$2:$E$10000,5,0),"")</f>
        <v>2834.96</v>
      </c>
      <c r="G3480">
        <f>IFERROR(VLOOKUP($A3480,LONGVOL!$A$2:$E$10000,5,0),"")</f>
        <v>439.7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>
        <f>K3479*(1-(K$1+K$5))^($A3480-$A3479)*(1+1.5*(E3480/E3479-1))</f>
        <v>460.85883901449495</v>
      </c>
      <c r="M3480" s="2">
        <f>M3479*(1-M$1+IF(AND(WEEKDAY($A3480)&lt;&gt;1,WEEKDAY($A3480)&lt;&gt;7),-M$5,0))^($A3480-$A3479)*(1+(F3480/F3479-1))</f>
        <v>57.753526577258882</v>
      </c>
      <c r="N3480" s="2"/>
      <c r="O3480" s="2">
        <f>O3479*(1-O$1+IF(AND(WEEKDAY($A3480)&lt;&gt;1,WEEKDAY($A3480)&lt;&gt;7),-O$5,0))^($A3480-$A3479)*(1+2*(G3480/G3479-1))</f>
        <v>5269.5677924847059</v>
      </c>
      <c r="P3480" s="2"/>
      <c r="Q3480">
        <f>ROW()</f>
        <v>3480</v>
      </c>
      <c r="R3480">
        <f t="shared" si="104"/>
        <v>0.8125</v>
      </c>
      <c r="S3480">
        <f>S3479*(1-(S$1+S$5))^($A3480-$A3479)*(1+2*(E3480/E3479-1))</f>
        <v>8.7355492413197222</v>
      </c>
      <c r="T3480">
        <v>8.6822999999999997</v>
      </c>
      <c r="V3480">
        <f>V3479*(1-V$1+J3480)^($A3480-$A3479)*(1+2*(E3480/E3479-1))</f>
        <v>474.52801475937264</v>
      </c>
      <c r="W3480">
        <v>4.74</v>
      </c>
      <c r="Z3480">
        <f t="shared" si="103"/>
        <v>-1.1086805416988255E-2</v>
      </c>
    </row>
    <row r="3481" spans="1:26" x14ac:dyDescent="0.25">
      <c r="A3481" s="1">
        <v>43112</v>
      </c>
      <c r="B3481" s="12">
        <v>10.16</v>
      </c>
      <c r="C3481" s="12">
        <v>12.2</v>
      </c>
      <c r="D3481">
        <v>43.923999999999999</v>
      </c>
      <c r="E3481">
        <v>38.623199999999997</v>
      </c>
      <c r="F3481">
        <f>IFERROR(VLOOKUP(A3481,SHORTVOL!$A$2:$E$10000,5,0),"")</f>
        <v>2833.21</v>
      </c>
      <c r="G3481">
        <f>IFERROR(VLOOKUP($A3481,LONGVOL!$A$2:$E$10000,5,0),"")</f>
        <v>439.97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>
        <f>K3480*(1-(K$1+K$5))^($A3481-$A3480)*(1+1.5*(E3481/E3480-1))</f>
        <v>466.89363517989551</v>
      </c>
      <c r="M3481" s="2">
        <f>M3480*(1-M$1+IF(AND(WEEKDAY($A3481)&lt;&gt;1,WEEKDAY($A3481)&lt;&gt;7),-M$5,0))^($A3481-$A3480)*(1+(F3481/F3480-1))</f>
        <v>57.711787699293474</v>
      </c>
      <c r="N3481" s="2"/>
      <c r="O3481" s="2">
        <f>O3480*(1-O$1+IF(AND(WEEKDAY($A3481)&lt;&gt;1,WEEKDAY($A3481)&lt;&gt;7),-O$5,0))^($A3481-$A3480)*(1+2*(G3481/G3480-1))</f>
        <v>5275.2949743045856</v>
      </c>
      <c r="P3481" s="2"/>
      <c r="Q3481">
        <f>ROW()</f>
        <v>3481</v>
      </c>
      <c r="R3481">
        <f t="shared" si="104"/>
        <v>0.83278688524590172</v>
      </c>
      <c r="S3481">
        <f>S3480*(1-(S$1+S$5))^($A3481-$A3480)*(1+2*(E3481/E3480-1))</f>
        <v>8.8878817631571128</v>
      </c>
      <c r="T3481">
        <v>8.8336000000000006</v>
      </c>
      <c r="V3481">
        <f>V3480*(1-V$1+J3481)^($A3481-$A3480)*(1+2*(E3481/E3480-1))</f>
        <v>482.81660173444573</v>
      </c>
      <c r="W3481">
        <v>4.82</v>
      </c>
      <c r="Z3481">
        <f t="shared" si="103"/>
        <v>1.0868409033559789E-3</v>
      </c>
    </row>
    <row r="3482" spans="1:26" x14ac:dyDescent="0.25">
      <c r="A3482" s="1">
        <v>43116</v>
      </c>
      <c r="B3482" s="12">
        <v>11.66</v>
      </c>
      <c r="C3482" s="12">
        <v>13.23</v>
      </c>
      <c r="D3482">
        <v>45.622300000000003</v>
      </c>
      <c r="E3482">
        <v>40.110399999999998</v>
      </c>
      <c r="F3482">
        <f>IFERROR(VLOOKUP(A3482,SHORTVOL!$A$2:$E$10000,5,0),"")</f>
        <v>2687.89</v>
      </c>
      <c r="G3482">
        <f>IFERROR(VLOOKUP($A3482,LONGVOL!$A$2:$E$10000,5,0),"")</f>
        <v>462.53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>
        <f>K3481*(1-(K$1+K$5))^($A3482-$A3481)*(1+1.5*(E3482/E3481-1))</f>
        <v>493.84155011902806</v>
      </c>
      <c r="M3482" s="2">
        <f>M3481*(1-M$1+IF(AND(WEEKDAY($A3482)&lt;&gt;1,WEEKDAY($A3482)&lt;&gt;7),-M$5,0))^($A3482-$A3481)*(1+(F3482/F3481-1))</f>
        <v>54.728558159837519</v>
      </c>
      <c r="N3482" s="2"/>
      <c r="O3482" s="2">
        <f>O3481*(1-O$1+IF(AND(WEEKDAY($A3482)&lt;&gt;1,WEEKDAY($A3482)&lt;&gt;7),-O$5,0))^($A3482-$A3481)*(1+2*(G3482/G3481-1))</f>
        <v>5813.0074578522717</v>
      </c>
      <c r="P3482" s="2"/>
      <c r="Q3482">
        <f>ROW()</f>
        <v>3482</v>
      </c>
      <c r="R3482">
        <f t="shared" si="104"/>
        <v>0.88133030990173844</v>
      </c>
      <c r="S3482">
        <f>S3481*(1-(S$1+S$5))^($A3482-$A3481)*(1+2*(E3482/E3481-1))</f>
        <v>9.571053601321605</v>
      </c>
      <c r="T3482">
        <v>9.5124999999999993</v>
      </c>
      <c r="V3482">
        <f>V3481*(1-V$1+J3482)^($A3482-$A3481)*(1+2*(E3482/E3481-1))</f>
        <v>519.98739658335523</v>
      </c>
      <c r="W3482">
        <v>5.2</v>
      </c>
      <c r="Z3482">
        <f t="shared" si="103"/>
        <v>0.10193031596656255</v>
      </c>
    </row>
    <row r="3483" spans="1:26" x14ac:dyDescent="0.25">
      <c r="A3483" s="1">
        <v>43117</v>
      </c>
      <c r="B3483" s="12">
        <v>11.91</v>
      </c>
      <c r="C3483" s="12">
        <v>13.25</v>
      </c>
      <c r="D3483">
        <v>45.813000000000002</v>
      </c>
      <c r="E3483">
        <v>40.276499999999999</v>
      </c>
      <c r="F3483">
        <f>IFERROR(VLOOKUP(A3483,SHORTVOL!$A$2:$E$10000,5,0),"")</f>
        <v>2734.38</v>
      </c>
      <c r="G3483">
        <f>IFERROR(VLOOKUP($A3483,LONGVOL!$A$2:$E$10000,5,0),"")</f>
        <v>454.53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>
        <f>K3482*(1-(K$1+K$5))^($A3483-$A3482)*(1+1.5*(E3483/E3482-1))</f>
        <v>496.90433435698793</v>
      </c>
      <c r="M3483" s="2">
        <f>M3482*(1-M$1+IF(AND(WEEKDAY($A3483)&lt;&gt;1,WEEKDAY($A3483)&lt;&gt;7),-M$5,0))^($A3483-$A3482)*(1+(F3483/F3482-1))</f>
        <v>55.669275900751686</v>
      </c>
      <c r="N3483" s="2"/>
      <c r="O3483" s="2">
        <f>O3482*(1-O$1+IF(AND(WEEKDAY($A3483)&lt;&gt;1,WEEKDAY($A3483)&lt;&gt;7),-O$5,0))^($A3483-$A3482)*(1+2*(G3483/G3482-1))</f>
        <v>5611.1300457498928</v>
      </c>
      <c r="P3483" s="2"/>
      <c r="Q3483">
        <f>ROW()</f>
        <v>3483</v>
      </c>
      <c r="R3483">
        <f t="shared" si="104"/>
        <v>0.89886792452830189</v>
      </c>
      <c r="S3483">
        <f>S3482*(1-(S$1+S$5))^($A3483-$A3482)*(1+2*(E3483/E3482-1))</f>
        <v>9.6499972168963737</v>
      </c>
      <c r="T3483">
        <v>9.5912000000000006</v>
      </c>
      <c r="V3483">
        <f>V3482*(1-V$1+J3483)^($A3483-$A3482)*(1+2*(E3483/E3482-1))</f>
        <v>524.29116896556422</v>
      </c>
      <c r="W3483">
        <v>5.24</v>
      </c>
      <c r="Z3483">
        <f t="shared" si="103"/>
        <v>-3.4728565818315071E-2</v>
      </c>
    </row>
    <row r="3484" spans="1:26" x14ac:dyDescent="0.25">
      <c r="A3484" s="1">
        <v>43118</v>
      </c>
      <c r="B3484" s="12">
        <v>12.22</v>
      </c>
      <c r="C3484" s="12">
        <v>13.58</v>
      </c>
      <c r="D3484">
        <v>45.673400000000001</v>
      </c>
      <c r="E3484">
        <v>40.152200000000001</v>
      </c>
      <c r="F3484">
        <f>IFERROR(VLOOKUP(A3484,SHORTVOL!$A$2:$E$10000,5,0),"")</f>
        <v>2714.04</v>
      </c>
      <c r="G3484">
        <f>IFERROR(VLOOKUP($A3484,LONGVOL!$A$2:$E$10000,5,0),"")</f>
        <v>457.91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>
        <f>K3483*(1-(K$1+K$5))^($A3484-$A3483)*(1+1.5*(E3484/E3483-1))</f>
        <v>494.59929703602756</v>
      </c>
      <c r="M3484" s="2">
        <f>M3483*(1-M$1+IF(AND(WEEKDAY($A3484)&lt;&gt;1,WEEKDAY($A3484)&lt;&gt;7),-M$5,0))^($A3484-$A3483)*(1+(F3484/F3483-1))</f>
        <v>55.249345306267621</v>
      </c>
      <c r="N3484" s="2"/>
      <c r="O3484" s="2">
        <f>O3483*(1-O$1+IF(AND(WEEKDAY($A3484)&lt;&gt;1,WEEKDAY($A3484)&lt;&gt;7),-O$5,0))^($A3484-$A3483)*(1+2*(G3484/G3483-1))</f>
        <v>5693.7781270807818</v>
      </c>
      <c r="P3484" s="2"/>
      <c r="Q3484">
        <f>ROW()</f>
        <v>3484</v>
      </c>
      <c r="R3484">
        <f t="shared" si="104"/>
        <v>0.89985272459499266</v>
      </c>
      <c r="S3484">
        <f>S3483*(1-(S$1+S$5))^($A3484-$A3483)*(1+2*(E3484/E3483-1))</f>
        <v>9.5901110289592424</v>
      </c>
      <c r="T3484">
        <v>9.5304000000000002</v>
      </c>
      <c r="V3484">
        <f>V3483*(1-V$1+J3484)^($A3484-$A3483)*(1+2*(E3484/E3483-1))</f>
        <v>521.05224971121163</v>
      </c>
      <c r="W3484">
        <v>5.21</v>
      </c>
      <c r="Z3484">
        <f t="shared" si="103"/>
        <v>1.4729311325352379E-2</v>
      </c>
    </row>
    <row r="3485" spans="1:26" x14ac:dyDescent="0.25">
      <c r="A3485" s="1">
        <v>43119</v>
      </c>
      <c r="B3485" s="12">
        <v>11.27</v>
      </c>
      <c r="C3485" s="12">
        <v>13.04</v>
      </c>
      <c r="D3485">
        <v>45.073500000000003</v>
      </c>
      <c r="E3485">
        <v>39.623199999999997</v>
      </c>
      <c r="F3485">
        <f>IFERROR(VLOOKUP(A3485,SHORTVOL!$A$2:$E$10000,5,0),"")</f>
        <v>2724.59</v>
      </c>
      <c r="G3485">
        <f>IFERROR(VLOOKUP($A3485,LONGVOL!$A$2:$E$10000,5,0),"")</f>
        <v>456.13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>
        <f>K3484*(1-(K$1+K$5))^($A3485-$A3484)*(1+1.5*(E3485/E3484-1))</f>
        <v>484.82022615067541</v>
      </c>
      <c r="M3485" s="2">
        <f>M3484*(1-M$1+IF(AND(WEEKDAY($A3485)&lt;&gt;1,WEEKDAY($A3485)&lt;&gt;7),-M$5,0))^($A3485-$A3484)*(1+(F3485/F3484-1))</f>
        <v>55.45825990581379</v>
      </c>
      <c r="N3485" s="2"/>
      <c r="O3485" s="2">
        <f>O3484*(1-O$1+IF(AND(WEEKDAY($A3485)&lt;&gt;1,WEEKDAY($A3485)&lt;&gt;7),-O$5,0))^($A3485-$A3484)*(1+2*(G3485/G3484-1))</f>
        <v>5648.7149908775564</v>
      </c>
      <c r="P3485" s="2"/>
      <c r="Q3485">
        <f>ROW()</f>
        <v>3485</v>
      </c>
      <c r="R3485">
        <f t="shared" si="104"/>
        <v>0.86426380368098166</v>
      </c>
      <c r="S3485">
        <f>S3484*(1-(S$1+S$5))^($A3485-$A3484)*(1+2*(E3485/E3484-1))</f>
        <v>9.3370994459782484</v>
      </c>
      <c r="T3485">
        <v>9.2786000000000008</v>
      </c>
      <c r="V3485">
        <f>V3484*(1-V$1+J3485)^($A3485-$A3484)*(1+2*(E3485/E3484-1))</f>
        <v>507.31991391831451</v>
      </c>
      <c r="W3485">
        <v>5.07</v>
      </c>
      <c r="Z3485">
        <f t="shared" si="103"/>
        <v>-7.9144524422010143E-3</v>
      </c>
    </row>
    <row r="3486" spans="1:26" x14ac:dyDescent="0.25">
      <c r="A3486" s="1">
        <v>43122</v>
      </c>
      <c r="B3486" s="12">
        <v>11.03</v>
      </c>
      <c r="C3486" s="12">
        <v>12.99</v>
      </c>
      <c r="D3486">
        <v>44.731900000000003</v>
      </c>
      <c r="E3486">
        <v>39.318199999999997</v>
      </c>
      <c r="F3486">
        <f>IFERROR(VLOOKUP(A3486,SHORTVOL!$A$2:$E$10000,5,0),"")</f>
        <v>2784.41</v>
      </c>
      <c r="G3486">
        <f>IFERROR(VLOOKUP($A3486,LONGVOL!$A$2:$E$10000,5,0),"")</f>
        <v>446.12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>
        <f>K3485*(1-(K$1+K$5))^($A3486-$A3485)*(1+1.5*(E3486/E3485-1))</f>
        <v>479.20857722605314</v>
      </c>
      <c r="M3486" s="2">
        <f>M3485*(1-M$1+IF(AND(WEEKDAY($A3486)&lt;&gt;1,WEEKDAY($A3486)&lt;&gt;7),-M$5,0))^($A3486-$A3485)*(1+(F3486/F3485-1))</f>
        <v>56.657946579638534</v>
      </c>
      <c r="N3486" s="2"/>
      <c r="O3486" s="2">
        <f>O3485*(1-O$1+IF(AND(WEEKDAY($A3486)&lt;&gt;1,WEEKDAY($A3486)&lt;&gt;7),-O$5,0))^($A3486-$A3485)*(1+2*(G3486/G3485-1))</f>
        <v>5398.5014997541866</v>
      </c>
      <c r="P3486" s="2"/>
      <c r="Q3486">
        <f>ROW()</f>
        <v>3486</v>
      </c>
      <c r="R3486">
        <f t="shared" si="104"/>
        <v>0.84911470361816777</v>
      </c>
      <c r="S3486">
        <f>S3485*(1-(S$1+S$5))^($A3486-$A3485)*(1+2*(E3486/E3485-1))</f>
        <v>9.1924252239563344</v>
      </c>
      <c r="T3486">
        <v>9.1362000000000005</v>
      </c>
      <c r="V3486">
        <f>V3485*(1-V$1+J3486)^($A3486-$A3485)*(1+2*(E3486/E3485-1))</f>
        <v>499.50160535562441</v>
      </c>
      <c r="W3486">
        <v>4.99</v>
      </c>
      <c r="Z3486">
        <f t="shared" si="103"/>
        <v>-4.4295648041626112E-2</v>
      </c>
    </row>
    <row r="3487" spans="1:26" x14ac:dyDescent="0.25">
      <c r="A3487" s="1">
        <v>43123</v>
      </c>
      <c r="B3487" s="12">
        <v>11.1</v>
      </c>
      <c r="C3487" s="12">
        <v>13.22</v>
      </c>
      <c r="D3487">
        <v>45.369799999999998</v>
      </c>
      <c r="E3487">
        <v>39.877299999999998</v>
      </c>
      <c r="F3487">
        <f>IFERROR(VLOOKUP(A3487,SHORTVOL!$A$2:$E$10000,5,0),"")</f>
        <v>2751.97</v>
      </c>
      <c r="G3487">
        <f>IFERROR(VLOOKUP($A3487,LONGVOL!$A$2:$E$10000,5,0),"")</f>
        <v>451.3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>
        <f>K3486*(1-(K$1+K$5))^($A3487-$A3486)*(1+1.5*(E3487/E3486-1))</f>
        <v>489.42531518739463</v>
      </c>
      <c r="M3487" s="2">
        <f>M3486*(1-M$1+IF(AND(WEEKDAY($A3487)&lt;&gt;1,WEEKDAY($A3487)&lt;&gt;7),-M$5,0))^($A3487-$A3486)*(1+(F3487/F3486-1))</f>
        <v>55.991941844185178</v>
      </c>
      <c r="N3487" s="2"/>
      <c r="O3487" s="2">
        <f>O3486*(1-O$1+IF(AND(WEEKDAY($A3487)&lt;&gt;1,WEEKDAY($A3487)&lt;&gt;7),-O$5,0))^($A3487-$A3486)*(1+2*(G3487/G3486-1))</f>
        <v>5523.5725151820425</v>
      </c>
      <c r="P3487" s="2"/>
      <c r="Q3487">
        <f>ROW()</f>
        <v>3487</v>
      </c>
      <c r="R3487">
        <f t="shared" si="104"/>
        <v>0.83963691376701965</v>
      </c>
      <c r="S3487">
        <f>S3486*(1-(S$1+S$5))^($A3487-$A3486)*(1+2*(E3487/E3486-1))</f>
        <v>9.4535369690351985</v>
      </c>
      <c r="T3487">
        <v>9.3956</v>
      </c>
      <c r="V3487">
        <f>V3486*(1-V$1+J3487)^($A3487-$A3486)*(1+2*(E3487/E3486-1))</f>
        <v>513.70452952536948</v>
      </c>
      <c r="W3487">
        <v>5.13</v>
      </c>
      <c r="Z3487">
        <f t="shared" si="103"/>
        <v>2.3167728198936421E-2</v>
      </c>
    </row>
    <row r="3488" spans="1:26" x14ac:dyDescent="0.25">
      <c r="A3488" s="1">
        <v>43124</v>
      </c>
      <c r="B3488" s="12">
        <v>11.47</v>
      </c>
      <c r="C3488" s="12">
        <v>13.53</v>
      </c>
      <c r="D3488">
        <v>46.257599999999996</v>
      </c>
      <c r="E3488">
        <v>40.655999999999999</v>
      </c>
      <c r="F3488">
        <f>IFERROR(VLOOKUP(A3488,SHORTVOL!$A$2:$E$10000,5,0),"")</f>
        <v>2691.31</v>
      </c>
      <c r="G3488">
        <f>IFERROR(VLOOKUP($A3488,LONGVOL!$A$2:$E$10000,5,0),"")</f>
        <v>461.27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>
        <f>K3487*(1-(K$1+K$5))^($A3488-$A3487)*(1+1.5*(E3488/E3487-1))</f>
        <v>503.75629067153676</v>
      </c>
      <c r="M3488" s="2">
        <f>M3487*(1-M$1+IF(AND(WEEKDAY($A3488)&lt;&gt;1,WEEKDAY($A3488)&lt;&gt;7),-M$5,0))^($A3488-$A3487)*(1+(F3488/F3487-1))</f>
        <v>54.75196972698695</v>
      </c>
      <c r="N3488" s="2"/>
      <c r="O3488" s="2">
        <f>O3487*(1-O$1+IF(AND(WEEKDAY($A3488)&lt;&gt;1,WEEKDAY($A3488)&lt;&gt;7),-O$5,0))^($A3488-$A3487)*(1+2*(G3488/G3487-1))</f>
        <v>5766.3090350600114</v>
      </c>
      <c r="P3488" s="2"/>
      <c r="Q3488">
        <f>ROW()</f>
        <v>3488</v>
      </c>
      <c r="R3488">
        <f t="shared" si="104"/>
        <v>0.84774575018477472</v>
      </c>
      <c r="S3488">
        <f>S3487*(1-(S$1+S$5))^($A3488-$A3487)*(1+2*(E3488/E3487-1))</f>
        <v>9.822411957351278</v>
      </c>
      <c r="T3488">
        <v>9.7624999999999993</v>
      </c>
      <c r="V3488">
        <f>V3487*(1-V$1+J3488)^($A3488-$A3487)*(1+2*(E3488/E3487-1))</f>
        <v>533.76426953368264</v>
      </c>
      <c r="W3488">
        <v>5.34</v>
      </c>
      <c r="Z3488">
        <f t="shared" si="103"/>
        <v>4.3945565883454218E-2</v>
      </c>
    </row>
    <row r="3489" spans="1:26" x14ac:dyDescent="0.25">
      <c r="A3489" s="1">
        <v>43125</v>
      </c>
      <c r="B3489" s="12">
        <v>11.58</v>
      </c>
      <c r="C3489" s="12">
        <v>13.68</v>
      </c>
      <c r="D3489">
        <v>46.891800000000003</v>
      </c>
      <c r="E3489">
        <v>41.211799999999997</v>
      </c>
      <c r="F3489">
        <f>IFERROR(VLOOKUP(A3489,SHORTVOL!$A$2:$E$10000,5,0),"")</f>
        <v>2632.36</v>
      </c>
      <c r="G3489">
        <f>IFERROR(VLOOKUP($A3489,LONGVOL!$A$2:$E$10000,5,0),"")</f>
        <v>471.37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>
        <f>K3488*(1-(K$1+K$5))^($A3489-$A3488)*(1+1.5*(E3489/E3488-1))</f>
        <v>514.08148749087002</v>
      </c>
      <c r="M3489" s="2">
        <f>M3488*(1-M$1+IF(AND(WEEKDAY($A3489)&lt;&gt;1,WEEKDAY($A3489)&lt;&gt;7),-M$5,0))^($A3489-$A3488)*(1+(F3489/F3488-1))</f>
        <v>53.547043114549126</v>
      </c>
      <c r="N3489" s="2"/>
      <c r="O3489" s="2">
        <f>O3488*(1-O$1+IF(AND(WEEKDAY($A3489)&lt;&gt;1,WEEKDAY($A3489)&lt;&gt;7),-O$5,0))^($A3489-$A3488)*(1+2*(G3489/G3488-1))</f>
        <v>6017.9788104818617</v>
      </c>
      <c r="P3489" s="2"/>
      <c r="Q3489">
        <f>ROW()</f>
        <v>3489</v>
      </c>
      <c r="R3489">
        <f t="shared" si="104"/>
        <v>0.84649122807017552</v>
      </c>
      <c r="S3489">
        <f>S3488*(1-(S$1+S$5))^($A3489-$A3488)*(1+2*(E3489/E3488-1))</f>
        <v>10.090632342530759</v>
      </c>
      <c r="T3489">
        <v>10.029</v>
      </c>
      <c r="V3489">
        <f>V3488*(1-V$1+J3489)^($A3489-$A3488)*(1+2*(E3489/E3488-1))</f>
        <v>548.35527060378502</v>
      </c>
      <c r="W3489">
        <v>5.48</v>
      </c>
      <c r="Z3489">
        <f t="shared" si="103"/>
        <v>4.3644864312970544E-2</v>
      </c>
    </row>
    <row r="3490" spans="1:26" x14ac:dyDescent="0.25">
      <c r="A3490" s="1">
        <v>43126</v>
      </c>
      <c r="B3490" s="12">
        <v>11.08</v>
      </c>
      <c r="C3490" s="12">
        <v>13.46</v>
      </c>
      <c r="D3490">
        <v>46.717399999999998</v>
      </c>
      <c r="E3490">
        <v>41.056899999999999</v>
      </c>
      <c r="F3490">
        <f>IFERROR(VLOOKUP(A3490,SHORTVOL!$A$2:$E$10000,5,0),"")</f>
        <v>2650.28</v>
      </c>
      <c r="G3490">
        <f>IFERROR(VLOOKUP($A3490,LONGVOL!$A$2:$E$10000,5,0),"")</f>
        <v>468.1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>
        <f>K3489*(1-(K$1+K$5))^($A3490-$A3489)*(1+1.5*(E3490/E3489-1))</f>
        <v>511.17822085837162</v>
      </c>
      <c r="M3490" s="2">
        <f>M3489*(1-M$1+IF(AND(WEEKDAY($A3490)&lt;&gt;1,WEEKDAY($A3490)&lt;&gt;7),-M$5,0))^($A3490-$A3489)*(1+(F3490/F3489-1))</f>
        <v>53.90588230535468</v>
      </c>
      <c r="N3490" s="2"/>
      <c r="O3490" s="2">
        <f>O3489*(1-O$1+IF(AND(WEEKDAY($A3490)&lt;&gt;1,WEEKDAY($A3490)&lt;&gt;7),-O$5,0))^($A3490-$A3489)*(1+2*(G3490/G3489-1))</f>
        <v>5935.1771501634221</v>
      </c>
      <c r="P3490" s="2"/>
      <c r="Q3490">
        <f>ROW()</f>
        <v>3490</v>
      </c>
      <c r="R3490">
        <f t="shared" si="104"/>
        <v>0.82317979197622582</v>
      </c>
      <c r="S3490">
        <f>S3489*(1-(S$1+S$5))^($A3490-$A3489)*(1+2*(E3490/E3489-1))</f>
        <v>10.014440906201314</v>
      </c>
      <c r="T3490">
        <v>9.9532000000000007</v>
      </c>
      <c r="V3490">
        <f>V3489*(1-V$1+J3490)^($A3490-$A3489)*(1+2*(E3490/E3489-1))</f>
        <v>544.23019442310942</v>
      </c>
      <c r="W3490">
        <v>5.44</v>
      </c>
      <c r="Z3490">
        <f t="shared" si="103"/>
        <v>-1.3759048166507193E-2</v>
      </c>
    </row>
    <row r="3491" spans="1:26" x14ac:dyDescent="0.25">
      <c r="A3491" s="1">
        <v>43129</v>
      </c>
      <c r="B3491" s="12">
        <v>13.84</v>
      </c>
      <c r="C3491" s="12">
        <v>14.99</v>
      </c>
      <c r="D3491">
        <v>50.497399999999999</v>
      </c>
      <c r="E3491">
        <v>44.374000000000002</v>
      </c>
      <c r="F3491">
        <f>IFERROR(VLOOKUP(A3491,SHORTVOL!$A$2:$E$10000,5,0),"")</f>
        <v>2462.39</v>
      </c>
      <c r="G3491">
        <f>IFERROR(VLOOKUP($A3491,LONGVOL!$A$2:$E$10000,5,0),"")</f>
        <v>501.35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>
        <f>K3490*(1-(K$1+K$5))^($A3491-$A3490)*(1+1.5*(E3491/E3490-1))</f>
        <v>573.11097775466794</v>
      </c>
      <c r="M3491" s="2">
        <f>M3490*(1-M$1+IF(AND(WEEKDAY($A3491)&lt;&gt;1,WEEKDAY($A3491)&lt;&gt;7),-M$5,0))^($A3491-$A3490)*(1+(F3491/F3490-1))</f>
        <v>50.068410426609589</v>
      </c>
      <c r="N3491" s="2"/>
      <c r="O3491" s="2">
        <f>O3490*(1-O$1+IF(AND(WEEKDAY($A3491)&lt;&gt;1,WEEKDAY($A3491)&lt;&gt;7),-O$5,0))^($A3491-$A3490)*(1+2*(G3491/G3490-1))</f>
        <v>6773.8526684439203</v>
      </c>
      <c r="P3491" s="2"/>
      <c r="Q3491">
        <f>ROW()</f>
        <v>3491</v>
      </c>
      <c r="R3491">
        <f t="shared" si="104"/>
        <v>0.92328218812541696</v>
      </c>
      <c r="S3491">
        <f>S3490*(1-(S$1+S$5))^($A3491-$A3490)*(1+2*(E3491/E3490-1))</f>
        <v>11.631453445379409</v>
      </c>
      <c r="T3491">
        <v>11.561</v>
      </c>
      <c r="V3491">
        <f>V3490*(1-V$1+J3491)^($A3491-$A3490)*(1+2*(E3491/E3490-1))</f>
        <v>632.15938083771277</v>
      </c>
      <c r="W3491">
        <v>6.32</v>
      </c>
      <c r="Z3491">
        <f t="shared" si="103"/>
        <v>0.14130589484720035</v>
      </c>
    </row>
    <row r="3492" spans="1:26" x14ac:dyDescent="0.25">
      <c r="A3492" s="1">
        <v>43130</v>
      </c>
      <c r="B3492" s="12">
        <v>14.79</v>
      </c>
      <c r="C3492" s="12">
        <v>15.83</v>
      </c>
      <c r="D3492">
        <v>51.830199999999998</v>
      </c>
      <c r="E3492">
        <v>45.543399999999998</v>
      </c>
      <c r="F3492">
        <f>IFERROR(VLOOKUP(A3492,SHORTVOL!$A$2:$E$10000,5,0),"")</f>
        <v>2386.38</v>
      </c>
      <c r="G3492">
        <f>IFERROR(VLOOKUP($A3492,LONGVOL!$A$2:$E$10000,5,0),"")</f>
        <v>516.83000000000004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>
        <f>K3491*(1-(K$1+K$5))^($A3492-$A3491)*(1+1.5*(E3492/E3491-1))</f>
        <v>595.76028737737533</v>
      </c>
      <c r="M3492" s="2">
        <f>M3491*(1-M$1+IF(AND(WEEKDAY($A3492)&lt;&gt;1,WEEKDAY($A3492)&lt;&gt;7),-M$5,0))^($A3492-$A3491)*(1+(F3492/F3491-1))</f>
        <v>48.517761342129802</v>
      </c>
      <c r="N3492" s="2"/>
      <c r="O3492" s="2">
        <f>O3491*(1-O$1+IF(AND(WEEKDAY($A3492)&lt;&gt;1,WEEKDAY($A3492)&lt;&gt;7),-O$5,0))^($A3492-$A3491)*(1+2*(G3492/G3491-1))</f>
        <v>7191.1454111045778</v>
      </c>
      <c r="P3492" s="2"/>
      <c r="Q3492">
        <f>ROW()</f>
        <v>3492</v>
      </c>
      <c r="R3492">
        <f t="shared" si="104"/>
        <v>0.9343019583070119</v>
      </c>
      <c r="S3492">
        <f>S3491*(1-(S$1+S$5))^($A3492-$A3491)*(1+2*(E3492/E3491-1))</f>
        <v>12.244094486977867</v>
      </c>
      <c r="T3492">
        <v>12.17</v>
      </c>
      <c r="V3492">
        <f>V3491*(1-V$1+J3492)^($A3492-$A3491)*(1+2*(E3492/E3491-1))</f>
        <v>665.47462108476202</v>
      </c>
      <c r="W3492">
        <v>6.65</v>
      </c>
      <c r="Z3492">
        <f t="shared" si="103"/>
        <v>6.1603457158821984E-2</v>
      </c>
    </row>
    <row r="3493" spans="1:26" x14ac:dyDescent="0.25">
      <c r="A3493" s="1">
        <v>43131</v>
      </c>
      <c r="B3493" s="12">
        <v>13.54</v>
      </c>
      <c r="C3493" s="12">
        <v>14.9</v>
      </c>
      <c r="D3493">
        <v>50.1693</v>
      </c>
      <c r="E3493">
        <v>44.082099999999997</v>
      </c>
      <c r="F3493">
        <f>IFERROR(VLOOKUP(A3493,SHORTVOL!$A$2:$E$10000,5,0),"")</f>
        <v>2424.96</v>
      </c>
      <c r="G3493">
        <f>IFERROR(VLOOKUP($A3493,LONGVOL!$A$2:$E$10000,5,0),"")</f>
        <v>508.47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>
        <f>K3492*(1-(K$1+K$5))^($A3493-$A3492)*(1+1.5*(E3493/E3492-1))</f>
        <v>567.08161124044636</v>
      </c>
      <c r="M3493" s="2">
        <f>M3492*(1-M$1+IF(AND(WEEKDAY($A3493)&lt;&gt;1,WEEKDAY($A3493)&lt;&gt;7),-M$5,0))^($A3493-$A3492)*(1+(F3493/F3492-1))</f>
        <v>49.296935317815695</v>
      </c>
      <c r="N3493" s="2"/>
      <c r="O3493" s="2">
        <f>O3492*(1-O$1+IF(AND(WEEKDAY($A3493)&lt;&gt;1,WEEKDAY($A3493)&lt;&gt;7),-O$5,0))^($A3493-$A3492)*(1+2*(G3493/G3492-1))</f>
        <v>6957.5223949936444</v>
      </c>
      <c r="P3493" s="2"/>
      <c r="Q3493">
        <f>ROW()</f>
        <v>3493</v>
      </c>
      <c r="R3493">
        <f t="shared" si="104"/>
        <v>0.90872483221476508</v>
      </c>
      <c r="S3493">
        <f>S3492*(1-(S$1+S$5))^($A3493-$A3492)*(1+2*(E3493/E3492-1))</f>
        <v>11.457983298917199</v>
      </c>
      <c r="T3493">
        <v>11.3903</v>
      </c>
      <c r="V3493">
        <f>V3492*(1-V$1+J3493)^($A3493-$A3492)*(1+2*(E3493/E3492-1))</f>
        <v>622.76648904609863</v>
      </c>
      <c r="W3493">
        <v>6.22</v>
      </c>
      <c r="Z3493">
        <f t="shared" si="103"/>
        <v>-3.2487594500616335E-2</v>
      </c>
    </row>
    <row r="3494" spans="1:26" x14ac:dyDescent="0.25">
      <c r="A3494" s="1">
        <v>43132</v>
      </c>
      <c r="B3494" s="12">
        <v>13.47</v>
      </c>
      <c r="C3494" s="12">
        <v>14.72</v>
      </c>
      <c r="D3494">
        <v>49.331099999999999</v>
      </c>
      <c r="E3494">
        <v>43.343899999999998</v>
      </c>
      <c r="F3494">
        <f>IFERROR(VLOOKUP(A3494,SHORTVOL!$A$2:$E$10000,5,0),"")</f>
        <v>2502.4899999999998</v>
      </c>
      <c r="G3494">
        <f>IFERROR(VLOOKUP($A3494,LONGVOL!$A$2:$E$10000,5,0),"")</f>
        <v>492.21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>
        <f>K3493*(1-(K$1+K$5))^($A3494-$A3493)*(1+1.5*(E3494/E3493-1))</f>
        <v>552.83176481397413</v>
      </c>
      <c r="M3494" s="2">
        <f>M3493*(1-M$1+IF(AND(WEEKDAY($A3494)&lt;&gt;1,WEEKDAY($A3494)&lt;&gt;7),-M$5,0))^($A3494-$A3493)*(1+(F3494/F3493-1))</f>
        <v>50.867674180865322</v>
      </c>
      <c r="N3494" s="2"/>
      <c r="O3494" s="2">
        <f>O3493*(1-O$1+IF(AND(WEEKDAY($A3494)&lt;&gt;1,WEEKDAY($A3494)&lt;&gt;7),-O$5,0))^($A3494-$A3493)*(1+2*(G3494/G3493-1))</f>
        <v>6511.6241948198403</v>
      </c>
      <c r="P3494" s="2"/>
      <c r="Q3494">
        <f>ROW()</f>
        <v>3494</v>
      </c>
      <c r="R3494">
        <f t="shared" si="104"/>
        <v>0.91508152173913049</v>
      </c>
      <c r="S3494">
        <f>S3493*(1-(S$1+S$5))^($A3494-$A3493)*(1+2*(E3494/E3493-1))</f>
        <v>11.07385873623222</v>
      </c>
      <c r="T3494">
        <v>11.0085</v>
      </c>
      <c r="V3494">
        <f>V3493*(1-V$1+J3494)^($A3494-$A3493)*(1+2*(E3494/E3493-1))</f>
        <v>601.90542065209252</v>
      </c>
      <c r="W3494">
        <v>6.01</v>
      </c>
      <c r="Z3494">
        <f t="shared" si="103"/>
        <v>-6.4088647489608408E-2</v>
      </c>
    </row>
    <row r="3495" spans="1:26" x14ac:dyDescent="0.25">
      <c r="A3495" s="1">
        <v>43133</v>
      </c>
      <c r="B3495" s="12">
        <v>17.309999999999999</v>
      </c>
      <c r="C3495" s="12">
        <v>17.03</v>
      </c>
      <c r="D3495">
        <v>56.235399999999998</v>
      </c>
      <c r="E3495">
        <v>49.408499999999997</v>
      </c>
      <c r="F3495">
        <f>IFERROR(VLOOKUP(A3495,SHORTVOL!$A$2:$E$10000,5,0),"")</f>
        <v>2160.5500000000002</v>
      </c>
      <c r="G3495">
        <f>IFERROR(VLOOKUP($A3495,LONGVOL!$A$2:$E$10000,5,0),"")</f>
        <v>559.47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>
        <f>K3494*(1-(K$1+K$5))^($A3495-$A3494)*(1+1.5*(E3495/E3494-1))</f>
        <v>668.85218028238023</v>
      </c>
      <c r="M3495" s="2">
        <f>M3494*(1-M$1+IF(AND(WEEKDAY($A3495)&lt;&gt;1,WEEKDAY($A3495)&lt;&gt;7),-M$5,0))^($A3495-$A3494)*(1+(F3495/F3494-1))</f>
        <v>43.912487575392063</v>
      </c>
      <c r="N3495" s="2"/>
      <c r="O3495" s="2">
        <f>O3494*(1-O$1+IF(AND(WEEKDAY($A3495)&lt;&gt;1,WEEKDAY($A3495)&lt;&gt;7),-O$5,0))^($A3495-$A3494)*(1+2*(G3495/G3494-1))</f>
        <v>8290.0680909065541</v>
      </c>
      <c r="P3495" s="2"/>
      <c r="Q3495">
        <f>ROW()</f>
        <v>3495</v>
      </c>
      <c r="R3495">
        <f t="shared" si="104"/>
        <v>1.016441573693482</v>
      </c>
      <c r="S3495">
        <f>S3494*(1-(S$1+S$5))^($A3495-$A3494)*(1+2*(E3495/E3494-1))</f>
        <v>14.17224965795625</v>
      </c>
      <c r="T3495">
        <v>14.0884</v>
      </c>
      <c r="V3495">
        <f>V3494*(1-V$1+J3495)^($A3495-$A3494)*(1+2*(E3495/E3494-1))</f>
        <v>770.33617834418942</v>
      </c>
      <c r="W3495">
        <v>7.7</v>
      </c>
      <c r="Z3495">
        <f t="shared" si="103"/>
        <v>0.27311832545580716</v>
      </c>
    </row>
    <row r="3496" spans="1:26" x14ac:dyDescent="0.25">
      <c r="A3496" s="1">
        <v>43136</v>
      </c>
      <c r="B3496" s="12">
        <v>37.32</v>
      </c>
      <c r="C3496" s="12">
        <v>28.13</v>
      </c>
      <c r="D3496">
        <v>110.28579999999999</v>
      </c>
      <c r="E3496">
        <v>96.891400000000004</v>
      </c>
      <c r="F3496">
        <f>IFERROR(VLOOKUP(A3496,SHORTVOL!$A$2:$E$10000,5,0),"")</f>
        <v>1509.8</v>
      </c>
      <c r="G3496">
        <f>IFERROR(VLOOKUP($A3496,LONGVOL!$A$2:$E$10000,5,0),"")</f>
        <v>727.98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>
        <f>K3495*(1-(K$1+K$5))^($A3496-$A3495)*(1+1.5*(E3496/E3495-1))</f>
        <v>1632.9826581948721</v>
      </c>
      <c r="M3496" s="2">
        <f>M3495*(1-M$1+IF(AND(WEEKDAY($A3496)&lt;&gt;1,WEEKDAY($A3496)&lt;&gt;7),-M$5,0))^($A3496-$A3495)*(1+(F3496/F3495-1))</f>
        <v>30.676492737614378</v>
      </c>
      <c r="N3496" s="2"/>
      <c r="O3496" s="2">
        <f>O3495*(1-O$1+IF(AND(WEEKDAY($A3496)&lt;&gt;1,WEEKDAY($A3496)&lt;&gt;7),-O$5,0))^($A3496-$A3495)*(1+2*(G3496/G3495-1))</f>
        <v>13278.312918105021</v>
      </c>
      <c r="P3496" s="2"/>
      <c r="Q3496">
        <f>ROW()</f>
        <v>3496</v>
      </c>
      <c r="R3496">
        <f t="shared" si="104"/>
        <v>1.326697476004266</v>
      </c>
      <c r="S3496" s="23">
        <v>46.08</v>
      </c>
      <c r="T3496">
        <v>41.1556</v>
      </c>
      <c r="V3496">
        <f>V3495*(1-V$1+J3496)^($A3496-$A3495)*(1+2*(E3496/E3495-1))</f>
        <v>2250.9404761780088</v>
      </c>
      <c r="W3496">
        <v>22.49</v>
      </c>
      <c r="Z3496">
        <f t="shared" si="103"/>
        <v>0.60171337225445898</v>
      </c>
    </row>
    <row r="3497" spans="1:26" x14ac:dyDescent="0.25">
      <c r="A3497" s="1">
        <v>43137</v>
      </c>
      <c r="B3497" s="12">
        <v>29.98</v>
      </c>
      <c r="C3497" s="12">
        <v>23.75</v>
      </c>
      <c r="D3497">
        <v>81.664599999999993</v>
      </c>
      <c r="E3497">
        <v>71.7423</v>
      </c>
      <c r="F3497">
        <f>IFERROR(VLOOKUP(A3497,SHORTVOL!$A$2:$E$10000,5,0),"")</f>
        <v>1498.59</v>
      </c>
      <c r="G3497">
        <f>IFERROR(VLOOKUP($A3497,LONGVOL!$A$2:$E$10000,5,0),"")</f>
        <v>733.39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>
        <f>K3496*(1-(K$1+K$5))^($A3497-$A3496)*(1+1.5*(E3497/E3496-1))</f>
        <v>997.18843139974308</v>
      </c>
      <c r="M3497" s="2">
        <f>M3496*(1-M$1+IF(AND(WEEKDAY($A3497)&lt;&gt;1,WEEKDAY($A3497)&lt;&gt;7),-M$5,0))^($A3497-$A3496)*(1+(F3497/F3496-1))</f>
        <v>30.445513448527645</v>
      </c>
      <c r="N3497" s="2"/>
      <c r="O3497" s="2">
        <f>O3496*(1-O$1+IF(AND(WEEKDAY($A3497)&lt;&gt;1,WEEKDAY($A3497)&lt;&gt;7),-O$5,0))^($A3497-$A3496)*(1+2*(G3497/G3496-1))</f>
        <v>13473.767728138189</v>
      </c>
      <c r="P3497" s="2"/>
      <c r="Q3497">
        <f>ROW()</f>
        <v>3497</v>
      </c>
      <c r="R3497">
        <f t="shared" si="104"/>
        <v>1.2623157894736843</v>
      </c>
      <c r="S3497">
        <f>S3496*(1-(S$1+S$5))^($A3497-$A3496)*(1+2*(E3497/E3496-1))</f>
        <v>22.158233904631452</v>
      </c>
      <c r="T3497">
        <v>22.162199999999999</v>
      </c>
      <c r="V3497">
        <f>V3496*(1-V$1+J3497)^($A3497-$A3496)*(1+2*(E3497/E3496-1))</f>
        <v>1082.4299891438377</v>
      </c>
      <c r="W3497">
        <v>10.82</v>
      </c>
      <c r="Z3497">
        <f t="shared" si="103"/>
        <v>1.4719852682991474E-2</v>
      </c>
    </row>
    <row r="3498" spans="1:26" x14ac:dyDescent="0.25">
      <c r="A3498" s="1">
        <v>43138</v>
      </c>
      <c r="B3498" s="12">
        <v>27.73</v>
      </c>
      <c r="C3498" s="12">
        <v>23.03</v>
      </c>
      <c r="D3498">
        <v>78.005099999999999</v>
      </c>
      <c r="E3498">
        <v>68.5244</v>
      </c>
      <c r="F3498">
        <f>IFERROR(VLOOKUP(A3498,SHORTVOL!$A$2:$E$10000,5,0),"")</f>
        <v>1493.37</v>
      </c>
      <c r="G3498">
        <f>IFERROR(VLOOKUP($A3498,LONGVOL!$A$2:$E$10000,5,0),"")</f>
        <v>735.94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>
        <f>K3497*(1-(K$1+K$5))^($A3498-$A3497)*(1+1.5*(E3498/E3497-1))</f>
        <v>930.08828502800975</v>
      </c>
      <c r="M3498" s="2">
        <f>M3497*(1-M$1+IF(AND(WEEKDAY($A3498)&lt;&gt;1,WEEKDAY($A3498)&lt;&gt;7),-M$5,0))^($A3498-$A3497)*(1+(F3498/F3497-1))</f>
        <v>30.336263184684938</v>
      </c>
      <c r="N3498" s="2"/>
      <c r="O3498" s="2">
        <f>O3497*(1-O$1+IF(AND(WEEKDAY($A3498)&lt;&gt;1,WEEKDAY($A3498)&lt;&gt;7),-O$5,0))^($A3498-$A3497)*(1+2*(G3498/G3497-1))</f>
        <v>13565.550104576067</v>
      </c>
      <c r="P3498" s="2"/>
      <c r="Q3498">
        <f>ROW()</f>
        <v>3498</v>
      </c>
      <c r="R3498">
        <f t="shared" si="104"/>
        <v>1.2040816326530612</v>
      </c>
      <c r="S3498">
        <f>S3497*(1-(S$1+S$5))^($A3498-$A3497)*(1+2*(E3498/E3497-1))</f>
        <v>20.169801330459666</v>
      </c>
      <c r="T3498">
        <v>20.178100000000001</v>
      </c>
      <c r="V3498">
        <f>V3497*(1-V$1+J3498)^($A3498-$A3497)*(1+2*(E3498/E3497-1))</f>
        <v>985.32483054914837</v>
      </c>
      <c r="W3498">
        <v>9.85</v>
      </c>
      <c r="Z3498">
        <f t="shared" si="103"/>
        <v>6.8119310269987299E-3</v>
      </c>
    </row>
    <row r="3499" spans="1:26" x14ac:dyDescent="0.25">
      <c r="A3499" s="1">
        <v>43139</v>
      </c>
      <c r="B3499" s="12">
        <v>33.46</v>
      </c>
      <c r="C3499" s="12">
        <v>27.33</v>
      </c>
      <c r="D3499">
        <v>86.932400000000001</v>
      </c>
      <c r="E3499">
        <v>76.363799999999998</v>
      </c>
      <c r="F3499">
        <f>IFERROR(VLOOKUP(A3499,SHORTVOL!$A$2:$E$10000,5,0),"")</f>
        <v>1114.6600000000001</v>
      </c>
      <c r="G3499">
        <f>IFERROR(VLOOKUP($A3499,LONGVOL!$A$2:$E$10000,5,0),"")</f>
        <v>922.57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>
        <f>K3498*(1-(K$1+K$5))^($A3499-$A3498)*(1+1.5*(E3499/E3498-1))</f>
        <v>1089.6852334383743</v>
      </c>
      <c r="M3499" s="2">
        <f>M3498*(1-M$1+IF(AND(WEEKDAY($A3499)&lt;&gt;1,WEEKDAY($A3499)&lt;&gt;7),-M$5,0))^($A3499-$A3498)*(1+(F3499/F3498-1))</f>
        <v>22.640773802838243</v>
      </c>
      <c r="N3499" s="2"/>
      <c r="O3499" s="2">
        <f>O3498*(1-O$1+IF(AND(WEEKDAY($A3499)&lt;&gt;1,WEEKDAY($A3499)&lt;&gt;7),-O$5,0))^($A3499-$A3498)*(1+2*(G3499/G3498-1))</f>
        <v>20442.950674088581</v>
      </c>
      <c r="P3499" s="2"/>
      <c r="Q3499">
        <f>ROW()</f>
        <v>3499</v>
      </c>
      <c r="R3499">
        <f t="shared" si="104"/>
        <v>1.2242956458104648</v>
      </c>
      <c r="S3499">
        <f>S3498*(1-(S$1+S$5))^($A3499-$A3498)*(1+2*(E3499/E3498-1))</f>
        <v>24.783939486114516</v>
      </c>
      <c r="T3499">
        <v>24.802099999999999</v>
      </c>
      <c r="V3499">
        <f>V3498*(1-V$1+J3499)^($A3499-$A3498)*(1+2*(E3499/E3498-1))</f>
        <v>1210.7689642090954</v>
      </c>
      <c r="W3499">
        <v>12.1</v>
      </c>
      <c r="Z3499">
        <f t="shared" si="103"/>
        <v>0.50697542794026185</v>
      </c>
    </row>
    <row r="3500" spans="1:26" x14ac:dyDescent="0.25">
      <c r="A3500" s="1">
        <v>43140</v>
      </c>
      <c r="B3500" s="12">
        <v>29.06</v>
      </c>
      <c r="C3500" s="12">
        <v>24.92</v>
      </c>
      <c r="D3500">
        <v>82.400599999999997</v>
      </c>
      <c r="E3500">
        <v>72.3797</v>
      </c>
      <c r="F3500">
        <f>IFERROR(VLOOKUP(A3500,SHORTVOL!$A$2:$E$10000,5,0),"")</f>
        <v>1218.46</v>
      </c>
      <c r="G3500">
        <f>IFERROR(VLOOKUP($A3500,LONGVOL!$A$2:$E$10000,5,0),"")</f>
        <v>836.66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>
        <f>K3499*(1-(K$1+K$5))^($A3500-$A3499)*(1+1.5*(E3500/E3499-1))</f>
        <v>1004.397991434497</v>
      </c>
      <c r="M3500" s="2">
        <f>M3499*(1-M$1+IF(AND(WEEKDAY($A3500)&lt;&gt;1,WEEKDAY($A3500)&lt;&gt;7),-M$5,0))^($A3500-$A3499)*(1+(F3500/F3499-1))</f>
        <v>24.746530241607562</v>
      </c>
      <c r="N3500" s="2"/>
      <c r="O3500" s="2">
        <f>O3499*(1-O$1+IF(AND(WEEKDAY($A3500)&lt;&gt;1,WEEKDAY($A3500)&lt;&gt;7),-O$5,0))^($A3500-$A3499)*(1+2*(G3500/G3499-1))</f>
        <v>16633.295839896982</v>
      </c>
      <c r="P3500" s="2"/>
      <c r="Q3500">
        <f>ROW()</f>
        <v>3500</v>
      </c>
      <c r="R3500">
        <f t="shared" si="104"/>
        <v>1.1661316211878008</v>
      </c>
      <c r="S3500">
        <f>S3499*(1-(S$1+S$5))^($A3500-$A3499)*(1+2*(E3500/E3499-1))</f>
        <v>22.197105022933613</v>
      </c>
      <c r="T3500">
        <v>22.2133</v>
      </c>
      <c r="V3500">
        <f>V3499*(1-V$1+J3500)^($A3500-$A3499)*(1+2*(E3500/E3499-1))</f>
        <v>1084.4272200726211</v>
      </c>
      <c r="W3500">
        <v>10.84</v>
      </c>
      <c r="Z3500">
        <f t="shared" si="103"/>
        <v>-0.18635542857422893</v>
      </c>
    </row>
    <row r="3501" spans="1:26" x14ac:dyDescent="0.25">
      <c r="A3501" s="1">
        <v>43143</v>
      </c>
      <c r="B3501" s="12">
        <v>25.61</v>
      </c>
      <c r="C3501" s="12">
        <v>22.86</v>
      </c>
      <c r="D3501">
        <v>79.774900000000002</v>
      </c>
      <c r="E3501">
        <v>70.0642</v>
      </c>
      <c r="F3501">
        <f>IFERROR(VLOOKUP(A3501,SHORTVOL!$A$2:$E$10000,5,0),"")</f>
        <v>1256.5</v>
      </c>
      <c r="G3501">
        <f>IFERROR(VLOOKUP($A3501,LONGVOL!$A$2:$E$10000,5,0),"")</f>
        <v>810.54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>
        <f>K3500*(1-(K$1+K$5))^($A3501-$A3500)*(1+1.5*(E3501/E3500-1))</f>
        <v>956.17291917145815</v>
      </c>
      <c r="M3501" s="2">
        <f>M3500*(1-M$1+IF(AND(WEEKDAY($A3501)&lt;&gt;1,WEEKDAY($A3501)&lt;&gt;7),-M$5,0))^($A3501-$A3500)*(1+(F3501/F3500-1))</f>
        <v>25.511036018679068</v>
      </c>
      <c r="N3501" s="2"/>
      <c r="O3501" s="2">
        <f>O3500*(1-O$1+IF(AND(WEEKDAY($A3501)&lt;&gt;1,WEEKDAY($A3501)&lt;&gt;7),-O$5,0))^($A3501-$A3500)*(1+2*(G3501/G3500-1))</f>
        <v>15588.13360304158</v>
      </c>
      <c r="P3501" s="2"/>
      <c r="Q3501">
        <f>ROW()</f>
        <v>3501</v>
      </c>
      <c r="R3501">
        <f t="shared" si="104"/>
        <v>1.1202974628171478</v>
      </c>
      <c r="S3501">
        <f>S3500*(1-(S$1+S$5))^($A3501-$A3500)*(1+2*(E3501/E3500-1))</f>
        <v>20.774788838059173</v>
      </c>
      <c r="T3501">
        <v>20.779900000000001</v>
      </c>
      <c r="V3501">
        <f>V3500*(1-V$1+J3501)^($A3501-$A3500)*(1+2*(E3501/E3500-1))</f>
        <v>1015.03877923058</v>
      </c>
      <c r="W3501">
        <v>10.14</v>
      </c>
      <c r="Z3501">
        <f t="shared" si="103"/>
        <v>-6.2835546659878005E-2</v>
      </c>
    </row>
    <row r="3502" spans="1:26" x14ac:dyDescent="0.25">
      <c r="A3502" s="1">
        <v>43144</v>
      </c>
      <c r="B3502" s="12">
        <v>24.97</v>
      </c>
      <c r="C3502" s="12">
        <v>22.65</v>
      </c>
      <c r="D3502">
        <v>79.659499999999994</v>
      </c>
      <c r="E3502">
        <v>69.959800000000001</v>
      </c>
      <c r="F3502">
        <f>IFERROR(VLOOKUP(A3502,SHORTVOL!$A$2:$E$10000,5,0),"")</f>
        <v>1266.44</v>
      </c>
      <c r="G3502">
        <f>IFERROR(VLOOKUP($A3502,LONGVOL!$A$2:$E$10000,5,0),"")</f>
        <v>804.13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>
        <f>K3501*(1-(K$1+K$5))^($A3502-$A3501)*(1+1.5*(E3502/E3501-1))</f>
        <v>954.02663552523052</v>
      </c>
      <c r="M3502" s="2">
        <f>M3501*(1-M$1+IF(AND(WEEKDAY($A3502)&lt;&gt;1,WEEKDAY($A3502)&lt;&gt;7),-M$5,0))^($A3502-$A3501)*(1+(F3502/F3501-1))</f>
        <v>25.710138165250232</v>
      </c>
      <c r="N3502" s="2"/>
      <c r="O3502" s="2">
        <f>O3501*(1-O$1+IF(AND(WEEKDAY($A3502)&lt;&gt;1,WEEKDAY($A3502)&lt;&gt;7),-O$5,0))^($A3502-$A3501)*(1+2*(G3502/G3501-1))</f>
        <v>15339.41744420646</v>
      </c>
      <c r="P3502" s="2"/>
      <c r="Q3502">
        <f>ROW()</f>
        <v>3502</v>
      </c>
      <c r="R3502">
        <f t="shared" si="104"/>
        <v>1.1024282560706402</v>
      </c>
      <c r="S3502">
        <f>S3501*(1-(S$1+S$5))^($A3502-$A3501)*(1+2*(E3502/E3501-1))</f>
        <v>20.712179396828041</v>
      </c>
      <c r="T3502">
        <v>20.716999999999999</v>
      </c>
      <c r="V3502">
        <f>V3501*(1-V$1+J3502)^($A3502-$A3501)*(1+2*(E3502/E3501-1))</f>
        <v>1012.0123131018717</v>
      </c>
      <c r="W3502">
        <v>10.11</v>
      </c>
      <c r="Z3502">
        <f t="shared" si="103"/>
        <v>-1.5955480313986525E-2</v>
      </c>
    </row>
    <row r="3503" spans="1:26" x14ac:dyDescent="0.25">
      <c r="A3503" s="1">
        <v>43145</v>
      </c>
      <c r="B3503" s="12">
        <v>19.260000000000002</v>
      </c>
      <c r="C3503" s="12">
        <v>19.34</v>
      </c>
      <c r="D3503">
        <v>71.827600000000004</v>
      </c>
      <c r="E3503">
        <v>63.078499999999998</v>
      </c>
      <c r="F3503">
        <f>IFERROR(VLOOKUP(A3503,SHORTVOL!$A$2:$E$10000,5,0),"")</f>
        <v>1402.38</v>
      </c>
      <c r="G3503">
        <f>IFERROR(VLOOKUP($A3503,LONGVOL!$A$2:$E$10000,5,0),"")</f>
        <v>717.81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>
        <f>K3502*(1-(K$1+K$5))^($A3503-$A3502)*(1+1.5*(E3503/E3502-1))</f>
        <v>813.26064120312446</v>
      </c>
      <c r="M3503" s="2">
        <f>M3502*(1-M$1+IF(AND(WEEKDAY($A3503)&lt;&gt;1,WEEKDAY($A3503)&lt;&gt;7),-M$5,0))^($A3503-$A3502)*(1+(F3503/F3502-1))</f>
        <v>28.466868116990987</v>
      </c>
      <c r="N3503" s="2"/>
      <c r="O3503" s="2">
        <f>O3502*(1-O$1+IF(AND(WEEKDAY($A3503)&lt;&gt;1,WEEKDAY($A3503)&lt;&gt;7),-O$5,0))^($A3503-$A3502)*(1+2*(G3503/G3502-1))</f>
        <v>12044.472871142219</v>
      </c>
      <c r="P3503" s="2"/>
      <c r="Q3503">
        <f>ROW()</f>
        <v>3503</v>
      </c>
      <c r="R3503">
        <f t="shared" si="104"/>
        <v>0.99586349534643237</v>
      </c>
      <c r="S3503">
        <f>S3502*(1-(S$1+S$5))^($A3503-$A3502)*(1+2*(E3503/E3502-1))</f>
        <v>16.637086783027595</v>
      </c>
      <c r="T3503">
        <v>16.6312</v>
      </c>
      <c r="V3503">
        <f>V3502*(1-V$1+J3503)^($A3503-$A3502)*(1+2*(E3503/E3502-1))</f>
        <v>812.92646169344926</v>
      </c>
      <c r="W3503">
        <v>8.1199999999999992</v>
      </c>
      <c r="Z3503">
        <f t="shared" si="103"/>
        <v>-0.21480245811477716</v>
      </c>
    </row>
    <row r="3504" spans="1:26" x14ac:dyDescent="0.25">
      <c r="A3504" s="1">
        <v>43146</v>
      </c>
      <c r="B3504" s="12">
        <v>19.13</v>
      </c>
      <c r="C3504" s="12">
        <v>19.079999999999998</v>
      </c>
      <c r="D3504">
        <v>70.407200000000003</v>
      </c>
      <c r="E3504">
        <v>61.828400000000002</v>
      </c>
      <c r="F3504">
        <f>IFERROR(VLOOKUP(A3504,SHORTVOL!$A$2:$E$10000,5,0),"")</f>
        <v>1427.31</v>
      </c>
      <c r="G3504">
        <f>IFERROR(VLOOKUP($A3504,LONGVOL!$A$2:$E$10000,5,0),"")</f>
        <v>705.05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>
        <f>K3503*(1-(K$1+K$5))^($A3504-$A3503)*(1+1.5*(E3504/E3503-1))</f>
        <v>789.07707661412974</v>
      </c>
      <c r="M3504" s="2">
        <f>M3503*(1-M$1+IF(AND(WEEKDAY($A3504)&lt;&gt;1,WEEKDAY($A3504)&lt;&gt;7),-M$5,0))^($A3504-$A3503)*(1+(F3504/F3503-1))</f>
        <v>28.969865365766246</v>
      </c>
      <c r="N3504" s="2"/>
      <c r="O3504" s="2">
        <f>O3503*(1-O$1+IF(AND(WEEKDAY($A3504)&lt;&gt;1,WEEKDAY($A3504)&lt;&gt;7),-O$5,0))^($A3504-$A3503)*(1+2*(G3504/G3503-1))</f>
        <v>11614.621736389308</v>
      </c>
      <c r="P3504" s="2"/>
      <c r="Q3504">
        <f>ROW()</f>
        <v>3504</v>
      </c>
      <c r="R3504">
        <f t="shared" si="104"/>
        <v>1.0026205450733754</v>
      </c>
      <c r="S3504">
        <f>S3503*(1-(S$1+S$5))^($A3504-$A3503)*(1+2*(E3504/E3503-1))</f>
        <v>15.977115359814473</v>
      </c>
      <c r="T3504">
        <v>15.971</v>
      </c>
      <c r="V3504">
        <f>V3503*(1-V$1+J3504)^($A3504-$A3503)*(1+2*(E3504/E3503-1))</f>
        <v>780.70386705376495</v>
      </c>
      <c r="W3504">
        <v>7.8</v>
      </c>
      <c r="Z3504">
        <f t="shared" si="103"/>
        <v>-3.5688663119729069E-2</v>
      </c>
    </row>
    <row r="3505" spans="1:26" x14ac:dyDescent="0.25">
      <c r="A3505" s="1">
        <v>43147</v>
      </c>
      <c r="B3505" s="12">
        <v>19.46</v>
      </c>
      <c r="C3505" s="12">
        <v>19.170000000000002</v>
      </c>
      <c r="D3505">
        <v>71.348600000000005</v>
      </c>
      <c r="E3505">
        <v>62.6524</v>
      </c>
      <c r="F3505">
        <f>IFERROR(VLOOKUP(A3505,SHORTVOL!$A$2:$E$10000,5,0),"")</f>
        <v>1425.55</v>
      </c>
      <c r="G3505">
        <f>IFERROR(VLOOKUP($A3505,LONGVOL!$A$2:$E$10000,5,0),"")</f>
        <v>705.92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>
        <f>K3504*(1-(K$1+K$5))^($A3505-$A3504)*(1+1.5*(E3505/E3504-1))</f>
        <v>804.84365136593442</v>
      </c>
      <c r="M3505" s="2">
        <f>M3504*(1-M$1+IF(AND(WEEKDAY($A3505)&lt;&gt;1,WEEKDAY($A3505)&lt;&gt;7),-M$5,0))^($A3505-$A3504)*(1+(F3505/F3504-1))</f>
        <v>28.931090991197483</v>
      </c>
      <c r="N3505" s="2"/>
      <c r="O3505" s="2">
        <f>O3504*(1-O$1+IF(AND(WEEKDAY($A3505)&lt;&gt;1,WEEKDAY($A3505)&lt;&gt;7),-O$5,0))^($A3505-$A3504)*(1+2*(G3505/G3504-1))</f>
        <v>11641.64275867057</v>
      </c>
      <c r="P3505" s="2"/>
      <c r="Q3505">
        <f>ROW()</f>
        <v>3505</v>
      </c>
      <c r="R3505">
        <f t="shared" si="104"/>
        <v>1.0151278038601981</v>
      </c>
      <c r="S3505">
        <f>S3504*(1-(S$1+S$5))^($A3505-$A3504)*(1+2*(E3505/E3504-1))</f>
        <v>16.402423308607471</v>
      </c>
      <c r="T3505">
        <v>16.380099999999999</v>
      </c>
      <c r="V3505">
        <f>V3504*(1-V$1+J3505)^($A3505-$A3504)*(1+2*(E3505/E3504-1))</f>
        <v>801.51186642834909</v>
      </c>
      <c r="W3505">
        <v>8.01</v>
      </c>
      <c r="Z3505">
        <f t="shared" si="103"/>
        <v>2.3264659749187011E-3</v>
      </c>
    </row>
    <row r="3506" spans="1:26" x14ac:dyDescent="0.25">
      <c r="A3506" s="1">
        <v>43151</v>
      </c>
      <c r="B3506" s="12">
        <v>20.6</v>
      </c>
      <c r="C3506" s="12">
        <v>20.010000000000002</v>
      </c>
      <c r="D3506">
        <v>73.700800000000001</v>
      </c>
      <c r="E3506">
        <v>64.706900000000005</v>
      </c>
      <c r="F3506">
        <f>IFERROR(VLOOKUP(A3506,SHORTVOL!$A$2:$E$10000,5,0),"")</f>
        <v>1356.28</v>
      </c>
      <c r="G3506">
        <f>IFERROR(VLOOKUP($A3506,LONGVOL!$A$2:$E$10000,5,0),"")</f>
        <v>740.22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>
        <f>K3505*(1-(K$1+K$5))^($A3506-$A3505)*(1+1.5*(E3506/E3505-1))</f>
        <v>844.39996032693819</v>
      </c>
      <c r="M3506" s="2">
        <f>M3505*(1-M$1+IF(AND(WEEKDAY($A3506)&lt;&gt;1,WEEKDAY($A3506)&lt;&gt;7),-M$5,0))^($A3506-$A3505)*(1+(F3506/F3505-1))</f>
        <v>27.513666458062254</v>
      </c>
      <c r="N3506" s="2"/>
      <c r="O3506" s="2">
        <f>O3505*(1-O$1+IF(AND(WEEKDAY($A3506)&lt;&gt;1,WEEKDAY($A3506)&lt;&gt;7),-O$5,0))^($A3506-$A3505)*(1+2*(G3506/G3505-1))</f>
        <v>12765.74874984855</v>
      </c>
      <c r="P3506" s="2"/>
      <c r="Q3506">
        <f>ROW()</f>
        <v>3506</v>
      </c>
      <c r="R3506">
        <f t="shared" si="104"/>
        <v>1.0294852573713142</v>
      </c>
      <c r="S3506">
        <f>S3505*(1-(S$1+S$5))^($A3506-$A3505)*(1+2*(E3506/E3505-1))</f>
        <v>17.475805306196644</v>
      </c>
      <c r="T3506">
        <v>17.443999999999999</v>
      </c>
      <c r="V3506">
        <f>V3505*(1-V$1+J3506)^($A3506-$A3505)*(1+2*(E3506/E3505-1))</f>
        <v>854.07885476137324</v>
      </c>
      <c r="W3506">
        <v>8.5399999999999991</v>
      </c>
      <c r="Z3506">
        <f t="shared" si="103"/>
        <v>9.6559052230043463E-2</v>
      </c>
    </row>
    <row r="3507" spans="1:26" x14ac:dyDescent="0.25">
      <c r="A3507" s="1">
        <v>43152</v>
      </c>
      <c r="B3507" s="12">
        <v>20.02</v>
      </c>
      <c r="C3507" s="12">
        <v>20.03</v>
      </c>
      <c r="D3507">
        <v>74.543899999999994</v>
      </c>
      <c r="E3507">
        <v>65.444199999999995</v>
      </c>
      <c r="F3507">
        <f>IFERROR(VLOOKUP(A3507,SHORTVOL!$A$2:$E$10000,5,0),"")</f>
        <v>1362.67</v>
      </c>
      <c r="G3507">
        <f>IFERROR(VLOOKUP($A3507,LONGVOL!$A$2:$E$10000,5,0),"")</f>
        <v>736.74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>
        <f>K3506*(1-(K$1+K$5))^($A3507-$A3506)*(1+1.5*(E3507/E3506-1))</f>
        <v>858.82394371052942</v>
      </c>
      <c r="M3507" s="2">
        <f>M3506*(1-M$1+IF(AND(WEEKDAY($A3507)&lt;&gt;1,WEEKDAY($A3507)&lt;&gt;7),-M$5,0))^($A3507-$A3506)*(1+(F3507/F3506-1))</f>
        <v>27.640379001195694</v>
      </c>
      <c r="N3507" s="2"/>
      <c r="O3507" s="2">
        <f>O3506*(1-O$1+IF(AND(WEEKDAY($A3507)&lt;&gt;1,WEEKDAY($A3507)&lt;&gt;7),-O$5,0))^($A3507-$A3506)*(1+2*(G3507/G3506-1))</f>
        <v>12643.933133795405</v>
      </c>
      <c r="P3507" s="2"/>
      <c r="Q3507">
        <f>ROW()</f>
        <v>3507</v>
      </c>
      <c r="R3507">
        <f t="shared" si="104"/>
        <v>0.99950074887668494</v>
      </c>
      <c r="S3507">
        <f>S3506*(1-(S$1+S$5))^($A3507-$A3506)*(1+2*(E3507/E3506-1))</f>
        <v>17.87345760465427</v>
      </c>
      <c r="T3507">
        <v>17.8414</v>
      </c>
      <c r="V3507">
        <f>V3506*(1-V$1+J3507)^($A3507-$A3506)*(1+2*(E3507/E3506-1))</f>
        <v>873.54253038833701</v>
      </c>
      <c r="W3507">
        <v>8.73</v>
      </c>
      <c r="Z3507">
        <f t="shared" si="103"/>
        <v>-9.5423792556305065E-3</v>
      </c>
    </row>
    <row r="3508" spans="1:26" x14ac:dyDescent="0.25">
      <c r="A3508" s="1">
        <v>43153</v>
      </c>
      <c r="B3508" s="12">
        <v>18.72</v>
      </c>
      <c r="C3508" s="12">
        <v>19.059999999999999</v>
      </c>
      <c r="D3508">
        <v>72.571399999999997</v>
      </c>
      <c r="E3508">
        <v>63.709600000000002</v>
      </c>
      <c r="F3508">
        <f>IFERROR(VLOOKUP(A3508,SHORTVOL!$A$2:$E$10000,5,0),"")</f>
        <v>1351.43</v>
      </c>
      <c r="G3508">
        <f>IFERROR(VLOOKUP($A3508,LONGVOL!$A$2:$E$10000,5,0),"")</f>
        <v>742.8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>
        <f>K3507*(1-(K$1+K$5))^($A3508-$A3507)*(1+1.5*(E3508/E3507-1))</f>
        <v>824.67131377214514</v>
      </c>
      <c r="M3508" s="2">
        <f>M3507*(1-M$1+IF(AND(WEEKDAY($A3508)&lt;&gt;1,WEEKDAY($A3508)&lt;&gt;7),-M$5,0))^($A3508-$A3507)*(1+(F3508/F3507-1))</f>
        <v>27.409495556656847</v>
      </c>
      <c r="N3508" s="2"/>
      <c r="O3508" s="2">
        <f>O3507*(1-O$1+IF(AND(WEEKDAY($A3508)&lt;&gt;1,WEEKDAY($A3508)&lt;&gt;7),-O$5,0))^($A3508-$A3507)*(1+2*(G3508/G3507-1))</f>
        <v>12850.466430588391</v>
      </c>
      <c r="P3508" s="2"/>
      <c r="Q3508">
        <f>ROW()</f>
        <v>3508</v>
      </c>
      <c r="R3508">
        <f t="shared" si="104"/>
        <v>0.98216159496327393</v>
      </c>
      <c r="S3508">
        <f>S3507*(1-(S$1+S$5))^($A3508-$A3507)*(1+2*(E3508/E3507-1))</f>
        <v>16.925414426670734</v>
      </c>
      <c r="T3508">
        <v>16.891100000000002</v>
      </c>
      <c r="V3508">
        <f>V3507*(1-V$1+J3508)^($A3508-$A3507)*(1+2*(E3508/E3507-1))</f>
        <v>827.23613942485599</v>
      </c>
      <c r="W3508">
        <v>8.27</v>
      </c>
      <c r="Z3508">
        <f t="shared" si="103"/>
        <v>1.6334576797227163E-2</v>
      </c>
    </row>
    <row r="3509" spans="1:26" x14ac:dyDescent="0.25">
      <c r="A3509" s="1">
        <v>43154</v>
      </c>
      <c r="B3509" s="12">
        <v>16.489999999999998</v>
      </c>
      <c r="C3509" s="12">
        <v>17.5</v>
      </c>
      <c r="D3509">
        <v>67.903300000000002</v>
      </c>
      <c r="E3509">
        <v>59.608600000000003</v>
      </c>
      <c r="F3509">
        <f>IFERROR(VLOOKUP(A3509,SHORTVOL!$A$2:$E$10000,5,0),"")</f>
        <v>1462.19</v>
      </c>
      <c r="G3509">
        <f>IFERROR(VLOOKUP($A3509,LONGVOL!$A$2:$E$10000,5,0),"")</f>
        <v>681.94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>
        <f>K3508*(1-(K$1+K$5))^($A3509-$A3508)*(1+1.5*(E3509/E3508-1))</f>
        <v>745.03777746015692</v>
      </c>
      <c r="M3509" s="2">
        <f>M3508*(1-M$1+IF(AND(WEEKDAY($A3509)&lt;&gt;1,WEEKDAY($A3509)&lt;&gt;7),-M$5,0))^($A3509-$A3508)*(1+(F3509/F3508-1))</f>
        <v>29.652784764345085</v>
      </c>
      <c r="N3509" s="2"/>
      <c r="O3509" s="2">
        <f>O3508*(1-O$1+IF(AND(WEEKDAY($A3509)&lt;&gt;1,WEEKDAY($A3509)&lt;&gt;7),-O$5,0))^($A3509-$A3508)*(1+2*(G3509/G3508-1))</f>
        <v>10742.872462965193</v>
      </c>
      <c r="P3509" s="2"/>
      <c r="Q3509">
        <f>ROW()</f>
        <v>3509</v>
      </c>
      <c r="R3509">
        <f t="shared" si="104"/>
        <v>0.94228571428571417</v>
      </c>
      <c r="S3509">
        <f>S3508*(1-(S$1+S$5))^($A3509-$A3508)*(1+2*(E3509/E3508-1))</f>
        <v>14.745932706107556</v>
      </c>
      <c r="T3509">
        <v>14.7141</v>
      </c>
      <c r="V3509">
        <f>V3508*(1-V$1+J3509)^($A3509-$A3508)*(1+2*(E3509/E3508-1))</f>
        <v>720.73754027445193</v>
      </c>
      <c r="W3509">
        <v>7.2</v>
      </c>
      <c r="Z3509">
        <f t="shared" si="103"/>
        <v>-0.16400914153640533</v>
      </c>
    </row>
    <row r="3510" spans="1:26" x14ac:dyDescent="0.25">
      <c r="A3510" s="1">
        <v>43157</v>
      </c>
      <c r="B3510" s="12">
        <v>15.8</v>
      </c>
      <c r="C3510" s="12">
        <v>16.920000000000002</v>
      </c>
      <c r="D3510">
        <v>65.341800000000006</v>
      </c>
      <c r="E3510">
        <v>57.351900000000001</v>
      </c>
      <c r="F3510">
        <f>IFERROR(VLOOKUP(A3510,SHORTVOL!$A$2:$E$10000,5,0),"")</f>
        <v>1507.32</v>
      </c>
      <c r="G3510">
        <f>IFERROR(VLOOKUP($A3510,LONGVOL!$A$2:$E$10000,5,0),"")</f>
        <v>660.89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>
        <f>K3509*(1-(K$1+K$5))^($A3510-$A3509)*(1+1.5*(E3510/E3509-1))</f>
        <v>702.70839657326485</v>
      </c>
      <c r="M3510" s="2">
        <f>M3509*(1-M$1+IF(AND(WEEKDAY($A3510)&lt;&gt;1,WEEKDAY($A3510)&lt;&gt;7),-M$5,0))^($A3510-$A3509)*(1+(F3510/F3509-1))</f>
        <v>30.558336070894722</v>
      </c>
      <c r="N3510" s="2"/>
      <c r="O3510" s="2">
        <f>O3509*(1-O$1+IF(AND(WEEKDAY($A3510)&lt;&gt;1,WEEKDAY($A3510)&lt;&gt;7),-O$5,0))^($A3510-$A3509)*(1+2*(G3510/G3509-1))</f>
        <v>10075.388401449491</v>
      </c>
      <c r="P3510" s="2"/>
      <c r="Q3510">
        <f>ROW()</f>
        <v>3510</v>
      </c>
      <c r="R3510">
        <f t="shared" si="104"/>
        <v>0.93380614657210392</v>
      </c>
      <c r="S3510">
        <f>S3509*(1-(S$1+S$5))^($A3510-$A3509)*(1+2*(E3510/E3509-1))</f>
        <v>13.628033220906969</v>
      </c>
      <c r="T3510">
        <v>13.5884</v>
      </c>
      <c r="V3510">
        <f>V3509*(1-V$1+J3510)^($A3510-$A3509)*(1+2*(E3510/E3509-1))</f>
        <v>666.16560043096513</v>
      </c>
      <c r="W3510">
        <v>6.66</v>
      </c>
      <c r="Z3510">
        <f t="shared" si="103"/>
        <v>-6.2132736269259192E-2</v>
      </c>
    </row>
    <row r="3511" spans="1:26" x14ac:dyDescent="0.25">
      <c r="A3511" s="1">
        <v>43158</v>
      </c>
      <c r="B3511" s="12">
        <v>18.59</v>
      </c>
      <c r="C3511" s="12">
        <v>19.02</v>
      </c>
      <c r="D3511">
        <v>70.326999999999998</v>
      </c>
      <c r="E3511">
        <v>61.724899999999998</v>
      </c>
      <c r="F3511">
        <f>IFERROR(VLOOKUP(A3511,SHORTVOL!$A$2:$E$10000,5,0),"")</f>
        <v>1392.74</v>
      </c>
      <c r="G3511">
        <f>IFERROR(VLOOKUP($A3511,LONGVOL!$A$2:$E$10000,5,0),"")</f>
        <v>711.13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>
        <f>K3510*(1-(K$1+K$5))^($A3511-$A3510)*(1+1.5*(E3511/E3510-1))</f>
        <v>783.07164649445872</v>
      </c>
      <c r="L3511" s="18" t="s">
        <v>95</v>
      </c>
      <c r="M3511" s="2">
        <f>M3510*(1-M$1+IF(AND(WEEKDAY($A3511)&lt;&gt;1,WEEKDAY($A3511)&lt;&gt;7),-M$5,0))^($A3511-$A3510)*(1+(F3511/F3510-1))</f>
        <v>28.232444201100879</v>
      </c>
      <c r="N3511" s="2"/>
      <c r="O3511" s="2">
        <f>O3510*(1-O$1+IF(AND(WEEKDAY($A3511)&lt;&gt;1,WEEKDAY($A3511)&lt;&gt;7),-O$5,0))^($A3511-$A3510)*(1+2*(G3511/G3510-1))</f>
        <v>11605.586567723734</v>
      </c>
      <c r="P3511" s="2"/>
      <c r="Q3511">
        <f>ROW()</f>
        <v>3511</v>
      </c>
      <c r="R3511">
        <f t="shared" si="104"/>
        <v>0.97739221871713988</v>
      </c>
      <c r="S3511">
        <f>S3510*(1-(S$1+S$5))^($A3511-$A3510)*(1+2*(E3511/E3510-1))</f>
        <v>15.705739859231027</v>
      </c>
      <c r="T3511">
        <v>15.6633</v>
      </c>
      <c r="V3511">
        <f>V3510*(1-V$1+J3511)^($A3511-$A3510)*(1+2*(E3511/E3510-1))</f>
        <v>767.75406898722281</v>
      </c>
      <c r="W3511">
        <v>7.67</v>
      </c>
      <c r="Z3511">
        <f t="shared" si="103"/>
        <v>0.15187485636326459</v>
      </c>
    </row>
    <row r="3512" spans="1:26" x14ac:dyDescent="0.25">
      <c r="A3512" s="1">
        <v>43159</v>
      </c>
      <c r="B3512" s="12">
        <v>19.850000000000001</v>
      </c>
      <c r="C3512" s="12">
        <v>19.89</v>
      </c>
      <c r="D3512">
        <v>74.044899999999998</v>
      </c>
      <c r="E3512">
        <v>64.985299999999995</v>
      </c>
      <c r="F3512">
        <f>IFERROR(VLOOKUP(A3512,SHORTVOL!$A$2:$E$10000,5,0),"")</f>
        <v>1334.58</v>
      </c>
      <c r="G3512">
        <f>IFERROR(VLOOKUP($A3512,LONGVOL!$A$2:$E$10000,5,0),"")</f>
        <v>740.82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>
        <f>K3511*(1-(K$1+K$5))^($A3512-$A3511)*(1+1.5*(E3512/E3511-1))</f>
        <v>845.10803674871386</v>
      </c>
      <c r="L3512">
        <f>VLOOKUP(A3512,'UVXY-IV'!A$1:G$5041,4,0)</f>
        <v>845.41</v>
      </c>
      <c r="M3512" s="2">
        <f>M3511*(1-M$1+IF(AND(WEEKDAY($A3512)&lt;&gt;1,WEEKDAY($A3512)&lt;&gt;7),-M$5,0))^($A3512-$A3511)*(1+(F3512/F3511-1))</f>
        <v>27.050620416644353</v>
      </c>
      <c r="N3512" s="2"/>
      <c r="O3512" s="2">
        <f>O3511*(1-O$1+IF(AND(WEEKDAY($A3512)&lt;&gt;1,WEEKDAY($A3512)&lt;&gt;7),-O$5,0))^($A3512-$A3511)*(1+2*(G3512/G3511-1))</f>
        <v>12572.889339125373</v>
      </c>
      <c r="P3512" s="2"/>
      <c r="Q3512">
        <f>ROW()</f>
        <v>3512</v>
      </c>
      <c r="R3512">
        <f t="shared" si="104"/>
        <v>0.99798893916540976</v>
      </c>
      <c r="S3512">
        <f>S3511*(1-(S$1+S$5))^($A3512-$A3511)*(1+2*(E3512/E3511-1))</f>
        <v>17.364355241742121</v>
      </c>
      <c r="V3512">
        <f>V3511*(1-V$1+J3512)^($A3512-$A3511)*(1+2*(E3512/E3511-1))</f>
        <v>848.86200885077551</v>
      </c>
      <c r="W3512">
        <v>8.48</v>
      </c>
      <c r="Z3512">
        <f t="shared" si="103"/>
        <v>8.3348029481922215E-2</v>
      </c>
    </row>
    <row r="3513" spans="1:26" x14ac:dyDescent="0.25">
      <c r="A3513" s="1">
        <v>43160</v>
      </c>
      <c r="B3513" s="12">
        <v>22.47</v>
      </c>
      <c r="C3513" s="12">
        <v>21.42</v>
      </c>
      <c r="D3513">
        <v>78.705600000000004</v>
      </c>
      <c r="E3513">
        <v>69.072800000000001</v>
      </c>
      <c r="F3513">
        <f>IFERROR(VLOOKUP(A3513,SHORTVOL!$A$2:$E$10000,5,0),"")</f>
        <v>1247.02</v>
      </c>
      <c r="G3513">
        <f>IFERROR(VLOOKUP($A3513,LONGVOL!$A$2:$E$10000,5,0),"")</f>
        <v>789.42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>
        <f>K3512*(1-(K$1+K$5))^($A3513-$A3512)*(1+1.5*(E3513/E3512-1))</f>
        <v>924.83364142771325</v>
      </c>
      <c r="L3513">
        <f>VLOOKUP(A3513,'UVXY-IV'!A$1:G$5041,4,0)</f>
        <v>925.25</v>
      </c>
      <c r="M3513" s="2">
        <f>M3512*(1-M$1+IF(AND(WEEKDAY($A3513)&lt;&gt;1,WEEKDAY($A3513)&lt;&gt;7),-M$5,0))^($A3513-$A3512)*(1+(F3513/F3512-1))</f>
        <v>25.273199485214747</v>
      </c>
      <c r="N3513" s="2"/>
      <c r="O3513" s="2">
        <f>O3512*(1-O$1+IF(AND(WEEKDAY($A3513)&lt;&gt;1,WEEKDAY($A3513)&lt;&gt;7),-O$5,0))^($A3513-$A3512)*(1+2*(G3513/G3512-1))</f>
        <v>14220.520626773696</v>
      </c>
      <c r="P3513" s="2"/>
      <c r="Q3513">
        <f>ROW()</f>
        <v>3513</v>
      </c>
      <c r="R3513">
        <f t="shared" si="104"/>
        <v>1.0490196078431371</v>
      </c>
      <c r="S3513">
        <f>S3512*(1-(S$1+S$5))^($A3513-$A3512)*(1+2*(E3513/E3512-1))</f>
        <v>19.548092086644022</v>
      </c>
      <c r="V3513">
        <f>V3512*(1-V$1+J3513)^($A3513-$A3512)*(1+2*(E3513/E3512-1))</f>
        <v>955.6474398174438</v>
      </c>
      <c r="W3513">
        <v>9.5500000000000007</v>
      </c>
      <c r="Z3513">
        <f t="shared" si="103"/>
        <v>0.13104635244987684</v>
      </c>
    </row>
    <row r="3514" spans="1:26" x14ac:dyDescent="0.25">
      <c r="A3514" s="1">
        <v>43161</v>
      </c>
      <c r="B3514" s="12">
        <v>19.59</v>
      </c>
      <c r="C3514" s="12">
        <v>19.86</v>
      </c>
      <c r="D3514">
        <v>75.874700000000004</v>
      </c>
      <c r="E3514">
        <v>66.5852</v>
      </c>
      <c r="F3514">
        <f>IFERROR(VLOOKUP(A3514,SHORTVOL!$A$2:$E$10000,5,0),"")</f>
        <v>1292.44</v>
      </c>
      <c r="G3514">
        <f>IFERROR(VLOOKUP($A3514,LONGVOL!$A$2:$E$10000,5,0),"")</f>
        <v>760.67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>
        <f>K3513*(1-(K$1+K$5))^($A3514-$A3513)*(1+1.5*(E3514/E3513-1))</f>
        <v>874.86456945355496</v>
      </c>
      <c r="L3514">
        <f>VLOOKUP(A3514,'UVXY-IV'!A$1:G$5041,4,0)</f>
        <v>874.88</v>
      </c>
      <c r="M3514" s="2">
        <f>M3513*(1-M$1+IF(AND(WEEKDAY($A3514)&lt;&gt;1,WEEKDAY($A3514)&lt;&gt;7),-M$5,0))^($A3514-$A3513)*(1+(F3514/F3513-1))</f>
        <v>26.19095808562815</v>
      </c>
      <c r="N3514" s="2"/>
      <c r="O3514" s="2">
        <f>O3513*(1-O$1+IF(AND(WEEKDAY($A3514)&lt;&gt;1,WEEKDAY($A3514)&lt;&gt;7),-O$5,0))^($A3514-$A3513)*(1+2*(G3514/G3513-1))</f>
        <v>13182.861963373321</v>
      </c>
      <c r="P3514" s="2"/>
      <c r="Q3514">
        <f>ROW()</f>
        <v>3514</v>
      </c>
      <c r="R3514">
        <f t="shared" si="104"/>
        <v>0.98640483383685806</v>
      </c>
      <c r="S3514">
        <f>S3513*(1-(S$1+S$5))^($A3514-$A3513)*(1+2*(E3514/E3513-1))</f>
        <v>18.139463919636377</v>
      </c>
      <c r="V3514">
        <f>V3513*(1-V$1+J3514)^($A3514-$A3513)*(1+2*(E3514/E3513-1))</f>
        <v>886.81424796212707</v>
      </c>
      <c r="W3514">
        <v>8.86</v>
      </c>
      <c r="Z3514">
        <f t="shared" si="103"/>
        <v>-7.2969105044348503E-2</v>
      </c>
    </row>
    <row r="3515" spans="1:26" x14ac:dyDescent="0.25">
      <c r="A3515" s="1">
        <v>43164</v>
      </c>
      <c r="B3515" s="12">
        <v>18.73</v>
      </c>
      <c r="C3515" s="12">
        <v>19.21</v>
      </c>
      <c r="D3515">
        <v>73.444100000000006</v>
      </c>
      <c r="E3515">
        <v>64.442999999999998</v>
      </c>
      <c r="F3515">
        <f>IFERROR(VLOOKUP(A3515,SHORTVOL!$A$2:$E$10000,5,0),"")</f>
        <v>1345.86</v>
      </c>
      <c r="G3515">
        <f>IFERROR(VLOOKUP($A3515,LONGVOL!$A$2:$E$10000,5,0),"")</f>
        <v>729.23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>
        <f>K3514*(1-(K$1+K$5))^($A3515-$A3514)*(1+1.5*(E3515/E3514-1))</f>
        <v>832.62098968371492</v>
      </c>
      <c r="L3515">
        <f>VLOOKUP(A3515,'UVXY-IV'!A$1:G$5041,4,0)</f>
        <v>832.60500000000002</v>
      </c>
      <c r="M3515" s="2">
        <f>M3514*(1-M$1+IF(AND(WEEKDAY($A3515)&lt;&gt;1,WEEKDAY($A3515)&lt;&gt;7),-M$5,0))^($A3515-$A3514)*(1+(F3515/F3514-1))</f>
        <v>27.264870922588706</v>
      </c>
      <c r="N3515" s="2"/>
      <c r="O3515" s="2">
        <f>O3514*(1-O$1+IF(AND(WEEKDAY($A3515)&lt;&gt;1,WEEKDAY($A3515)&lt;&gt;7),-O$5,0))^($A3515-$A3514)*(1+2*(G3515/G3514-1))</f>
        <v>12087.996149248062</v>
      </c>
      <c r="P3515" s="2"/>
      <c r="Q3515">
        <f>ROW()</f>
        <v>3515</v>
      </c>
      <c r="R3515">
        <f t="shared" si="104"/>
        <v>0.97501301405517959</v>
      </c>
      <c r="S3515">
        <f>S3514*(1-(S$1+S$5))^($A3515-$A3514)*(1+2*(E3515/E3514-1))</f>
        <v>16.970571070356829</v>
      </c>
      <c r="V3515">
        <f>V3514*(1-V$1+J3515)^($A3515-$A3514)*(1+2*(E3515/E3514-1))</f>
        <v>829.75501253946766</v>
      </c>
      <c r="W3515">
        <v>8.2899999999999991</v>
      </c>
      <c r="Z3515">
        <f t="shared" si="103"/>
        <v>-8.3052209540476651E-2</v>
      </c>
    </row>
    <row r="3516" spans="1:26" x14ac:dyDescent="0.25">
      <c r="A3516" s="1">
        <v>43165</v>
      </c>
      <c r="B3516" s="12">
        <v>18.36</v>
      </c>
      <c r="C3516" s="12">
        <v>19.239999999999998</v>
      </c>
      <c r="D3516">
        <v>73.871799999999993</v>
      </c>
      <c r="E3516">
        <v>64.815299999999993</v>
      </c>
      <c r="F3516">
        <f>IFERROR(VLOOKUP(A3516,SHORTVOL!$A$2:$E$10000,5,0),"")</f>
        <v>1334.5</v>
      </c>
      <c r="G3516">
        <f>IFERROR(VLOOKUP($A3516,LONGVOL!$A$2:$E$10000,5,0),"")</f>
        <v>735.39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>
        <f>K3515*(1-(K$1+K$5))^($A3516-$A3515)*(1+1.5*(E3516/E3515-1))</f>
        <v>839.82826150089193</v>
      </c>
      <c r="L3516">
        <f>VLOOKUP(A3516,'UVXY-IV'!A$1:G$5041,4,0)</f>
        <v>839.9</v>
      </c>
      <c r="M3516" s="2">
        <f>M3515*(1-M$1+IF(AND(WEEKDAY($A3516)&lt;&gt;1,WEEKDAY($A3516)&lt;&gt;7),-M$5,0))^($A3516-$A3515)*(1+(F3516/F3515-1))</f>
        <v>27.031884727586846</v>
      </c>
      <c r="N3516" s="2"/>
      <c r="O3516" s="2">
        <f>O3515*(1-O$1+IF(AND(WEEKDAY($A3516)&lt;&gt;1,WEEKDAY($A3516)&lt;&gt;7),-O$5,0))^($A3516-$A3515)*(1+2*(G3516/G3515-1))</f>
        <v>12290.482812799155</v>
      </c>
      <c r="P3516" s="2"/>
      <c r="Q3516">
        <f>ROW()</f>
        <v>3516</v>
      </c>
      <c r="R3516">
        <f t="shared" si="104"/>
        <v>0.95426195426195426</v>
      </c>
      <c r="S3516">
        <f>S3515*(1-(S$1+S$5))^($A3516-$A3515)*(1+2*(E3516/E3515-1))</f>
        <v>17.166077291490399</v>
      </c>
      <c r="V3516">
        <f>V3515*(1-V$1+J3516)^($A3516-$A3515)*(1+2*(E3516/E3515-1))</f>
        <v>839.34317374121213</v>
      </c>
      <c r="W3516">
        <v>8.39</v>
      </c>
      <c r="Z3516">
        <f t="shared" si="103"/>
        <v>1.6751052949639522E-2</v>
      </c>
    </row>
    <row r="3517" spans="1:26" x14ac:dyDescent="0.25">
      <c r="A3517" s="1">
        <v>43166</v>
      </c>
      <c r="B3517" s="12">
        <v>17.760000000000002</v>
      </c>
      <c r="C3517" s="12">
        <v>18.84</v>
      </c>
      <c r="D3517">
        <v>72.635199999999998</v>
      </c>
      <c r="E3517">
        <v>63.7273</v>
      </c>
      <c r="F3517">
        <f>IFERROR(VLOOKUP(A3517,SHORTVOL!$A$2:$E$10000,5,0),"")</f>
        <v>1351.58</v>
      </c>
      <c r="G3517">
        <f>IFERROR(VLOOKUP($A3517,LONGVOL!$A$2:$E$10000,5,0),"")</f>
        <v>725.98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>
        <f>K3516*(1-(K$1+K$5))^($A3517-$A3516)*(1+1.5*(E3517/E3516-1))</f>
        <v>818.67417369728162</v>
      </c>
      <c r="L3517">
        <f>VLOOKUP(A3517,'UVXY-IV'!A$1:G$5041,4,0)</f>
        <v>818.60500000000002</v>
      </c>
      <c r="M3517" s="2">
        <f>M3516*(1-M$1+IF(AND(WEEKDAY($A3517)&lt;&gt;1,WEEKDAY($A3517)&lt;&gt;7),-M$5,0))^($A3517-$A3516)*(1+(F3517/F3516-1))</f>
        <v>27.374972640479076</v>
      </c>
      <c r="N3517" s="2"/>
      <c r="O3517" s="2">
        <f>O3516*(1-O$1+IF(AND(WEEKDAY($A3517)&lt;&gt;1,WEEKDAY($A3517)&lt;&gt;7),-O$5,0))^($A3517-$A3516)*(1+2*(G3517/G3516-1))</f>
        <v>11974.256705819396</v>
      </c>
      <c r="P3517" s="2"/>
      <c r="S3517">
        <f>S3516*(1-(S$1+S$5))^($A3517-$A3516)*(1+2*(E3517/E3516-1))</f>
        <v>16.589213196929254</v>
      </c>
      <c r="V3517">
        <f>V3516*(1-V$1+J3517)^($A3517-$A3516)*(1+2*(E3517/E3516-1))</f>
        <v>811.16529019292443</v>
      </c>
      <c r="W3517">
        <v>8.11</v>
      </c>
      <c r="Z3517">
        <f t="shared" si="103"/>
        <v>-2.5729347804827052E-2</v>
      </c>
    </row>
    <row r="3518" spans="1:26" x14ac:dyDescent="0.25">
      <c r="A3518" s="1">
        <v>43167</v>
      </c>
      <c r="B3518" s="12">
        <v>16.54</v>
      </c>
      <c r="C3518" s="12">
        <v>18.18</v>
      </c>
      <c r="D3518">
        <v>70.3703</v>
      </c>
      <c r="E3518">
        <v>61.737200000000001</v>
      </c>
      <c r="F3518">
        <f>IFERROR(VLOOKUP(A3518,SHORTVOL!$A$2:$E$10000,5,0),"")</f>
        <v>1384.85</v>
      </c>
      <c r="G3518">
        <f>IFERROR(VLOOKUP($A3518,LONGVOL!$A$2:$E$10000,5,0),"")</f>
        <v>708.1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>
        <f>K3517*(1-(K$1+K$5))^($A3518-$A3517)*(1+1.5*(E3518/E3517-1))</f>
        <v>780.31789540319801</v>
      </c>
      <c r="L3518">
        <f>VLOOKUP(A3518,'UVXY-IV'!A$1:G$5041,4,0)</f>
        <v>779.93</v>
      </c>
      <c r="M3518" s="2">
        <f>M3517*(1-M$1+IF(AND(WEEKDAY($A3518)&lt;&gt;1,WEEKDAY($A3518)&lt;&gt;7),-M$5,0))^($A3518-$A3517)*(1+(F3518/F3517-1))</f>
        <v>28.045866401388704</v>
      </c>
      <c r="N3518" s="2"/>
      <c r="O3518" s="2">
        <f>O3517*(1-O$1+IF(AND(WEEKDAY($A3518)&lt;&gt;1,WEEKDAY($A3518)&lt;&gt;7),-O$5,0))^($A3518-$A3517)*(1+2*(G3518/G3517-1))</f>
        <v>11382.827797036271</v>
      </c>
      <c r="P3518" s="2"/>
      <c r="Q3518">
        <f>ROW()</f>
        <v>3518</v>
      </c>
      <c r="R3518">
        <f t="shared" ref="R3518:R3549" si="105">B3518/C3518</f>
        <v>0.90979097909790974</v>
      </c>
      <c r="S3518">
        <f>S3517*(1-(S$1+S$5))^($A3518-$A3517)*(1+2*(E3518/E3517-1))</f>
        <v>15.552580748789017</v>
      </c>
      <c r="V3518">
        <f>V3517*(1-V$1+J3518)^($A3518-$A3517)*(1+2*(E3518/E3517-1))</f>
        <v>760.5033063362813</v>
      </c>
      <c r="W3518">
        <v>7.6</v>
      </c>
      <c r="Z3518">
        <f t="shared" ref="Z3518:Z3581" si="106">O3518/O3517-1</f>
        <v>-4.9391701156339507E-2</v>
      </c>
    </row>
    <row r="3519" spans="1:26" x14ac:dyDescent="0.25">
      <c r="A3519" s="1">
        <v>43168</v>
      </c>
      <c r="B3519" s="12">
        <v>14.64</v>
      </c>
      <c r="C3519" s="12">
        <v>17.010000000000002</v>
      </c>
      <c r="D3519">
        <v>65.548500000000004</v>
      </c>
      <c r="E3519">
        <v>57.504100000000001</v>
      </c>
      <c r="F3519">
        <f>IFERROR(VLOOKUP(A3519,SHORTVOL!$A$2:$E$10000,5,0),"")</f>
        <v>1510.87</v>
      </c>
      <c r="G3519">
        <f>IFERROR(VLOOKUP($A3519,LONGVOL!$A$2:$E$10000,5,0),"")</f>
        <v>643.66999999999996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>
        <f>K3518*(1-(K$1+K$5))^($A3519-$A3518)*(1+1.5*(E3519/E3518-1))</f>
        <v>700.05575261230183</v>
      </c>
      <c r="L3519">
        <f>VLOOKUP(A3519,'UVXY-IV'!A$1:G$5041,4,0)</f>
        <v>699.63499999999999</v>
      </c>
      <c r="M3519" s="2">
        <f>M3518*(1-M$1+IF(AND(WEEKDAY($A3519)&lt;&gt;1,WEEKDAY($A3519)&lt;&gt;7),-M$5,0))^($A3519-$A3518)*(1+(F3519/F3518-1))</f>
        <v>30.594785442192904</v>
      </c>
      <c r="N3519" s="2"/>
      <c r="O3519" s="2">
        <f>O3518*(1-O$1+IF(AND(WEEKDAY($A3519)&lt;&gt;1,WEEKDAY($A3519)&lt;&gt;7),-O$5,0))^($A3519-$A3518)*(1+2*(G3519/G3518-1))</f>
        <v>9310.0676077377138</v>
      </c>
      <c r="P3519" s="2"/>
      <c r="Q3519">
        <f>ROW()</f>
        <v>3519</v>
      </c>
      <c r="R3519">
        <f t="shared" si="105"/>
        <v>0.86067019400352729</v>
      </c>
      <c r="S3519">
        <f>S3518*(1-(S$1+S$5))^($A3519-$A3518)*(1+2*(E3519/E3518-1))</f>
        <v>13.419358339901123</v>
      </c>
      <c r="V3519">
        <f>V3518*(1-V$1+J3519)^($A3519-$A3518)*(1+2*(E3519/E3518-1))</f>
        <v>656.21395681366721</v>
      </c>
      <c r="W3519">
        <v>6.56</v>
      </c>
      <c r="Z3519">
        <f t="shared" si="106"/>
        <v>-0.18209536560310946</v>
      </c>
    </row>
    <row r="3520" spans="1:26" x14ac:dyDescent="0.25">
      <c r="A3520" s="1">
        <v>43171</v>
      </c>
      <c r="B3520" s="12">
        <v>15.78</v>
      </c>
      <c r="C3520" s="12">
        <v>17.8</v>
      </c>
      <c r="D3520">
        <v>67.042500000000004</v>
      </c>
      <c r="E3520">
        <v>58.806800000000003</v>
      </c>
      <c r="F3520">
        <f>IFERROR(VLOOKUP(A3520,SHORTVOL!$A$2:$E$10000,5,0),"")</f>
        <v>1462.26</v>
      </c>
      <c r="G3520">
        <f>IFERROR(VLOOKUP($A3520,LONGVOL!$A$2:$E$10000,5,0),"")</f>
        <v>664.38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>
        <f>K3519*(1-(K$1+K$5))^($A3520-$A3519)*(1+1.5*(E3520/E3519-1))</f>
        <v>723.8235631086045</v>
      </c>
      <c r="L3520">
        <f>VLOOKUP(A3520,'UVXY-IV'!A$1:G$5041,4,0)</f>
        <v>723.41499999999996</v>
      </c>
      <c r="M3520" s="2">
        <f>M3519*(1-M$1+IF(AND(WEEKDAY($A3520)&lt;&gt;1,WEEKDAY($A3520)&lt;&gt;7),-M$5,0))^($A3520-$A3519)*(1+(F3520/F3519-1))</f>
        <v>29.601074733848925</v>
      </c>
      <c r="N3520" s="2"/>
      <c r="O3520" s="2">
        <f>O3519*(1-O$1+IF(AND(WEEKDAY($A3520)&lt;&gt;1,WEEKDAY($A3520)&lt;&gt;7),-O$5,0))^($A3520-$A3519)*(1+2*(G3520/G3519-1))</f>
        <v>9904.9742420701332</v>
      </c>
      <c r="P3520" s="2"/>
      <c r="Q3520">
        <f>ROW()</f>
        <v>3520</v>
      </c>
      <c r="R3520">
        <f t="shared" si="105"/>
        <v>0.88651685393258417</v>
      </c>
      <c r="S3520">
        <f>S3519*(1-(S$1+S$5))^($A3520-$A3519)*(1+2*(E3520/E3519-1))</f>
        <v>14.025945555346082</v>
      </c>
      <c r="V3520">
        <f>V3519*(1-V$1+J3520)^($A3520-$A3519)*(1+2*(E3520/E3519-1))</f>
        <v>685.9483866958202</v>
      </c>
      <c r="W3520">
        <v>6.86</v>
      </c>
      <c r="Z3520">
        <f t="shared" si="106"/>
        <v>6.3899281873956104E-2</v>
      </c>
    </row>
    <row r="3521" spans="1:26" x14ac:dyDescent="0.25">
      <c r="A3521" s="1">
        <v>43172</v>
      </c>
      <c r="B3521" s="12">
        <v>16.350000000000001</v>
      </c>
      <c r="C3521" s="12">
        <v>18.05</v>
      </c>
      <c r="D3521">
        <v>68.724199999999996</v>
      </c>
      <c r="E3521">
        <v>60.279200000000003</v>
      </c>
      <c r="F3521">
        <f>IFERROR(VLOOKUP(A3521,SHORTVOL!$A$2:$E$10000,5,0),"")</f>
        <v>1413.69</v>
      </c>
      <c r="G3521">
        <f>IFERROR(VLOOKUP($A3521,LONGVOL!$A$2:$E$10000,5,0),"")</f>
        <v>686.44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>
        <f>K3520*(1-(K$1+K$5))^($A3521-$A3520)*(1+1.5*(E3521/E3520-1))</f>
        <v>751.0009172136788</v>
      </c>
      <c r="L3521">
        <f>VLOOKUP(A3521,'UVXY-IV'!A$1:G$5041,4,0)</f>
        <v>750.47</v>
      </c>
      <c r="M3521" s="2">
        <f>M3520*(1-M$1+IF(AND(WEEKDAY($A3521)&lt;&gt;1,WEEKDAY($A3521)&lt;&gt;7),-M$5,0))^($A3521-$A3520)*(1+(F3521/F3520-1))</f>
        <v>28.614835507322269</v>
      </c>
      <c r="N3521" s="2"/>
      <c r="O3521" s="2">
        <f>O3520*(1-O$1+IF(AND(WEEKDAY($A3521)&lt;&gt;1,WEEKDAY($A3521)&lt;&gt;7),-O$5,0))^($A3521-$A3520)*(1+2*(G3521/G3520-1))</f>
        <v>10561.251219948977</v>
      </c>
      <c r="P3521" s="2"/>
      <c r="Q3521">
        <f>ROW()</f>
        <v>3521</v>
      </c>
      <c r="R3521">
        <f t="shared" si="105"/>
        <v>0.90581717451523547</v>
      </c>
      <c r="S3521">
        <f>S3520*(1-(S$1+S$5))^($A3521-$A3520)*(1+2*(E3521/E3520-1))</f>
        <v>14.727810259079734</v>
      </c>
      <c r="V3521">
        <f>V3520*(1-V$1+J3521)^($A3521-$A3520)*(1+2*(E3521/E3520-1))</f>
        <v>720.29875335260431</v>
      </c>
      <c r="W3521">
        <v>7.2</v>
      </c>
      <c r="Z3521">
        <f t="shared" si="106"/>
        <v>6.6257312925801504E-2</v>
      </c>
    </row>
    <row r="3522" spans="1:26" x14ac:dyDescent="0.25">
      <c r="A3522" s="1">
        <v>43173</v>
      </c>
      <c r="B3522" s="12">
        <v>17.23</v>
      </c>
      <c r="C3522" s="12">
        <v>18.78</v>
      </c>
      <c r="D3522">
        <v>70.363100000000003</v>
      </c>
      <c r="E3522">
        <v>61.713900000000002</v>
      </c>
      <c r="F3522">
        <f>IFERROR(VLOOKUP(A3522,SHORTVOL!$A$2:$E$10000,5,0),"")</f>
        <v>1386.15</v>
      </c>
      <c r="G3522">
        <f>IFERROR(VLOOKUP($A3522,LONGVOL!$A$2:$E$10000,5,0),"")</f>
        <v>699.82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>
        <f>K3521*(1-(K$1+K$5))^($A3522-$A3521)*(1+1.5*(E3522/E3521-1))</f>
        <v>777.80522007135346</v>
      </c>
      <c r="L3522">
        <f>VLOOKUP(A3522,'UVXY-IV'!A$1:G$5041,4,0)</f>
        <v>777.21</v>
      </c>
      <c r="M3522" s="2">
        <f>M3521*(1-M$1+IF(AND(WEEKDAY($A3522)&lt;&gt;1,WEEKDAY($A3522)&lt;&gt;7),-M$5,0))^($A3522-$A3521)*(1+(F3522/F3521-1))</f>
        <v>28.054432339180188</v>
      </c>
      <c r="N3522" s="2"/>
      <c r="O3522" s="2">
        <f>O3521*(1-O$1+IF(AND(WEEKDAY($A3522)&lt;&gt;1,WEEKDAY($A3522)&lt;&gt;7),-O$5,0))^($A3522-$A3521)*(1+2*(G3522/G3521-1))</f>
        <v>10971.420074147174</v>
      </c>
      <c r="P3522" s="2"/>
      <c r="Q3522">
        <f>ROW()</f>
        <v>3522</v>
      </c>
      <c r="R3522">
        <f t="shared" si="105"/>
        <v>0.91746538871139505</v>
      </c>
      <c r="S3522">
        <f>S3521*(1-(S$1+S$5))^($A3522-$A3521)*(1+2*(E3522/E3521-1))</f>
        <v>15.428360990729251</v>
      </c>
      <c r="V3522">
        <f>V3521*(1-V$1+J3522)^($A3522-$A3521)*(1+2*(E3522/E3521-1))</f>
        <v>754.58725730073832</v>
      </c>
      <c r="W3522">
        <v>7.54</v>
      </c>
      <c r="Z3522">
        <f t="shared" si="106"/>
        <v>3.8837145869935918E-2</v>
      </c>
    </row>
    <row r="3523" spans="1:26" x14ac:dyDescent="0.25">
      <c r="A3523" s="1">
        <v>43174</v>
      </c>
      <c r="B3523" s="12">
        <v>16.59</v>
      </c>
      <c r="C3523" s="12">
        <v>18.21</v>
      </c>
      <c r="D3523">
        <v>68.094399999999993</v>
      </c>
      <c r="E3523">
        <v>59.721200000000003</v>
      </c>
      <c r="F3523">
        <f>IFERROR(VLOOKUP(A3523,SHORTVOL!$A$2:$E$10000,5,0),"")</f>
        <v>1437.33</v>
      </c>
      <c r="G3523">
        <f>IFERROR(VLOOKUP($A3523,LONGVOL!$A$2:$E$10000,5,0),"")</f>
        <v>673.98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>
        <f>K3522*(1-(K$1+K$5))^($A3523-$A3522)*(1+1.5*(E3523/E3522-1))</f>
        <v>740.12591789079465</v>
      </c>
      <c r="L3523">
        <f>VLOOKUP(A3523,'UVXY-IV'!A$1:G$5041,4,0)</f>
        <v>739.44</v>
      </c>
      <c r="M3523" s="2">
        <f>M3522*(1-M$1+IF(AND(WEEKDAY($A3523)&lt;&gt;1,WEEKDAY($A3523)&lt;&gt;7),-M$5,0))^($A3523-$A3522)*(1+(F3523/F3522-1))</f>
        <v>29.087201194524592</v>
      </c>
      <c r="N3523" s="2"/>
      <c r="O3523" s="2">
        <f>O3522*(1-O$1+IF(AND(WEEKDAY($A3523)&lt;&gt;1,WEEKDAY($A3523)&lt;&gt;7),-O$5,0))^($A3523-$A3522)*(1+2*(G3523/G3522-1))</f>
        <v>10159.773758529787</v>
      </c>
      <c r="P3523" s="2"/>
      <c r="Q3523">
        <f>ROW()</f>
        <v>3523</v>
      </c>
      <c r="R3523">
        <f t="shared" si="105"/>
        <v>0.91103789126853374</v>
      </c>
      <c r="S3523">
        <f>S3522*(1-(S$1+S$5))^($A3523-$A3522)*(1+2*(E3523/E3522-1))</f>
        <v>14.43153201404478</v>
      </c>
      <c r="V3523">
        <f>V3522*(1-V$1+J3523)^($A3523-$A3522)*(1+2*(E3523/E3522-1))</f>
        <v>705.8579405717627</v>
      </c>
      <c r="W3523">
        <v>7.05</v>
      </c>
      <c r="Z3523">
        <f t="shared" si="106"/>
        <v>-7.397823710441398E-2</v>
      </c>
    </row>
    <row r="3524" spans="1:26" x14ac:dyDescent="0.25">
      <c r="A3524" s="1">
        <v>43175</v>
      </c>
      <c r="B3524" s="12">
        <v>15.8</v>
      </c>
      <c r="C3524" s="12">
        <v>17.739999999999998</v>
      </c>
      <c r="D3524">
        <v>66.9529</v>
      </c>
      <c r="E3524">
        <v>58.717300000000002</v>
      </c>
      <c r="F3524">
        <f>IFERROR(VLOOKUP(A3524,SHORTVOL!$A$2:$E$10000,5,0),"")</f>
        <v>1475.1</v>
      </c>
      <c r="G3524">
        <f>IFERROR(VLOOKUP($A3524,LONGVOL!$A$2:$E$10000,5,0),"")</f>
        <v>656.27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>
        <f>K3523*(1-(K$1+K$5))^($A3524-$A3523)*(1+1.5*(E3524/E3523-1))</f>
        <v>721.45697330343273</v>
      </c>
      <c r="L3524">
        <f>VLOOKUP(A3524,'UVXY-IV'!A$1:G$5041,4,0)</f>
        <v>720.72</v>
      </c>
      <c r="M3524" s="2">
        <f>M3523*(1-M$1+IF(AND(WEEKDAY($A3524)&lt;&gt;1,WEEKDAY($A3524)&lt;&gt;7),-M$5,0))^($A3524-$A3523)*(1+(F3524/F3523-1))</f>
        <v>29.848402750042375</v>
      </c>
      <c r="N3524" s="2"/>
      <c r="O3524" s="2">
        <f>O3523*(1-O$1+IF(AND(WEEKDAY($A3524)&lt;&gt;1,WEEKDAY($A3524)&lt;&gt;7),-O$5,0))^($A3524-$A3523)*(1+2*(G3524/G3523-1))</f>
        <v>9624.4840410727811</v>
      </c>
      <c r="P3524" s="2"/>
      <c r="Q3524">
        <f>ROW()</f>
        <v>3524</v>
      </c>
      <c r="R3524">
        <f t="shared" si="105"/>
        <v>0.89064261555806101</v>
      </c>
      <c r="S3524">
        <f>S3523*(1-(S$1+S$5))^($A3524-$A3523)*(1+2*(E3524/E3523-1))</f>
        <v>13.945880397474324</v>
      </c>
      <c r="V3524">
        <f>V3523*(1-V$1+J3524)^($A3524-$A3523)*(1+2*(E3524/E3523-1))</f>
        <v>682.12818766179566</v>
      </c>
      <c r="W3524">
        <v>6.82</v>
      </c>
      <c r="Z3524">
        <f t="shared" si="106"/>
        <v>-5.2687169043266868E-2</v>
      </c>
    </row>
    <row r="3525" spans="1:26" x14ac:dyDescent="0.25">
      <c r="A3525" s="1">
        <v>43178</v>
      </c>
      <c r="B3525" s="12">
        <v>19.02</v>
      </c>
      <c r="C3525" s="12">
        <v>19.38</v>
      </c>
      <c r="D3525">
        <v>71.335400000000007</v>
      </c>
      <c r="E3525">
        <v>62.552500000000002</v>
      </c>
      <c r="F3525">
        <f>IFERROR(VLOOKUP(A3525,SHORTVOL!$A$2:$E$10000,5,0),"")</f>
        <v>1322.97</v>
      </c>
      <c r="G3525">
        <f>IFERROR(VLOOKUP($A3525,LONGVOL!$A$2:$E$10000,5,0),"")</f>
        <v>723.95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>
        <f>K3524*(1-(K$1+K$5))^($A3525-$A3524)*(1+1.5*(E3525/E3524-1))</f>
        <v>792.11859536052077</v>
      </c>
      <c r="L3525">
        <f>VLOOKUP(A3525,'UVXY-IV'!A$1:G$5041,4,0)</f>
        <v>791.23500000000001</v>
      </c>
      <c r="M3525" s="2">
        <f>M3524*(1-M$1+IF(AND(WEEKDAY($A3525)&lt;&gt;1,WEEKDAY($A3525)&lt;&gt;7),-M$5,0))^($A3525-$A3524)*(1+(F3525/F3524-1))</f>
        <v>26.761607358885556</v>
      </c>
      <c r="N3525" s="2"/>
      <c r="O3525" s="2">
        <f>O3524*(1-O$1+IF(AND(WEEKDAY($A3525)&lt;&gt;1,WEEKDAY($A3525)&lt;&gt;7),-O$5,0))^($A3525-$A3524)*(1+2*(G3525/G3524-1))</f>
        <v>11604.68361323817</v>
      </c>
      <c r="P3525" s="2"/>
      <c r="Q3525">
        <f>ROW()</f>
        <v>3525</v>
      </c>
      <c r="R3525">
        <f t="shared" si="105"/>
        <v>0.98142414860681115</v>
      </c>
      <c r="S3525">
        <f>S3524*(1-(S$1+S$5))^($A3525-$A3524)*(1+2*(E3525/E3524-1))</f>
        <v>15.766074548923005</v>
      </c>
      <c r="V3525">
        <f>V3524*(1-V$1+J3525)^($A3525-$A3524)*(1+2*(E3525/E3524-1))</f>
        <v>771.24650976478938</v>
      </c>
      <c r="W3525">
        <v>7.71</v>
      </c>
      <c r="Z3525">
        <f t="shared" si="106"/>
        <v>0.20574604973262223</v>
      </c>
    </row>
    <row r="3526" spans="1:26" x14ac:dyDescent="0.25">
      <c r="A3526" s="1">
        <v>43179</v>
      </c>
      <c r="B3526" s="12">
        <v>18.2</v>
      </c>
      <c r="C3526" s="12">
        <v>18.88</v>
      </c>
      <c r="D3526">
        <v>70.982299999999995</v>
      </c>
      <c r="E3526">
        <v>62.239800000000002</v>
      </c>
      <c r="F3526">
        <f>IFERROR(VLOOKUP(A3526,SHORTVOL!$A$2:$E$10000,5,0),"")</f>
        <v>1338.84</v>
      </c>
      <c r="G3526">
        <f>IFERROR(VLOOKUP($A3526,LONGVOL!$A$2:$E$10000,5,0),"")</f>
        <v>715.27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>
        <f>K3525*(1-(K$1+K$5))^($A3526-$A3525)*(1+1.5*(E3526/E3525-1))</f>
        <v>786.17135437426384</v>
      </c>
      <c r="L3526">
        <f>VLOOKUP(A3526,'UVXY-IV'!A$1:G$5041,4,0)</f>
        <v>785.29499999999996</v>
      </c>
      <c r="M3526" s="2">
        <f>M3525*(1-M$1+IF(AND(WEEKDAY($A3526)&lt;&gt;1,WEEKDAY($A3526)&lt;&gt;7),-M$5,0))^($A3526-$A3525)*(1+(F3526/F3525-1))</f>
        <v>27.079775897598836</v>
      </c>
      <c r="N3526" s="2"/>
      <c r="O3526" s="2">
        <f>O3525*(1-O$1+IF(AND(WEEKDAY($A3526)&lt;&gt;1,WEEKDAY($A3526)&lt;&gt;7),-O$5,0))^($A3526-$A3525)*(1+2*(G3526/G3525-1))</f>
        <v>11324.810336033759</v>
      </c>
      <c r="P3526" s="2"/>
      <c r="Q3526">
        <f>ROW()</f>
        <v>3526</v>
      </c>
      <c r="R3526">
        <f t="shared" si="105"/>
        <v>0.96398305084745761</v>
      </c>
      <c r="S3526">
        <f>S3525*(1-(S$1+S$5))^($A3526-$A3525)*(1+2*(E3526/E3525-1))</f>
        <v>15.607919325892613</v>
      </c>
      <c r="V3526">
        <f>V3525*(1-V$1+J3526)^($A3526-$A3525)*(1+2*(E3526/E3525-1))</f>
        <v>763.53890855474924</v>
      </c>
      <c r="W3526">
        <v>7.62</v>
      </c>
      <c r="Z3526">
        <f t="shared" si="106"/>
        <v>-2.4117269072733927E-2</v>
      </c>
    </row>
    <row r="3527" spans="1:26" x14ac:dyDescent="0.25">
      <c r="A3527" s="1">
        <v>43180</v>
      </c>
      <c r="B3527" s="12">
        <v>17.86</v>
      </c>
      <c r="C3527" s="12">
        <v>18.71</v>
      </c>
      <c r="D3527">
        <v>70.781599999999997</v>
      </c>
      <c r="E3527">
        <v>62.060699999999997</v>
      </c>
      <c r="F3527">
        <f>IFERROR(VLOOKUP(A3527,SHORTVOL!$A$2:$E$10000,5,0),"")</f>
        <v>1376.87</v>
      </c>
      <c r="G3527">
        <f>IFERROR(VLOOKUP($A3527,LONGVOL!$A$2:$E$10000,5,0),"")</f>
        <v>694.95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>
        <f>K3526*(1-(K$1+K$5))^($A3527-$A3526)*(1+1.5*(E3527/E3526-1))</f>
        <v>782.77044190527181</v>
      </c>
      <c r="L3527">
        <f>VLOOKUP(A3527,'UVXY-IV'!A$1:G$5041,4,0)</f>
        <v>781.85</v>
      </c>
      <c r="M3527" s="2">
        <f>M3526*(1-M$1+IF(AND(WEEKDAY($A3527)&lt;&gt;1,WEEKDAY($A3527)&lt;&gt;7),-M$5,0))^($A3527-$A3526)*(1+(F3527/F3526-1))</f>
        <v>27.846044489139192</v>
      </c>
      <c r="N3527" s="2"/>
      <c r="O3527" s="2">
        <f>O3526*(1-O$1+IF(AND(WEEKDAY($A3527)&lt;&gt;1,WEEKDAY($A3527)&lt;&gt;7),-O$5,0))^($A3527-$A3526)*(1+2*(G3527/G3526-1))</f>
        <v>10679.853504805029</v>
      </c>
      <c r="P3527" s="2"/>
      <c r="Q3527">
        <f>ROW()</f>
        <v>3527</v>
      </c>
      <c r="R3527">
        <f t="shared" si="105"/>
        <v>0.9545697487974345</v>
      </c>
      <c r="S3527">
        <f>S3526*(1-(S$1+S$5))^($A3527-$A3526)*(1+2*(E3527/E3526-1))</f>
        <v>15.517570316267664</v>
      </c>
      <c r="V3527">
        <f>V3526*(1-V$1+J3527)^($A3527-$A3526)*(1+2*(E3527/E3526-1))</f>
        <v>759.14792364114305</v>
      </c>
      <c r="W3527">
        <v>7.59</v>
      </c>
      <c r="Z3527">
        <f t="shared" si="106"/>
        <v>-5.6950784347935546E-2</v>
      </c>
    </row>
    <row r="3528" spans="1:26" x14ac:dyDescent="0.25">
      <c r="A3528" s="1">
        <v>43181</v>
      </c>
      <c r="B3528" s="12">
        <v>23.34</v>
      </c>
      <c r="C3528" s="12">
        <v>21.66</v>
      </c>
      <c r="D3528">
        <v>78.956100000000006</v>
      </c>
      <c r="E3528">
        <v>69.224999999999994</v>
      </c>
      <c r="F3528">
        <f>IFERROR(VLOOKUP(A3528,SHORTVOL!$A$2:$E$10000,5,0),"")</f>
        <v>1180.31</v>
      </c>
      <c r="G3528">
        <f>IFERROR(VLOOKUP($A3528,LONGVOL!$A$2:$E$10000,5,0),"")</f>
        <v>794.1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>
        <f>K3527*(1-(K$1+K$5))^($A3528-$A3527)*(1+1.5*(E3528/E3527-1))</f>
        <v>918.3064078811492</v>
      </c>
      <c r="L3528">
        <f>VLOOKUP(A3528,'UVXY-IV'!A$1:G$5041,4,0)</f>
        <v>917.03499999999997</v>
      </c>
      <c r="M3528" s="2">
        <f>M3527*(1-M$1+IF(AND(WEEKDAY($A3528)&lt;&gt;1,WEEKDAY($A3528)&lt;&gt;7),-M$5,0))^($A3528-$A3527)*(1+(F3528/F3527-1))</f>
        <v>23.868264964405597</v>
      </c>
      <c r="N3528" s="2"/>
      <c r="O3528" s="2">
        <f>O3527*(1-O$1+IF(AND(WEEKDAY($A3528)&lt;&gt;1,WEEKDAY($A3528)&lt;&gt;7),-O$5,0))^($A3528-$A3527)*(1+2*(G3528/G3527-1))</f>
        <v>13727.195512093138</v>
      </c>
      <c r="P3528" s="2"/>
      <c r="Q3528">
        <f>ROW()</f>
        <v>3528</v>
      </c>
      <c r="R3528">
        <f t="shared" si="105"/>
        <v>1.077562326869806</v>
      </c>
      <c r="S3528">
        <f>S3527*(1-(S$1+S$5))^($A3528-$A3527)*(1+2*(E3528/E3527-1))</f>
        <v>19.099629694827925</v>
      </c>
      <c r="V3528">
        <f>V3527*(1-V$1+J3528)^($A3528-$A3527)*(1+2*(E3528/E3527-1))</f>
        <v>934.42437553453078</v>
      </c>
      <c r="W3528">
        <v>9.34</v>
      </c>
      <c r="Z3528">
        <f t="shared" si="106"/>
        <v>0.28533556250720693</v>
      </c>
    </row>
    <row r="3529" spans="1:26" x14ac:dyDescent="0.25">
      <c r="A3529" s="1">
        <v>43182</v>
      </c>
      <c r="B3529" s="12">
        <v>24.87</v>
      </c>
      <c r="C3529" s="12">
        <v>22.79</v>
      </c>
      <c r="D3529">
        <v>83.196399999999997</v>
      </c>
      <c r="E3529">
        <v>72.939300000000003</v>
      </c>
      <c r="F3529">
        <f>IFERROR(VLOOKUP(A3529,SHORTVOL!$A$2:$E$10000,5,0),"")</f>
        <v>1118.53</v>
      </c>
      <c r="G3529">
        <f>IFERROR(VLOOKUP($A3529,LONGVOL!$A$2:$E$10000,5,0),"")</f>
        <v>835.72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>
        <f>K3528*(1-(K$1+K$5))^($A3529-$A3528)*(1+1.5*(E3529/E3528-1))</f>
        <v>992.20513814830542</v>
      </c>
      <c r="L3529">
        <f>VLOOKUP(A3529,'UVXY-IV'!A$1:G$5041,4,0)</f>
        <v>990.83500000000004</v>
      </c>
      <c r="M3529" s="2">
        <f>M3528*(1-M$1+IF(AND(WEEKDAY($A3529)&lt;&gt;1,WEEKDAY($A3529)&lt;&gt;7),-M$5,0))^($A3529-$A3528)*(1+(F3529/F3528-1))</f>
        <v>22.616562078296699</v>
      </c>
      <c r="N3529" s="2"/>
      <c r="O3529" s="2">
        <f>O3528*(1-O$1+IF(AND(WEEKDAY($A3529)&lt;&gt;1,WEEKDAY($A3529)&lt;&gt;7),-O$5,0))^($A3529-$A3528)*(1+2*(G3529/G3528-1))</f>
        <v>15161.799786333555</v>
      </c>
      <c r="P3529" s="2"/>
      <c r="Q3529">
        <f>ROW()</f>
        <v>3529</v>
      </c>
      <c r="R3529">
        <f t="shared" si="105"/>
        <v>1.0912681000438791</v>
      </c>
      <c r="S3529">
        <f>S3528*(1-(S$1+S$5))^($A3529-$A3528)*(1+2*(E3529/E3528-1))</f>
        <v>21.148516260236729</v>
      </c>
      <c r="V3529">
        <f>V3528*(1-V$1+J3529)^($A3529-$A3528)*(1+2*(E3529/E3528-1))</f>
        <v>1034.7028387536911</v>
      </c>
      <c r="W3529">
        <v>10.34</v>
      </c>
      <c r="Z3529">
        <f t="shared" si="106"/>
        <v>0.10450818398970019</v>
      </c>
    </row>
    <row r="3530" spans="1:26" x14ac:dyDescent="0.25">
      <c r="A3530" s="1">
        <v>43185</v>
      </c>
      <c r="B3530" s="12">
        <v>21.03</v>
      </c>
      <c r="C3530" s="12">
        <v>20.7</v>
      </c>
      <c r="D3530">
        <v>78.949200000000005</v>
      </c>
      <c r="E3530">
        <v>69.204899999999995</v>
      </c>
      <c r="F3530">
        <f>IFERROR(VLOOKUP(A3530,SHORTVOL!$A$2:$E$10000,5,0),"")</f>
        <v>1192.57</v>
      </c>
      <c r="G3530">
        <f>IFERROR(VLOOKUP($A3530,LONGVOL!$A$2:$E$10000,5,0),"")</f>
        <v>780.4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>
        <f>K3529*(1-(K$1+K$5))^($A3530-$A3529)*(1+1.5*(E3530/E3529-1))</f>
        <v>915.97931344448466</v>
      </c>
      <c r="L3530">
        <f>VLOOKUP(A3530,'UVXY-IV'!A$1:G$5041,4,0)</f>
        <v>914.77499999999998</v>
      </c>
      <c r="M3530" s="2">
        <f>M3529*(1-M$1+IF(AND(WEEKDAY($A3530)&lt;&gt;1,WEEKDAY($A3530)&lt;&gt;7),-M$5,0))^($A3530-$A3529)*(1+(F3530/F3529-1))</f>
        <v>24.106013620828985</v>
      </c>
      <c r="N3530" s="2"/>
      <c r="O3530" s="2">
        <f>O3529*(1-O$1+IF(AND(WEEKDAY($A3530)&lt;&gt;1,WEEKDAY($A3530)&lt;&gt;7),-O$5,0))^($A3530-$A3529)*(1+2*(G3530/G3529-1))</f>
        <v>13148.979353226887</v>
      </c>
      <c r="P3530" s="2"/>
      <c r="Q3530">
        <f>ROW()</f>
        <v>3530</v>
      </c>
      <c r="R3530">
        <f t="shared" si="105"/>
        <v>1.0159420289855072</v>
      </c>
      <c r="S3530">
        <f>S3529*(1-(S$1+S$5))^($A3530-$A3529)*(1+2*(E3530/E3529-1))</f>
        <v>18.981042603442571</v>
      </c>
      <c r="V3530">
        <f>V3529*(1-V$1+J3530)^($A3530-$A3529)*(1+2*(E3530/E3529-1))</f>
        <v>928.76245304130157</v>
      </c>
      <c r="W3530">
        <v>9.2799999999999994</v>
      </c>
      <c r="Z3530">
        <f t="shared" si="106"/>
        <v>-0.1327560356601577</v>
      </c>
    </row>
    <row r="3531" spans="1:26" x14ac:dyDescent="0.25">
      <c r="A3531" s="1">
        <v>43186</v>
      </c>
      <c r="B3531" s="12">
        <v>22.5</v>
      </c>
      <c r="C3531" s="12">
        <v>21.94</v>
      </c>
      <c r="D3531">
        <v>83.308099999999996</v>
      </c>
      <c r="E3531">
        <v>73.022400000000005</v>
      </c>
      <c r="F3531">
        <f>IFERROR(VLOOKUP(A3531,SHORTVOL!$A$2:$E$10000,5,0),"")</f>
        <v>1103.7</v>
      </c>
      <c r="G3531">
        <f>IFERROR(VLOOKUP($A3531,LONGVOL!$A$2:$E$10000,5,0),"")</f>
        <v>838.56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>
        <f>K3530*(1-(K$1+K$5))^($A3531-$A3530)*(1+1.5*(E3531/E3530-1))</f>
        <v>991.76106294632734</v>
      </c>
      <c r="L3531">
        <f>VLOOKUP(A3531,'UVXY-IV'!A$1:G$5041,4,0)</f>
        <v>990.26499999999999</v>
      </c>
      <c r="M3531" s="2">
        <f>M3530*(1-M$1+IF(AND(WEEKDAY($A3531)&lt;&gt;1,WEEKDAY($A3531)&lt;&gt;7),-M$5,0))^($A3531-$A3530)*(1+(F3531/F3530-1))</f>
        <v>22.307286672765969</v>
      </c>
      <c r="N3531" s="2"/>
      <c r="O3531" s="2">
        <f>O3530*(1-O$1+IF(AND(WEEKDAY($A3531)&lt;&gt;1,WEEKDAY($A3531)&lt;&gt;7),-O$5,0))^($A3531-$A3530)*(1+2*(G3531/G3530-1))</f>
        <v>15106.72617971086</v>
      </c>
      <c r="P3531" s="2"/>
      <c r="Q3531">
        <f>ROW()</f>
        <v>3531</v>
      </c>
      <c r="R3531">
        <f t="shared" si="105"/>
        <v>1.0255241567912488</v>
      </c>
      <c r="S3531">
        <f>S3530*(1-(S$1+S$5))^($A3531-$A3530)*(1+2*(E3531/E3530-1))</f>
        <v>21.074407535369751</v>
      </c>
      <c r="V3531">
        <f>V3530*(1-V$1+J3531)^($A3531-$A3530)*(1+2*(E3531/E3530-1))</f>
        <v>1031.2316722722858</v>
      </c>
      <c r="W3531">
        <v>10.3</v>
      </c>
      <c r="Z3531">
        <f t="shared" si="106"/>
        <v>0.14888964184155662</v>
      </c>
    </row>
    <row r="3532" spans="1:26" x14ac:dyDescent="0.25">
      <c r="A3532" s="1">
        <v>43187</v>
      </c>
      <c r="B3532" s="12">
        <v>22.87</v>
      </c>
      <c r="C3532" s="12">
        <v>22.31</v>
      </c>
      <c r="D3532">
        <v>85.516599999999997</v>
      </c>
      <c r="E3532">
        <v>74.954700000000003</v>
      </c>
      <c r="F3532">
        <f>IFERROR(VLOOKUP(A3532,SHORTVOL!$A$2:$E$10000,5,0),"")</f>
        <v>1094.01</v>
      </c>
      <c r="G3532">
        <f>IFERROR(VLOOKUP($A3532,LONGVOL!$A$2:$E$10000,5,0),"")</f>
        <v>845.92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>
        <f>K3531*(1-(K$1+K$5))^($A3532-$A3531)*(1+1.5*(E3532/E3531-1))</f>
        <v>1031.1167653439397</v>
      </c>
      <c r="L3532">
        <f>VLOOKUP(A3532,'UVXY-IV'!A$1:G$5041,4,0)</f>
        <v>1029.51</v>
      </c>
      <c r="M3532" s="2">
        <f>M3531*(1-M$1+IF(AND(WEEKDAY($A3532)&lt;&gt;1,WEEKDAY($A3532)&lt;&gt;7),-M$5,0))^($A3532-$A3531)*(1+(F3532/F3531-1))</f>
        <v>22.109106216084776</v>
      </c>
      <c r="N3532" s="2"/>
      <c r="O3532" s="2">
        <f>O3531*(1-O$1+IF(AND(WEEKDAY($A3532)&lt;&gt;1,WEEKDAY($A3532)&lt;&gt;7),-O$5,0))^($A3532-$A3531)*(1+2*(G3532/G3531-1))</f>
        <v>15369.739256438768</v>
      </c>
      <c r="P3532" s="2"/>
      <c r="Q3532">
        <f>ROW()</f>
        <v>3532</v>
      </c>
      <c r="R3532">
        <f t="shared" si="105"/>
        <v>1.0251008516360378</v>
      </c>
      <c r="S3532">
        <f>S3531*(1-(S$1+S$5))^($A3532-$A3531)*(1+2*(E3532/E3531-1))</f>
        <v>22.188990894095046</v>
      </c>
      <c r="V3532">
        <f>V3531*(1-V$1+J3532)^($A3532-$A3531)*(1+2*(E3532/E3531-1))</f>
        <v>1085.8121669757652</v>
      </c>
      <c r="W3532">
        <v>10.85</v>
      </c>
      <c r="Z3532">
        <f t="shared" si="106"/>
        <v>1.7410329253279899E-2</v>
      </c>
    </row>
    <row r="3533" spans="1:26" x14ac:dyDescent="0.25">
      <c r="A3533" s="1">
        <v>43188</v>
      </c>
      <c r="B3533" s="12">
        <v>19.97</v>
      </c>
      <c r="C3533" s="12">
        <v>20.55</v>
      </c>
      <c r="D3533">
        <v>81.131399999999999</v>
      </c>
      <c r="E3533">
        <v>71.107399999999998</v>
      </c>
      <c r="F3533">
        <f>IFERROR(VLOOKUP(A3533,SHORTVOL!$A$2:$E$10000,5,0),"")</f>
        <v>1161.3399999999999</v>
      </c>
      <c r="G3533">
        <f>IFERROR(VLOOKUP($A3533,LONGVOL!$A$2:$E$10000,5,0),"")</f>
        <v>793.86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>
        <f>K3532*(1-(K$1+K$5))^($A3533-$A3532)*(1+1.5*(E3533/E3532-1))</f>
        <v>951.71937804431968</v>
      </c>
      <c r="L3533">
        <f>VLOOKUP(A3533,'UVXY-IV'!A$1:G$5041,4,0)</f>
        <v>950.17499999999995</v>
      </c>
      <c r="M3533" s="2">
        <f>M3532*(1-M$1+IF(AND(WEEKDAY($A3533)&lt;&gt;1,WEEKDAY($A3533)&lt;&gt;7),-M$5,0))^($A3533-$A3532)*(1+(F3533/F3532-1))</f>
        <v>23.467318491236604</v>
      </c>
      <c r="N3533" s="2"/>
      <c r="O3533" s="2">
        <f>O3532*(1-O$1+IF(AND(WEEKDAY($A3533)&lt;&gt;1,WEEKDAY($A3533)&lt;&gt;7),-O$5,0))^($A3533-$A3532)*(1+2*(G3533/G3532-1))</f>
        <v>13476.054364147587</v>
      </c>
      <c r="P3533" s="2"/>
      <c r="Q3533">
        <f>ROW()</f>
        <v>3533</v>
      </c>
      <c r="R3533">
        <f t="shared" si="105"/>
        <v>0.97177615571776144</v>
      </c>
      <c r="S3533">
        <f>S3532*(1-(S$1+S$5))^($A3533-$A3532)*(1+2*(E3533/E3532-1))</f>
        <v>19.910471971245254</v>
      </c>
      <c r="V3533">
        <f>V3532*(1-V$1+J3533)^($A3533-$A3532)*(1+2*(E3533/E3532-1))</f>
        <v>974.35000063522909</v>
      </c>
      <c r="W3533">
        <v>9.74</v>
      </c>
      <c r="Z3533">
        <f t="shared" si="106"/>
        <v>-0.12320865440172446</v>
      </c>
    </row>
    <row r="3534" spans="1:26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f>IFERROR(VLOOKUP(A3534,SHORTVOL!$A$2:$E$10000,5,0),"")</f>
        <v>1046.49</v>
      </c>
      <c r="G3534">
        <f>IFERROR(VLOOKUP($A3534,LONGVOL!$A$2:$E$10000,5,0),"")</f>
        <v>872.37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>
        <f>K3533*(1-(K$1+K$5))^($A3534-$A3533)*(1+1.5*(E3534/E3533-1))</f>
        <v>1049.1860887764794</v>
      </c>
      <c r="L3534">
        <f>VLOOKUP(A3534,'UVXY-IV'!A$1:G$5041,4,0)</f>
        <v>1047.2550000000001</v>
      </c>
      <c r="M3534" s="2">
        <f>M3533*(1-M$1+IF(AND(WEEKDAY($A3534)&lt;&gt;1,WEEKDAY($A3534)&lt;&gt;7),-M$5,0))^($A3534-$A3533)*(1+(F3534/F3533-1))</f>
        <v>21.13761187689289</v>
      </c>
      <c r="N3534" s="2"/>
      <c r="O3534" s="2">
        <f>O3533*(1-O$1+IF(AND(WEEKDAY($A3534)&lt;&gt;1,WEEKDAY($A3534)&lt;&gt;7),-O$5,0))^($A3534-$A3533)*(1+2*(G3534/G3533-1))</f>
        <v>16132.416333982692</v>
      </c>
      <c r="P3534" s="2"/>
      <c r="Q3534">
        <f>ROW()</f>
        <v>3534</v>
      </c>
      <c r="R3534">
        <f t="shared" si="105"/>
        <v>1.0465219317678334</v>
      </c>
      <c r="S3534">
        <f>S3533*(1-(S$1+S$5))^($A3534-$A3533)*(1+2*(E3534/E3533-1))</f>
        <v>22.627284318255629</v>
      </c>
      <c r="V3534">
        <f>V3533*(1-V$1+J3534)^($A3534-$A3533)*(1+2*(E3534/E3533-1))</f>
        <v>1107.4650541632691</v>
      </c>
      <c r="W3534">
        <v>11.07</v>
      </c>
      <c r="Z3534">
        <f t="shared" si="106"/>
        <v>0.19711719009550976</v>
      </c>
    </row>
    <row r="3535" spans="1:26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f>IFERROR(VLOOKUP(A3535,SHORTVOL!$A$2:$E$10000,5,0),"")</f>
        <v>1092.78</v>
      </c>
      <c r="G3535">
        <f>IFERROR(VLOOKUP($A3535,LONGVOL!$A$2:$E$10000,5,0),"")</f>
        <v>833.78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>
        <f>K3534*(1-(K$1+K$5))^($A3535-$A3534)*(1+1.5*(E3535/E3534-1))</f>
        <v>996.50259669368893</v>
      </c>
      <c r="L3535">
        <f>VLOOKUP(A3535,'UVXY-IV'!A$1:G$5041,4,0)</f>
        <v>994.57500000000005</v>
      </c>
      <c r="M3535" s="2">
        <f>M3534*(1-M$1+IF(AND(WEEKDAY($A3535)&lt;&gt;1,WEEKDAY($A3535)&lt;&gt;7),-M$5,0))^($A3535-$A3534)*(1+(F3535/F3534-1))</f>
        <v>22.070275934156168</v>
      </c>
      <c r="N3535" s="2"/>
      <c r="O3535" s="2">
        <f>O3534*(1-O$1+IF(AND(WEEKDAY($A3535)&lt;&gt;1,WEEKDAY($A3535)&lt;&gt;7),-O$5,0))^($A3535-$A3534)*(1+2*(G3535/G3534-1))</f>
        <v>14703.0802516236</v>
      </c>
      <c r="P3535" s="2"/>
      <c r="Q3535">
        <f>ROW()</f>
        <v>3535</v>
      </c>
      <c r="R3535">
        <f t="shared" si="105"/>
        <v>1.0038058991436727</v>
      </c>
      <c r="S3535">
        <f>S3534*(1-(S$1+S$5))^($A3535-$A3534)*(1+2*(E3535/E3534-1))</f>
        <v>21.111915410931424</v>
      </c>
      <c r="V3535">
        <f>V3534*(1-V$1+J3535)^($A3535-$A3534)*(1+2*(E3535/E3534-1))</f>
        <v>1033.335321759017</v>
      </c>
      <c r="W3535">
        <v>10.33</v>
      </c>
      <c r="Z3535">
        <f t="shared" si="106"/>
        <v>-8.8600247648470187E-2</v>
      </c>
    </row>
    <row r="3536" spans="1:26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f>IFERROR(VLOOKUP(A3536,SHORTVOL!$A$2:$E$10000,5,0),"")</f>
        <v>1118.69</v>
      </c>
      <c r="G3536">
        <f>IFERROR(VLOOKUP($A3536,LONGVOL!$A$2:$E$10000,5,0),"")</f>
        <v>814.01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>
        <f>K3535*(1-(K$1+K$5))^($A3536-$A3535)*(1+1.5*(E3536/E3535-1))</f>
        <v>961.06556150122674</v>
      </c>
      <c r="L3536">
        <f>VLOOKUP(A3536,'UVXY-IV'!A$1:G$5041,4,0)</f>
        <v>959.04499999999996</v>
      </c>
      <c r="M3536" s="2">
        <f>M3535*(1-M$1+IF(AND(WEEKDAY($A3536)&lt;&gt;1,WEEKDAY($A3536)&lt;&gt;7),-M$5,0))^($A3536-$A3535)*(1+(F3536/F3535-1))</f>
        <v>22.591182780178872</v>
      </c>
      <c r="N3536" s="2"/>
      <c r="O3536" s="2">
        <f>O3535*(1-O$1+IF(AND(WEEKDAY($A3536)&lt;&gt;1,WEEKDAY($A3536)&lt;&gt;7),-O$5,0))^($A3536-$A3535)*(1+2*(G3536/G3535-1))</f>
        <v>14003.846066185577</v>
      </c>
      <c r="P3536" s="2"/>
      <c r="Q3536">
        <f>ROW()</f>
        <v>3536</v>
      </c>
      <c r="R3536">
        <f t="shared" si="105"/>
        <v>0.98237022526934359</v>
      </c>
      <c r="S3536">
        <f>S3535*(1-(S$1+S$5))^($A3536-$A3535)*(1+2*(E3536/E3535-1))</f>
        <v>20.110472109856296</v>
      </c>
      <c r="V3536">
        <f>V3535*(1-V$1+J3536)^($A3536-$A3535)*(1+2*(E3536/E3535-1))</f>
        <v>984.35543695369915</v>
      </c>
      <c r="W3536">
        <v>9.84</v>
      </c>
      <c r="Z3536">
        <f t="shared" si="106"/>
        <v>-4.7556986255367084E-2</v>
      </c>
    </row>
    <row r="3537" spans="1:26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f>IFERROR(VLOOKUP(A3537,SHORTVOL!$A$2:$E$10000,5,0),"")</f>
        <v>1157.76</v>
      </c>
      <c r="G3537">
        <f>IFERROR(VLOOKUP($A3537,LONGVOL!$A$2:$E$10000,5,0),"")</f>
        <v>785.59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>
        <f>K3536*(1-(K$1+K$5))^($A3537-$A3536)*(1+1.5*(E3537/E3536-1))</f>
        <v>908.35755918802477</v>
      </c>
      <c r="L3537">
        <f>VLOOKUP(A3537,'UVXY-IV'!A$1:G$5041,4,0)</f>
        <v>906.41499999999996</v>
      </c>
      <c r="M3537" s="2">
        <f>M3536*(1-M$1+IF(AND(WEEKDAY($A3537)&lt;&gt;1,WEEKDAY($A3537)&lt;&gt;7),-M$5,0))^($A3537-$A3536)*(1+(F3537/F3536-1))</f>
        <v>23.377708697507373</v>
      </c>
      <c r="N3537" s="2"/>
      <c r="O3537" s="2">
        <f>O3536*(1-O$1+IF(AND(WEEKDAY($A3537)&lt;&gt;1,WEEKDAY($A3537)&lt;&gt;7),-O$5,0))^($A3537-$A3536)*(1+2*(G3537/G3536-1))</f>
        <v>13024.159463630593</v>
      </c>
      <c r="P3537" s="2"/>
      <c r="Q3537">
        <f>ROW()</f>
        <v>3537</v>
      </c>
      <c r="R3537">
        <f t="shared" si="105"/>
        <v>0.96583375828658857</v>
      </c>
      <c r="S3537">
        <f>S3536*(1-(S$1+S$5))^($A3537-$A3536)*(1+2*(E3537/E3536-1))</f>
        <v>18.639520905046961</v>
      </c>
      <c r="V3537">
        <f>V3536*(1-V$1+J3537)^($A3537-$A3536)*(1+2*(E3537/E3536-1))</f>
        <v>912.38988988908068</v>
      </c>
      <c r="W3537">
        <v>9.1199999999999992</v>
      </c>
      <c r="Z3537">
        <f t="shared" si="106"/>
        <v>-6.9958395566814158E-2</v>
      </c>
    </row>
    <row r="3538" spans="1:26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f>IFERROR(VLOOKUP(A3538,SHORTVOL!$A$2:$E$10000,5,0),"")</f>
        <v>1080.53</v>
      </c>
      <c r="G3538">
        <f>IFERROR(VLOOKUP($A3538,LONGVOL!$A$2:$E$10000,5,0),"")</f>
        <v>837.98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>
        <f>K3537*(1-(K$1+K$5))^($A3538-$A3537)*(1+1.5*(E3538/E3537-1))</f>
        <v>991.12289093086849</v>
      </c>
      <c r="L3538">
        <f>VLOOKUP(A3538,'UVXY-IV'!A$1:G$5041,4,0)</f>
        <v>989.09</v>
      </c>
      <c r="M3538" s="2">
        <f>M3537*(1-M$1+IF(AND(WEEKDAY($A3538)&lt;&gt;1,WEEKDAY($A3538)&lt;&gt;7),-M$5,0))^($A3538-$A3537)*(1+(F3538/F3537-1))</f>
        <v>21.815964564911248</v>
      </c>
      <c r="N3538" s="2"/>
      <c r="O3538" s="2">
        <f>O3537*(1-O$1+IF(AND(WEEKDAY($A3538)&lt;&gt;1,WEEKDAY($A3538)&lt;&gt;7),-O$5,0))^($A3538-$A3537)*(1+2*(G3538/G3537-1))</f>
        <v>14759.206034210347</v>
      </c>
      <c r="P3538" s="2"/>
      <c r="Q3538">
        <f>ROW()</f>
        <v>3538</v>
      </c>
      <c r="R3538">
        <f t="shared" si="105"/>
        <v>1.0136792452830188</v>
      </c>
      <c r="S3538">
        <f>S3537*(1-(S$1+S$5))^($A3538-$A3537)*(1+2*(E3538/E3537-1))</f>
        <v>20.90353885743448</v>
      </c>
      <c r="V3538">
        <f>V3537*(1-V$1+J3538)^($A3538-$A3537)*(1+2*(E3538/E3537-1))</f>
        <v>1023.2495810082768</v>
      </c>
      <c r="W3538">
        <v>10.220000000000001</v>
      </c>
      <c r="Z3538">
        <f t="shared" si="106"/>
        <v>0.1332175466236265</v>
      </c>
    </row>
    <row r="3539" spans="1:26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f>IFERROR(VLOOKUP(A3539,SHORTVOL!$A$2:$E$10000,5,0),"")</f>
        <v>1090.25</v>
      </c>
      <c r="G3539">
        <f>IFERROR(VLOOKUP($A3539,LONGVOL!$A$2:$E$10000,5,0),"")</f>
        <v>830.45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>
        <f>K3538*(1-(K$1+K$5))^($A3539-$A3538)*(1+1.5*(E3539/E3538-1))</f>
        <v>1010.72439763066</v>
      </c>
      <c r="L3539">
        <f>VLOOKUP(A3539,'UVXY-IV'!A$1:G$5041,4,0)</f>
        <v>1008.495</v>
      </c>
      <c r="M3539" s="2">
        <f>M3538*(1-M$1+IF(AND(WEEKDAY($A3539)&lt;&gt;1,WEEKDAY($A3539)&lt;&gt;7),-M$5,0))^($A3539-$A3538)*(1+(F3539/F3538-1))</f>
        <v>22.005247165944027</v>
      </c>
      <c r="N3539" s="2"/>
      <c r="O3539" s="2">
        <f>O3538*(1-O$1+IF(AND(WEEKDAY($A3539)&lt;&gt;1,WEEKDAY($A3539)&lt;&gt;7),-O$5,0))^($A3539-$A3538)*(1+2*(G3539/G3538-1))</f>
        <v>14487.822445509182</v>
      </c>
      <c r="P3539" s="2"/>
      <c r="Q3539">
        <f>ROW()</f>
        <v>3539</v>
      </c>
      <c r="R3539">
        <f t="shared" si="105"/>
        <v>1.0254357041921809</v>
      </c>
      <c r="S3539">
        <f>S3538*(1-(S$1+S$5))^($A3539-$A3538)*(1+2*(E3539/E3538-1))</f>
        <v>21.453401844960727</v>
      </c>
      <c r="V3539">
        <f>V3538*(1-V$1+J3539)^($A3539-$A3538)*(1+2*(E3539/E3538-1))</f>
        <v>1050.2801077491104</v>
      </c>
      <c r="W3539">
        <v>10.5</v>
      </c>
      <c r="Z3539">
        <f t="shared" si="106"/>
        <v>-1.8387411089195727E-2</v>
      </c>
    </row>
    <row r="3540" spans="1:26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f>IFERROR(VLOOKUP(A3540,SHORTVOL!$A$2:$E$10000,5,0),"")</f>
        <v>1111.3499999999999</v>
      </c>
      <c r="G3540">
        <f>IFERROR(VLOOKUP($A3540,LONGVOL!$A$2:$E$10000,5,0),"")</f>
        <v>814.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>
        <f>K3539*(1-(K$1+K$5))^($A3540-$A3539)*(1+1.5*(E3540/E3539-1))</f>
        <v>974.66341791323327</v>
      </c>
      <c r="L3540">
        <f>VLOOKUP(A3540,'UVXY-IV'!A$1:G$5041,4,0)</f>
        <v>972.5</v>
      </c>
      <c r="M3540" s="2">
        <f>M3539*(1-M$1+IF(AND(WEEKDAY($A3540)&lt;&gt;1,WEEKDAY($A3540)&lt;&gt;7),-M$5,0))^($A3540-$A3539)*(1+(F3540/F3539-1))</f>
        <v>22.428756598776534</v>
      </c>
      <c r="N3540" s="2"/>
      <c r="O3540" s="2">
        <f>O3539*(1-O$1+IF(AND(WEEKDAY($A3540)&lt;&gt;1,WEEKDAY($A3540)&lt;&gt;7),-O$5,0))^($A3540-$A3539)*(1+2*(G3540/G3539-1))</f>
        <v>13924.802140759286</v>
      </c>
      <c r="P3540" s="2"/>
      <c r="Q3540">
        <f>ROW()</f>
        <v>3540</v>
      </c>
      <c r="R3540">
        <f t="shared" si="105"/>
        <v>1.0034313725490196</v>
      </c>
      <c r="S3540">
        <f>S3539*(1-(S$1+S$5))^($A3540-$A3539)*(1+2*(E3540/E3539-1))</f>
        <v>20.432415118506452</v>
      </c>
      <c r="V3540">
        <f>V3539*(1-V$1+J3540)^($A3540-$A3539)*(1+2*(E3540/E3539-1))</f>
        <v>1000.3325796764874</v>
      </c>
      <c r="W3540">
        <v>10</v>
      </c>
      <c r="Z3540">
        <f t="shared" si="106"/>
        <v>-3.8861623744182228E-2</v>
      </c>
    </row>
    <row r="3541" spans="1:26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f>IFERROR(VLOOKUP(A3541,SHORTVOL!$A$2:$E$10000,5,0),"")</f>
        <v>1104.75</v>
      </c>
      <c r="G3541">
        <f>IFERROR(VLOOKUP($A3541,LONGVOL!$A$2:$E$10000,5,0),"")</f>
        <v>819.21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>
        <f>K3540*(1-(K$1+K$5))^($A3541-$A3540)*(1+1.5*(E3541/E3540-1))</f>
        <v>975.43894525171697</v>
      </c>
      <c r="L3541">
        <f>VLOOKUP(A3541,'UVXY-IV'!A$1:G$5041,4,0)</f>
        <v>973.15499999999997</v>
      </c>
      <c r="M3541" s="2">
        <f>M3540*(1-M$1+IF(AND(WEEKDAY($A3541)&lt;&gt;1,WEEKDAY($A3541)&lt;&gt;7),-M$5,0))^($A3541-$A3540)*(1+(F3541/F3540-1))</f>
        <v>22.293206698902143</v>
      </c>
      <c r="N3541" s="2"/>
      <c r="O3541" s="2">
        <f>O3540*(1-O$1+IF(AND(WEEKDAY($A3541)&lt;&gt;1,WEEKDAY($A3541)&lt;&gt;7),-O$5,0))^($A3541-$A3540)*(1+2*(G3541/G3540-1))</f>
        <v>14088.331061303868</v>
      </c>
      <c r="P3541" s="2"/>
      <c r="Q3541">
        <f>ROW()</f>
        <v>3541</v>
      </c>
      <c r="R3541">
        <f t="shared" si="105"/>
        <v>0.99361806578301415</v>
      </c>
      <c r="S3541">
        <f>S3540*(1-(S$1+S$5))^($A3541-$A3540)*(1+2*(E3541/E3540-1))</f>
        <v>20.4536643668065</v>
      </c>
      <c r="V3541">
        <f>V3540*(1-V$1+J3541)^($A3541-$A3540)*(1+2*(E3541/E3540-1))</f>
        <v>1001.4091905949431</v>
      </c>
      <c r="W3541">
        <v>10.01</v>
      </c>
      <c r="Z3541">
        <f t="shared" si="106"/>
        <v>1.1743715917220676E-2</v>
      </c>
    </row>
    <row r="3542" spans="1:26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f>IFERROR(VLOOKUP(A3542,SHORTVOL!$A$2:$E$10000,5,0),"")</f>
        <v>1148.27</v>
      </c>
      <c r="G3542">
        <f>IFERROR(VLOOKUP($A3542,LONGVOL!$A$2:$E$10000,5,0),"")</f>
        <v>786.94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>
        <f>K3541*(1-(K$1+K$5))^($A3542-$A3541)*(1+1.5*(E3542/E3541-1))</f>
        <v>911.58814217645602</v>
      </c>
      <c r="L3542">
        <f>VLOOKUP(A3542,'UVXY-IV'!A$1:G$5041,4,0)</f>
        <v>909.33500000000004</v>
      </c>
      <c r="M3542" s="2">
        <f>M3541*(1-M$1+IF(AND(WEEKDAY($A3542)&lt;&gt;1,WEEKDAY($A3542)&lt;&gt;7),-M$5,0))^($A3542-$A3541)*(1+(F3542/F3541-1))</f>
        <v>23.168970651902505</v>
      </c>
      <c r="N3542" s="2"/>
      <c r="O3542" s="2">
        <f>O3541*(1-O$1+IF(AND(WEEKDAY($A3542)&lt;&gt;1,WEEKDAY($A3542)&lt;&gt;7),-O$5,0))^($A3542-$A3541)*(1+2*(G3542/G3541-1))</f>
        <v>12976.575804458371</v>
      </c>
      <c r="P3542" s="2"/>
      <c r="Q3542">
        <f>ROW()</f>
        <v>3542</v>
      </c>
      <c r="R3542">
        <f t="shared" si="105"/>
        <v>0.95902489626555998</v>
      </c>
      <c r="S3542">
        <f>S3541*(1-(S$1+S$5))^($A3542-$A3541)*(1+2*(E3542/E3541-1))</f>
        <v>18.668123810051959</v>
      </c>
      <c r="V3542">
        <f>V3541*(1-V$1+J3542)^($A3542-$A3541)*(1+2*(E3542/E3541-1))</f>
        <v>914.02243957622079</v>
      </c>
      <c r="W3542">
        <v>9.1300000000000008</v>
      </c>
      <c r="Z3542">
        <f t="shared" si="106"/>
        <v>-7.8913197880417063E-2</v>
      </c>
    </row>
    <row r="3543" spans="1:26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f>IFERROR(VLOOKUP(A3543,SHORTVOL!$A$2:$E$10000,5,0),"")</f>
        <v>1186.31</v>
      </c>
      <c r="G3543">
        <f>IFERROR(VLOOKUP($A3543,LONGVOL!$A$2:$E$10000,5,0),"")</f>
        <v>760.87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>
        <f>K3542*(1-(K$1+K$5))^($A3543-$A3542)*(1+1.5*(E3543/E3542-1))</f>
        <v>864.34679669287618</v>
      </c>
      <c r="L3543">
        <f>VLOOKUP(A3543,'UVXY-IV'!A$1:G$5041,4,0)</f>
        <v>862.17</v>
      </c>
      <c r="M3543" s="2">
        <f>M3542*(1-M$1+IF(AND(WEEKDAY($A3543)&lt;&gt;1,WEEKDAY($A3543)&lt;&gt;7),-M$5,0))^($A3543-$A3542)*(1+(F3543/F3542-1))</f>
        <v>23.933989749775421</v>
      </c>
      <c r="N3543" s="2"/>
      <c r="O3543" s="2">
        <f>O3542*(1-O$1+IF(AND(WEEKDAY($A3543)&lt;&gt;1,WEEKDAY($A3543)&lt;&gt;7),-O$5,0))^($A3543-$A3542)*(1+2*(G3543/G3542-1))</f>
        <v>12115.081868107944</v>
      </c>
      <c r="P3543" s="2"/>
      <c r="Q3543">
        <f>ROW()</f>
        <v>3543</v>
      </c>
      <c r="R3543">
        <f t="shared" si="105"/>
        <v>0.93854447439353095</v>
      </c>
      <c r="S3543">
        <f>S3542*(1-(S$1+S$5))^($A3543-$A3542)*(1+2*(E3543/E3542-1))</f>
        <v>17.377843828765023</v>
      </c>
      <c r="V3543">
        <f>V3542*(1-V$1+J3543)^($A3543-$A3542)*(1+2*(E3543/E3542-1))</f>
        <v>850.87901532436388</v>
      </c>
      <c r="W3543">
        <v>8.5</v>
      </c>
      <c r="Z3543">
        <f t="shared" si="106"/>
        <v>-6.6388386993003423E-2</v>
      </c>
    </row>
    <row r="3544" spans="1:26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f>IFERROR(VLOOKUP(A3544,SHORTVOL!$A$2:$E$10000,5,0),"")</f>
        <v>1254.5899999999999</v>
      </c>
      <c r="G3544">
        <f>IFERROR(VLOOKUP($A3544,LONGVOL!$A$2:$E$10000,5,0),"")</f>
        <v>717.0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>
        <f>K3543*(1-(K$1+K$5))^($A3544-$A3543)*(1+1.5*(E3544/E3543-1))</f>
        <v>801.56580331455189</v>
      </c>
      <c r="L3544">
        <f>VLOOKUP(A3544,'UVXY-IV'!A$1:G$5041,4,0)</f>
        <v>799.44500000000005</v>
      </c>
      <c r="M3544" s="2">
        <f>M3543*(1-M$1+IF(AND(WEEKDAY($A3544)&lt;&gt;1,WEEKDAY($A3544)&lt;&gt;7),-M$5,0))^($A3544-$A3543)*(1+(F3544/F3543-1))</f>
        <v>25.30354072623669</v>
      </c>
      <c r="N3544" s="2"/>
      <c r="O3544" s="2">
        <f>O3543*(1-O$1+IF(AND(WEEKDAY($A3544)&lt;&gt;1,WEEKDAY($A3544)&lt;&gt;7),-O$5,0))^($A3544-$A3543)*(1+2*(G3544/G3543-1))</f>
        <v>10716.037189074665</v>
      </c>
      <c r="P3544" s="2"/>
      <c r="Q3544">
        <f>ROW()</f>
        <v>3544</v>
      </c>
      <c r="R3544">
        <f t="shared" si="105"/>
        <v>0.92929292929292917</v>
      </c>
      <c r="S3544">
        <f>S3543*(1-(S$1+S$5))^($A3544-$A3543)*(1+2*(E3544/E3543-1))</f>
        <v>15.693911444382831</v>
      </c>
      <c r="V3544">
        <f>V3543*(1-V$1+J3544)^($A3544-$A3543)*(1+2*(E3544/E3543-1))</f>
        <v>768.51432949609159</v>
      </c>
      <c r="W3544">
        <v>7.68</v>
      </c>
      <c r="Z3544">
        <f t="shared" si="106"/>
        <v>-0.11547958934690816</v>
      </c>
    </row>
    <row r="3545" spans="1:26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f>IFERROR(VLOOKUP(A3545,SHORTVOL!$A$2:$E$10000,5,0),"")</f>
        <v>1335.66</v>
      </c>
      <c r="G3545">
        <f>IFERROR(VLOOKUP($A3545,LONGVOL!$A$2:$E$10000,5,0),"")</f>
        <v>670.74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>
        <f>K3544*(1-(K$1+K$5))^($A3545-$A3544)*(1+1.5*(E3545/E3544-1))</f>
        <v>736.63119610203796</v>
      </c>
      <c r="L3545">
        <f>VLOOKUP(A3545,'UVXY-IV'!A$1:G$5041,4,0)</f>
        <v>734.64</v>
      </c>
      <c r="M3545" s="2">
        <f>M3544*(1-M$1+IF(AND(WEEKDAY($A3545)&lt;&gt;1,WEEKDAY($A3545)&lt;&gt;7),-M$5,0))^($A3545-$A3544)*(1+(F3545/F3544-1))</f>
        <v>26.935781669742653</v>
      </c>
      <c r="N3545" s="2"/>
      <c r="O3545" s="2">
        <f>O3544*(1-O$1+IF(AND(WEEKDAY($A3545)&lt;&gt;1,WEEKDAY($A3545)&lt;&gt;7),-O$5,0))^($A3545-$A3544)*(1+2*(G3545/G3544-1))</f>
        <v>9329.7115176074658</v>
      </c>
      <c r="P3545" s="2"/>
      <c r="Q3545">
        <f>ROW()</f>
        <v>3545</v>
      </c>
      <c r="R3545">
        <f t="shared" si="105"/>
        <v>0.90773809523809523</v>
      </c>
      <c r="S3545">
        <f>S3544*(1-(S$1+S$5))^($A3545-$A3544)*(1+2*(E3545/E3544-1))</f>
        <v>13.998478636992507</v>
      </c>
      <c r="V3545">
        <f>V3544*(1-V$1+J3545)^($A3545-$A3544)*(1+2*(E3545/E3544-1))</f>
        <v>685.51647044902666</v>
      </c>
      <c r="W3545">
        <v>6.85</v>
      </c>
      <c r="Z3545">
        <f t="shared" si="106"/>
        <v>-0.12936924788583237</v>
      </c>
    </row>
    <row r="3546" spans="1:26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f>IFERROR(VLOOKUP(A3546,SHORTVOL!$A$2:$E$10000,5,0),"")</f>
        <v>1323.23</v>
      </c>
      <c r="G3546">
        <f>IFERROR(VLOOKUP($A3546,LONGVOL!$A$2:$E$10000,5,0),"")</f>
        <v>676.98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>
        <f>K3545*(1-(K$1+K$5))^($A3546-$A3545)*(1+1.5*(E3546/E3545-1))</f>
        <v>739.99801149819461</v>
      </c>
      <c r="L3546">
        <f>VLOOKUP(A3546,'UVXY-IV'!A$1:G$5041,4,0)</f>
        <v>737.94</v>
      </c>
      <c r="M3546" s="2">
        <f>M3545*(1-M$1+IF(AND(WEEKDAY($A3546)&lt;&gt;1,WEEKDAY($A3546)&lt;&gt;7),-M$5,0))^($A3546-$A3545)*(1+(F3546/F3545-1))</f>
        <v>26.682295535915788</v>
      </c>
      <c r="N3546" s="2"/>
      <c r="O3546" s="2">
        <f>O3545*(1-O$1+IF(AND(WEEKDAY($A3546)&lt;&gt;1,WEEKDAY($A3546)&lt;&gt;7),-O$5,0))^($A3546-$A3545)*(1+2*(G3546/G3545-1))</f>
        <v>9501.962195805856</v>
      </c>
      <c r="P3546" s="2"/>
      <c r="Q3546">
        <f>ROW()</f>
        <v>3546</v>
      </c>
      <c r="R3546">
        <f t="shared" si="105"/>
        <v>0.92857142857142849</v>
      </c>
      <c r="S3546">
        <f>S3545*(1-(S$1+S$5))^($A3546-$A3545)*(1+2*(E3546/E3545-1))</f>
        <v>14.083491628385962</v>
      </c>
      <c r="V3546">
        <f>V3545*(1-V$1+J3546)^($A3546-$A3545)*(1+2*(E3546/E3545-1))</f>
        <v>689.70548183326036</v>
      </c>
      <c r="W3546">
        <v>6.89</v>
      </c>
      <c r="Z3546">
        <f t="shared" si="106"/>
        <v>1.8462594247776076E-2</v>
      </c>
    </row>
    <row r="3547" spans="1:26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f>IFERROR(VLOOKUP(A3547,SHORTVOL!$A$2:$E$10000,5,0),"")</f>
        <v>1298.3599999999999</v>
      </c>
      <c r="G3547">
        <f>IFERROR(VLOOKUP($A3547,LONGVOL!$A$2:$E$10000,5,0),"")</f>
        <v>689.71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>
        <f>K3546*(1-(K$1+K$5))^($A3547-$A3546)*(1+1.5*(E3547/E3546-1))</f>
        <v>750.12051572594646</v>
      </c>
      <c r="L3547">
        <f>VLOOKUP(A3547,'UVXY-IV'!A$1:G$5041,4,0)</f>
        <v>747.95</v>
      </c>
      <c r="M3547" s="2">
        <f>M3546*(1-M$1+IF(AND(WEEKDAY($A3547)&lt;&gt;1,WEEKDAY($A3547)&lt;&gt;7),-M$5,0))^($A3547-$A3546)*(1+(F3547/F3546-1))</f>
        <v>26.178042429204854</v>
      </c>
      <c r="N3547" s="2"/>
      <c r="O3547" s="2">
        <f>O3546*(1-O$1+IF(AND(WEEKDAY($A3547)&lt;&gt;1,WEEKDAY($A3547)&lt;&gt;7),-O$5,0))^($A3547-$A3546)*(1+2*(G3547/G3546-1))</f>
        <v>9857.9227925077903</v>
      </c>
      <c r="P3547" s="2"/>
      <c r="Q3547">
        <f>ROW()</f>
        <v>3547</v>
      </c>
      <c r="R3547">
        <f t="shared" si="105"/>
        <v>0.93224299065420557</v>
      </c>
      <c r="S3547">
        <f>S3546*(1-(S$1+S$5))^($A3547-$A3546)*(1+2*(E3547/E3546-1))</f>
        <v>14.340056821447076</v>
      </c>
      <c r="V3547">
        <f>V3546*(1-V$1+J3547)^($A3547-$A3546)*(1+2*(E3547/E3546-1))</f>
        <v>702.29648213173903</v>
      </c>
      <c r="W3547">
        <v>7.02</v>
      </c>
      <c r="Z3547">
        <f t="shared" si="106"/>
        <v>3.746179887550527E-2</v>
      </c>
    </row>
    <row r="3548" spans="1:26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f>IFERROR(VLOOKUP(A3548,SHORTVOL!$A$2:$E$10000,5,0),"")</f>
        <v>1257.77</v>
      </c>
      <c r="G3548">
        <f>IFERROR(VLOOKUP($A3548,LONGVOL!$A$2:$E$10000,5,0),"")</f>
        <v>711.27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>
        <f>K3547*(1-(K$1+K$5))^($A3548-$A3547)*(1+1.5*(E3548/E3547-1))</f>
        <v>779.25941116398815</v>
      </c>
      <c r="L3548">
        <f>VLOOKUP(A3548,'UVXY-IV'!A$1:G$5041,4,0)</f>
        <v>776.99</v>
      </c>
      <c r="M3548" s="2">
        <f>M3547*(1-M$1+IF(AND(WEEKDAY($A3548)&lt;&gt;1,WEEKDAY($A3548)&lt;&gt;7),-M$5,0))^($A3548-$A3547)*(1+(F3548/F3547-1))</f>
        <v>25.356976042344787</v>
      </c>
      <c r="N3548" s="2"/>
      <c r="O3548" s="2">
        <f>O3547*(1-O$1+IF(AND(WEEKDAY($A3548)&lt;&gt;1,WEEKDAY($A3548)&lt;&gt;7),-O$5,0))^($A3548-$A3547)*(1+2*(G3548/G3547-1))</f>
        <v>10472.752689831639</v>
      </c>
      <c r="P3548" s="2"/>
      <c r="Q3548">
        <f>ROW()</f>
        <v>3548</v>
      </c>
      <c r="R3548">
        <f t="shared" si="105"/>
        <v>0.95259593679458243</v>
      </c>
      <c r="S3548">
        <f>S3547*(1-(S$1+S$5))^($A3548-$A3547)*(1+2*(E3548/E3547-1))</f>
        <v>15.082470182977174</v>
      </c>
      <c r="V3548">
        <f>V3547*(1-V$1+J3548)^($A3548-$A3547)*(1+2*(E3548/E3547-1))</f>
        <v>738.6834675116188</v>
      </c>
      <c r="W3548">
        <v>7.38</v>
      </c>
      <c r="Z3548">
        <f t="shared" si="106"/>
        <v>6.2369112668556381E-2</v>
      </c>
    </row>
    <row r="3549" spans="1:26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f>IFERROR(VLOOKUP(A3549,SHORTVOL!$A$2:$E$10000,5,0),"")</f>
        <v>1274.71</v>
      </c>
      <c r="G3549">
        <f>IFERROR(VLOOKUP($A3549,LONGVOL!$A$2:$E$10000,5,0),"")</f>
        <v>701.69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>
        <f>K3548*(1-(K$1+K$5))^($A3549-$A3548)*(1+1.5*(E3549/E3548-1))</f>
        <v>767.05626004168778</v>
      </c>
      <c r="L3549">
        <f>VLOOKUP(A3549,'UVXY-IV'!A$1:G$5041,4,0)</f>
        <v>764.7</v>
      </c>
      <c r="M3549" s="2">
        <f>M3548*(1-M$1+IF(AND(WEEKDAY($A3549)&lt;&gt;1,WEEKDAY($A3549)&lt;&gt;7),-M$5,0))^($A3549-$A3548)*(1+(F3549/F3548-1))</f>
        <v>25.690359794662314</v>
      </c>
      <c r="N3549" s="2"/>
      <c r="O3549" s="2">
        <f>O3548*(1-O$1+IF(AND(WEEKDAY($A3549)&lt;&gt;1,WEEKDAY($A3549)&lt;&gt;7),-O$5,0))^($A3549-$A3548)*(1+2*(G3549/G3548-1))</f>
        <v>10186.3275301044</v>
      </c>
      <c r="P3549" s="2"/>
      <c r="Q3549">
        <f>ROW()</f>
        <v>3549</v>
      </c>
      <c r="R3549">
        <f t="shared" si="105"/>
        <v>0.94178674351585001</v>
      </c>
      <c r="S3549">
        <f>S3548*(1-(S$1+S$5))^($A3549-$A3548)*(1+2*(E3549/E3548-1))</f>
        <v>14.766626039746571</v>
      </c>
      <c r="V3549">
        <f>V3548*(1-V$1+J3549)^($A3549-$A3548)*(1+2*(E3549/E3548-1))</f>
        <v>723.30018178732996</v>
      </c>
      <c r="W3549">
        <v>7.23</v>
      </c>
      <c r="Z3549">
        <f t="shared" si="106"/>
        <v>-2.7349558249889716E-2</v>
      </c>
    </row>
    <row r="3550" spans="1:26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f>IFERROR(VLOOKUP(A3550,SHORTVOL!$A$2:$E$10000,5,0),"")</f>
        <v>1209.3699999999999</v>
      </c>
      <c r="G3550">
        <f>IFERROR(VLOOKUP($A3550,LONGVOL!$A$2:$E$10000,5,0),"")</f>
        <v>737.66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>
        <f>K3549*(1-(K$1+K$5))^($A3550-$A3549)*(1+1.5*(E3550/E3549-1))</f>
        <v>819.58029038157872</v>
      </c>
      <c r="L3550">
        <f>VLOOKUP(A3550,'UVXY-IV'!A$1:G$5041,4,0)</f>
        <v>817.03</v>
      </c>
      <c r="M3550" s="2">
        <f>M3549*(1-M$1+IF(AND(WEEKDAY($A3550)&lt;&gt;1,WEEKDAY($A3550)&lt;&gt;7),-M$5,0))^($A3550-$A3549)*(1+(F3550/F3549-1))</f>
        <v>24.370933991188693</v>
      </c>
      <c r="N3550" s="2"/>
      <c r="O3550" s="2">
        <f>O3549*(1-O$1+IF(AND(WEEKDAY($A3550)&lt;&gt;1,WEEKDAY($A3550)&lt;&gt;7),-O$5,0))^($A3550-$A3549)*(1+2*(G3550/G3549-1))</f>
        <v>11229.085020745986</v>
      </c>
      <c r="P3550" s="2"/>
      <c r="Q3550">
        <f>ROW()</f>
        <v>3550</v>
      </c>
      <c r="R3550">
        <f t="shared" ref="R3550:R3581" si="107">B3550/C3550</f>
        <v>0.98848052660449803</v>
      </c>
      <c r="S3550">
        <f>S3549*(1-(S$1+S$5))^($A3550-$A3549)*(1+2*(E3550/E3549-1))</f>
        <v>16.114473895092083</v>
      </c>
      <c r="V3550">
        <f>V3549*(1-V$1+J3550)^($A3550-$A3549)*(1+2*(E3550/E3549-1))</f>
        <v>789.35172090207936</v>
      </c>
      <c r="W3550">
        <v>7.89</v>
      </c>
      <c r="Z3550">
        <f t="shared" si="106"/>
        <v>0.10236834497613101</v>
      </c>
    </row>
    <row r="3551" spans="1:26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f>IFERROR(VLOOKUP(A3551,SHORTVOL!$A$2:$E$10000,5,0),"")</f>
        <v>1187.4000000000001</v>
      </c>
      <c r="G3551">
        <f>IFERROR(VLOOKUP($A3551,LONGVOL!$A$2:$E$10000,5,0),"")</f>
        <v>751.06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>
        <f>K3550*(1-(K$1+K$5))^($A3551-$A3550)*(1+1.5*(E3551/E3550-1))</f>
        <v>825.67648674736495</v>
      </c>
      <c r="L3551">
        <f>VLOOKUP(A3551,'UVXY-IV'!A$1:G$5041,4,0)</f>
        <v>823.07</v>
      </c>
      <c r="M3551" s="2">
        <f>M3550*(1-M$1+IF(AND(WEEKDAY($A3551)&lt;&gt;1,WEEKDAY($A3551)&lt;&gt;7),-M$5,0))^($A3551-$A3550)*(1+(F3551/F3550-1))</f>
        <v>23.925675890582809</v>
      </c>
      <c r="N3551" s="2"/>
      <c r="O3551" s="2">
        <f>O3550*(1-O$1+IF(AND(WEEKDAY($A3551)&lt;&gt;1,WEEKDAY($A3551)&lt;&gt;7),-O$5,0))^($A3551-$A3550)*(1+2*(G3551/G3550-1))</f>
        <v>11635.408103387863</v>
      </c>
      <c r="P3551" s="2"/>
      <c r="Q3551">
        <f>ROW()</f>
        <v>3551</v>
      </c>
      <c r="R3551">
        <f t="shared" si="107"/>
        <v>0.97860669226549646</v>
      </c>
      <c r="S3551">
        <f>S3550*(1-(S$1+S$5))^($A3551-$A3550)*(1+2*(E3551/E3550-1))</f>
        <v>16.273949786636695</v>
      </c>
      <c r="V3551">
        <f>V3550*(1-V$1+J3551)^($A3551-$A3550)*(1+2*(E3551/E3550-1))</f>
        <v>797.19493697295127</v>
      </c>
      <c r="W3551">
        <v>7.97</v>
      </c>
      <c r="Z3551">
        <f t="shared" si="106"/>
        <v>3.6184878989800717E-2</v>
      </c>
    </row>
    <row r="3552" spans="1:26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f>IFERROR(VLOOKUP(A3552,SHORTVOL!$A$2:$E$10000,5,0),"")</f>
        <v>1253.6600000000001</v>
      </c>
      <c r="G3552">
        <f>IFERROR(VLOOKUP($A3552,LONGVOL!$A$2:$E$10000,5,0),"")</f>
        <v>709.15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>
        <f>K3551*(1-(K$1+K$5))^($A3552-$A3551)*(1+1.5*(E3552/E3551-1))</f>
        <v>770.42178407595588</v>
      </c>
      <c r="L3552">
        <f>VLOOKUP(A3552,'UVXY-IV'!A$1:G$5041,4,0)</f>
        <v>767.9</v>
      </c>
      <c r="M3552" s="2">
        <f>M3551*(1-M$1+IF(AND(WEEKDAY($A3552)&lt;&gt;1,WEEKDAY($A3552)&lt;&gt;7),-M$5,0))^($A3552-$A3551)*(1+(F3552/F3551-1))</f>
        <v>25.258126171793361</v>
      </c>
      <c r="N3552" s="2"/>
      <c r="O3552" s="2">
        <f>O3551*(1-O$1+IF(AND(WEEKDAY($A3552)&lt;&gt;1,WEEKDAY($A3552)&lt;&gt;7),-O$5,0))^($A3552-$A3551)*(1+2*(G3552/G3551-1))</f>
        <v>10335.411670812828</v>
      </c>
      <c r="P3552" s="2"/>
      <c r="Q3552">
        <f>ROW()</f>
        <v>3552</v>
      </c>
      <c r="R3552">
        <f t="shared" si="107"/>
        <v>0.93927125506072873</v>
      </c>
      <c r="S3552">
        <f>S3551*(1-(S$1+S$5))^($A3552-$A3551)*(1+2*(E3552/E3551-1))</f>
        <v>14.82156279948339</v>
      </c>
      <c r="V3552">
        <f>V3551*(1-V$1+J3552)^($A3552-$A3551)*(1+2*(E3552/E3551-1))</f>
        <v>726.07701693538581</v>
      </c>
      <c r="W3552">
        <v>7.26</v>
      </c>
      <c r="Z3552">
        <f t="shared" si="106"/>
        <v>-0.11172761806236231</v>
      </c>
    </row>
    <row r="3553" spans="1:26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f>IFERROR(VLOOKUP(A3553,SHORTVOL!$A$2:$E$10000,5,0),"")</f>
        <v>1284.23</v>
      </c>
      <c r="G3553">
        <f>IFERROR(VLOOKUP($A3553,LONGVOL!$A$2:$E$10000,5,0),"")</f>
        <v>691.86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>
        <f>K3552*(1-(K$1+K$5))^($A3553-$A3552)*(1+1.5*(E3553/E3552-1))</f>
        <v>745.6676733597302</v>
      </c>
      <c r="L3553">
        <f>VLOOKUP(A3553,'UVXY-IV'!A$1:G$5041,4,0)</f>
        <v>743.19</v>
      </c>
      <c r="M3553" s="2">
        <f>M3552*(1-M$1+IF(AND(WEEKDAY($A3553)&lt;&gt;1,WEEKDAY($A3553)&lt;&gt;7),-M$5,0))^($A3553-$A3552)*(1+(F3553/F3552-1))</f>
        <v>25.871306343781384</v>
      </c>
      <c r="N3553" s="2"/>
      <c r="O3553" s="2">
        <f>O3552*(1-O$1+IF(AND(WEEKDAY($A3553)&lt;&gt;1,WEEKDAY($A3553)&lt;&gt;7),-O$5,0))^($A3553-$A3552)*(1+2*(G3553/G3552-1))</f>
        <v>9830.042919081252</v>
      </c>
      <c r="P3553" s="2"/>
      <c r="Q3553">
        <f>ROW()</f>
        <v>3553</v>
      </c>
      <c r="R3553">
        <f t="shared" si="107"/>
        <v>0.90222482435597195</v>
      </c>
      <c r="S3553">
        <f>S3552*(1-(S$1+S$5))^($A3553-$A3552)*(1+2*(E3553/E3552-1))</f>
        <v>14.186300618089486</v>
      </c>
      <c r="V3553">
        <f>V3552*(1-V$1+J3553)^($A3553-$A3552)*(1+2*(E3553/E3552-1))</f>
        <v>694.9842800916972</v>
      </c>
      <c r="W3553">
        <v>6.94</v>
      </c>
      <c r="Z3553">
        <f t="shared" si="106"/>
        <v>-4.889681880391239E-2</v>
      </c>
    </row>
    <row r="3554" spans="1:26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f>IFERROR(VLOOKUP(A3554,SHORTVOL!$A$2:$E$10000,5,0),"")</f>
        <v>1287.46</v>
      </c>
      <c r="G3554">
        <f>IFERROR(VLOOKUP($A3554,LONGVOL!$A$2:$E$10000,5,0),"")</f>
        <v>690.11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>
        <f>K3553*(1-(K$1+K$5))^($A3554-$A3553)*(1+1.5*(E3554/E3553-1))</f>
        <v>756.43607276839646</v>
      </c>
      <c r="L3554">
        <f>VLOOKUP(A3554,'UVXY-IV'!A$1:G$5041,4,0)</f>
        <v>753.81500000000005</v>
      </c>
      <c r="M3554" s="2">
        <f>M3553*(1-M$1+IF(AND(WEEKDAY($A3554)&lt;&gt;1,WEEKDAY($A3554)&lt;&gt;7),-M$5,0))^($A3554-$A3553)*(1+(F3554/F3553-1))</f>
        <v>25.928169535224729</v>
      </c>
      <c r="N3554" s="2"/>
      <c r="O3554" s="2">
        <f>O3553*(1-O$1+IF(AND(WEEKDAY($A3554)&lt;&gt;1,WEEKDAY($A3554)&lt;&gt;7),-O$5,0))^($A3554-$A3553)*(1+2*(G3554/G3553-1))</f>
        <v>9776.1751308092935</v>
      </c>
      <c r="P3554" s="2"/>
      <c r="Q3554">
        <f>ROW()</f>
        <v>3554</v>
      </c>
      <c r="R3554">
        <f t="shared" si="107"/>
        <v>0.91868512110726641</v>
      </c>
      <c r="S3554">
        <f>S3553*(1-(S$1+S$5))^($A3554-$A3553)*(1+2*(E3554/E3553-1))</f>
        <v>14.458548701342268</v>
      </c>
      <c r="V3554">
        <f>V3553*(1-V$1+J3554)^($A3554-$A3553)*(1+2*(E3554/E3553-1))</f>
        <v>708.40578744734114</v>
      </c>
      <c r="W3554">
        <v>7.08</v>
      </c>
      <c r="Z3554">
        <f t="shared" si="106"/>
        <v>-5.4799138432441996E-3</v>
      </c>
    </row>
    <row r="3555" spans="1:26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f>IFERROR(VLOOKUP(A3555,SHORTVOL!$A$2:$E$10000,5,0),"")</f>
        <v>1298.45</v>
      </c>
      <c r="G3555">
        <f>IFERROR(VLOOKUP($A3555,LONGVOL!$A$2:$E$10000,5,0),"")</f>
        <v>684.22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>
        <f>K3554*(1-(K$1+K$5))^($A3555-$A3554)*(1+1.5*(E3555/E3554-1))</f>
        <v>729.68671590459553</v>
      </c>
      <c r="L3555">
        <f>VLOOKUP(A3555,'UVXY-IV'!A$1:G$5041,4,0)</f>
        <v>727.17499999999995</v>
      </c>
      <c r="M3555" s="2">
        <f>M3554*(1-M$1+IF(AND(WEEKDAY($A3555)&lt;&gt;1,WEEKDAY($A3555)&lt;&gt;7),-M$5,0))^($A3555-$A3554)*(1+(F3555/F3554-1))</f>
        <v>26.146739018098199</v>
      </c>
      <c r="N3555" s="2"/>
      <c r="O3555" s="2">
        <f>O3554*(1-O$1+IF(AND(WEEKDAY($A3555)&lt;&gt;1,WEEKDAY($A3555)&lt;&gt;7),-O$5,0))^($A3555-$A3554)*(1+2*(G3555/G3554-1))</f>
        <v>9607.9425061390557</v>
      </c>
      <c r="P3555" s="2"/>
      <c r="Q3555">
        <f>ROW()</f>
        <v>3555</v>
      </c>
      <c r="R3555">
        <f t="shared" si="107"/>
        <v>0.91602602010644585</v>
      </c>
      <c r="S3555">
        <f>S3554*(1-(S$1+S$5))^($A3555-$A3554)*(1+2*(E3555/E3554-1))</f>
        <v>13.7765450857835</v>
      </c>
      <c r="V3555">
        <f>V3554*(1-V$1+J3555)^($A3555-$A3554)*(1+2*(E3555/E3554-1))</f>
        <v>675.01730719698878</v>
      </c>
      <c r="W3555">
        <v>6.75</v>
      </c>
      <c r="Z3555">
        <f t="shared" si="106"/>
        <v>-1.7208429924711388E-2</v>
      </c>
    </row>
    <row r="3556" spans="1:26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f>IFERROR(VLOOKUP(A3556,SHORTVOL!$A$2:$E$10000,5,0),"")</f>
        <v>1304.74</v>
      </c>
      <c r="G3556">
        <f>IFERROR(VLOOKUP($A3556,LONGVOL!$A$2:$E$10000,5,0),"")</f>
        <v>680.91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>
        <f>K3555*(1-(K$1+K$5))^($A3556-$A3555)*(1+1.5*(E3556/E3555-1))</f>
        <v>751.40335094174475</v>
      </c>
      <c r="L3556">
        <f>VLOOKUP(A3556,'UVXY-IV'!A$1:G$5041,4,0)</f>
        <v>748.69500000000005</v>
      </c>
      <c r="M3556" s="2">
        <f>M3555*(1-M$1+IF(AND(WEEKDAY($A3556)&lt;&gt;1,WEEKDAY($A3556)&lt;&gt;7),-M$5,0))^($A3556-$A3555)*(1+(F3556/F3555-1))</f>
        <v>26.270628724251409</v>
      </c>
      <c r="N3556" s="2"/>
      <c r="O3556" s="2">
        <f>O3555*(1-O$1+IF(AND(WEEKDAY($A3556)&lt;&gt;1,WEEKDAY($A3556)&lt;&gt;7),-O$5,0))^($A3556-$A3555)*(1+2*(G3556/G3555-1))</f>
        <v>9513.6407291232681</v>
      </c>
      <c r="P3556" s="2"/>
      <c r="Q3556">
        <f>ROW()</f>
        <v>3556</v>
      </c>
      <c r="R3556">
        <f t="shared" si="107"/>
        <v>0.92526071842410196</v>
      </c>
      <c r="S3556">
        <f>S3555*(1-(S$1+S$5))^($A3556-$A3555)*(1+2*(E3556/E3555-1))</f>
        <v>14.322926258110169</v>
      </c>
      <c r="V3556">
        <f>V3555*(1-V$1+J3556)^($A3556-$A3555)*(1+2*(E3556/E3555-1))</f>
        <v>701.81644131580504</v>
      </c>
      <c r="W3556">
        <v>7.01</v>
      </c>
      <c r="Z3556">
        <f t="shared" si="106"/>
        <v>-9.8149814026814441E-3</v>
      </c>
    </row>
    <row r="3557" spans="1:26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f>IFERROR(VLOOKUP(A3557,SHORTVOL!$A$2:$E$10000,5,0),"")</f>
        <v>1277.8399999999999</v>
      </c>
      <c r="G3557">
        <f>IFERROR(VLOOKUP($A3557,LONGVOL!$A$2:$E$10000,5,0),"")</f>
        <v>694.95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>
        <f>K3556*(1-(K$1+K$5))^($A3557-$A3556)*(1+1.5*(E3557/E3556-1))</f>
        <v>739.08545604777419</v>
      </c>
      <c r="L3557">
        <f>VLOOKUP(A3557,'UVXY-IV'!A$1:G$5041,4,0)</f>
        <v>736.375</v>
      </c>
      <c r="M3557" s="2">
        <f>M3556*(1-M$1+IF(AND(WEEKDAY($A3557)&lt;&gt;1,WEEKDAY($A3557)&lt;&gt;7),-M$5,0))^($A3557-$A3556)*(1+(F3557/F3556-1))</f>
        <v>25.726289758597812</v>
      </c>
      <c r="N3557" s="2"/>
      <c r="O3557" s="2">
        <f>O3556*(1-O$1+IF(AND(WEEKDAY($A3557)&lt;&gt;1,WEEKDAY($A3557)&lt;&gt;7),-O$5,0))^($A3557-$A3556)*(1+2*(G3557/G3556-1))</f>
        <v>9904.5754035293467</v>
      </c>
      <c r="P3557" s="2"/>
      <c r="Q3557">
        <f>ROW()</f>
        <v>3557</v>
      </c>
      <c r="R3557">
        <f t="shared" si="107"/>
        <v>0.93364650616559008</v>
      </c>
      <c r="S3557">
        <f>S3556*(1-(S$1+S$5))^($A3557-$A3556)*(1+2*(E3557/E3556-1))</f>
        <v>14.009569737159039</v>
      </c>
      <c r="V3557">
        <f>V3556*(1-V$1+J3557)^($A3557-$A3556)*(1+2*(E3557/E3556-1))</f>
        <v>686.48929842054201</v>
      </c>
      <c r="W3557">
        <v>6.86</v>
      </c>
      <c r="Z3557">
        <f t="shared" si="106"/>
        <v>4.1092015721104991E-2</v>
      </c>
    </row>
    <row r="3558" spans="1:26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f>IFERROR(VLOOKUP(A3558,SHORTVOL!$A$2:$E$10000,5,0),"")</f>
        <v>1315.76</v>
      </c>
      <c r="G3558">
        <f>IFERROR(VLOOKUP($A3558,LONGVOL!$A$2:$E$10000,5,0),"")</f>
        <v>674.33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>
        <f>K3557*(1-(K$1+K$5))^($A3558-$A3557)*(1+1.5*(E3558/E3557-1))</f>
        <v>715.59735541084149</v>
      </c>
      <c r="L3558">
        <f>VLOOKUP(A3558,'UVXY-IV'!A$1:G$5041,4,0)</f>
        <v>712.95500000000004</v>
      </c>
      <c r="M3558" s="2">
        <f>M3557*(1-M$1+IF(AND(WEEKDAY($A3558)&lt;&gt;1,WEEKDAY($A3558)&lt;&gt;7),-M$5,0))^($A3558-$A3557)*(1+(F3558/F3557-1))</f>
        <v>26.48692525909739</v>
      </c>
      <c r="N3558" s="2"/>
      <c r="O3558" s="2">
        <f>O3557*(1-O$1+IF(AND(WEEKDAY($A3558)&lt;&gt;1,WEEKDAY($A3558)&lt;&gt;7),-O$5,0))^($A3558-$A3557)*(1+2*(G3558/G3557-1))</f>
        <v>9315.4995764579271</v>
      </c>
      <c r="P3558" s="2"/>
      <c r="Q3558">
        <f>ROW()</f>
        <v>3558</v>
      </c>
      <c r="R3558">
        <f t="shared" si="107"/>
        <v>0.88708708708708717</v>
      </c>
      <c r="S3558">
        <f>S3557*(1-(S$1+S$5))^($A3558-$A3557)*(1+2*(E3558/E3557-1))</f>
        <v>13.415659779861421</v>
      </c>
      <c r="V3558">
        <f>V3557*(1-V$1+J3558)^($A3558-$A3557)*(1+2*(E3558/E3557-1))</f>
        <v>657.41287017629304</v>
      </c>
      <c r="W3558">
        <v>6.57</v>
      </c>
      <c r="Z3558">
        <f t="shared" si="106"/>
        <v>-5.947512165554425E-2</v>
      </c>
    </row>
    <row r="3559" spans="1:26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f>IFERROR(VLOOKUP(A3559,SHORTVOL!$A$2:$E$10000,5,0),"")</f>
        <v>1329.32</v>
      </c>
      <c r="G3559">
        <f>IFERROR(VLOOKUP($A3559,LONGVOL!$A$2:$E$10000,5,0),"")</f>
        <v>667.38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>
        <f>K3558*(1-(K$1+K$5))^($A3559-$A3558)*(1+1.5*(E3559/E3558-1))</f>
        <v>709.94510928786929</v>
      </c>
      <c r="L3559">
        <f>VLOOKUP(A3559,'UVXY-IV'!A$1:G$5041,4,0)</f>
        <v>707.36500000000001</v>
      </c>
      <c r="M3559" s="2">
        <f>M3558*(1-M$1+IF(AND(WEEKDAY($A3559)&lt;&gt;1,WEEKDAY($A3559)&lt;&gt;7),-M$5,0))^($A3559-$A3558)*(1+(F3559/F3558-1))</f>
        <v>26.751428066529357</v>
      </c>
      <c r="N3559" s="2"/>
      <c r="O3559" s="2">
        <f>O3558*(1-O$1+IF(AND(WEEKDAY($A3559)&lt;&gt;1,WEEKDAY($A3559)&lt;&gt;7),-O$5,0))^($A3559-$A3558)*(1+2*(G3559/G3558-1))</f>
        <v>9119.6173791923065</v>
      </c>
      <c r="P3559" s="2"/>
      <c r="Q3559">
        <f>ROW()</f>
        <v>3559</v>
      </c>
      <c r="R3559">
        <f t="shared" si="107"/>
        <v>0.88588588588588602</v>
      </c>
      <c r="S3559">
        <f>S3558*(1-(S$1+S$5))^($A3559-$A3558)*(1+2*(E3559/E3558-1))</f>
        <v>13.273541012607092</v>
      </c>
      <c r="V3559">
        <f>V3558*(1-V$1+J3559)^($A3559-$A3558)*(1+2*(E3559/E3558-1))</f>
        <v>650.52609063957425</v>
      </c>
      <c r="W3559">
        <v>6.5</v>
      </c>
      <c r="Z3559">
        <f t="shared" si="106"/>
        <v>-2.1027556886015319E-2</v>
      </c>
    </row>
    <row r="3560" spans="1:26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f>IFERROR(VLOOKUP(A3560,SHORTVOL!$A$2:$E$10000,5,0),"")</f>
        <v>1332.61</v>
      </c>
      <c r="G3560">
        <f>IFERROR(VLOOKUP($A3560,LONGVOL!$A$2:$E$10000,5,0),"")</f>
        <v>665.72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>
        <f>K3559*(1-(K$1+K$5))^($A3560-$A3559)*(1+1.5*(E3560/E3559-1))</f>
        <v>706.31009844643552</v>
      </c>
      <c r="L3560">
        <f>VLOOKUP(A3560,'UVXY-IV'!A$1:G$5041,4,0)</f>
        <v>703.70500000000004</v>
      </c>
      <c r="M3560" s="2">
        <f>M3559*(1-M$1+IF(AND(WEEKDAY($A3560)&lt;&gt;1,WEEKDAY($A3560)&lt;&gt;7),-M$5,0))^($A3560-$A3559)*(1+(F3560/F3559-1))</f>
        <v>26.81480779307261</v>
      </c>
      <c r="N3560" s="2"/>
      <c r="O3560" s="2">
        <f>O3559*(1-O$1+IF(AND(WEEKDAY($A3560)&lt;&gt;1,WEEKDAY($A3560)&lt;&gt;7),-O$5,0))^($A3560-$A3559)*(1+2*(G3560/G3559-1))</f>
        <v>9072.9698880805845</v>
      </c>
      <c r="P3560" s="2"/>
      <c r="Q3560">
        <f>ROW()</f>
        <v>3560</v>
      </c>
      <c r="R3560">
        <f t="shared" si="107"/>
        <v>0.89259708737864085</v>
      </c>
      <c r="S3560">
        <f>S3559*(1-(S$1+S$5))^($A3560-$A3559)*(1+2*(E3560/E3559-1))</f>
        <v>13.182649270002226</v>
      </c>
      <c r="V3560">
        <f>V3559*(1-V$1+J3560)^($A3560-$A3559)*(1+2*(E3560/E3559-1))</f>
        <v>646.09722179156608</v>
      </c>
      <c r="W3560">
        <v>6.46</v>
      </c>
      <c r="Z3560">
        <f t="shared" si="106"/>
        <v>-5.115071079424327E-3</v>
      </c>
    </row>
    <row r="3561" spans="1:26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f>IFERROR(VLOOKUP(A3561,SHORTVOL!$A$2:$E$10000,5,0),"")</f>
        <v>1388.54</v>
      </c>
      <c r="G3561">
        <f>IFERROR(VLOOKUP($A3561,LONGVOL!$A$2:$E$10000,5,0),"")</f>
        <v>637.78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>
        <f>K3560*(1-(K$1+K$5))^($A3561-$A3560)*(1+1.5*(E3561/E3560-1))</f>
        <v>661.09822360259375</v>
      </c>
      <c r="L3561">
        <f>VLOOKUP(A3561,'UVXY-IV'!A$1:G$5041,4,0)</f>
        <v>658.625</v>
      </c>
      <c r="M3561" s="2">
        <f>M3560*(1-M$1+IF(AND(WEEKDAY($A3561)&lt;&gt;1,WEEKDAY($A3561)&lt;&gt;7),-M$5,0))^($A3561-$A3560)*(1+(F3561/F3560-1))</f>
        <v>27.937285365455477</v>
      </c>
      <c r="N3561" s="2"/>
      <c r="O3561" s="2">
        <f>O3560*(1-O$1+IF(AND(WEEKDAY($A3561)&lt;&gt;1,WEEKDAY($A3561)&lt;&gt;7),-O$5,0))^($A3561-$A3560)*(1+2*(G3561/G3560-1))</f>
        <v>8310.2194083485501</v>
      </c>
      <c r="P3561" s="2"/>
      <c r="Q3561">
        <f>ROW()</f>
        <v>3561</v>
      </c>
      <c r="R3561">
        <f t="shared" si="107"/>
        <v>0.85044359949302917</v>
      </c>
      <c r="S3561">
        <f>S3560*(1-(S$1+S$5))^($A3561-$A3560)*(1+2*(E3561/E3560-1))</f>
        <v>12.057281501900784</v>
      </c>
      <c r="V3561">
        <f>V3560*(1-V$1+J3561)^($A3561-$A3560)*(1+2*(E3561/E3560-1))</f>
        <v>590.96509318720871</v>
      </c>
      <c r="W3561">
        <v>5.91</v>
      </c>
      <c r="Z3561">
        <f t="shared" si="106"/>
        <v>-8.4068446070131975E-2</v>
      </c>
    </row>
    <row r="3562" spans="1:26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f>IFERROR(VLOOKUP(A3562,SHORTVOL!$A$2:$E$10000,5,0),"")</f>
        <v>1455.87</v>
      </c>
      <c r="G3562">
        <f>IFERROR(VLOOKUP($A3562,LONGVOL!$A$2:$E$10000,5,0),"")</f>
        <v>606.86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>
        <f>K3561*(1-(K$1+K$5))^($A3562-$A3561)*(1+1.5*(E3562/E3561-1))</f>
        <v>624.54341862797219</v>
      </c>
      <c r="L3562">
        <f>VLOOKUP(A3562,'UVXY-IV'!A$1:G$5041,4,0)</f>
        <v>622.12</v>
      </c>
      <c r="M3562" s="2">
        <f>M3561*(1-M$1+IF(AND(WEEKDAY($A3562)&lt;&gt;1,WEEKDAY($A3562)&lt;&gt;7),-M$5,0))^($A3562-$A3561)*(1+(F3562/F3561-1))</f>
        <v>29.288868504604</v>
      </c>
      <c r="N3562" s="2"/>
      <c r="O3562" s="2">
        <f>O3561*(1-O$1+IF(AND(WEEKDAY($A3562)&lt;&gt;1,WEEKDAY($A3562)&lt;&gt;7),-O$5,0))^($A3562-$A3561)*(1+2*(G3562/G3561-1))</f>
        <v>7503.3905964748665</v>
      </c>
      <c r="P3562" s="2"/>
      <c r="Q3562">
        <f>ROW()</f>
        <v>3562</v>
      </c>
      <c r="R3562">
        <f t="shared" si="107"/>
        <v>0.86811023622047245</v>
      </c>
      <c r="S3562">
        <f>S3561*(1-(S$1+S$5))^($A3562-$A3561)*(1+2*(E3562/E3561-1))</f>
        <v>11.168122707599423</v>
      </c>
      <c r="V3562">
        <f>V3561*(1-V$1+J3562)^($A3562-$A3561)*(1+2*(E3562/E3561-1))</f>
        <v>547.40638400863884</v>
      </c>
      <c r="W3562">
        <v>5.47</v>
      </c>
      <c r="Z3562">
        <f t="shared" si="106"/>
        <v>-9.7088749674062003E-2</v>
      </c>
    </row>
    <row r="3563" spans="1:26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f>IFERROR(VLOOKUP(A3563,SHORTVOL!$A$2:$E$10000,5,0),"")</f>
        <v>1472.49</v>
      </c>
      <c r="G3563">
        <f>IFERROR(VLOOKUP($A3563,LONGVOL!$A$2:$E$10000,5,0),"")</f>
        <v>599.92999999999995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>
        <f>K3562*(1-(K$1+K$5))^($A3563-$A3562)*(1+1.5*(E3563/E3562-1))</f>
        <v>599.8478828908793</v>
      </c>
      <c r="L3563">
        <f>VLOOKUP(A3563,'UVXY-IV'!A$1:G$5041,4,0)</f>
        <v>597.5</v>
      </c>
      <c r="M3563" s="2">
        <f>M3562*(1-M$1+IF(AND(WEEKDAY($A3563)&lt;&gt;1,WEEKDAY($A3563)&lt;&gt;7),-M$5,0))^($A3563-$A3562)*(1+(F3563/F3562-1))</f>
        <v>29.620101322450399</v>
      </c>
      <c r="N3563" s="2"/>
      <c r="O3563" s="2">
        <f>O3562*(1-O$1+IF(AND(WEEKDAY($A3563)&lt;&gt;1,WEEKDAY($A3563)&lt;&gt;7),-O$5,0))^($A3563-$A3562)*(1+2*(G3563/G3562-1))</f>
        <v>7330.9870745250128</v>
      </c>
      <c r="P3563" s="2"/>
      <c r="Q3563">
        <f>ROW()</f>
        <v>3563</v>
      </c>
      <c r="R3563">
        <f t="shared" si="107"/>
        <v>0.85357624831309042</v>
      </c>
      <c r="S3563">
        <f>S3562*(1-(S$1+S$5))^($A3563-$A3562)*(1+2*(E3563/E3562-1))</f>
        <v>10.5790939455425</v>
      </c>
      <c r="V3563">
        <f>V3562*(1-V$1+J3563)^($A3563-$A3562)*(1+2*(E3563/E3562-1))</f>
        <v>518.55569382601686</v>
      </c>
      <c r="W3563">
        <v>5.18</v>
      </c>
      <c r="Z3563">
        <f t="shared" si="106"/>
        <v>-2.2976748942118208E-2</v>
      </c>
    </row>
    <row r="3564" spans="1:26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f>IFERROR(VLOOKUP(A3564,SHORTVOL!$A$2:$E$10000,5,0),"")</f>
        <v>1521.22</v>
      </c>
      <c r="G3564">
        <f>IFERROR(VLOOKUP($A3564,LONGVOL!$A$2:$E$10000,5,0),"")</f>
        <v>580.08000000000004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>
        <f>K3563*(1-(K$1+K$5))^($A3564-$A3563)*(1+1.5*(E3564/E3563-1))</f>
        <v>585.50052113777588</v>
      </c>
      <c r="L3564">
        <f>VLOOKUP(A3564,'UVXY-IV'!A$1:G$5041,4,0)</f>
        <v>583.14</v>
      </c>
      <c r="M3564" s="2">
        <f>M3563*(1-M$1+IF(AND(WEEKDAY($A3564)&lt;&gt;1,WEEKDAY($A3564)&lt;&gt;7),-M$5,0))^($A3564-$A3563)*(1+(F3564/F3563-1))</f>
        <v>30.590655107796429</v>
      </c>
      <c r="N3564" s="2"/>
      <c r="O3564" s="2">
        <f>O3563*(1-O$1+IF(AND(WEEKDAY($A3564)&lt;&gt;1,WEEKDAY($A3564)&lt;&gt;7),-O$5,0))^($A3564-$A3563)*(1+2*(G3564/G3563-1))</f>
        <v>6842.9661379029822</v>
      </c>
      <c r="P3564" s="2"/>
      <c r="Q3564">
        <f>ROW()</f>
        <v>3564</v>
      </c>
      <c r="R3564">
        <f t="shared" si="107"/>
        <v>0.88988300068823123</v>
      </c>
      <c r="S3564">
        <f>S3563*(1-(S$1+S$5))^($A3564-$A3563)*(1+2*(E3564/E3563-1))</f>
        <v>10.241075556961478</v>
      </c>
      <c r="V3564">
        <f>V3563*(1-V$1+J3564)^($A3564-$A3563)*(1+2*(E3564/E3563-1))</f>
        <v>502.04896889130623</v>
      </c>
      <c r="W3564">
        <v>5.0199999999999996</v>
      </c>
      <c r="Z3564">
        <f t="shared" si="106"/>
        <v>-6.6569608111558431E-2</v>
      </c>
    </row>
    <row r="3565" spans="1:26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f>IFERROR(VLOOKUP(A3565,SHORTVOL!$A$2:$E$10000,5,0),"")</f>
        <v>1404.17</v>
      </c>
      <c r="G3565">
        <f>IFERROR(VLOOKUP($A3565,LONGVOL!$A$2:$E$10000,5,0),"")</f>
        <v>624.71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>
        <f>K3564*(1-(K$1+K$5))^($A3565-$A3564)*(1+1.5*(E3565/E3564-1))</f>
        <v>639.24362841350955</v>
      </c>
      <c r="L3565">
        <f>VLOOKUP(A3565,'UVXY-IV'!A$1:G$5041,4,0)</f>
        <v>636.64</v>
      </c>
      <c r="M3565" s="2">
        <f>M3564*(1-M$1+IF(AND(WEEKDAY($A3565)&lt;&gt;1,WEEKDAY($A3565)&lt;&gt;7),-M$5,0))^($A3565-$A3564)*(1+(F3565/F3564-1))</f>
        <v>28.23388422955361</v>
      </c>
      <c r="N3565" s="2"/>
      <c r="O3565" s="2">
        <f>O3564*(1-O$1+IF(AND(WEEKDAY($A3565)&lt;&gt;1,WEEKDAY($A3565)&lt;&gt;7),-O$5,0))^($A3565-$A3564)*(1+2*(G3565/G3564-1))</f>
        <v>7894.815710480103</v>
      </c>
      <c r="P3565" s="2"/>
      <c r="Q3565">
        <f>ROW()</f>
        <v>3565</v>
      </c>
      <c r="R3565">
        <f t="shared" si="107"/>
        <v>0.9265357821405954</v>
      </c>
      <c r="S3565">
        <f>S3564*(1-(S$1+S$5))^($A3565-$A3564)*(1+2*(E3565/E3564-1))</f>
        <v>11.494202598425508</v>
      </c>
      <c r="V3565">
        <f>V3564*(1-V$1+J3565)^($A3565-$A3564)*(1+2*(E3565/E3564-1))</f>
        <v>563.50427549275912</v>
      </c>
      <c r="W3565">
        <v>5.63</v>
      </c>
      <c r="Z3565">
        <f t="shared" si="106"/>
        <v>0.15371252047426598</v>
      </c>
    </row>
    <row r="3566" spans="1:26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f>IFERROR(VLOOKUP(A3566,SHORTVOL!$A$2:$E$10000,5,0),"")</f>
        <v>1461.73</v>
      </c>
      <c r="G3566">
        <f>IFERROR(VLOOKUP($A3566,LONGVOL!$A$2:$E$10000,5,0),"")</f>
        <v>599.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>
        <f>K3565*(1-(K$1+K$5))^($A3566-$A3565)*(1+1.5*(E3566/E3565-1))</f>
        <v>598.56839930223248</v>
      </c>
      <c r="L3566">
        <f>VLOOKUP(A3566,'UVXY-IV'!A$1:G$5041,4,0)</f>
        <v>596.09</v>
      </c>
      <c r="M3566" s="2">
        <f>M3565*(1-M$1+IF(AND(WEEKDAY($A3566)&lt;&gt;1,WEEKDAY($A3566)&lt;&gt;7),-M$5,0))^($A3566-$A3565)*(1+(F3566/F3565-1))</f>
        <v>29.38815273406377</v>
      </c>
      <c r="N3566" s="2"/>
      <c r="O3566" s="2">
        <f>O3565*(1-O$1+IF(AND(WEEKDAY($A3566)&lt;&gt;1,WEEKDAY($A3566)&lt;&gt;7),-O$5,0))^($A3566-$A3565)*(1+2*(G3566/G3565-1))</f>
        <v>7246.4968326927692</v>
      </c>
      <c r="P3566" s="2"/>
      <c r="Q3566">
        <f>ROW()</f>
        <v>3566</v>
      </c>
      <c r="R3566">
        <f t="shared" si="107"/>
        <v>0.88639365918097746</v>
      </c>
      <c r="S3566">
        <f>S3565*(1-(S$1+S$5))^($A3566-$A3565)*(1+2*(E3566/E3565-1))</f>
        <v>10.518813811753407</v>
      </c>
      <c r="V3566">
        <f>V3565*(1-V$1+J3566)^($A3566-$A3565)*(1+2*(E3566/E3565-1))</f>
        <v>515.70696184323276</v>
      </c>
      <c r="W3566">
        <v>5.15</v>
      </c>
      <c r="Z3566">
        <f t="shared" si="106"/>
        <v>-8.2119570812363873E-2</v>
      </c>
    </row>
    <row r="3567" spans="1:26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f>IFERROR(VLOOKUP(A3567,SHORTVOL!$A$2:$E$10000,5,0),"")</f>
        <v>1498.97</v>
      </c>
      <c r="G3567">
        <f>IFERROR(VLOOKUP($A3567,LONGVOL!$A$2:$E$10000,5,0),"")</f>
        <v>583.8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>
        <f>K3566*(1-(K$1+K$5))^($A3567-$A3566)*(1+1.5*(E3567/E3566-1))</f>
        <v>580.3685752946792</v>
      </c>
      <c r="L3567">
        <f>VLOOKUP(A3567,'UVXY-IV'!A$1:G$5041,4,0)</f>
        <v>577.90499999999997</v>
      </c>
      <c r="M3567" s="2">
        <f>M3566*(1-M$1+IF(AND(WEEKDAY($A3567)&lt;&gt;1,WEEKDAY($A3567)&lt;&gt;7),-M$5,0))^($A3567-$A3566)*(1+(F3567/F3566-1))</f>
        <v>30.133685925068427</v>
      </c>
      <c r="N3567" s="2"/>
      <c r="O3567" s="2">
        <f>O3566*(1-O$1+IF(AND(WEEKDAY($A3567)&lt;&gt;1,WEEKDAY($A3567)&lt;&gt;7),-O$5,0))^($A3567-$A3566)*(1+2*(G3567/G3566-1))</f>
        <v>6876.3675913648349</v>
      </c>
      <c r="P3567" s="2"/>
      <c r="Q3567">
        <f>ROW()</f>
        <v>3567</v>
      </c>
      <c r="R3567">
        <f t="shared" si="107"/>
        <v>0.89414114513981358</v>
      </c>
      <c r="S3567">
        <f>S3566*(1-(S$1+S$5))^($A3567-$A3566)*(1+2*(E3567/E3566-1))</f>
        <v>10.092163151828329</v>
      </c>
      <c r="V3567">
        <f>V3566*(1-V$1+J3567)^($A3567-$A3566)*(1+2*(E3567/E3566-1))</f>
        <v>494.80986285296524</v>
      </c>
      <c r="W3567">
        <v>4.9400000000000004</v>
      </c>
      <c r="Z3567">
        <f t="shared" si="106"/>
        <v>-5.1076989319595922E-2</v>
      </c>
    </row>
    <row r="3568" spans="1:26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f>IFERROR(VLOOKUP(A3568,SHORTVOL!$A$2:$E$10000,5,0),"")</f>
        <v>1475.93</v>
      </c>
      <c r="G3568">
        <f>IFERROR(VLOOKUP($A3568,LONGVOL!$A$2:$E$10000,5,0),"")</f>
        <v>592.80999999999995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>
        <f>K3567*(1-(K$1+K$5))^($A3568-$A3567)*(1+1.5*(E3568/E3567-1))</f>
        <v>589.91212939804723</v>
      </c>
      <c r="L3568">
        <f>VLOOKUP(A3568,'UVXY-IV'!A$1:G$5041,4,0)</f>
        <v>587.375</v>
      </c>
      <c r="M3568" s="2">
        <f>M3567*(1-M$1+IF(AND(WEEKDAY($A3568)&lt;&gt;1,WEEKDAY($A3568)&lt;&gt;7),-M$5,0))^($A3568-$A3567)*(1+(F3568/F3567-1))</f>
        <v>29.667384835248761</v>
      </c>
      <c r="N3568" s="2"/>
      <c r="O3568" s="2">
        <f>O3567*(1-O$1+IF(AND(WEEKDAY($A3568)&lt;&gt;1,WEEKDAY($A3568)&lt;&gt;7),-O$5,0))^($A3568-$A3567)*(1+2*(G3568/G3567-1))</f>
        <v>7086.6618008396845</v>
      </c>
      <c r="P3568" s="2"/>
      <c r="Q3568">
        <f>ROW()</f>
        <v>3568</v>
      </c>
      <c r="R3568">
        <f t="shared" si="107"/>
        <v>0.88347597103357478</v>
      </c>
      <c r="S3568">
        <f>S3567*(1-(S$1+S$5))^($A3568-$A3567)*(1+2*(E3568/E3567-1))</f>
        <v>10.313220174975253</v>
      </c>
      <c r="V3568">
        <f>V3567*(1-V$1+J3568)^($A3568-$A3567)*(1+2*(E3568/E3567-1))</f>
        <v>505.66888695596452</v>
      </c>
      <c r="W3568">
        <v>5.05</v>
      </c>
      <c r="Z3568">
        <f t="shared" si="106"/>
        <v>3.0582165173794973E-2</v>
      </c>
    </row>
    <row r="3569" spans="1:26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f>IFERROR(VLOOKUP(A3569,SHORTVOL!$A$2:$E$10000,5,0),"")</f>
        <v>1526.87</v>
      </c>
      <c r="G3569">
        <f>IFERROR(VLOOKUP($A3569,LONGVOL!$A$2:$E$10000,5,0),"")</f>
        <v>572.35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>
        <f>K3568*(1-(K$1+K$5))^($A3569-$A3568)*(1+1.5*(E3569/E3568-1))</f>
        <v>561.91361093194917</v>
      </c>
      <c r="L3569">
        <f>VLOOKUP(A3569,'UVXY-IV'!A$1:G$5041,4,0)</f>
        <v>559.4</v>
      </c>
      <c r="M3569" s="2">
        <f>M3568*(1-M$1+IF(AND(WEEKDAY($A3569)&lt;&gt;1,WEEKDAY($A3569)&lt;&gt;7),-M$5,0))^($A3569-$A3568)*(1+(F3569/F3568-1))</f>
        <v>30.681609083581435</v>
      </c>
      <c r="N3569" s="2"/>
      <c r="O3569" s="2">
        <f>O3568*(1-O$1+IF(AND(WEEKDAY($A3569)&lt;&gt;1,WEEKDAY($A3569)&lt;&gt;7),-O$5,0))^($A3569-$A3568)*(1+2*(G3569/G3568-1))</f>
        <v>6594.6973099285506</v>
      </c>
      <c r="P3569" s="2"/>
      <c r="Q3569">
        <f>ROW()</f>
        <v>3569</v>
      </c>
      <c r="R3569">
        <f t="shared" si="107"/>
        <v>0.89040163376446568</v>
      </c>
      <c r="S3569">
        <f>S3568*(1-(S$1+S$5))^($A3569-$A3568)*(1+2*(E3569/E3568-1))</f>
        <v>9.6599697188756135</v>
      </c>
      <c r="V3569">
        <f>V3568*(1-V$1+J3569)^($A3569-$A3568)*(1+2*(E3569/E3568-1))</f>
        <v>473.69790724359302</v>
      </c>
      <c r="W3569">
        <v>4.7300000000000004</v>
      </c>
      <c r="Z3569">
        <f t="shared" si="106"/>
        <v>-6.9421189374783254E-2</v>
      </c>
    </row>
    <row r="3570" spans="1:26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f>IFERROR(VLOOKUP(A3570,SHORTVOL!$A$2:$E$10000,5,0),"")</f>
        <v>1509.3</v>
      </c>
      <c r="G3570">
        <f>IFERROR(VLOOKUP($A3570,LONGVOL!$A$2:$E$10000,5,0),"")</f>
        <v>578.94000000000005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>
        <f>K3569*(1-(K$1+K$5))^($A3570-$A3569)*(1+1.5*(E3570/E3569-1))</f>
        <v>571.31200493734991</v>
      </c>
      <c r="L3570">
        <f>VLOOKUP(A3570,'UVXY-IV'!A$1:G$5041,4,0)</f>
        <v>568.73500000000001</v>
      </c>
      <c r="M3570" s="2">
        <f>M3569*(1-M$1+IF(AND(WEEKDAY($A3570)&lt;&gt;1,WEEKDAY($A3570)&lt;&gt;7),-M$5,0))^($A3570-$A3569)*(1+(F3570/F3569-1))</f>
        <v>30.325350601872067</v>
      </c>
      <c r="N3570" s="2"/>
      <c r="O3570" s="2">
        <f>O3569*(1-O$1+IF(AND(WEEKDAY($A3570)&lt;&gt;1,WEEKDAY($A3570)&lt;&gt;7),-O$5,0))^($A3570-$A3569)*(1+2*(G3570/G3569-1))</f>
        <v>6745.6072144361879</v>
      </c>
      <c r="P3570" s="2"/>
      <c r="Q3570">
        <f>ROW()</f>
        <v>3570</v>
      </c>
      <c r="R3570">
        <f t="shared" si="107"/>
        <v>0.88844086021505375</v>
      </c>
      <c r="S3570">
        <f>S3569*(1-(S$1+S$5))^($A3570-$A3569)*(1+2*(E3570/E3569-1))</f>
        <v>9.8751887388089745</v>
      </c>
      <c r="V3570">
        <f>V3569*(1-V$1+J3570)^($A3570-$A3569)*(1+2*(E3570/E3569-1))</f>
        <v>484.27162712067218</v>
      </c>
      <c r="W3570">
        <v>4.84</v>
      </c>
      <c r="Z3570">
        <f t="shared" si="106"/>
        <v>2.2883522535664724E-2</v>
      </c>
    </row>
    <row r="3571" spans="1:26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f>IFERROR(VLOOKUP(A3571,SHORTVOL!$A$2:$E$10000,5,0),"")</f>
        <v>1531.25</v>
      </c>
      <c r="G3571">
        <f>IFERROR(VLOOKUP($A3571,LONGVOL!$A$2:$E$10000,5,0),"")</f>
        <v>570.52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>
        <f>K3570*(1-(K$1+K$5))^($A3571-$A3570)*(1+1.5*(E3571/E3570-1))</f>
        <v>551.69124521646086</v>
      </c>
      <c r="L3571">
        <f>VLOOKUP(A3571,'UVXY-IV'!A$1:G$5041,4,0)</f>
        <v>549.15499999999997</v>
      </c>
      <c r="M3571" s="2">
        <f>M3570*(1-M$1+IF(AND(WEEKDAY($A3571)&lt;&gt;1,WEEKDAY($A3571)&lt;&gt;7),-M$5,0))^($A3571-$A3570)*(1+(F3571/F3570-1))</f>
        <v>30.763131980157475</v>
      </c>
      <c r="N3571" s="2"/>
      <c r="O3571" s="2">
        <f>O3570*(1-O$1+IF(AND(WEEKDAY($A3571)&lt;&gt;1,WEEKDAY($A3571)&lt;&gt;7),-O$5,0))^($A3571-$A3570)*(1+2*(G3571/G3570-1))</f>
        <v>6548.4693079186154</v>
      </c>
      <c r="P3571" s="2"/>
      <c r="Q3571">
        <f>ROW()</f>
        <v>3571</v>
      </c>
      <c r="R3571">
        <f t="shared" si="107"/>
        <v>0.86878453038674031</v>
      </c>
      <c r="S3571">
        <f>S3570*(1-(S$1+S$5))^($A3571-$A3570)*(1+2*(E3571/E3570-1))</f>
        <v>9.4227972258273773</v>
      </c>
      <c r="V3571">
        <f>V3570*(1-V$1+J3571)^($A3571-$A3570)*(1+2*(E3571/E3570-1))</f>
        <v>462.10576310215077</v>
      </c>
      <c r="W3571">
        <v>4.62</v>
      </c>
      <c r="Z3571">
        <f t="shared" si="106"/>
        <v>-2.9224634677168848E-2</v>
      </c>
    </row>
    <row r="3572" spans="1:26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f>IFERROR(VLOOKUP(A3572,SHORTVOL!$A$2:$E$10000,5,0),"")</f>
        <v>1541.76</v>
      </c>
      <c r="G3572">
        <f>IFERROR(VLOOKUP($A3572,LONGVOL!$A$2:$E$10000,5,0),"")</f>
        <v>566.6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>
        <f>K3571*(1-(K$1+K$5))^($A3572-$A3571)*(1+1.5*(E3572/E3571-1))</f>
        <v>547.64816974771566</v>
      </c>
      <c r="L3572">
        <f>VLOOKUP(A3572,'UVXY-IV'!A$1:G$5041,4,0)</f>
        <v>545.1</v>
      </c>
      <c r="M3572" s="2">
        <f>M3571*(1-M$1+IF(AND(WEEKDAY($A3572)&lt;&gt;1,WEEKDAY($A3572)&lt;&gt;7),-M$5,0))^($A3572-$A3571)*(1+(F3572/F3571-1))</f>
        <v>30.971012922875065</v>
      </c>
      <c r="N3572" s="2"/>
      <c r="O3572" s="2">
        <f>O3571*(1-O$1+IF(AND(WEEKDAY($A3572)&lt;&gt;1,WEEKDAY($A3572)&lt;&gt;7),-O$5,0))^($A3572-$A3571)*(1+2*(G3572/G3571-1))</f>
        <v>6457.5699628072871</v>
      </c>
      <c r="P3572" s="2"/>
      <c r="Q3572">
        <f>ROW()</f>
        <v>3572</v>
      </c>
      <c r="R3572">
        <f t="shared" si="107"/>
        <v>0.86832986832986825</v>
      </c>
      <c r="S3572">
        <f>S3571*(1-(S$1+S$5))^($A3572-$A3571)*(1+2*(E3572/E3571-1))</f>
        <v>9.3305289482355995</v>
      </c>
      <c r="V3572">
        <f>V3571*(1-V$1+J3572)^($A3572-$A3571)*(1+2*(E3572/E3571-1))</f>
        <v>457.59969173373446</v>
      </c>
      <c r="W3572">
        <v>4.57</v>
      </c>
      <c r="Z3572">
        <f t="shared" si="106"/>
        <v>-1.3881006512683758E-2</v>
      </c>
    </row>
    <row r="3573" spans="1:26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f>IFERROR(VLOOKUP(A3573,SHORTVOL!$A$2:$E$10000,5,0),"")</f>
        <v>1522.09</v>
      </c>
      <c r="G3573">
        <f>IFERROR(VLOOKUP($A3573,LONGVOL!$A$2:$E$10000,5,0),"")</f>
        <v>573.83000000000004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>
        <f>K3572*(1-(K$1+K$5))^($A3573-$A3572)*(1+1.5*(E3573/E3572-1))</f>
        <v>563.90305942017267</v>
      </c>
      <c r="L3573">
        <f>VLOOKUP(A3573,'UVXY-IV'!A$1:G$5041,4,0)</f>
        <v>561.27</v>
      </c>
      <c r="M3573" s="2">
        <f>M3572*(1-M$1+IF(AND(WEEKDAY($A3573)&lt;&gt;1,WEEKDAY($A3573)&lt;&gt;7),-M$5,0))^($A3573-$A3572)*(1+(F3573/F3572-1))</f>
        <v>30.572655074614069</v>
      </c>
      <c r="N3573" s="2"/>
      <c r="O3573" s="2">
        <f>O3572*(1-O$1+IF(AND(WEEKDAY($A3573)&lt;&gt;1,WEEKDAY($A3573)&lt;&gt;7),-O$5,0))^($A3573-$A3572)*(1+2*(G3573/G3572-1))</f>
        <v>6621.4369529922751</v>
      </c>
      <c r="P3573" s="2"/>
      <c r="Q3573">
        <f>ROW()</f>
        <v>3573</v>
      </c>
      <c r="R3573">
        <f t="shared" si="107"/>
        <v>0.89143627781523938</v>
      </c>
      <c r="S3573">
        <f>S3572*(1-(S$1+S$5))^($A3573-$A3572)*(1+2*(E3573/E3572-1))</f>
        <v>9.6995807630619044</v>
      </c>
      <c r="V3573">
        <f>V3572*(1-V$1+J3573)^($A3573-$A3572)*(1+2*(E3573/E3572-1))</f>
        <v>475.71882913839045</v>
      </c>
      <c r="W3573">
        <v>4.75</v>
      </c>
      <c r="Z3573">
        <f t="shared" si="106"/>
        <v>2.5375952739000729E-2</v>
      </c>
    </row>
    <row r="3574" spans="1:26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f>IFERROR(VLOOKUP(A3574,SHORTVOL!$A$2:$E$10000,5,0),"")</f>
        <v>1342.79</v>
      </c>
      <c r="G3574">
        <f>IFERROR(VLOOKUP($A3574,LONGVOL!$A$2:$E$10000,5,0),"")</f>
        <v>641.42999999999995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>
        <f>K3573*(1-(K$1+K$5))^($A3574-$A3573)*(1+1.5*(E3574/E3573-1))</f>
        <v>660.09744395694827</v>
      </c>
      <c r="L3574">
        <f>VLOOKUP(A3574,'UVXY-IV'!A$1:G$5041,4,0)</f>
        <v>656.95500000000004</v>
      </c>
      <c r="M3574" s="2">
        <f>M3573*(1-M$1+IF(AND(WEEKDAY($A3574)&lt;&gt;1,WEEKDAY($A3574)&lt;&gt;7),-M$5,0))^($A3574-$A3573)*(1+(F3574/F3573-1))</f>
        <v>26.959862689791706</v>
      </c>
      <c r="N3574" s="2"/>
      <c r="O3574" s="2">
        <f>O3573*(1-O$1+IF(AND(WEEKDAY($A3574)&lt;&gt;1,WEEKDAY($A3574)&lt;&gt;7),-O$5,0))^($A3574-$A3573)*(1+2*(G3574/G3573-1))</f>
        <v>8176.8961835578357</v>
      </c>
      <c r="P3574" s="2"/>
      <c r="Q3574">
        <f>ROW()</f>
        <v>3574</v>
      </c>
      <c r="R3574">
        <f t="shared" si="107"/>
        <v>0.99357851722124935</v>
      </c>
      <c r="S3574">
        <f>S3573*(1-(S$1+S$5))^($A3574-$A3573)*(1+2*(E3574/E3573-1))</f>
        <v>11.904716437287552</v>
      </c>
      <c r="V3574">
        <f>V3573*(1-V$1+J3574)^($A3574-$A3573)*(1+2*(E3574/E3573-1))</f>
        <v>583.9667364370722</v>
      </c>
      <c r="W3574">
        <v>5.84</v>
      </c>
      <c r="Z3574">
        <f t="shared" si="106"/>
        <v>0.2349126392969183</v>
      </c>
    </row>
    <row r="3575" spans="1:26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f>IFERROR(VLOOKUP(A3575,SHORTVOL!$A$2:$E$10000,5,0),"")</f>
        <v>1396.7</v>
      </c>
      <c r="G3575">
        <f>IFERROR(VLOOKUP($A3575,LONGVOL!$A$2:$E$10000,5,0),"")</f>
        <v>615.67999999999995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>
        <f>K3574*(1-(K$1+K$5))^($A3575-$A3574)*(1+1.5*(E3575/E3574-1))</f>
        <v>620.64083859654363</v>
      </c>
      <c r="L3575">
        <f>VLOOKUP(A3575,'UVXY-IV'!A$1:G$5041,4,0)</f>
        <v>617.70500000000004</v>
      </c>
      <c r="M3575" s="2">
        <f>M3574*(1-M$1+IF(AND(WEEKDAY($A3575)&lt;&gt;1,WEEKDAY($A3575)&lt;&gt;7),-M$5,0))^($A3575-$A3574)*(1+(F3575/F3574-1))</f>
        <v>28.039282692691028</v>
      </c>
      <c r="N3575" s="2"/>
      <c r="O3575" s="2">
        <f>O3574*(1-O$1+IF(AND(WEEKDAY($A3575)&lt;&gt;1,WEEKDAY($A3575)&lt;&gt;7),-O$5,0))^($A3575-$A3574)*(1+2*(G3575/G3574-1))</f>
        <v>7519.3173810437811</v>
      </c>
      <c r="P3575" s="2"/>
      <c r="Q3575">
        <f>ROW()</f>
        <v>3575</v>
      </c>
      <c r="R3575">
        <f t="shared" si="107"/>
        <v>0.93374999999999997</v>
      </c>
      <c r="S3575">
        <f>S3574*(1-(S$1+S$5))^($A3575-$A3574)*(1+2*(E3575/E3574-1))</f>
        <v>10.955701740288667</v>
      </c>
      <c r="V3575">
        <f>V3574*(1-V$1+J3575)^($A3575-$A3574)*(1+2*(E3575/E3574-1))</f>
        <v>537.43651976541014</v>
      </c>
      <c r="W3575">
        <v>5.37</v>
      </c>
      <c r="Z3575">
        <f t="shared" si="106"/>
        <v>-8.0419120868419403E-2</v>
      </c>
    </row>
    <row r="3576" spans="1:26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f>IFERROR(VLOOKUP(A3576,SHORTVOL!$A$2:$E$10000,5,0),"")</f>
        <v>1388.24</v>
      </c>
      <c r="G3576">
        <f>IFERROR(VLOOKUP($A3576,LONGVOL!$A$2:$E$10000,5,0),"")</f>
        <v>619.4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>
        <f>K3575*(1-(K$1+K$5))^($A3576-$A3575)*(1+1.5*(E3576/E3575-1))</f>
        <v>634.50419109417453</v>
      </c>
      <c r="L3576">
        <f>VLOOKUP(A3576,'UVXY-IV'!A$1:G$5041,4,0)</f>
        <v>631.45500000000004</v>
      </c>
      <c r="M3576" s="2">
        <f>M3575*(1-M$1+IF(AND(WEEKDAY($A3576)&lt;&gt;1,WEEKDAY($A3576)&lt;&gt;7),-M$5,0))^($A3576-$A3575)*(1+(F3576/F3575-1))</f>
        <v>27.866505327456803</v>
      </c>
      <c r="N3576" s="2"/>
      <c r="O3576" s="2">
        <f>O3575*(1-O$1+IF(AND(WEEKDAY($A3576)&lt;&gt;1,WEEKDAY($A3576)&lt;&gt;7),-O$5,0))^($A3576-$A3575)*(1+2*(G3576/G3575-1))</f>
        <v>7609.108547563611</v>
      </c>
      <c r="P3576" s="2"/>
      <c r="Q3576">
        <f>ROW()</f>
        <v>3576</v>
      </c>
      <c r="R3576">
        <f t="shared" si="107"/>
        <v>0.94488671157379067</v>
      </c>
      <c r="S3576">
        <f>S3575*(1-(S$1+S$5))^($A3576-$A3575)*(1+2*(E3576/E3575-1))</f>
        <v>11.281757072432155</v>
      </c>
      <c r="V3576">
        <f>V3575*(1-V$1+J3576)^($A3576-$A3575)*(1+2*(E3576/E3575-1))</f>
        <v>553.45413542094514</v>
      </c>
      <c r="W3576">
        <v>5.53</v>
      </c>
      <c r="Z3576">
        <f t="shared" si="106"/>
        <v>1.1941398662888458E-2</v>
      </c>
    </row>
    <row r="3577" spans="1:26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f>IFERROR(VLOOKUP(A3577,SHORTVOL!$A$2:$E$10000,5,0),"")</f>
        <v>1447.59</v>
      </c>
      <c r="G3577">
        <f>IFERROR(VLOOKUP($A3577,LONGVOL!$A$2:$E$10000,5,0),"")</f>
        <v>592.92999999999995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>
        <f>K3576*(1-(K$1+K$5))^($A3577-$A3576)*(1+1.5*(E3577/E3576-1))</f>
        <v>581.98284752694451</v>
      </c>
      <c r="L3577">
        <f>VLOOKUP(A3577,'UVXY-IV'!A$1:G$5041,4,0)</f>
        <v>579.20500000000004</v>
      </c>
      <c r="M3577" s="2">
        <f>M3576*(1-M$1+IF(AND(WEEKDAY($A3577)&lt;&gt;1,WEEKDAY($A3577)&lt;&gt;7),-M$5,0))^($A3577-$A3576)*(1+(F3577/F3576-1))</f>
        <v>29.054788424485849</v>
      </c>
      <c r="N3577" s="2"/>
      <c r="O3577" s="2">
        <f>O3576*(1-O$1+IF(AND(WEEKDAY($A3577)&lt;&gt;1,WEEKDAY($A3577)&lt;&gt;7),-O$5,0))^($A3577-$A3576)*(1+2*(G3577/G3576-1))</f>
        <v>6957.7776372250109</v>
      </c>
      <c r="P3577" s="2"/>
      <c r="Q3577">
        <f>ROW()</f>
        <v>3577</v>
      </c>
      <c r="R3577">
        <f t="shared" si="107"/>
        <v>0.88146692861820575</v>
      </c>
      <c r="S3577">
        <f>S3576*(1-(S$1+S$5))^($A3577-$A3576)*(1+2*(E3577/E3576-1))</f>
        <v>10.036415084900757</v>
      </c>
      <c r="V3577">
        <f>V3576*(1-V$1+J3577)^($A3577-$A3576)*(1+2*(E3577/E3576-1))</f>
        <v>492.38115941497944</v>
      </c>
      <c r="W3577">
        <v>4.92</v>
      </c>
      <c r="Z3577">
        <f t="shared" si="106"/>
        <v>-8.5598845944595214E-2</v>
      </c>
    </row>
    <row r="3578" spans="1:26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f>IFERROR(VLOOKUP(A3578,SHORTVOL!$A$2:$E$10000,5,0),"")</f>
        <v>1507.38</v>
      </c>
      <c r="G3578">
        <f>IFERROR(VLOOKUP($A3578,LONGVOL!$A$2:$E$10000,5,0),"")</f>
        <v>568.44000000000005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>
        <f>K3577*(1-(K$1+K$5))^($A3578-$A3577)*(1+1.5*(E3578/E3577-1))</f>
        <v>552.47433042014802</v>
      </c>
      <c r="L3578">
        <f>VLOOKUP(A3578,'UVXY-IV'!A$1:G$5041,4,0)</f>
        <v>549.78499999999997</v>
      </c>
      <c r="M3578" s="2">
        <f>M3577*(1-M$1+IF(AND(WEEKDAY($A3578)&lt;&gt;1,WEEKDAY($A3578)&lt;&gt;7),-M$5,0))^($A3578-$A3577)*(1+(F3578/F3577-1))</f>
        <v>30.245269386197204</v>
      </c>
      <c r="N3578" s="2"/>
      <c r="O3578" s="2">
        <f>O3577*(1-O$1+IF(AND(WEEKDAY($A3578)&lt;&gt;1,WEEKDAY($A3578)&lt;&gt;7),-O$5,0))^($A3578-$A3577)*(1+2*(G3578/G3577-1))</f>
        <v>6380.3170055146065</v>
      </c>
      <c r="P3578" s="2"/>
      <c r="Q3578">
        <f>ROW()</f>
        <v>3578</v>
      </c>
      <c r="R3578">
        <f t="shared" si="107"/>
        <v>0.85503355704697981</v>
      </c>
      <c r="S3578">
        <f>S3577*(1-(S$1+S$5))^($A3578-$A3577)*(1+2*(E3578/E3577-1))</f>
        <v>9.3573271385125647</v>
      </c>
      <c r="V3578">
        <f>V3577*(1-V$1+J3578)^($A3578-$A3577)*(1+2*(E3578/E3577-1))</f>
        <v>459.12287177913146</v>
      </c>
      <c r="W3578">
        <v>4.59</v>
      </c>
      <c r="Z3578">
        <f t="shared" si="106"/>
        <v>-8.29949822801056E-2</v>
      </c>
    </row>
    <row r="3579" spans="1:26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f>IFERROR(VLOOKUP(A3579,SHORTVOL!$A$2:$E$10000,5,0),"")</f>
        <v>1526.56</v>
      </c>
      <c r="G3579">
        <f>IFERROR(VLOOKUP($A3579,LONGVOL!$A$2:$E$10000,5,0),"")</f>
        <v>561.20000000000005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>
        <f>K3578*(1-(K$1+K$5))^($A3579-$A3578)*(1+1.5*(E3579/E3578-1))</f>
        <v>539.82023197771332</v>
      </c>
      <c r="L3579">
        <f>VLOOKUP(A3579,'UVXY-IV'!A$1:G$5041,4,0)</f>
        <v>537.17999999999995</v>
      </c>
      <c r="M3579" s="2">
        <f>M3578*(1-M$1+IF(AND(WEEKDAY($A3579)&lt;&gt;1,WEEKDAY($A3579)&lt;&gt;7),-M$5,0))^($A3579-$A3578)*(1+(F3579/F3578-1))</f>
        <v>30.626881290299764</v>
      </c>
      <c r="N3579" s="2"/>
      <c r="O3579" s="2">
        <f>O3578*(1-O$1+IF(AND(WEEKDAY($A3579)&lt;&gt;1,WEEKDAY($A3579)&lt;&gt;7),-O$5,0))^($A3579-$A3578)*(1+2*(G3579/G3578-1))</f>
        <v>6216.912450493187</v>
      </c>
      <c r="P3579" s="2"/>
      <c r="Q3579">
        <f>ROW()</f>
        <v>3579</v>
      </c>
      <c r="R3579">
        <f t="shared" si="107"/>
        <v>0.84239130434782605</v>
      </c>
      <c r="S3579">
        <f>S3578*(1-(S$1+S$5))^($A3579-$A3578)*(1+2*(E3579/E3578-1))</f>
        <v>9.0713729266917866</v>
      </c>
      <c r="V3579">
        <f>V3578*(1-V$1+J3579)^($A3579-$A3578)*(1+2*(E3579/E3578-1))</f>
        <v>445.11090824150671</v>
      </c>
      <c r="W3579">
        <v>4.45</v>
      </c>
      <c r="Z3579">
        <f t="shared" si="106"/>
        <v>-2.5610726689627827E-2</v>
      </c>
    </row>
    <row r="3580" spans="1:26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f>IFERROR(VLOOKUP(A3580,SHORTVOL!$A$2:$E$10000,5,0),"")</f>
        <v>1583.16</v>
      </c>
      <c r="G3580">
        <f>IFERROR(VLOOKUP($A3580,LONGVOL!$A$2:$E$10000,5,0),"")</f>
        <v>540.39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>
        <f>K3579*(1-(K$1+K$5))^($A3580-$A3579)*(1+1.5*(E3580/E3579-1))</f>
        <v>511.67965276025711</v>
      </c>
      <c r="L3580">
        <f>VLOOKUP(A3580,'UVXY-IV'!A$1:G$5041,4,0)</f>
        <v>509.14</v>
      </c>
      <c r="M3580" s="2">
        <f>M3579*(1-M$1+IF(AND(WEEKDAY($A3580)&lt;&gt;1,WEEKDAY($A3580)&lt;&gt;7),-M$5,0))^($A3580-$A3579)*(1+(F3580/F3579-1))</f>
        <v>31.759078565292185</v>
      </c>
      <c r="N3580" s="2"/>
      <c r="O3580" s="2">
        <f>O3579*(1-O$1+IF(AND(WEEKDAY($A3580)&lt;&gt;1,WEEKDAY($A3580)&lt;&gt;7),-O$5,0))^($A3580-$A3579)*(1+2*(G3580/G3579-1))</f>
        <v>5755.0384986249528</v>
      </c>
      <c r="P3580" s="2"/>
      <c r="Q3580">
        <f>ROW()</f>
        <v>3580</v>
      </c>
      <c r="R3580">
        <f t="shared" si="107"/>
        <v>0.82029598308668084</v>
      </c>
      <c r="S3580">
        <f>S3579*(1-(S$1+S$5))^($A3580-$A3579)*(1+2*(E3580/E3579-1))</f>
        <v>8.4406831091908998</v>
      </c>
      <c r="V3580">
        <f>V3579*(1-V$1+J3580)^($A3580-$A3579)*(1+2*(E3580/E3579-1))</f>
        <v>414.18170644643737</v>
      </c>
      <c r="W3580">
        <v>4.1399999999999997</v>
      </c>
      <c r="Z3580">
        <f t="shared" si="106"/>
        <v>-7.4293140774661204E-2</v>
      </c>
    </row>
    <row r="3581" spans="1:26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f>IFERROR(VLOOKUP(A3581,SHORTVOL!$A$2:$E$10000,5,0),"")</f>
        <v>1559</v>
      </c>
      <c r="G3581">
        <f>IFERROR(VLOOKUP($A3581,LONGVOL!$A$2:$E$10000,5,0),"")</f>
        <v>548.6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>
        <f>K3580*(1-(K$1+K$5))^($A3581-$A3580)*(1+1.5*(E3581/E3580-1))</f>
        <v>517.27670759903856</v>
      </c>
      <c r="L3581">
        <f>VLOOKUP(A3581,'UVXY-IV'!A$1:G$5041,4,0)</f>
        <v>514.75</v>
      </c>
      <c r="M3581" s="2">
        <f>M3580*(1-M$1+IF(AND(WEEKDAY($A3581)&lt;&gt;1,WEEKDAY($A3581)&lt;&gt;7),-M$5,0))^($A3581-$A3580)*(1+(F3581/F3580-1))</f>
        <v>31.271116590932806</v>
      </c>
      <c r="N3581" s="2"/>
      <c r="O3581" s="2">
        <f>O3580*(1-O$1+IF(AND(WEEKDAY($A3581)&lt;&gt;1,WEEKDAY($A3581)&lt;&gt;7),-O$5,0))^($A3581-$A3580)*(1+2*(G3581/G3580-1))</f>
        <v>5929.9231813688421</v>
      </c>
      <c r="P3581" s="2"/>
      <c r="Q3581">
        <f>ROW()</f>
        <v>3581</v>
      </c>
      <c r="R3581">
        <f t="shared" si="107"/>
        <v>0.84060984060984068</v>
      </c>
      <c r="S3581">
        <f>S3580*(1-(S$1+S$5))^($A3581-$A3580)*(1+2*(E3581/E3580-1))</f>
        <v>8.5636091988803571</v>
      </c>
      <c r="V3581">
        <f>V3580*(1-V$1+J3581)^($A3581-$A3580)*(1+2*(E3581/E3580-1))</f>
        <v>420.23116613502765</v>
      </c>
      <c r="W3581">
        <v>4.2</v>
      </c>
      <c r="Z3581">
        <f t="shared" si="106"/>
        <v>3.0388099538460889E-2</v>
      </c>
    </row>
    <row r="3582" spans="1:26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f>IFERROR(VLOOKUP(A3582,SHORTVOL!$A$2:$E$10000,5,0),"")</f>
        <v>1572.43</v>
      </c>
      <c r="G3582">
        <f>IFERROR(VLOOKUP($A3582,LONGVOL!$A$2:$E$10000,5,0),"")</f>
        <v>543.91999999999996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>
        <f>K3581*(1-(K$1+K$5))^($A3582-$A3581)*(1+1.5*(E3582/E3581-1))</f>
        <v>521.94346912611843</v>
      </c>
      <c r="L3582">
        <f>VLOOKUP(A3582,'UVXY-IV'!A$1:G$5041,4,0)</f>
        <v>519.38</v>
      </c>
      <c r="M3582" s="2">
        <f>M3581*(1-M$1+IF(AND(WEEKDAY($A3582)&lt;&gt;1,WEEKDAY($A3582)&lt;&gt;7),-M$5,0))^($A3582-$A3581)*(1+(F3582/F3581-1))</f>
        <v>31.53717463966667</v>
      </c>
      <c r="N3582" s="2"/>
      <c r="O3582" s="2">
        <f>O3581*(1-O$1+IF(AND(WEEKDAY($A3582)&lt;&gt;1,WEEKDAY($A3582)&lt;&gt;7),-O$5,0))^($A3582-$A3581)*(1+2*(G3582/G3581-1))</f>
        <v>5827.0695489519294</v>
      </c>
      <c r="P3582" s="2"/>
      <c r="Q3582">
        <f>ROW()</f>
        <v>3582</v>
      </c>
      <c r="R3582">
        <f t="shared" ref="R3582:R3613" si="108">B3582/C3582</f>
        <v>0.83424657534246571</v>
      </c>
      <c r="S3582">
        <f>S3581*(1-(S$1+S$5))^($A3582-$A3581)*(1+2*(E3582/E3581-1))</f>
        <v>8.6664397249456986</v>
      </c>
      <c r="V3582">
        <f>V3581*(1-V$1+J3582)^($A3582-$A3581)*(1+2*(E3582/E3581-1))</f>
        <v>425.29496410182236</v>
      </c>
      <c r="W3582">
        <v>42.5</v>
      </c>
      <c r="Z3582">
        <f t="shared" ref="Z3582:Z3645" si="109">O3582/O3581-1</f>
        <v>-1.7344850729275385E-2</v>
      </c>
    </row>
    <row r="3583" spans="1:26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f>IFERROR(VLOOKUP(A3583,SHORTVOL!$A$2:$E$10000,5,0),"")</f>
        <v>1596.56</v>
      </c>
      <c r="G3583">
        <f>IFERROR(VLOOKUP($A3583,LONGVOL!$A$2:$E$10000,5,0),"")</f>
        <v>535.57000000000005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>
        <f>K3582*(1-(K$1+K$5))^($A3583-$A3582)*(1+1.5*(E3583/E3582-1))</f>
        <v>504.63960272785658</v>
      </c>
      <c r="L3583">
        <f>VLOOKUP(A3583,'UVXY-IV'!A$1:G$5041,4,0)</f>
        <v>502.11</v>
      </c>
      <c r="M3583" s="2">
        <f>M3582*(1-M$1+IF(AND(WEEKDAY($A3583)&lt;&gt;1,WEEKDAY($A3583)&lt;&gt;7),-M$5,0))^($A3583-$A3582)*(1+(F3583/F3582-1))</f>
        <v>32.011002231103859</v>
      </c>
      <c r="N3583" s="2"/>
      <c r="O3583" s="2">
        <f>O3582*(1-O$1+IF(AND(WEEKDAY($A3583)&lt;&gt;1,WEEKDAY($A3583)&lt;&gt;7),-O$5,0))^($A3583-$A3582)*(1+2*(G3583/G3582-1))</f>
        <v>5645.7703134003359</v>
      </c>
      <c r="P3583" s="2"/>
      <c r="Q3583">
        <f>ROW()</f>
        <v>3583</v>
      </c>
      <c r="R3583">
        <f t="shared" si="108"/>
        <v>0.84879725085910651</v>
      </c>
      <c r="S3583">
        <f>S3582*(1-(S$1+S$5))^($A3583-$A3582)*(1+2*(E3583/E3582-1))</f>
        <v>8.2828351804664813</v>
      </c>
      <c r="V3583">
        <f>V3582*(1-V$1+J3583)^($A3583-$A3582)*(1+2*(E3583/E3582-1))</f>
        <v>406.5208659520884</v>
      </c>
      <c r="W3583">
        <v>40.619999999999997</v>
      </c>
      <c r="Z3583">
        <f t="shared" si="109"/>
        <v>-3.1113278128661159E-2</v>
      </c>
    </row>
    <row r="3584" spans="1:26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f>IFERROR(VLOOKUP(A3584,SHORTVOL!$A$2:$E$10000,5,0),"")</f>
        <v>1602.4</v>
      </c>
      <c r="G3584">
        <f>IFERROR(VLOOKUP($A3584,LONGVOL!$A$2:$E$10000,5,0),"")</f>
        <v>533.6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>
        <f>K3583*(1-(K$1+K$5))^($A3584-$A3583)*(1+1.5*(E3584/E3583-1))</f>
        <v>501.1815031982668</v>
      </c>
      <c r="L3584">
        <f>VLOOKUP(A3584,'UVXY-IV'!A$1:G$5041,4,0)</f>
        <v>498.66</v>
      </c>
      <c r="M3584" s="2">
        <f>M3583*(1-M$1+IF(AND(WEEKDAY($A3584)&lt;&gt;1,WEEKDAY($A3584)&lt;&gt;7),-M$5,0))^($A3584-$A3583)*(1+(F3584/F3583-1))</f>
        <v>32.124705283079621</v>
      </c>
      <c r="N3584" s="2"/>
      <c r="O3584" s="2">
        <f>O3583*(1-O$1+IF(AND(WEEKDAY($A3584)&lt;&gt;1,WEEKDAY($A3584)&lt;&gt;7),-O$5,0))^($A3584-$A3583)*(1+2*(G3584/G3583-1))</f>
        <v>5603.6564359339773</v>
      </c>
      <c r="P3584" s="2"/>
      <c r="Q3584">
        <f>ROW()</f>
        <v>3584</v>
      </c>
      <c r="R3584">
        <f t="shared" si="108"/>
        <v>0.84578478409869773</v>
      </c>
      <c r="S3584">
        <f>S3583*(1-(S$1+S$5))^($A3584-$A3583)*(1+2*(E3584/E3583-1))</f>
        <v>8.2069850376808002</v>
      </c>
      <c r="V3584">
        <f>V3583*(1-V$1+J3584)^($A3584-$A3583)*(1+2*(E3584/E3583-1))</f>
        <v>402.81493586752288</v>
      </c>
      <c r="W3584">
        <v>40.25</v>
      </c>
      <c r="Z3584">
        <f t="shared" si="109"/>
        <v>-7.4593678326588808E-3</v>
      </c>
    </row>
    <row r="3585" spans="1:26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f>IFERROR(VLOOKUP(A3585,SHORTVOL!$A$2:$E$10000,5,0),"")</f>
        <v>1587.95</v>
      </c>
      <c r="G3585">
        <f>IFERROR(VLOOKUP($A3585,LONGVOL!$A$2:$E$10000,5,0),"")</f>
        <v>538.41999999999996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>
        <f>K3584*(1-(K$1+K$5))^($A3585-$A3584)*(1+1.5*(E3585/E3584-1))</f>
        <v>517.19788823334409</v>
      </c>
      <c r="L3585">
        <f>VLOOKUP(A3585,'UVXY-IV'!A$1:G$5041,4,0)</f>
        <v>514.59</v>
      </c>
      <c r="M3585" s="2">
        <f>M3584*(1-M$1+IF(AND(WEEKDAY($A3585)&lt;&gt;1,WEEKDAY($A3585)&lt;&gt;7),-M$5,0))^($A3585-$A3584)*(1+(F3585/F3584-1))</f>
        <v>31.831655636264191</v>
      </c>
      <c r="N3585" s="2"/>
      <c r="O3585" s="2">
        <f>O3584*(1-O$1+IF(AND(WEEKDAY($A3585)&lt;&gt;1,WEEKDAY($A3585)&lt;&gt;7),-O$5,0))^($A3585-$A3584)*(1+2*(G3585/G3584-1))</f>
        <v>5703.8750760304292</v>
      </c>
      <c r="P3585" s="2"/>
      <c r="Q3585">
        <f>ROW()</f>
        <v>3585</v>
      </c>
      <c r="R3585">
        <f t="shared" si="108"/>
        <v>0.86729222520107241</v>
      </c>
      <c r="S3585">
        <f>S3584*(1-(S$1+S$5))^($A3585-$A3584)*(1+2*(E3585/E3584-1))</f>
        <v>8.5565019194677809</v>
      </c>
      <c r="V3585">
        <f>V3584*(1-V$1+J3585)^($A3585-$A3584)*(1+2*(E3585/E3584-1))</f>
        <v>419.98741489666645</v>
      </c>
      <c r="W3585">
        <v>41.97</v>
      </c>
      <c r="Z3585">
        <f t="shared" si="109"/>
        <v>1.788450831028654E-2</v>
      </c>
    </row>
    <row r="3586" spans="1:26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f>IFERROR(VLOOKUP(A3586,SHORTVOL!$A$2:$E$10000,5,0),"")</f>
        <v>1627.53</v>
      </c>
      <c r="G3586">
        <f>IFERROR(VLOOKUP($A3586,LONGVOL!$A$2:$E$10000,5,0),"")</f>
        <v>52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>
        <f>K3585*(1-(K$1+K$5))^($A3586-$A3585)*(1+1.5*(E3586/E3585-1))</f>
        <v>489.05757927212414</v>
      </c>
      <c r="L3586">
        <f>VLOOKUP(A3586,'UVXY-IV'!A$1:G$5041,4,0)</f>
        <v>486.55</v>
      </c>
      <c r="M3586" s="2">
        <f>M3585*(1-M$1+IF(AND(WEEKDAY($A3586)&lt;&gt;1,WEEKDAY($A3586)&lt;&gt;7),-M$5,0))^($A3586-$A3585)*(1+(F3586/F3585-1))</f>
        <v>32.621625319692953</v>
      </c>
      <c r="N3586" s="2"/>
      <c r="O3586" s="2">
        <f>O3585*(1-O$1+IF(AND(WEEKDAY($A3586)&lt;&gt;1,WEEKDAY($A3586)&lt;&gt;7),-O$5,0))^($A3586-$A3585)*(1+2*(G3586/G3585-1))</f>
        <v>5418.7747394646049</v>
      </c>
      <c r="P3586" s="2"/>
      <c r="Q3586">
        <f>ROW()</f>
        <v>3586</v>
      </c>
      <c r="R3586">
        <f t="shared" si="108"/>
        <v>0.84166666666666656</v>
      </c>
      <c r="S3586">
        <f>S3585*(1-(S$1+S$5))^($A3586-$A3585)*(1+2*(E3586/E3585-1))</f>
        <v>7.9356016900114836</v>
      </c>
      <c r="V3586">
        <f>V3585*(1-V$1+J3586)^($A3586-$A3585)*(1+2*(E3586/E3585-1))</f>
        <v>389.52737746472928</v>
      </c>
      <c r="W3586">
        <v>38.93</v>
      </c>
      <c r="Z3586">
        <f t="shared" si="109"/>
        <v>-4.9983622145567397E-2</v>
      </c>
    </row>
    <row r="3587" spans="1:26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f>IFERROR(VLOOKUP(A3587,SHORTVOL!$A$2:$E$10000,5,0),"")</f>
        <v>1612.96</v>
      </c>
      <c r="G3587">
        <f>IFERROR(VLOOKUP($A3587,LONGVOL!$A$2:$E$10000,5,0),"")</f>
        <v>529.70000000000005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>
        <f>K3586*(1-(K$1+K$5))^($A3587-$A3586)*(1+1.5*(E3587/E3586-1))</f>
        <v>490.74490791661924</v>
      </c>
      <c r="L3587">
        <f>VLOOKUP(A3587,'UVXY-IV'!A$1:G$5041,4,0)</f>
        <v>488.22</v>
      </c>
      <c r="M3587" s="2">
        <f>M3586*(1-M$1+IF(AND(WEEKDAY($A3587)&lt;&gt;1,WEEKDAY($A3587)&lt;&gt;7),-M$5,0))^($A3587-$A3586)*(1+(F3587/F3586-1))</f>
        <v>32.326179378310137</v>
      </c>
      <c r="N3587" s="2"/>
      <c r="O3587" s="2">
        <f>O3586*(1-O$1+IF(AND(WEEKDAY($A3587)&lt;&gt;1,WEEKDAY($A3587)&lt;&gt;7),-O$5,0))^($A3587-$A3586)*(1+2*(G3587/G3586-1))</f>
        <v>5515.0183547561046</v>
      </c>
      <c r="P3587" s="2"/>
      <c r="Q3587">
        <f>ROW()</f>
        <v>3587</v>
      </c>
      <c r="R3587">
        <f t="shared" si="108"/>
        <v>0.8307905686546464</v>
      </c>
      <c r="S3587">
        <f>S3586*(1-(S$1+S$5))^($A3587-$A3586)*(1+2*(E3587/E3586-1))</f>
        <v>7.9719403467601113</v>
      </c>
      <c r="V3587">
        <f>V3586*(1-V$1+J3587)^($A3587-$A3586)*(1+2*(E3587/E3586-1))</f>
        <v>391.32740862449458</v>
      </c>
      <c r="W3587">
        <v>39.11</v>
      </c>
      <c r="Z3587">
        <f t="shared" si="109"/>
        <v>1.7761139726027553E-2</v>
      </c>
    </row>
    <row r="3588" spans="1:26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f>IFERROR(VLOOKUP(A3588,SHORTVOL!$A$2:$E$10000,5,0),"")</f>
        <v>1631.79</v>
      </c>
      <c r="G3588">
        <f>IFERROR(VLOOKUP($A3588,LONGVOL!$A$2:$E$10000,5,0),"")</f>
        <v>523.52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>
        <f>K3587*(1-(K$1+K$5))^($A3588-$A3587)*(1+1.5*(E3588/E3587-1))</f>
        <v>488.70569708929884</v>
      </c>
      <c r="L3588">
        <f>VLOOKUP(A3588,'UVXY-IV'!A$1:G$5041,4,0)</f>
        <v>486.14499999999998</v>
      </c>
      <c r="M3588" s="2">
        <f>M3587*(1-M$1+IF(AND(WEEKDAY($A3588)&lt;&gt;1,WEEKDAY($A3588)&lt;&gt;7),-M$5,0))^($A3588-$A3587)*(1+(F3588/F3587-1))</f>
        <v>32.693213738587865</v>
      </c>
      <c r="N3588" s="2"/>
      <c r="O3588" s="2">
        <f>O3587*(1-O$1+IF(AND(WEEKDAY($A3588)&lt;&gt;1,WEEKDAY($A3588)&lt;&gt;7),-O$5,0))^($A3588-$A3587)*(1+2*(G3588/G3587-1))</f>
        <v>5384.0514767372142</v>
      </c>
      <c r="P3588" s="2"/>
      <c r="Q3588">
        <f>ROW()</f>
        <v>3588</v>
      </c>
      <c r="R3588">
        <f t="shared" si="108"/>
        <v>0.85013812154696133</v>
      </c>
      <c r="S3588">
        <f>S3587*(1-(S$1+S$5))^($A3588-$A3587)*(1+2*(E3588/E3587-1))</f>
        <v>7.9272752468535508</v>
      </c>
      <c r="V3588">
        <f>V3587*(1-V$1+J3588)^($A3588-$A3587)*(1+2*(E3588/E3587-1))</f>
        <v>389.18321731135285</v>
      </c>
      <c r="W3588">
        <v>38.89</v>
      </c>
      <c r="Z3588">
        <f t="shared" si="109"/>
        <v>-2.374731498507987E-2</v>
      </c>
    </row>
    <row r="3589" spans="1:26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f>IFERROR(VLOOKUP(A3589,SHORTVOL!$A$2:$E$10000,5,0),"")</f>
        <v>1548.59</v>
      </c>
      <c r="G3589">
        <f>IFERROR(VLOOKUP($A3589,LONGVOL!$A$2:$E$10000,5,0),"")</f>
        <v>550.21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>
        <f>K3588*(1-(K$1+K$5))^($A3589-$A3588)*(1+1.5*(E3589/E3588-1))</f>
        <v>519.05737801869157</v>
      </c>
      <c r="L3589">
        <f>VLOOKUP(A3589,'UVXY-IV'!A$1:G$5041,4,0)</f>
        <v>516.33500000000004</v>
      </c>
      <c r="M3589" s="2">
        <f>M3588*(1-M$1+IF(AND(WEEKDAY($A3589)&lt;&gt;1,WEEKDAY($A3589)&lt;&gt;7),-M$5,0))^($A3589-$A3588)*(1+(F3589/F3588-1))</f>
        <v>31.023013751310799</v>
      </c>
      <c r="N3589" s="2"/>
      <c r="O3589" s="2">
        <f>O3588*(1-O$1+IF(AND(WEEKDAY($A3589)&lt;&gt;1,WEEKDAY($A3589)&lt;&gt;7),-O$5,0))^($A3589-$A3588)*(1+2*(G3589/G3588-1))</f>
        <v>5932.191787758883</v>
      </c>
      <c r="P3589" s="2"/>
      <c r="Q3589">
        <f>ROW()</f>
        <v>3589</v>
      </c>
      <c r="R3589">
        <f t="shared" si="108"/>
        <v>0.88002636783124588</v>
      </c>
      <c r="S3589">
        <f>S3588*(1-(S$1+S$5))^($A3589-$A3588)*(1+2*(E3589/E3588-1))</f>
        <v>8.5835381427259847</v>
      </c>
      <c r="V3589">
        <f>V3588*(1-V$1+J3589)^($A3589-$A3588)*(1+2*(E3589/E3588-1))</f>
        <v>421.41936400813245</v>
      </c>
      <c r="W3589">
        <v>42.11</v>
      </c>
      <c r="Z3589">
        <f t="shared" si="109"/>
        <v>0.10180814826715712</v>
      </c>
    </row>
    <row r="3590" spans="1:26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f>IFERROR(VLOOKUP(A3590,SHORTVOL!$A$2:$E$10000,5,0),"")</f>
        <v>1590.82</v>
      </c>
      <c r="G3590">
        <f>IFERROR(VLOOKUP($A3590,LONGVOL!$A$2:$E$10000,5,0),"")</f>
        <v>535.20000000000005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>
        <f>K3589*(1-(K$1+K$5))^($A3590-$A3589)*(1+1.5*(E3590/E3589-1))</f>
        <v>502.63173081890375</v>
      </c>
      <c r="L3590">
        <f>VLOOKUP(A3590,'UVXY-IV'!A$1:G$5041,4,0)</f>
        <v>499.91500000000002</v>
      </c>
      <c r="M3590" s="2">
        <f>M3589*(1-M$1+IF(AND(WEEKDAY($A3590)&lt;&gt;1,WEEKDAY($A3590)&lt;&gt;7),-M$5,0))^($A3590-$A3589)*(1+(F3590/F3589-1))</f>
        <v>31.865648822929529</v>
      </c>
      <c r="N3590" s="2"/>
      <c r="O3590" s="2">
        <f>O3589*(1-O$1+IF(AND(WEEKDAY($A3590)&lt;&gt;1,WEEKDAY($A3590)&lt;&gt;7),-O$5,0))^($A3590-$A3589)*(1+2*(G3590/G3589-1))</f>
        <v>5607.7342159247501</v>
      </c>
      <c r="P3590" s="2"/>
      <c r="Q3590">
        <f>ROW()</f>
        <v>3590</v>
      </c>
      <c r="R3590">
        <f t="shared" si="108"/>
        <v>0.86477349560513861</v>
      </c>
      <c r="S3590">
        <f>S3589*(1-(S$1+S$5))^($A3590-$A3589)*(1+2*(E3590/E3589-1))</f>
        <v>8.2211975901394894</v>
      </c>
      <c r="V3590">
        <f>V3589*(1-V$1+J3590)^($A3590-$A3589)*(1+2*(E3590/E3589-1))</f>
        <v>403.64651948722263</v>
      </c>
      <c r="W3590">
        <v>40.340000000000003</v>
      </c>
      <c r="Z3590">
        <f t="shared" si="109"/>
        <v>-5.46943833649568E-2</v>
      </c>
    </row>
    <row r="3591" spans="1:26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f>IFERROR(VLOOKUP(A3591,SHORTVOL!$A$2:$E$10000,5,0),"")</f>
        <v>1473.53</v>
      </c>
      <c r="G3591">
        <f>IFERROR(VLOOKUP($A3591,LONGVOL!$A$2:$E$10000,5,0),"")</f>
        <v>574.66999999999996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>
        <f>K3590*(1-(K$1+K$5))^($A3591-$A3590)*(1+1.5*(E3591/E3590-1))</f>
        <v>553.07393602376033</v>
      </c>
      <c r="L3591">
        <f>VLOOKUP(A3591,'UVXY-IV'!A$1:G$5041,4,0)</f>
        <v>550.02</v>
      </c>
      <c r="M3591" s="2">
        <f>M3590*(1-M$1+IF(AND(WEEKDAY($A3591)&lt;&gt;1,WEEKDAY($A3591)&lt;&gt;7),-M$5,0))^($A3591-$A3590)*(1+(F3591/F3590-1))</f>
        <v>29.513104388608767</v>
      </c>
      <c r="N3591" s="2"/>
      <c r="O3591" s="2">
        <f>O3590*(1-O$1+IF(AND(WEEKDAY($A3591)&lt;&gt;1,WEEKDAY($A3591)&lt;&gt;7),-O$5,0))^($A3591-$A3590)*(1+2*(G3591/G3590-1))</f>
        <v>6433.94612565229</v>
      </c>
      <c r="P3591" s="2"/>
      <c r="Q3591">
        <f>ROW()</f>
        <v>3591</v>
      </c>
      <c r="R3591">
        <f t="shared" si="108"/>
        <v>0.92249527410207943</v>
      </c>
      <c r="S3591">
        <f>S3590*(1-(S$1+S$5))^($A3591-$A3590)*(1+2*(E3591/E3590-1))</f>
        <v>9.3210632172491366</v>
      </c>
      <c r="V3591">
        <f>V3590*(1-V$1+J3591)^($A3591-$A3590)*(1+2*(E3591/E3590-1))</f>
        <v>457.66695808556926</v>
      </c>
      <c r="W3591">
        <v>45.73</v>
      </c>
      <c r="Z3591">
        <f t="shared" si="109"/>
        <v>0.14733435607223977</v>
      </c>
    </row>
    <row r="3592" spans="1:26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f>IFERROR(VLOOKUP(A3592,SHORTVOL!$A$2:$E$10000,5,0),"")</f>
        <v>1528.1</v>
      </c>
      <c r="G3592">
        <f>IFERROR(VLOOKUP($A3592,LONGVOL!$A$2:$E$10000,5,0),"")</f>
        <v>553.38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>
        <f>K3591*(1-(K$1+K$5))^($A3592-$A3591)*(1+1.5*(E3592/E3591-1))</f>
        <v>529.50601736398653</v>
      </c>
      <c r="L3592">
        <f>VLOOKUP(A3592,'UVXY-IV'!A$1:G$5041,4,0)</f>
        <v>526.55999999999995</v>
      </c>
      <c r="M3592" s="2">
        <f>M3591*(1-M$1+IF(AND(WEEKDAY($A3592)&lt;&gt;1,WEEKDAY($A3592)&lt;&gt;7),-M$5,0))^($A3592-$A3591)*(1+(F3592/F3591-1))</f>
        <v>30.60285016326862</v>
      </c>
      <c r="N3592" s="2"/>
      <c r="O3592" s="2">
        <f>O3591*(1-O$1+IF(AND(WEEKDAY($A3592)&lt;&gt;1,WEEKDAY($A3592)&lt;&gt;7),-O$5,0))^($A3592-$A3591)*(1+2*(G3592/G3591-1))</f>
        <v>5956.3842916975991</v>
      </c>
      <c r="P3592" s="2"/>
      <c r="Q3592">
        <f>ROW()</f>
        <v>3592</v>
      </c>
      <c r="R3592">
        <f t="shared" si="108"/>
        <v>0.88838709677419347</v>
      </c>
      <c r="S3592">
        <f>S3591*(1-(S$1+S$5))^($A3592-$A3591)*(1+2*(E3592/E3591-1))</f>
        <v>8.7912880588171323</v>
      </c>
      <c r="V3592">
        <f>V3591*(1-V$1+J3592)^($A3592-$A3591)*(1+2*(E3592/E3591-1))</f>
        <v>431.67271216923263</v>
      </c>
      <c r="W3592">
        <v>43.14</v>
      </c>
      <c r="Z3592">
        <f t="shared" si="109"/>
        <v>-7.4225339259624934E-2</v>
      </c>
    </row>
    <row r="3593" spans="1:26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f>IFERROR(VLOOKUP(A3593,SHORTVOL!$A$2:$E$10000,5,0),"")</f>
        <v>1292.6500000000001</v>
      </c>
      <c r="G3593">
        <f>IFERROR(VLOOKUP($A3593,LONGVOL!$A$2:$E$10000,5,0),"")</f>
        <v>638.65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>
        <f>K3592*(1-(K$1+K$5))^($A3593-$A3592)*(1+1.5*(E3593/E3592-1))</f>
        <v>627.32215103051965</v>
      </c>
      <c r="L3593">
        <f>VLOOKUP(A3593,'UVXY-IV'!A$1:G$5041,4,0)</f>
        <v>623.76499999999999</v>
      </c>
      <c r="M3593" s="2">
        <f>M3592*(1-M$1+IF(AND(WEEKDAY($A3593)&lt;&gt;1,WEEKDAY($A3593)&lt;&gt;7),-M$5,0))^($A3593-$A3592)*(1+(F3593/F3592-1))</f>
        <v>25.879365009086833</v>
      </c>
      <c r="N3593" s="2"/>
      <c r="O3593" s="2">
        <f>O3592*(1-O$1+IF(AND(WEEKDAY($A3593)&lt;&gt;1,WEEKDAY($A3593)&lt;&gt;7),-O$5,0))^($A3593-$A3592)*(1+2*(G3593/G3592-1))</f>
        <v>7788.7180246848693</v>
      </c>
      <c r="P3593" s="2"/>
      <c r="Q3593">
        <f>ROW()</f>
        <v>3593</v>
      </c>
      <c r="R3593">
        <f t="shared" si="108"/>
        <v>0.98915525114155245</v>
      </c>
      <c r="S3593">
        <f>S3592*(1-(S$1+S$5))^($A3593-$A3592)*(1+2*(E3593/E3592-1))</f>
        <v>10.955943522310573</v>
      </c>
      <c r="V3593">
        <f>V3592*(1-V$1+J3593)^($A3593-$A3592)*(1+2*(E3593/E3592-1))</f>
        <v>538.02915445902909</v>
      </c>
      <c r="Z3593">
        <f t="shared" si="109"/>
        <v>0.30762517044800108</v>
      </c>
    </row>
    <row r="3594" spans="1:26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f>IFERROR(VLOOKUP(A3594,SHORTVOL!$A$2:$E$10000,5,0),"")</f>
        <v>1348.3</v>
      </c>
      <c r="G3594">
        <f>IFERROR(VLOOKUP($A3594,LONGVOL!$A$2:$E$10000,5,0),"")</f>
        <v>611.16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>
        <f>K3593*(1-(K$1+K$5))^($A3594-$A3593)*(1+1.5*(E3594/E3593-1))</f>
        <v>605.00419443466512</v>
      </c>
      <c r="L3594">
        <f>VLOOKUP(A3594,'UVXY-IV'!A$1:G$5041,4,0)</f>
        <v>601.625</v>
      </c>
      <c r="M3594" s="2">
        <f>M3593*(1-M$1+IF(AND(WEEKDAY($A3594)&lt;&gt;1,WEEKDAY($A3594)&lt;&gt;7),-M$5,0))^($A3594-$A3593)*(1+(F3594/F3593-1))</f>
        <v>26.99065279204499</v>
      </c>
      <c r="N3594" s="2"/>
      <c r="O3594" s="2">
        <f>O3593*(1-O$1+IF(AND(WEEKDAY($A3594)&lt;&gt;1,WEEKDAY($A3594)&lt;&gt;7),-O$5,0))^($A3594-$A3593)*(1+2*(G3594/G3593-1))</f>
        <v>7117.1997522243773</v>
      </c>
      <c r="P3594" s="2"/>
      <c r="Q3594">
        <f>ROW()</f>
        <v>3594</v>
      </c>
      <c r="R3594">
        <f t="shared" si="108"/>
        <v>0.94368701837581503</v>
      </c>
      <c r="S3594">
        <f>S3593*(1-(S$1+S$5))^($A3594-$A3593)*(1+2*(E3594/E3593-1))</f>
        <v>10.436027390861394</v>
      </c>
      <c r="V3594">
        <f>V3593*(1-V$1+J3594)^($A3594-$A3593)*(1+2*(E3594/E3593-1))</f>
        <v>512.51810881719473</v>
      </c>
      <c r="Z3594">
        <f t="shared" si="109"/>
        <v>-8.6216790790505149E-2</v>
      </c>
    </row>
    <row r="3595" spans="1:26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f>IFERROR(VLOOKUP(A3595,SHORTVOL!$A$2:$E$10000,5,0),"")</f>
        <v>1264.5899999999999</v>
      </c>
      <c r="G3595">
        <f>IFERROR(VLOOKUP($A3595,LONGVOL!$A$2:$E$10000,5,0),"")</f>
        <v>649.1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>
        <f>K3594*(1-(K$1+K$5))^($A3595-$A3594)*(1+1.5*(E3595/E3594-1))</f>
        <v>660.27953641398904</v>
      </c>
      <c r="L3595">
        <f>VLOOKUP(A3595,'UVXY-IV'!A$1:G$5041,4,0)</f>
        <v>656.57</v>
      </c>
      <c r="M3595" s="2">
        <f>M3594*(1-M$1+IF(AND(WEEKDAY($A3595)&lt;&gt;1,WEEKDAY($A3595)&lt;&gt;7),-M$5,0))^($A3595-$A3594)*(1+(F3595/F3594-1))</f>
        <v>25.312252004800552</v>
      </c>
      <c r="N3595" s="2"/>
      <c r="O3595" s="2">
        <f>O3594*(1-O$1+IF(AND(WEEKDAY($A3595)&lt;&gt;1,WEEKDAY($A3595)&lt;&gt;7),-O$5,0))^($A3595-$A3594)*(1+2*(G3595/G3594-1))</f>
        <v>7999.7234553207209</v>
      </c>
      <c r="P3595" s="2"/>
      <c r="Q3595">
        <f>ROW()</f>
        <v>3595</v>
      </c>
      <c r="R3595">
        <f t="shared" si="108"/>
        <v>0.99224376731301933</v>
      </c>
      <c r="S3595">
        <f>S3594*(1-(S$1+S$5))^($A3595-$A3594)*(1+2*(E3595/E3594-1))</f>
        <v>11.707075419415741</v>
      </c>
      <c r="V3595">
        <f>V3594*(1-V$1+J3595)^($A3595-$A3594)*(1+2*(E3595/E3594-1))</f>
        <v>574.96366558145871</v>
      </c>
      <c r="Z3595">
        <f t="shared" si="109"/>
        <v>0.12399872615919261</v>
      </c>
    </row>
    <row r="3596" spans="1:26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f>IFERROR(VLOOKUP(A3596,SHORTVOL!$A$2:$E$10000,5,0),"")</f>
        <v>1286.02</v>
      </c>
      <c r="G3596">
        <f>IFERROR(VLOOKUP($A3596,LONGVOL!$A$2:$E$10000,5,0),"")</f>
        <v>638.1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>
        <f>K3595*(1-(K$1+K$5))^($A3596-$A3595)*(1+1.5*(E3596/E3595-1))</f>
        <v>638.6937132160316</v>
      </c>
      <c r="L3596">
        <f>VLOOKUP(A3596,'UVXY-IV'!A$1:G$5041,4,0)</f>
        <v>635.05999999999995</v>
      </c>
      <c r="M3596" s="2">
        <f>M3595*(1-M$1+IF(AND(WEEKDAY($A3596)&lt;&gt;1,WEEKDAY($A3596)&lt;&gt;7),-M$5,0))^($A3596-$A3595)*(1+(F3596/F3595-1))</f>
        <v>25.738483421121863</v>
      </c>
      <c r="N3596" s="2"/>
      <c r="O3596" s="2">
        <f>O3595*(1-O$1+IF(AND(WEEKDAY($A3596)&lt;&gt;1,WEEKDAY($A3596)&lt;&gt;7),-O$5,0))^($A3596-$A3595)*(1+2*(G3596/G3595-1))</f>
        <v>7727.4976944039818</v>
      </c>
      <c r="P3596" s="2"/>
      <c r="Q3596">
        <f>ROW()</f>
        <v>3596</v>
      </c>
      <c r="R3596">
        <f t="shared" si="108"/>
        <v>0.96175799086757996</v>
      </c>
      <c r="S3596">
        <f>S3595*(1-(S$1+S$5))^($A3596-$A3595)*(1+2*(E3596/E3595-1))</f>
        <v>11.196540110430549</v>
      </c>
      <c r="V3596">
        <f>V3595*(1-V$1+J3596)^($A3596-$A3595)*(1+2*(E3596/E3595-1))</f>
        <v>549.91276946947119</v>
      </c>
      <c r="Z3596">
        <f t="shared" si="109"/>
        <v>-3.4029396445658167E-2</v>
      </c>
    </row>
    <row r="3597" spans="1:26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f>IFERROR(VLOOKUP(A3597,SHORTVOL!$A$2:$E$10000,5,0),"")</f>
        <v>1326.56</v>
      </c>
      <c r="G3597">
        <f>IFERROR(VLOOKUP($A3597,LONGVOL!$A$2:$E$10000,5,0),"")</f>
        <v>617.98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>
        <f>K3596*(1-(K$1+K$5))^($A3597-$A3596)*(1+1.5*(E3597/E3596-1))</f>
        <v>616.13284739955998</v>
      </c>
      <c r="L3597">
        <f>VLOOKUP(A3597,'UVXY-IV'!A$1:G$5041,4,0)</f>
        <v>612.60500000000002</v>
      </c>
      <c r="M3597" s="2">
        <f>M3596*(1-M$1+IF(AND(WEEKDAY($A3597)&lt;&gt;1,WEEKDAY($A3597)&lt;&gt;7),-M$5,0))^($A3597-$A3596)*(1+(F3597/F3596-1))</f>
        <v>26.547053011939383</v>
      </c>
      <c r="N3597" s="2"/>
      <c r="O3597" s="2">
        <f>O3596*(1-O$1+IF(AND(WEEKDAY($A3597)&lt;&gt;1,WEEKDAY($A3597)&lt;&gt;7),-O$5,0))^($A3597-$A3596)*(1+2*(G3597/G3596-1))</f>
        <v>7239.1630057303546</v>
      </c>
      <c r="P3597" s="2"/>
      <c r="Q3597">
        <f>ROW()</f>
        <v>3597</v>
      </c>
      <c r="R3597">
        <f t="shared" si="108"/>
        <v>0.93873978996499408</v>
      </c>
      <c r="S3597">
        <f>S3596*(1-(S$1+S$5))^($A3597-$A3596)*(1+2*(E3597/E3596-1))</f>
        <v>10.668984756563134</v>
      </c>
      <c r="V3597">
        <f>V3596*(1-V$1+J3597)^($A3597-$A3596)*(1+2*(E3597/E3596-1))</f>
        <v>524.02383205390208</v>
      </c>
      <c r="Z3597">
        <f t="shared" si="109"/>
        <v>-6.319441402451198E-2</v>
      </c>
    </row>
    <row r="3598" spans="1:26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f>IFERROR(VLOOKUP(A3598,SHORTVOL!$A$2:$E$10000,5,0),"")</f>
        <v>1315.81</v>
      </c>
      <c r="G3598">
        <f>IFERROR(VLOOKUP($A3598,LONGVOL!$A$2:$E$10000,5,0),"")</f>
        <v>622.9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>
        <f>K3597*(1-(K$1+K$5))^($A3598-$A3597)*(1+1.5*(E3598/E3597-1))</f>
        <v>614.91233299918451</v>
      </c>
      <c r="L3598">
        <f>VLOOKUP(A3598,'UVXY-IV'!A$1:G$5041,4,0)</f>
        <v>611.31500000000005</v>
      </c>
      <c r="M3598" s="2">
        <f>M3597*(1-M$1+IF(AND(WEEKDAY($A3598)&lt;&gt;1,WEEKDAY($A3598)&lt;&gt;7),-M$5,0))^($A3598-$A3597)*(1+(F3598/F3597-1))</f>
        <v>26.323592992367473</v>
      </c>
      <c r="N3598" s="2"/>
      <c r="O3598" s="2">
        <f>O3597*(1-O$1+IF(AND(WEEKDAY($A3598)&lt;&gt;1,WEEKDAY($A3598)&lt;&gt;7),-O$5,0))^($A3598-$A3597)*(1+2*(G3598/G3597-1))</f>
        <v>7353.4261482194524</v>
      </c>
      <c r="P3598" s="2"/>
      <c r="Q3598">
        <f>ROW()</f>
        <v>3598</v>
      </c>
      <c r="R3598">
        <f t="shared" si="108"/>
        <v>0.92035398230088494</v>
      </c>
      <c r="S3598">
        <f>S3597*(1-(S$1+S$5))^($A3598-$A3597)*(1+2*(E3598/E3597-1))</f>
        <v>10.640138116942234</v>
      </c>
      <c r="V3598">
        <f>V3597*(1-V$1+J3598)^($A3598-$A3597)*(1+2*(E3598/E3597-1))</f>
        <v>522.67364701964527</v>
      </c>
      <c r="Z3598">
        <f t="shared" si="109"/>
        <v>1.5784026744341872E-2</v>
      </c>
    </row>
    <row r="3599" spans="1:26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f>IFERROR(VLOOKUP(A3599,SHORTVOL!$A$2:$E$10000,5,0),"")</f>
        <v>1343.91</v>
      </c>
      <c r="G3599">
        <f>IFERROR(VLOOKUP($A3599,LONGVOL!$A$2:$E$10000,5,0),"")</f>
        <v>609.69000000000005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>
        <f>K3598*(1-(K$1+K$5))^($A3599-$A3598)*(1+1.5*(E3599/E3598-1))</f>
        <v>636.22656738626745</v>
      </c>
      <c r="L3599">
        <f>VLOOKUP(A3599,'UVXY-IV'!A$1:G$5041,4,0)</f>
        <v>632.53</v>
      </c>
      <c r="M3599" s="2">
        <f>M3598*(1-M$1+IF(AND(WEEKDAY($A3599)&lt;&gt;1,WEEKDAY($A3599)&lt;&gt;7),-M$5,0))^($A3599-$A3598)*(1+(F3599/F3598-1))</f>
        <v>26.882914980379176</v>
      </c>
      <c r="N3599" s="2"/>
      <c r="O3599" s="2">
        <f>O3598*(1-O$1+IF(AND(WEEKDAY($A3599)&lt;&gt;1,WEEKDAY($A3599)&lt;&gt;7),-O$5,0))^($A3599-$A3598)*(1+2*(G3599/G3598-1))</f>
        <v>7038.4613607338242</v>
      </c>
      <c r="P3599" s="2"/>
      <c r="Q3599">
        <f>ROW()</f>
        <v>3599</v>
      </c>
      <c r="R3599">
        <f t="shared" si="108"/>
        <v>0.93025936599423631</v>
      </c>
      <c r="S3599">
        <f>S3598*(1-(S$1+S$5))^($A3599-$A3598)*(1+2*(E3599/E3598-1))</f>
        <v>11.131651662661406</v>
      </c>
      <c r="V3599">
        <f>V3598*(1-V$1+J3599)^($A3599-$A3598)*(1+2*(E3599/E3598-1))</f>
        <v>546.84143045839278</v>
      </c>
      <c r="Z3599">
        <f t="shared" si="109"/>
        <v>-4.2832386038430981E-2</v>
      </c>
    </row>
    <row r="3600" spans="1:26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f>IFERROR(VLOOKUP(A3600,SHORTVOL!$A$2:$E$10000,5,0),"")</f>
        <v>1350.77</v>
      </c>
      <c r="G3600">
        <f>IFERROR(VLOOKUP($A3600,LONGVOL!$A$2:$E$10000,5,0),"")</f>
        <v>606.58000000000004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>
        <f>K3599*(1-(K$1+K$5))^($A3600-$A3599)*(1+1.5*(E3600/E3599-1))</f>
        <v>591.92921177954247</v>
      </c>
      <c r="L3600">
        <f>VLOOKUP(A3600,'UVXY-IV'!A$1:G$5041,4,0)</f>
        <v>588.41999999999996</v>
      </c>
      <c r="M3600" s="2">
        <f>M3599*(1-M$1+IF(AND(WEEKDAY($A3600)&lt;&gt;1,WEEKDAY($A3600)&lt;&gt;7),-M$5,0))^($A3600-$A3599)*(1+(F3600/F3599-1))</f>
        <v>27.014439209737841</v>
      </c>
      <c r="N3600" s="2"/>
      <c r="O3600" s="2">
        <f>O3599*(1-O$1+IF(AND(WEEKDAY($A3600)&lt;&gt;1,WEEKDAY($A3600)&lt;&gt;7),-O$5,0))^($A3600-$A3599)*(1+2*(G3600/G3599-1))</f>
        <v>6964.6898460761686</v>
      </c>
      <c r="P3600" s="2"/>
      <c r="Q3600">
        <f>ROW()</f>
        <v>3600</v>
      </c>
      <c r="R3600">
        <f t="shared" si="108"/>
        <v>0.90562613430127037</v>
      </c>
      <c r="S3600">
        <f>S3599*(1-(S$1+S$5))^($A3600-$A3599)*(1+2*(E3600/E3599-1))</f>
        <v>10.097845675950346</v>
      </c>
      <c r="V3600">
        <f>V3599*(1-V$1+J3600)^($A3600-$A3599)*(1+2*(E3600/E3599-1))</f>
        <v>496.09798329383528</v>
      </c>
      <c r="Z3600">
        <f t="shared" si="109"/>
        <v>-1.0481199068479996E-2</v>
      </c>
    </row>
    <row r="3601" spans="1:26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f>IFERROR(VLOOKUP(A3601,SHORTVOL!$A$2:$E$10000,5,0),"")</f>
        <v>1416.42</v>
      </c>
      <c r="G3601">
        <f>IFERROR(VLOOKUP($A3601,LONGVOL!$A$2:$E$10000,5,0),"")</f>
        <v>577.09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>
        <f>K3600*(1-(K$1+K$5))^($A3601-$A3600)*(1+1.5*(E3601/E3600-1))</f>
        <v>552.79013500466908</v>
      </c>
      <c r="L3601">
        <f>VLOOKUP(A3601,'UVXY-IV'!A$1:G$5041,4,0)</f>
        <v>549.44500000000005</v>
      </c>
      <c r="M3601" s="2">
        <f>M3600*(1-M$1+IF(AND(WEEKDAY($A3601)&lt;&gt;1,WEEKDAY($A3601)&lt;&gt;7),-M$5,0))^($A3601-$A3600)*(1+(F3601/F3600-1))</f>
        <v>28.324404555656933</v>
      </c>
      <c r="N3601" s="2"/>
      <c r="O3601" s="2">
        <f>O3600*(1-O$1+IF(AND(WEEKDAY($A3601)&lt;&gt;1,WEEKDAY($A3601)&lt;&gt;7),-O$5,0))^($A3601-$A3600)*(1+2*(G3601/G3600-1))</f>
        <v>6286.6003481021271</v>
      </c>
      <c r="P3601" s="2"/>
      <c r="Q3601">
        <f>ROW()</f>
        <v>3601</v>
      </c>
      <c r="R3601">
        <f t="shared" si="108"/>
        <v>0.85105028644175673</v>
      </c>
      <c r="S3601">
        <f>S3600*(1-(S$1+S$5))^($A3601-$A3600)*(1+2*(E3601/E3600-1))</f>
        <v>9.2074135676912245</v>
      </c>
      <c r="V3601">
        <f>V3600*(1-V$1+J3601)^($A3601-$A3600)*(1+2*(E3601/E3600-1))</f>
        <v>452.37109572442643</v>
      </c>
      <c r="Z3601">
        <f t="shared" si="109"/>
        <v>-9.7361047363231812E-2</v>
      </c>
    </row>
    <row r="3602" spans="1:26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f>IFERROR(VLOOKUP(A3602,SHORTVOL!$A$2:$E$10000,5,0),"")</f>
        <v>1500.69</v>
      </c>
      <c r="G3602">
        <f>IFERROR(VLOOKUP($A3602,LONGVOL!$A$2:$E$10000,5,0),"")</f>
        <v>542.76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>
        <f>K3601*(1-(K$1+K$5))^($A3602-$A3601)*(1+1.5*(E3602/E3601-1))</f>
        <v>505.61085479624609</v>
      </c>
      <c r="L3602">
        <f>VLOOKUP(A3602,'UVXY-IV'!A$1:G$5041,4,0)</f>
        <v>502.67500000000001</v>
      </c>
      <c r="M3602" s="2">
        <f>M3601*(1-M$1+IF(AND(WEEKDAY($A3602)&lt;&gt;1,WEEKDAY($A3602)&lt;&gt;7),-M$5,0))^($A3602-$A3601)*(1+(F3602/F3601-1))</f>
        <v>30.000071670050296</v>
      </c>
      <c r="N3602" s="2"/>
      <c r="O3602" s="2">
        <f>O3601*(1-O$1+IF(AND(WEEKDAY($A3602)&lt;&gt;1,WEEKDAY($A3602)&lt;&gt;7),-O$5,0))^($A3602-$A3601)*(1+2*(G3602/G3601-1))</f>
        <v>5536.3001491816731</v>
      </c>
      <c r="P3602" s="2"/>
      <c r="Q3602">
        <f>ROW()</f>
        <v>3602</v>
      </c>
      <c r="R3602">
        <f t="shared" si="108"/>
        <v>0.85339609952925355</v>
      </c>
      <c r="S3602">
        <f>S3601*(1-(S$1+S$5))^($A3602-$A3601)*(1+2*(E3602/E3601-1))</f>
        <v>8.1591381733872179</v>
      </c>
      <c r="V3602">
        <f>V3601*(1-V$1+J3602)^($A3602-$A3601)*(1+2*(E3602/E3601-1))</f>
        <v>400.91939017372664</v>
      </c>
      <c r="Z3602">
        <f t="shared" si="109"/>
        <v>-0.11934911675226234</v>
      </c>
    </row>
    <row r="3603" spans="1:26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f>IFERROR(VLOOKUP(A3603,SHORTVOL!$A$2:$E$10000,5,0),"")</f>
        <v>1525.13</v>
      </c>
      <c r="G3603">
        <f>IFERROR(VLOOKUP($A3603,LONGVOL!$A$2:$E$10000,5,0),"")</f>
        <v>533.91999999999996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>
        <f>K3602*(1-(K$1+K$5))^($A3603-$A3602)*(1+1.5*(E3603/E3602-1))</f>
        <v>492.53814327598627</v>
      </c>
      <c r="L3603">
        <f>VLOOKUP(A3603,'UVXY-IV'!A$1:G$5041,4,0)</f>
        <v>489.67</v>
      </c>
      <c r="M3603" s="2">
        <f>M3602*(1-M$1+IF(AND(WEEKDAY($A3603)&lt;&gt;1,WEEKDAY($A3603)&lt;&gt;7),-M$5,0))^($A3603-$A3602)*(1+(F3603/F3602-1))</f>
        <v>30.485432166745227</v>
      </c>
      <c r="N3603" s="2"/>
      <c r="O3603" s="2">
        <f>O3602*(1-O$1+IF(AND(WEEKDAY($A3603)&lt;&gt;1,WEEKDAY($A3603)&lt;&gt;7),-O$5,0))^($A3603-$A3602)*(1+2*(G3603/G3602-1))</f>
        <v>5355.2036194834418</v>
      </c>
      <c r="P3603" s="2"/>
      <c r="Q3603">
        <f>ROW()</f>
        <v>3603</v>
      </c>
      <c r="R3603">
        <f t="shared" si="108"/>
        <v>0.85927940176750506</v>
      </c>
      <c r="S3603">
        <f>S3602*(1-(S$1+S$5))^($A3603-$A3602)*(1+2*(E3603/E3602-1))</f>
        <v>7.8776985543688136</v>
      </c>
      <c r="V3603">
        <f>V3602*(1-V$1+J3603)^($A3603-$A3602)*(1+2*(E3603/E3602-1))</f>
        <v>387.10667207243944</v>
      </c>
      <c r="Z3603">
        <f t="shared" si="109"/>
        <v>-3.2710749926555094E-2</v>
      </c>
    </row>
    <row r="3604" spans="1:26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f>IFERROR(VLOOKUP(A3604,SHORTVOL!$A$2:$E$10000,5,0),"")</f>
        <v>1481.1</v>
      </c>
      <c r="G3604">
        <f>IFERROR(VLOOKUP($A3604,LONGVOL!$A$2:$E$10000,5,0),"")</f>
        <v>549.34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>
        <f>K3603*(1-(K$1+K$5))^($A3604-$A3603)*(1+1.5*(E3604/E3603-1))</f>
        <v>520.12775525715324</v>
      </c>
      <c r="L3604">
        <f>VLOOKUP(A3604,'UVXY-IV'!A$1:G$5041,4,0)</f>
        <v>517.08500000000004</v>
      </c>
      <c r="M3604" s="2">
        <f>M3603*(1-M$1+IF(AND(WEEKDAY($A3604)&lt;&gt;1,WEEKDAY($A3604)&lt;&gt;7),-M$5,0))^($A3604-$A3603)*(1+(F3604/F3603-1))</f>
        <v>29.602205042674207</v>
      </c>
      <c r="N3604" s="2"/>
      <c r="O3604" s="2">
        <f>O3603*(1-O$1+IF(AND(WEEKDAY($A3604)&lt;&gt;1,WEEKDAY($A3604)&lt;&gt;7),-O$5,0))^($A3604-$A3603)*(1+2*(G3604/G3603-1))</f>
        <v>5663.7287703247584</v>
      </c>
      <c r="P3604" s="2"/>
      <c r="Q3604">
        <f>ROW()</f>
        <v>3604</v>
      </c>
      <c r="R3604">
        <f t="shared" si="108"/>
        <v>0.88621586475942782</v>
      </c>
      <c r="S3604">
        <f>S3603*(1-(S$1+S$5))^($A3604-$A3603)*(1+2*(E3604/E3603-1))</f>
        <v>8.4658805386780163</v>
      </c>
      <c r="V3604">
        <f>V3603*(1-V$1+J3604)^($A3604-$A3603)*(1+2*(E3604/E3603-1))</f>
        <v>416.02742408823633</v>
      </c>
      <c r="Z3604">
        <f t="shared" si="109"/>
        <v>5.7612216595991361E-2</v>
      </c>
    </row>
    <row r="3605" spans="1:26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f>IFERROR(VLOOKUP(A3605,SHORTVOL!$A$2:$E$10000,5,0),"")</f>
        <v>1525.28</v>
      </c>
      <c r="G3605">
        <f>IFERROR(VLOOKUP($A3605,LONGVOL!$A$2:$E$10000,5,0),"")</f>
        <v>532.95000000000005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>
        <f>K3604*(1-(K$1+K$5))^($A3605-$A3604)*(1+1.5*(E3605/E3604-1))</f>
        <v>493.91522172410669</v>
      </c>
      <c r="L3605">
        <f>VLOOKUP(A3605,'UVXY-IV'!A$1:G$5041,4,0)</f>
        <v>490.98500000000001</v>
      </c>
      <c r="M3605" s="2">
        <f>M3604*(1-M$1+IF(AND(WEEKDAY($A3605)&lt;&gt;1,WEEKDAY($A3605)&lt;&gt;7),-M$5,0))^($A3605-$A3604)*(1+(F3605/F3604-1))</f>
        <v>30.481999011579791</v>
      </c>
      <c r="N3605" s="2"/>
      <c r="O3605" s="2">
        <f>O3604*(1-O$1+IF(AND(WEEKDAY($A3605)&lt;&gt;1,WEEKDAY($A3605)&lt;&gt;7),-O$5,0))^($A3605-$A3604)*(1+2*(G3605/G3604-1))</f>
        <v>5325.0135355120492</v>
      </c>
      <c r="P3605" s="2"/>
      <c r="Q3605">
        <f>ROW()</f>
        <v>3605</v>
      </c>
      <c r="R3605">
        <f t="shared" si="108"/>
        <v>0.85230352303523038</v>
      </c>
      <c r="S3605">
        <f>S3604*(1-(S$1+S$5))^($A3605-$A3604)*(1+2*(E3605/E3604-1))</f>
        <v>7.8968513797298119</v>
      </c>
      <c r="V3605">
        <f>V3604*(1-V$1+J3605)^($A3605-$A3604)*(1+2*(E3605/E3604-1))</f>
        <v>388.08094026286454</v>
      </c>
      <c r="Z3605">
        <f t="shared" si="109"/>
        <v>-5.9804282399152919E-2</v>
      </c>
    </row>
    <row r="3606" spans="1:26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f>IFERROR(VLOOKUP(A3606,SHORTVOL!$A$2:$E$10000,5,0),"")</f>
        <v>1542.09</v>
      </c>
      <c r="G3606">
        <f>IFERROR(VLOOKUP($A3606,LONGVOL!$A$2:$E$10000,5,0),"")</f>
        <v>527.07000000000005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>
        <f>K3605*(1-(K$1+K$5))^($A3606-$A3605)*(1+1.5*(E3606/E3605-1))</f>
        <v>480.1336925813772</v>
      </c>
      <c r="L3606">
        <f>VLOOKUP(A3606,'UVXY-IV'!A$1:G$5041,4,0)</f>
        <v>477.27</v>
      </c>
      <c r="M3606" s="2">
        <f>M3605*(1-M$1+IF(AND(WEEKDAY($A3606)&lt;&gt;1,WEEKDAY($A3606)&lt;&gt;7),-M$5,0))^($A3606-$A3605)*(1+(F3606/F3605-1))</f>
        <v>30.814688247492732</v>
      </c>
      <c r="N3606" s="2"/>
      <c r="O3606" s="2">
        <f>O3605*(1-O$1+IF(AND(WEEKDAY($A3606)&lt;&gt;1,WEEKDAY($A3606)&lt;&gt;7),-O$5,0))^($A3606-$A3605)*(1+2*(G3606/G3605-1))</f>
        <v>5206.7777745909043</v>
      </c>
      <c r="P3606" s="2"/>
      <c r="Q3606">
        <f>ROW()</f>
        <v>3606</v>
      </c>
      <c r="R3606">
        <f t="shared" si="108"/>
        <v>0.83768913342503437</v>
      </c>
      <c r="S3606">
        <f>S3605*(1-(S$1+S$5))^($A3606-$A3605)*(1+2*(E3606/E3605-1))</f>
        <v>7.6029028456064447</v>
      </c>
      <c r="V3606">
        <f>V3605*(1-V$1+J3606)^($A3606-$A3605)*(1+2*(E3606/E3605-1))</f>
        <v>373.65114331536108</v>
      </c>
      <c r="Z3606">
        <f t="shared" si="109"/>
        <v>-2.2203842325027145E-2</v>
      </c>
    </row>
    <row r="3607" spans="1:26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f>IFERROR(VLOOKUP(A3607,SHORTVOL!$A$2:$E$10000,5,0),"")</f>
        <v>1553.69</v>
      </c>
      <c r="G3607">
        <f>IFERROR(VLOOKUP($A3607,LONGVOL!$A$2:$E$10000,5,0),"")</f>
        <v>523.11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>
        <f>K3606*(1-(K$1+K$5))^($A3607-$A3606)*(1+1.5*(E3607/E3606-1))</f>
        <v>482.40640330145459</v>
      </c>
      <c r="L3607">
        <f>VLOOKUP(A3607,'UVXY-IV'!A$1:G$5041,4,0)</f>
        <v>479.495</v>
      </c>
      <c r="M3607" s="2">
        <f>M3606*(1-M$1+IF(AND(WEEKDAY($A3607)&lt;&gt;1,WEEKDAY($A3607)&lt;&gt;7),-M$5,0))^($A3607-$A3606)*(1+(F3607/F3606-1))</f>
        <v>31.036661043641889</v>
      </c>
      <c r="N3607" s="2"/>
      <c r="O3607" s="2">
        <f>O3606*(1-O$1+IF(AND(WEEKDAY($A3607)&lt;&gt;1,WEEKDAY($A3607)&lt;&gt;7),-O$5,0))^($A3607-$A3606)*(1+2*(G3607/G3606-1))</f>
        <v>5126.3677590556617</v>
      </c>
      <c r="P3607" s="2"/>
      <c r="Q3607">
        <f>ROW()</f>
        <v>3607</v>
      </c>
      <c r="R3607">
        <f t="shared" si="108"/>
        <v>0.86397306397306395</v>
      </c>
      <c r="S3607">
        <f>S3606*(1-(S$1+S$5))^($A3607-$A3606)*(1+2*(E3607/E3606-1))</f>
        <v>7.6504067825063391</v>
      </c>
      <c r="V3607">
        <f>V3606*(1-V$1+J3607)^($A3607-$A3606)*(1+2*(E3607/E3606-1))</f>
        <v>376.03498450731536</v>
      </c>
      <c r="Z3607">
        <f t="shared" si="109"/>
        <v>-1.5443335401722713E-2</v>
      </c>
    </row>
    <row r="3608" spans="1:26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f>IFERROR(VLOOKUP(A3608,SHORTVOL!$A$2:$E$10000,5,0),"")</f>
        <v>1580.56</v>
      </c>
      <c r="G3608">
        <f>IFERROR(VLOOKUP($A3608,LONGVOL!$A$2:$E$10000,5,0),"")</f>
        <v>514.0599999999999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>
        <f>K3607*(1-(K$1+K$5))^($A3608-$A3607)*(1+1.5*(E3608/E3607-1))</f>
        <v>465.6465988623371</v>
      </c>
      <c r="L3608">
        <f>VLOOKUP(A3608,'UVXY-IV'!A$1:G$5041,4,0)</f>
        <v>462.82499999999999</v>
      </c>
      <c r="M3608" s="2">
        <f>M3607*(1-M$1+IF(AND(WEEKDAY($A3608)&lt;&gt;1,WEEKDAY($A3608)&lt;&gt;7),-M$5,0))^($A3608-$A3607)*(1+(F3608/F3607-1))</f>
        <v>31.570088404024638</v>
      </c>
      <c r="N3608" s="2"/>
      <c r="O3608" s="2">
        <f>O3607*(1-O$1+IF(AND(WEEKDAY($A3608)&lt;&gt;1,WEEKDAY($A3608)&lt;&gt;7),-O$5,0))^($A3608-$A3607)*(1+2*(G3608/G3607-1))</f>
        <v>4948.2932911026701</v>
      </c>
      <c r="P3608" s="2"/>
      <c r="Q3608">
        <f>ROW()</f>
        <v>3608</v>
      </c>
      <c r="R3608">
        <f t="shared" si="108"/>
        <v>0.83750000000000002</v>
      </c>
      <c r="S3608">
        <f>S3607*(1-(S$1+S$5))^($A3608-$A3607)*(1+2*(E3608/E3607-1))</f>
        <v>7.2958672156593511</v>
      </c>
      <c r="V3608">
        <f>V3607*(1-V$1+J3608)^($A3608-$A3607)*(1+2*(E3608/E3607-1))</f>
        <v>358.62420182356766</v>
      </c>
      <c r="Z3608">
        <f t="shared" si="109"/>
        <v>-3.4736967053997536E-2</v>
      </c>
    </row>
    <row r="3609" spans="1:26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f>IFERROR(VLOOKUP(A3609,SHORTVOL!$A$2:$E$10000,5,0),"")</f>
        <v>1587.36</v>
      </c>
      <c r="G3609">
        <f>IFERROR(VLOOKUP($A3609,LONGVOL!$A$2:$E$10000,5,0),"")</f>
        <v>511.85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>
        <f>K3608*(1-(K$1+K$5))^($A3609-$A3608)*(1+1.5*(E3609/E3608-1))</f>
        <v>463.14316539279849</v>
      </c>
      <c r="L3609">
        <f>VLOOKUP(A3609,'UVXY-IV'!A$1:G$5041,4,0)</f>
        <v>460.315</v>
      </c>
      <c r="M3609" s="2">
        <f>M3608*(1-M$1+IF(AND(WEEKDAY($A3609)&lt;&gt;1,WEEKDAY($A3609)&lt;&gt;7),-M$5,0))^($A3609-$A3608)*(1+(F3609/F3608-1))</f>
        <v>31.702567208556065</v>
      </c>
      <c r="N3609" s="2"/>
      <c r="O3609" s="2">
        <f>O3608*(1-O$1+IF(AND(WEEKDAY($A3609)&lt;&gt;1,WEEKDAY($A3609)&lt;&gt;7),-O$5,0))^($A3609-$A3608)*(1+2*(G3609/G3608-1))</f>
        <v>4905.0546054182578</v>
      </c>
      <c r="P3609" s="2"/>
      <c r="Q3609">
        <f>ROW()</f>
        <v>3609</v>
      </c>
      <c r="R3609">
        <f t="shared" si="108"/>
        <v>0.84086170952050032</v>
      </c>
      <c r="S3609">
        <f>S3608*(1-(S$1+S$5))^($A3609-$A3608)*(1+2*(E3609/E3608-1))</f>
        <v>7.2434166662532435</v>
      </c>
      <c r="V3609">
        <f>V3608*(1-V$1+J3609)^($A3609-$A3608)*(1+2*(E3609/E3608-1))</f>
        <v>356.06156070813375</v>
      </c>
      <c r="Z3609">
        <f t="shared" si="109"/>
        <v>-8.7381008240069447E-3</v>
      </c>
    </row>
    <row r="3610" spans="1:26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f>IFERROR(VLOOKUP(A3610,SHORTVOL!$A$2:$E$10000,5,0),"")</f>
        <v>1545.68</v>
      </c>
      <c r="G3610">
        <f>IFERROR(VLOOKUP($A3610,LONGVOL!$A$2:$E$10000,5,0),"")</f>
        <v>525.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>
        <f>K3609*(1-(K$1+K$5))^($A3610-$A3609)*(1+1.5*(E3610/E3609-1))</f>
        <v>475.37850605988785</v>
      </c>
      <c r="L3610">
        <f>VLOOKUP(A3610,'UVXY-IV'!A$1:G$5041,4,0)</f>
        <v>472.44499999999999</v>
      </c>
      <c r="M3610" s="2">
        <f>M3609*(1-M$1+IF(AND(WEEKDAY($A3610)&lt;&gt;1,WEEKDAY($A3610)&lt;&gt;7),-M$5,0))^($A3610-$A3609)*(1+(F3610/F3609-1))</f>
        <v>30.86688298575692</v>
      </c>
      <c r="N3610" s="2"/>
      <c r="O3610" s="2">
        <f>O3609*(1-O$1+IF(AND(WEEKDAY($A3610)&lt;&gt;1,WEEKDAY($A3610)&lt;&gt;7),-O$5,0))^($A3610-$A3609)*(1+2*(G3610/G3609-1))</f>
        <v>5161.9170102120379</v>
      </c>
      <c r="P3610" s="2"/>
      <c r="Q3610">
        <f>ROW()</f>
        <v>3610</v>
      </c>
      <c r="R3610">
        <f t="shared" si="108"/>
        <v>0.85971943887775537</v>
      </c>
      <c r="S3610">
        <f>S3609*(1-(S$1+S$5))^($A3610-$A3609)*(1+2*(E3610/E3609-1))</f>
        <v>7.4984016492958423</v>
      </c>
      <c r="V3610">
        <f>V3609*(1-V$1+J3610)^($A3610-$A3609)*(1+2*(E3610/E3609-1))</f>
        <v>368.61183276086177</v>
      </c>
      <c r="Z3610">
        <f t="shared" si="109"/>
        <v>5.2366879771336805E-2</v>
      </c>
    </row>
    <row r="3611" spans="1:26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f>IFERROR(VLOOKUP(A3611,SHORTVOL!$A$2:$E$10000,5,0),"")</f>
        <v>1545.42</v>
      </c>
      <c r="G3611">
        <f>IFERROR(VLOOKUP($A3611,LONGVOL!$A$2:$E$10000,5,0),"")</f>
        <v>525.38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>
        <f>K3610*(1-(K$1+K$5))^($A3611-$A3610)*(1+1.5*(E3611/E3610-1))</f>
        <v>480.57995087839305</v>
      </c>
      <c r="L3611">
        <f>VLOOKUP(A3611,'UVXY-IV'!A$1:G$5041,4,0)</f>
        <v>477.6</v>
      </c>
      <c r="M3611" s="2">
        <f>M3610*(1-M$1+IF(AND(WEEKDAY($A3611)&lt;&gt;1,WEEKDAY($A3611)&lt;&gt;7),-M$5,0))^($A3611-$A3610)*(1+(F3611/F3610-1))</f>
        <v>30.858435569821449</v>
      </c>
      <c r="N3611" s="2"/>
      <c r="O3611" s="2">
        <f>O3610*(1-O$1+IF(AND(WEEKDAY($A3611)&lt;&gt;1,WEEKDAY($A3611)&lt;&gt;7),-O$5,0))^($A3611-$A3610)*(1+2*(G3611/G3610-1))</f>
        <v>5162.9572584152147</v>
      </c>
      <c r="P3611" s="2"/>
      <c r="Q3611">
        <f>ROW()</f>
        <v>3611</v>
      </c>
      <c r="R3611">
        <f t="shared" si="108"/>
        <v>0.85278514588859411</v>
      </c>
      <c r="S3611">
        <f>S3610*(1-(S$1+S$5))^($A3611-$A3610)*(1+2*(E3611/E3610-1))</f>
        <v>7.6076357874668243</v>
      </c>
      <c r="V3611">
        <f>V3610*(1-V$1+J3611)^($A3611-$A3610)*(1+2*(E3611/E3610-1))</f>
        <v>373.99796166041784</v>
      </c>
      <c r="Z3611">
        <f t="shared" si="109"/>
        <v>2.0152362022063386E-4</v>
      </c>
    </row>
    <row r="3612" spans="1:26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f>IFERROR(VLOOKUP(A3612,SHORTVOL!$A$2:$E$10000,5,0),"")</f>
        <v>1557.44</v>
      </c>
      <c r="G3612">
        <f>IFERROR(VLOOKUP($A3612,LONGVOL!$A$2:$E$10000,5,0),"")</f>
        <v>521.29999999999995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>
        <f>K3611*(1-(K$1+K$5))^($A3612-$A3611)*(1+1.5*(E3612/E3611-1))</f>
        <v>470.8430353222376</v>
      </c>
      <c r="L3612">
        <f>VLOOKUP(A3612,'UVXY-IV'!A$1:G$5041,4,0)</f>
        <v>467.88</v>
      </c>
      <c r="M3612" s="2">
        <f>M3611*(1-M$1+IF(AND(WEEKDAY($A3612)&lt;&gt;1,WEEKDAY($A3612)&lt;&gt;7),-M$5,0))^($A3612-$A3611)*(1+(F3612/F3611-1))</f>
        <v>31.088607251957029</v>
      </c>
      <c r="N3612" s="2"/>
      <c r="O3612" s="2">
        <f>O3611*(1-O$1+IF(AND(WEEKDAY($A3612)&lt;&gt;1,WEEKDAY($A3612)&lt;&gt;7),-O$5,0))^($A3612-$A3611)*(1+2*(G3612/G3611-1))</f>
        <v>5080.6170233602361</v>
      </c>
      <c r="P3612" s="2"/>
      <c r="Q3612">
        <f>ROW()</f>
        <v>3612</v>
      </c>
      <c r="R3612">
        <f t="shared" si="108"/>
        <v>0.84925975773889639</v>
      </c>
      <c r="S3612">
        <f>S3611*(1-(S$1+S$5))^($A3612-$A3611)*(1+2*(E3612/E3611-1))</f>
        <v>7.401658031696603</v>
      </c>
      <c r="V3612">
        <f>V3611*(1-V$1+J3612)^($A3612-$A3611)*(1+2*(E3612/E3611-1))</f>
        <v>363.91924593388143</v>
      </c>
      <c r="Z3612">
        <f t="shared" si="109"/>
        <v>-1.5948269748073285E-2</v>
      </c>
    </row>
    <row r="3613" spans="1:26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f>IFERROR(VLOOKUP(A3613,SHORTVOL!$A$2:$E$10000,5,0),"")</f>
        <v>1574.06</v>
      </c>
      <c r="G3613">
        <f>IFERROR(VLOOKUP($A3613,LONGVOL!$A$2:$E$10000,5,0),"")</f>
        <v>515.73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>
        <f>K3612*(1-(K$1+K$5))^($A3613-$A3612)*(1+1.5*(E3613/E3612-1))</f>
        <v>470.4406801368491</v>
      </c>
      <c r="L3613">
        <f>VLOOKUP(A3613,'UVXY-IV'!A$1:G$5041,4,0)</f>
        <v>467.45499999999998</v>
      </c>
      <c r="M3613" s="2">
        <f>M3612*(1-M$1+IF(AND(WEEKDAY($A3613)&lt;&gt;1,WEEKDAY($A3613)&lt;&gt;7),-M$5,0))^($A3613-$A3612)*(1+(F3613/F3612-1))</f>
        <v>31.417050710711617</v>
      </c>
      <c r="N3613" s="2"/>
      <c r="O3613" s="2">
        <f>O3612*(1-O$1+IF(AND(WEEKDAY($A3613)&lt;&gt;1,WEEKDAY($A3613)&lt;&gt;7),-O$5,0))^($A3613-$A3612)*(1+2*(G3613/G3612-1))</f>
        <v>4971.3444663487198</v>
      </c>
      <c r="P3613" s="2"/>
      <c r="Q3613">
        <f>ROW()</f>
        <v>3613</v>
      </c>
      <c r="R3613">
        <f t="shared" si="108"/>
        <v>0.84421768707483003</v>
      </c>
      <c r="S3613">
        <f>S3612*(1-(S$1+S$5))^($A3613-$A3612)*(1+2*(E3613/E3612-1))</f>
        <v>7.3930700691052831</v>
      </c>
      <c r="V3613">
        <f>V3612*(1-V$1+J3613)^($A3613-$A3612)*(1+2*(E3613/E3612-1))</f>
        <v>363.51275876233348</v>
      </c>
      <c r="Z3613">
        <f t="shared" si="109"/>
        <v>-2.1507733511321625E-2</v>
      </c>
    </row>
    <row r="3614" spans="1:26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f>IFERROR(VLOOKUP(A3614,SHORTVOL!$A$2:$E$10000,5,0),"")</f>
        <v>1592.06</v>
      </c>
      <c r="G3614">
        <f>IFERROR(VLOOKUP($A3614,LONGVOL!$A$2:$E$10000,5,0),"")</f>
        <v>509.83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>
        <f>K3613*(1-(K$1+K$5))^($A3614-$A3613)*(1+1.5*(E3614/E3613-1))</f>
        <v>459.54595095317461</v>
      </c>
      <c r="L3614">
        <f>VLOOKUP(A3614,'UVXY-IV'!A$1:G$5041,4,0)</f>
        <v>456.6</v>
      </c>
      <c r="M3614" s="2">
        <f>M3613*(1-M$1+IF(AND(WEEKDAY($A3614)&lt;&gt;1,WEEKDAY($A3614)&lt;&gt;7),-M$5,0))^($A3614-$A3613)*(1+(F3614/F3613-1))</f>
        <v>31.77296538964211</v>
      </c>
      <c r="N3614" s="2"/>
      <c r="O3614" s="2">
        <f>O3613*(1-O$1+IF(AND(WEEKDAY($A3614)&lt;&gt;1,WEEKDAY($A3614)&lt;&gt;7),-O$5,0))^($A3614-$A3613)*(1+2*(G3614/G3613-1))</f>
        <v>4856.9137768707342</v>
      </c>
      <c r="P3614" s="2"/>
      <c r="Q3614">
        <f>ROW()</f>
        <v>3614</v>
      </c>
      <c r="R3614">
        <f t="shared" ref="R3614:R3645" si="110">B3614/C3614</f>
        <v>0.84467353951890023</v>
      </c>
      <c r="S3614">
        <f>S3613*(1-(S$1+S$5))^($A3614-$A3613)*(1+2*(E3614/E3613-1))</f>
        <v>7.1646371388348538</v>
      </c>
      <c r="V3614">
        <f>V3613*(1-V$1+J3614)^($A3614-$A3613)*(1+2*(E3614/E3613-1))</f>
        <v>352.2961236589519</v>
      </c>
      <c r="Z3614">
        <f t="shared" si="109"/>
        <v>-2.3018056836047629E-2</v>
      </c>
    </row>
    <row r="3615" spans="1:26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f>IFERROR(VLOOKUP(A3615,SHORTVOL!$A$2:$E$10000,5,0),"")</f>
        <v>1586.35</v>
      </c>
      <c r="G3615">
        <f>IFERROR(VLOOKUP($A3615,LONGVOL!$A$2:$E$10000,5,0),"")</f>
        <v>511.6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>
        <f>K3614*(1-(K$1+K$5))^($A3615-$A3614)*(1+1.5*(E3615/E3614-1))</f>
        <v>461.06007662651115</v>
      </c>
      <c r="L3615">
        <f>VLOOKUP(A3615,'UVXY-IV'!A$1:G$5041,4,0)</f>
        <v>458.1</v>
      </c>
      <c r="M3615" s="2">
        <f>M3614*(1-M$1+IF(AND(WEEKDAY($A3615)&lt;&gt;1,WEEKDAY($A3615)&lt;&gt;7),-M$5,0))^($A3615-$A3614)*(1+(F3615/F3614-1))</f>
        <v>31.65567074132451</v>
      </c>
      <c r="N3615" s="2"/>
      <c r="O3615" s="2">
        <f>O3614*(1-O$1+IF(AND(WEEKDAY($A3615)&lt;&gt;1,WEEKDAY($A3615)&lt;&gt;7),-O$5,0))^($A3615-$A3614)*(1+2*(G3615/G3614-1))</f>
        <v>4891.0906879322765</v>
      </c>
      <c r="P3615" s="2"/>
      <c r="Q3615">
        <f>ROW()</f>
        <v>3615</v>
      </c>
      <c r="R3615">
        <f t="shared" si="110"/>
        <v>0.84305555555555556</v>
      </c>
      <c r="S3615">
        <f>S3614*(1-(S$1+S$5))^($A3615-$A3614)*(1+2*(E3615/E3614-1))</f>
        <v>7.1959615548246481</v>
      </c>
      <c r="V3615">
        <f>V3614*(1-V$1+J3615)^($A3615-$A3614)*(1+2*(E3615/E3614-1))</f>
        <v>353.85173350037343</v>
      </c>
      <c r="Z3615">
        <f t="shared" si="109"/>
        <v>7.0367547441951839E-3</v>
      </c>
    </row>
    <row r="3616" spans="1:26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f>IFERROR(VLOOKUP(A3616,SHORTVOL!$A$2:$E$10000,5,0),"")</f>
        <v>1535.93</v>
      </c>
      <c r="G3616">
        <f>IFERROR(VLOOKUP($A3616,LONGVOL!$A$2:$E$10000,5,0),"")</f>
        <v>527.91999999999996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>
        <f>K3615*(1-(K$1+K$5))^($A3616-$A3615)*(1+1.5*(E3616/E3615-1))</f>
        <v>481.1900590353585</v>
      </c>
      <c r="L3616">
        <f>VLOOKUP(A3616,'UVXY-IV'!A$1:G$5041,4,0)</f>
        <v>478.08</v>
      </c>
      <c r="M3616" s="2">
        <f>M3615*(1-M$1+IF(AND(WEEKDAY($A3616)&lt;&gt;1,WEEKDAY($A3616)&lt;&gt;7),-M$5,0))^($A3616-$A3615)*(1+(F3616/F3615-1))</f>
        <v>30.646304949366076</v>
      </c>
      <c r="N3616" s="2"/>
      <c r="O3616" s="2">
        <f>O3615*(1-O$1+IF(AND(WEEKDAY($A3616)&lt;&gt;1,WEEKDAY($A3616)&lt;&gt;7),-O$5,0))^($A3616-$A3615)*(1+2*(G3616/G3615-1))</f>
        <v>5201.2238302345795</v>
      </c>
      <c r="P3616" s="2"/>
      <c r="Q3616">
        <f>ROW()</f>
        <v>3616</v>
      </c>
      <c r="R3616">
        <f t="shared" si="110"/>
        <v>0.86866666666666659</v>
      </c>
      <c r="S3616">
        <f>S3615*(1-(S$1+S$5))^($A3616-$A3615)*(1+2*(E3616/E3615-1))</f>
        <v>7.6147039405126549</v>
      </c>
      <c r="V3616">
        <f>V3615*(1-V$1+J3616)^($A3616-$A3615)*(1+2*(E3616/E3615-1))</f>
        <v>374.45906123581517</v>
      </c>
      <c r="Z3616">
        <f t="shared" si="109"/>
        <v>6.340776773317458E-2</v>
      </c>
    </row>
    <row r="3617" spans="1:26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f>IFERROR(VLOOKUP(A3617,SHORTVOL!$A$2:$E$10000,5,0),"")</f>
        <v>1490.88</v>
      </c>
      <c r="G3617">
        <f>IFERROR(VLOOKUP($A3617,LONGVOL!$A$2:$E$10000,5,0),"")</f>
        <v>543.41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>
        <f>K3616*(1-(K$1+K$5))^($A3617-$A3616)*(1+1.5*(E3617/E3616-1))</f>
        <v>506.78872745937139</v>
      </c>
      <c r="L3617">
        <f>VLOOKUP(A3617,'UVXY-IV'!A$1:G$5041,4,0)</f>
        <v>503.48</v>
      </c>
      <c r="M3617" s="2">
        <f>M3616*(1-M$1+IF(AND(WEEKDAY($A3617)&lt;&gt;1,WEEKDAY($A3617)&lt;&gt;7),-M$5,0))^($A3617-$A3616)*(1+(F3617/F3616-1))</f>
        <v>29.738013184885624</v>
      </c>
      <c r="N3617" s="2"/>
      <c r="O3617" s="2">
        <f>O3616*(1-O$1+IF(AND(WEEKDAY($A3617)&lt;&gt;1,WEEKDAY($A3617)&lt;&gt;7),-O$5,0))^($A3617-$A3616)*(1+2*(G3617/G3616-1))</f>
        <v>5504.1174615557702</v>
      </c>
      <c r="P3617" s="2"/>
      <c r="Q3617">
        <f>ROW()</f>
        <v>3617</v>
      </c>
      <c r="R3617">
        <f t="shared" si="110"/>
        <v>0.91060025542784162</v>
      </c>
      <c r="S3617">
        <f>S3616*(1-(S$1+S$5))^($A3617-$A3616)*(1+2*(E3617/E3616-1))</f>
        <v>8.1543099039975022</v>
      </c>
      <c r="V3617">
        <f>V3616*(1-V$1+J3617)^($A3617-$A3616)*(1+2*(E3617/E3616-1))</f>
        <v>401.04777477150208</v>
      </c>
      <c r="Z3617">
        <f t="shared" si="109"/>
        <v>5.8235069515846893E-2</v>
      </c>
    </row>
    <row r="3618" spans="1:26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f>IFERROR(VLOOKUP(A3618,SHORTVOL!$A$2:$E$10000,5,0),"")</f>
        <v>1530.32</v>
      </c>
      <c r="G3618">
        <f>IFERROR(VLOOKUP($A3618,LONGVOL!$A$2:$E$10000,5,0),"")</f>
        <v>529.03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>
        <f>K3617*(1-(K$1+K$5))^($A3618-$A3617)*(1+1.5*(E3618/E3617-1))</f>
        <v>470.24315903586125</v>
      </c>
      <c r="L3618">
        <f>VLOOKUP(A3618,'UVXY-IV'!A$1:G$5041,4,0)</f>
        <v>467.17500000000001</v>
      </c>
      <c r="M3618" s="2">
        <f>M3617*(1-M$1+IF(AND(WEEKDAY($A3618)&lt;&gt;1,WEEKDAY($A3618)&lt;&gt;7),-M$5,0))^($A3618-$A3617)*(1+(F3618/F3617-1))</f>
        <v>30.521488051922621</v>
      </c>
      <c r="N3618" s="2"/>
      <c r="O3618" s="2">
        <f>O3617*(1-O$1+IF(AND(WEEKDAY($A3618)&lt;&gt;1,WEEKDAY($A3618)&lt;&gt;7),-O$5,0))^($A3618-$A3617)*(1+2*(G3618/G3617-1))</f>
        <v>5212.076277764867</v>
      </c>
      <c r="P3618" s="2"/>
      <c r="Q3618">
        <f>ROW()</f>
        <v>3618</v>
      </c>
      <c r="R3618">
        <f t="shared" si="110"/>
        <v>0.86281102891728312</v>
      </c>
      <c r="S3618">
        <f>S3617*(1-(S$1+S$5))^($A3618-$A3617)*(1+2*(E3618/E3617-1))</f>
        <v>7.3701263874054908</v>
      </c>
      <c r="V3618">
        <f>V3617*(1-V$1+J3618)^($A3618-$A3617)*(1+2*(E3618/E3617-1))</f>
        <v>362.49583911363396</v>
      </c>
      <c r="Z3618">
        <f t="shared" si="109"/>
        <v>-5.30586757696766E-2</v>
      </c>
    </row>
    <row r="3619" spans="1:26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f>IFERROR(VLOOKUP(A3619,SHORTVOL!$A$2:$E$10000,5,0),"")</f>
        <v>1554.03</v>
      </c>
      <c r="G3619">
        <f>IFERROR(VLOOKUP($A3619,LONGVOL!$A$2:$E$10000,5,0),"")</f>
        <v>520.84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>
        <f>K3618*(1-(K$1+K$5))^($A3619-$A3618)*(1+1.5*(E3619/E3618-1))</f>
        <v>478.04621952570869</v>
      </c>
      <c r="L3619">
        <f>VLOOKUP(A3619,'UVXY-IV'!A$1:G$5041,4,0)</f>
        <v>474.91500000000002</v>
      </c>
      <c r="M3619" s="2">
        <f>M3618*(1-M$1+IF(AND(WEEKDAY($A3619)&lt;&gt;1,WEEKDAY($A3619)&lt;&gt;7),-M$5,0))^($A3619-$A3618)*(1+(F3619/F3618-1))</f>
        <v>30.991103199947119</v>
      </c>
      <c r="N3619" s="2"/>
      <c r="O3619" s="2">
        <f>O3618*(1-O$1+IF(AND(WEEKDAY($A3619)&lt;&gt;1,WEEKDAY($A3619)&lt;&gt;7),-O$5,0))^($A3619-$A3618)*(1+2*(G3619/G3618-1))</f>
        <v>5049.985633484559</v>
      </c>
      <c r="P3619" s="2"/>
      <c r="Q3619">
        <f>ROW()</f>
        <v>3619</v>
      </c>
      <c r="R3619">
        <f t="shared" si="110"/>
        <v>0.86399474375821284</v>
      </c>
      <c r="S3619">
        <f>S3618*(1-(S$1+S$5))^($A3619-$A3618)*(1+2*(E3619/E3618-1))</f>
        <v>7.5330315950444362</v>
      </c>
      <c r="V3619">
        <f>V3618*(1-V$1+J3619)^($A3619-$A3618)*(1+2*(E3619/E3618-1))</f>
        <v>370.52462091678308</v>
      </c>
      <c r="Z3619">
        <f t="shared" si="109"/>
        <v>-3.1099054511500412E-2</v>
      </c>
    </row>
    <row r="3620" spans="1:26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f>IFERROR(VLOOKUP(A3620,SHORTVOL!$A$2:$E$10000,5,0),"")</f>
        <v>1571.46</v>
      </c>
      <c r="G3620">
        <f>IFERROR(VLOOKUP($A3620,LONGVOL!$A$2:$E$10000,5,0),"")</f>
        <v>515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>
        <f>K3619*(1-(K$1+K$5))^($A3620-$A3619)*(1+1.5*(E3620/E3619-1))</f>
        <v>465.21741428815557</v>
      </c>
      <c r="L3620">
        <f>VLOOKUP(A3620,'UVXY-IV'!A$1:G$5041,4,0)</f>
        <v>462.17500000000001</v>
      </c>
      <c r="M3620" s="2">
        <f>M3619*(1-M$1+IF(AND(WEEKDAY($A3620)&lt;&gt;1,WEEKDAY($A3620)&lt;&gt;7),-M$5,0))^($A3620-$A3619)*(1+(F3620/F3619-1))</f>
        <v>31.33539381502414</v>
      </c>
      <c r="N3620" s="2"/>
      <c r="O3620" s="2">
        <f>O3619*(1-O$1+IF(AND(WEEKDAY($A3620)&lt;&gt;1,WEEKDAY($A3620)&lt;&gt;7),-O$5,0))^($A3620-$A3619)*(1+2*(G3620/G3619-1))</f>
        <v>4936.0415717688875</v>
      </c>
      <c r="P3620" s="2"/>
      <c r="Q3620">
        <f>ROW()</f>
        <v>3620</v>
      </c>
      <c r="R3620">
        <f t="shared" si="110"/>
        <v>0.82588075880758804</v>
      </c>
      <c r="S3620">
        <f>S3619*(1-(S$1+S$5))^($A3620-$A3619)*(1+2*(E3620/E3619-1))</f>
        <v>7.2633395424417513</v>
      </c>
      <c r="V3620">
        <f>V3619*(1-V$1+J3620)^($A3620-$A3619)*(1+2*(E3620/E3619-1))</f>
        <v>357.27515941445876</v>
      </c>
      <c r="Z3620">
        <f t="shared" si="109"/>
        <v>-2.2563244726905962E-2</v>
      </c>
    </row>
    <row r="3621" spans="1:26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f>IFERROR(VLOOKUP(A3621,SHORTVOL!$A$2:$E$10000,5,0),"")</f>
        <v>1590.5</v>
      </c>
      <c r="G3621">
        <f>IFERROR(VLOOKUP($A3621,LONGVOL!$A$2:$E$10000,5,0),"")</f>
        <v>508.76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>
        <f>K3620*(1-(K$1+K$5))^($A3621-$A3620)*(1+1.5*(E3621/E3620-1))</f>
        <v>451.09061334834303</v>
      </c>
      <c r="L3621">
        <f>VLOOKUP(A3621,'UVXY-IV'!A$1:G$5041,4,0)</f>
        <v>448.12</v>
      </c>
      <c r="M3621" s="2">
        <f>M3620*(1-M$1+IF(AND(WEEKDAY($A3621)&lt;&gt;1,WEEKDAY($A3621)&lt;&gt;7),-M$5,0))^($A3621-$A3620)*(1+(F3621/F3620-1))</f>
        <v>31.711711961046582</v>
      </c>
      <c r="N3621" s="2"/>
      <c r="O3621" s="2">
        <f>O3620*(1-O$1+IF(AND(WEEKDAY($A3621)&lt;&gt;1,WEEKDAY($A3621)&lt;&gt;7),-O$5,0))^($A3621-$A3620)*(1+2*(G3621/G3620-1))</f>
        <v>4815.7468504619583</v>
      </c>
      <c r="P3621" s="2"/>
      <c r="Q3621">
        <f>ROW()</f>
        <v>3621</v>
      </c>
      <c r="R3621">
        <f t="shared" si="110"/>
        <v>0.80331262939958592</v>
      </c>
      <c r="S3621">
        <f>S3620*(1-(S$1+S$5))^($A3621-$A3620)*(1+2*(E3621/E3620-1))</f>
        <v>6.9691164529520231</v>
      </c>
      <c r="V3621">
        <f>V3620*(1-V$1+J3621)^($A3621-$A3620)*(1+2*(E3621/E3620-1))</f>
        <v>342.81781985026726</v>
      </c>
      <c r="Z3621">
        <f t="shared" si="109"/>
        <v>-2.4370686421066767E-2</v>
      </c>
    </row>
    <row r="3622" spans="1:26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f>IFERROR(VLOOKUP(A3622,SHORTVOL!$A$2:$E$10000,5,0),"")</f>
        <v>1649.84</v>
      </c>
      <c r="G3622">
        <f>IFERROR(VLOOKUP($A3622,LONGVOL!$A$2:$E$10000,5,0),"")</f>
        <v>489.77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>
        <f>K3621*(1-(K$1+K$5))^($A3622-$A3621)*(1+1.5*(E3622/E3621-1))</f>
        <v>429.09258103657208</v>
      </c>
      <c r="L3622">
        <f>VLOOKUP(A3622,'UVXY-IV'!A$1:G$5041,4,0)</f>
        <v>426.23</v>
      </c>
      <c r="M3622" s="2">
        <f>M3621*(1-M$1+IF(AND(WEEKDAY($A3622)&lt;&gt;1,WEEKDAY($A3622)&lt;&gt;7),-M$5,0))^($A3622-$A3621)*(1+(F3622/F3621-1))</f>
        <v>32.884436837668552</v>
      </c>
      <c r="N3622" s="2"/>
      <c r="O3622" s="2">
        <f>O3621*(1-O$1+IF(AND(WEEKDAY($A3622)&lt;&gt;1,WEEKDAY($A3622)&lt;&gt;7),-O$5,0))^($A3622-$A3621)*(1+2*(G3622/G3621-1))</f>
        <v>4454.3552518345869</v>
      </c>
      <c r="P3622" s="2"/>
      <c r="Q3622">
        <f>ROW()</f>
        <v>3622</v>
      </c>
      <c r="R3622">
        <f t="shared" si="110"/>
        <v>0.79198875614898101</v>
      </c>
      <c r="S3622">
        <f>S3621*(1-(S$1+S$5))^($A3622-$A3621)*(1+2*(E3622/E3621-1))</f>
        <v>6.5155677077059391</v>
      </c>
      <c r="V3622">
        <f>V3621*(1-V$1+J3622)^($A3622-$A3621)*(1+2*(E3622/E3621-1))</f>
        <v>320.55006526007344</v>
      </c>
      <c r="Z3622">
        <f t="shared" si="109"/>
        <v>-7.504372838715645E-2</v>
      </c>
    </row>
    <row r="3623" spans="1:26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f>IFERROR(VLOOKUP(A3623,SHORTVOL!$A$2:$E$10000,5,0),"")</f>
        <v>1684.82</v>
      </c>
      <c r="G3623">
        <f>IFERROR(VLOOKUP($A3623,LONGVOL!$A$2:$E$10000,5,0),"")</f>
        <v>479.39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>
        <f>K3622*(1-(K$1+K$5))^($A3623-$A3622)*(1+1.5*(E3623/E3622-1))</f>
        <v>413.76962136897805</v>
      </c>
      <c r="L3623">
        <f>VLOOKUP(A3623,'UVXY-IV'!A$1:G$5041,4,0)</f>
        <v>411.065</v>
      </c>
      <c r="M3623" s="2">
        <f>M3622*(1-M$1+IF(AND(WEEKDAY($A3623)&lt;&gt;1,WEEKDAY($A3623)&lt;&gt;7),-M$5,0))^($A3623-$A3622)*(1+(F3623/F3622-1))</f>
        <v>33.57811233309674</v>
      </c>
      <c r="N3623" s="2"/>
      <c r="O3623" s="2">
        <f>O3622*(1-O$1+IF(AND(WEEKDAY($A3623)&lt;&gt;1,WEEKDAY($A3623)&lt;&gt;7),-O$5,0))^($A3623-$A3622)*(1+2*(G3623/G3622-1))</f>
        <v>4264.9455621937432</v>
      </c>
      <c r="P3623" s="2"/>
      <c r="Q3623">
        <f>ROW()</f>
        <v>3623</v>
      </c>
      <c r="R3623">
        <f t="shared" si="110"/>
        <v>0.78463747307968412</v>
      </c>
      <c r="S3623">
        <f>S3622*(1-(S$1+S$5))^($A3623-$A3622)*(1+2*(E3623/E3622-1))</f>
        <v>6.2052097388770493</v>
      </c>
      <c r="V3623">
        <f>V3622*(1-V$1+J3623)^($A3623-$A3622)*(1+2*(E3623/E3622-1))</f>
        <v>305.29478535709143</v>
      </c>
      <c r="Z3623">
        <f t="shared" si="109"/>
        <v>-4.2522358216227296E-2</v>
      </c>
    </row>
    <row r="3624" spans="1:26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f>IFERROR(VLOOKUP(A3624,SHORTVOL!$A$2:$E$10000,5,0),"")</f>
        <v>1711.93</v>
      </c>
      <c r="G3624">
        <f>IFERROR(VLOOKUP($A3624,LONGVOL!$A$2:$E$10000,5,0),"")</f>
        <v>471.68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>
        <f>K3623*(1-(K$1+K$5))^($A3624-$A3623)*(1+1.5*(E3624/E3623-1))</f>
        <v>409.62933895206277</v>
      </c>
      <c r="L3624">
        <f>VLOOKUP(A3624,'UVXY-IV'!A$1:G$5041,4,0)</f>
        <v>407.005</v>
      </c>
      <c r="M3624" s="2">
        <f>M3623*(1-M$1+IF(AND(WEEKDAY($A3624)&lt;&gt;1,WEEKDAY($A3624)&lt;&gt;7),-M$5,0))^($A3624-$A3623)*(1+(F3624/F3623-1))</f>
        <v>34.114810205957205</v>
      </c>
      <c r="N3624" s="2"/>
      <c r="O3624" s="2">
        <f>O3623*(1-O$1+IF(AND(WEEKDAY($A3624)&lt;&gt;1,WEEKDAY($A3624)&lt;&gt;7),-O$5,0))^($A3624-$A3623)*(1+2*(G3624/G3623-1))</f>
        <v>4127.1774358762032</v>
      </c>
      <c r="P3624" s="2"/>
      <c r="Q3624">
        <f>ROW()</f>
        <v>3624</v>
      </c>
      <c r="R3624">
        <f t="shared" si="110"/>
        <v>0.77722063037249278</v>
      </c>
      <c r="S3624">
        <f>S3623*(1-(S$1+S$5))^($A3624-$A3623)*(1+2*(E3624/E3623-1))</f>
        <v>6.1222941191172184</v>
      </c>
      <c r="V3624">
        <f>V3623*(1-V$1+J3624)^($A3624-$A3623)*(1+2*(E3624/E3623-1))</f>
        <v>301.22875295946949</v>
      </c>
      <c r="Z3624">
        <f t="shared" si="109"/>
        <v>-3.2302434886572584E-2</v>
      </c>
    </row>
    <row r="3625" spans="1:26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f>IFERROR(VLOOKUP(A3625,SHORTVOL!$A$2:$E$10000,5,0),"")</f>
        <v>1692.75</v>
      </c>
      <c r="G3625">
        <f>IFERROR(VLOOKUP($A3625,LONGVOL!$A$2:$E$10000,5,0),"")</f>
        <v>476.96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>
        <f>K3624*(1-(K$1+K$5))^($A3625-$A3624)*(1+1.5*(E3625/E3624-1))</f>
        <v>415.64603168393347</v>
      </c>
      <c r="L3625">
        <f>VLOOKUP(A3625,'UVXY-IV'!A$1:G$5041,4,0)</f>
        <v>412.96499999999997</v>
      </c>
      <c r="M3625" s="2">
        <f>M3624*(1-M$1+IF(AND(WEEKDAY($A3625)&lt;&gt;1,WEEKDAY($A3625)&lt;&gt;7),-M$5,0))^($A3625-$A3624)*(1+(F3625/F3624-1))</f>
        <v>33.729039017418138</v>
      </c>
      <c r="N3625" s="2"/>
      <c r="O3625" s="2">
        <f>O3624*(1-O$1+IF(AND(WEEKDAY($A3625)&lt;&gt;1,WEEKDAY($A3625)&lt;&gt;7),-O$5,0))^($A3625-$A3624)*(1+2*(G3625/G3624-1))</f>
        <v>4218.9815657450563</v>
      </c>
      <c r="P3625" s="2"/>
      <c r="Q3625">
        <f>ROW()</f>
        <v>3625</v>
      </c>
      <c r="R3625">
        <f t="shared" si="110"/>
        <v>0.79759377211606508</v>
      </c>
      <c r="S3625">
        <f>S3624*(1-(S$1+S$5))^($A3625-$A3624)*(1+2*(E3625/E3624-1))</f>
        <v>6.2420633333872519</v>
      </c>
      <c r="V3625">
        <f>V3624*(1-V$1+J3625)^($A3625-$A3624)*(1+2*(E3625/E3624-1))</f>
        <v>307.13528901499097</v>
      </c>
      <c r="Z3625">
        <f t="shared" si="109"/>
        <v>2.2243804947863266E-2</v>
      </c>
    </row>
    <row r="3626" spans="1:26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f>IFERROR(VLOOKUP(A3626,SHORTVOL!$A$2:$E$10000,5,0),"")</f>
        <v>1595.8</v>
      </c>
      <c r="G3626">
        <f>IFERROR(VLOOKUP($A3626,LONGVOL!$A$2:$E$10000,5,0),"")</f>
        <v>504.28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>
        <f>K3625*(1-(K$1+K$5))^($A3626-$A3625)*(1+1.5*(E3626/E3625-1))</f>
        <v>451.8784387658697</v>
      </c>
      <c r="L3626">
        <f>VLOOKUP(A3626,'UVXY-IV'!A$1:G$5041,4,0)</f>
        <v>448.935</v>
      </c>
      <c r="M3626" s="2">
        <f>M3625*(1-M$1+IF(AND(WEEKDAY($A3626)&lt;&gt;1,WEEKDAY($A3626)&lt;&gt;7),-M$5,0))^($A3626-$A3625)*(1+(F3626/F3625-1))</f>
        <v>31.793899307952127</v>
      </c>
      <c r="N3626" s="2"/>
      <c r="O3626" s="2">
        <f>O3625*(1-O$1+IF(AND(WEEKDAY($A3626)&lt;&gt;1,WEEKDAY($A3626)&lt;&gt;7),-O$5,0))^($A3626-$A3625)*(1+2*(G3626/G3625-1))</f>
        <v>4701.6398628635361</v>
      </c>
      <c r="P3626" s="2"/>
      <c r="Q3626">
        <f>ROW()</f>
        <v>3626</v>
      </c>
      <c r="R3626">
        <f t="shared" si="110"/>
        <v>0.86465177398160309</v>
      </c>
      <c r="S3626">
        <f>S3625*(1-(S$1+S$5))^($A3626-$A3625)*(1+2*(E3626/E3625-1))</f>
        <v>6.9674203750784898</v>
      </c>
      <c r="V3626">
        <f>V3625*(1-V$1+J3626)^($A3626-$A3625)*(1+2*(E3626/E3625-1))</f>
        <v>342.84109650569457</v>
      </c>
      <c r="Z3626">
        <f t="shared" si="109"/>
        <v>0.11440161318487396</v>
      </c>
    </row>
    <row r="3627" spans="1:26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f>IFERROR(VLOOKUP(A3627,SHORTVOL!$A$2:$E$10000,5,0),"")</f>
        <v>1507.96</v>
      </c>
      <c r="G3627">
        <f>IFERROR(VLOOKUP($A3627,LONGVOL!$A$2:$E$10000,5,0),"")</f>
        <v>532.04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>
        <f>K3626*(1-(K$1+K$5))^($A3627-$A3626)*(1+1.5*(E3627/E3626-1))</f>
        <v>489.83448889128488</v>
      </c>
      <c r="L3627">
        <f>VLOOKUP(A3627,'UVXY-IV'!A$1:G$5041,4,0)</f>
        <v>486.61</v>
      </c>
      <c r="M3627" s="2">
        <f>M3626*(1-M$1+IF(AND(WEEKDAY($A3627)&lt;&gt;1,WEEKDAY($A3627)&lt;&gt;7),-M$5,0))^($A3627-$A3626)*(1+(F3627/F3626-1))</f>
        <v>30.034314264151106</v>
      </c>
      <c r="N3627" s="2"/>
      <c r="O3627" s="2">
        <f>O3626*(1-O$1+IF(AND(WEEKDAY($A3627)&lt;&gt;1,WEEKDAY($A3627)&lt;&gt;7),-O$5,0))^($A3627-$A3626)*(1+2*(G3627/G3626-1))</f>
        <v>5217.0700178074239</v>
      </c>
      <c r="P3627" s="2"/>
      <c r="Q3627">
        <f>ROW()</f>
        <v>3627</v>
      </c>
      <c r="R3627">
        <f t="shared" si="110"/>
        <v>0.91178285009253535</v>
      </c>
      <c r="S3627">
        <f>S3626*(1-(S$1+S$5))^($A3627-$A3626)*(1+2*(E3627/E3626-1))</f>
        <v>7.7472421409490364</v>
      </c>
      <c r="V3627">
        <f>V3626*(1-V$1+J3627)^($A3627-$A3626)*(1+2*(E3627/E3626-1))</f>
        <v>381.26475442388903</v>
      </c>
      <c r="Z3627">
        <f t="shared" si="109"/>
        <v>0.1096277405283792</v>
      </c>
    </row>
    <row r="3628" spans="1:26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f>IFERROR(VLOOKUP(A3628,SHORTVOL!$A$2:$E$10000,5,0),"")</f>
        <v>1581.37</v>
      </c>
      <c r="G3628">
        <f>IFERROR(VLOOKUP($A3628,LONGVOL!$A$2:$E$10000,5,0),"")</f>
        <v>506.14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>
        <f>K3627*(1-(K$1+K$5))^($A3628-$A3627)*(1+1.5*(E3628/E3627-1))</f>
        <v>449.28470495231028</v>
      </c>
      <c r="L3628">
        <f>VLOOKUP(A3628,'UVXY-IV'!A$1:G$5041,4,0)</f>
        <v>446.33499999999998</v>
      </c>
      <c r="M3628" s="2">
        <f>M3627*(1-M$1+IF(AND(WEEKDAY($A3628)&lt;&gt;1,WEEKDAY($A3628)&lt;&gt;7),-M$5,0))^($A3628-$A3627)*(1+(F3628/F3627-1))</f>
        <v>31.493112392224237</v>
      </c>
      <c r="N3628" s="2"/>
      <c r="O3628" s="2">
        <f>O3627*(1-O$1+IF(AND(WEEKDAY($A3628)&lt;&gt;1,WEEKDAY($A3628)&lt;&gt;7),-O$5,0))^($A3628-$A3627)*(1+2*(G3628/G3627-1))</f>
        <v>4708.4658996676271</v>
      </c>
      <c r="P3628" s="2"/>
      <c r="Q3628">
        <f>ROW()</f>
        <v>3628</v>
      </c>
      <c r="R3628">
        <f t="shared" si="110"/>
        <v>0.86710097719869716</v>
      </c>
      <c r="S3628">
        <f>S3627*(1-(S$1+S$5))^($A3628-$A3627)*(1+2*(E3628/E3627-1))</f>
        <v>6.8919846990034364</v>
      </c>
      <c r="V3628">
        <f>V3627*(1-V$1+J3628)^($A3628-$A3627)*(1+2*(E3628/E3627-1))</f>
        <v>339.19027324362526</v>
      </c>
      <c r="Z3628">
        <f t="shared" si="109"/>
        <v>-9.7488459308343267E-2</v>
      </c>
    </row>
    <row r="3629" spans="1:26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f>IFERROR(VLOOKUP(A3629,SHORTVOL!$A$2:$E$10000,5,0),"")</f>
        <v>1484.89</v>
      </c>
      <c r="G3629">
        <f>IFERROR(VLOOKUP($A3629,LONGVOL!$A$2:$E$10000,5,0),"")</f>
        <v>537.02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>
        <f>K3628*(1-(K$1+K$5))^($A3629-$A3628)*(1+1.5*(E3629/E3628-1))</f>
        <v>478.51069858462603</v>
      </c>
      <c r="L3629">
        <f>VLOOKUP(A3629,'UVXY-IV'!A$1:G$5041,4,0)</f>
        <v>475.38</v>
      </c>
      <c r="M3629" s="2">
        <f>M3628*(1-M$1+IF(AND(WEEKDAY($A3629)&lt;&gt;1,WEEKDAY($A3629)&lt;&gt;7),-M$5,0))^($A3629-$A3628)*(1+(F3629/F3628-1))</f>
        <v>29.568586124235239</v>
      </c>
      <c r="N3629" s="2"/>
      <c r="O3629" s="2">
        <f>O3628*(1-O$1+IF(AND(WEEKDAY($A3629)&lt;&gt;1,WEEKDAY($A3629)&lt;&gt;7),-O$5,0))^($A3629-$A3628)*(1+2*(G3629/G3628-1))</f>
        <v>5282.2549152184156</v>
      </c>
      <c r="P3629" s="2"/>
      <c r="Q3629">
        <f>ROW()</f>
        <v>3629</v>
      </c>
      <c r="R3629">
        <f t="shared" si="110"/>
        <v>0.90426189005558988</v>
      </c>
      <c r="S3629">
        <f>S3628*(1-(S$1+S$5))^($A3629-$A3628)*(1+2*(E3629/E3628-1))</f>
        <v>7.4895914395360617</v>
      </c>
      <c r="V3629">
        <f>V3628*(1-V$1+J3629)^($A3629-$A3628)*(1+2*(E3629/E3628-1))</f>
        <v>368.61819530012906</v>
      </c>
      <c r="Z3629">
        <f t="shared" si="109"/>
        <v>0.12186326242509105</v>
      </c>
    </row>
    <row r="3630" spans="1:26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f>IFERROR(VLOOKUP(A3630,SHORTVOL!$A$2:$E$10000,5,0),"")</f>
        <v>1557.8</v>
      </c>
      <c r="G3630">
        <f>IFERROR(VLOOKUP($A3630,LONGVOL!$A$2:$E$10000,5,0),"")</f>
        <v>510.65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>
        <f>K3629*(1-(K$1+K$5))^($A3630-$A3629)*(1+1.5*(E3630/E3629-1))</f>
        <v>451.9136025447375</v>
      </c>
      <c r="L3630">
        <f>VLOOKUP(A3630,'UVXY-IV'!A$1:G$5041,4,0)</f>
        <v>448.9</v>
      </c>
      <c r="M3630" s="2">
        <f>M3629*(1-M$1+IF(AND(WEEKDAY($A3630)&lt;&gt;1,WEEKDAY($A3630)&lt;&gt;7),-M$5,0))^($A3630-$A3629)*(1+(F3630/F3629-1))</f>
        <v>31.017169538333789</v>
      </c>
      <c r="N3630" s="2"/>
      <c r="O3630" s="2">
        <f>O3629*(1-O$1+IF(AND(WEEKDAY($A3630)&lt;&gt;1,WEEKDAY($A3630)&lt;&gt;7),-O$5,0))^($A3630-$A3629)*(1+2*(G3630/G3629-1))</f>
        <v>4762.8197726300232</v>
      </c>
      <c r="P3630" s="2"/>
      <c r="Q3630">
        <f>ROW()</f>
        <v>3630</v>
      </c>
      <c r="R3630">
        <f t="shared" si="110"/>
        <v>0.86718246292714374</v>
      </c>
      <c r="S3630">
        <f>S3629*(1-(S$1+S$5))^($A3630-$A3629)*(1+2*(E3630/E3629-1))</f>
        <v>6.9343888245300738</v>
      </c>
      <c r="V3630">
        <f>V3629*(1-V$1+J3630)^($A3630-$A3629)*(1+2*(E3630/E3629-1))</f>
        <v>341.30793629870556</v>
      </c>
      <c r="Z3630">
        <f t="shared" si="109"/>
        <v>-9.8335871881509607E-2</v>
      </c>
    </row>
    <row r="3631" spans="1:26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f>IFERROR(VLOOKUP(A3631,SHORTVOL!$A$2:$E$10000,5,0),"")</f>
        <v>1604.38</v>
      </c>
      <c r="G3631">
        <f>IFERROR(VLOOKUP($A3631,LONGVOL!$A$2:$E$10000,5,0),"")</f>
        <v>495.38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>
        <f>K3630*(1-(K$1+K$5))^($A3631-$A3630)*(1+1.5*(E3631/E3630-1))</f>
        <v>429.97584919476975</v>
      </c>
      <c r="L3631">
        <f>VLOOKUP(A3631,'UVXY-IV'!A$1:G$5041,4,0)</f>
        <v>427.13</v>
      </c>
      <c r="M3631" s="2">
        <f>M3630*(1-M$1+IF(AND(WEEKDAY($A3631)&lt;&gt;1,WEEKDAY($A3631)&lt;&gt;7),-M$5,0))^($A3631-$A3630)*(1+(F3631/F3630-1))</f>
        <v>31.941248848057604</v>
      </c>
      <c r="N3631" s="2"/>
      <c r="O3631" s="2">
        <f>O3630*(1-O$1+IF(AND(WEEKDAY($A3631)&lt;&gt;1,WEEKDAY($A3631)&lt;&gt;7),-O$5,0))^($A3631-$A3630)*(1+2*(G3631/G3630-1))</f>
        <v>4477.342133072395</v>
      </c>
      <c r="P3631" s="2"/>
      <c r="Q3631">
        <f>ROW()</f>
        <v>3631</v>
      </c>
      <c r="R3631">
        <f t="shared" si="110"/>
        <v>0.8332234673698089</v>
      </c>
      <c r="S3631">
        <f>S3630*(1-(S$1+S$5))^($A3631-$A3630)*(1+2*(E3631/E3630-1))</f>
        <v>6.4854227791071803</v>
      </c>
      <c r="V3631">
        <f>V3630*(1-V$1+J3631)^($A3631-$A3630)*(1+2*(E3631/E3630-1))</f>
        <v>319.22437530087103</v>
      </c>
      <c r="Z3631">
        <f t="shared" si="109"/>
        <v>-5.9938786934192079E-2</v>
      </c>
    </row>
    <row r="3632" spans="1:26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f>IFERROR(VLOOKUP(A3632,SHORTVOL!$A$2:$E$10000,5,0),"")</f>
        <v>1640.2</v>
      </c>
      <c r="G3632">
        <f>IFERROR(VLOOKUP($A3632,LONGVOL!$A$2:$E$10000,5,0),"")</f>
        <v>484.32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>
        <f>K3631*(1-(K$1+K$5))^($A3632-$A3631)*(1+1.5*(E3632/E3631-1))</f>
        <v>422.61894119943241</v>
      </c>
      <c r="L3632">
        <f>VLOOKUP(A3632,'UVXY-IV'!A$1:G$5041,4,0)</f>
        <v>419.79500000000002</v>
      </c>
      <c r="M3632" s="2">
        <f>M3631*(1-M$1+IF(AND(WEEKDAY($A3632)&lt;&gt;1,WEEKDAY($A3632)&lt;&gt;7),-M$5,0))^($A3632-$A3631)*(1+(F3632/F3631-1))</f>
        <v>32.644049347535194</v>
      </c>
      <c r="N3632" s="2"/>
      <c r="O3632" s="2">
        <f>O3631*(1-O$1+IF(AND(WEEKDAY($A3632)&lt;&gt;1,WEEKDAY($A3632)&lt;&gt;7),-O$5,0))^($A3632-$A3631)*(1+2*(G3632/G3631-1))</f>
        <v>4275.6068883067292</v>
      </c>
      <c r="P3632" s="2"/>
      <c r="Q3632">
        <f>ROW()</f>
        <v>3632</v>
      </c>
      <c r="R3632">
        <f t="shared" si="110"/>
        <v>0.83266666666666667</v>
      </c>
      <c r="S3632">
        <f>S3631*(1-(S$1+S$5))^($A3632-$A3631)*(1+2*(E3632/E3631-1))</f>
        <v>6.337072050056042</v>
      </c>
      <c r="V3632">
        <f>V3631*(1-V$1+J3632)^($A3632-$A3631)*(1+2*(E3632/E3631-1))</f>
        <v>311.96513589207939</v>
      </c>
      <c r="Z3632">
        <f t="shared" si="109"/>
        <v>-4.5056919656759176E-2</v>
      </c>
    </row>
    <row r="3633" spans="1:26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f>IFERROR(VLOOKUP(A3633,SHORTVOL!$A$2:$E$10000,5,0),"")</f>
        <v>1609.25</v>
      </c>
      <c r="G3633">
        <f>IFERROR(VLOOKUP($A3633,LONGVOL!$A$2:$E$10000,5,0),"")</f>
        <v>493.46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>
        <f>K3632*(1-(K$1+K$5))^($A3633-$A3632)*(1+1.5*(E3633/E3632-1))</f>
        <v>442.19129259301582</v>
      </c>
      <c r="L3633">
        <f>VLOOKUP(A3633,'UVXY-IV'!A$1:G$5041,4,0)</f>
        <v>439.23500000000001</v>
      </c>
      <c r="M3633" s="2">
        <f>M3632*(1-M$1+IF(AND(WEEKDAY($A3633)&lt;&gt;1,WEEKDAY($A3633)&lt;&gt;7),-M$5,0))^($A3633-$A3632)*(1+(F3633/F3632-1))</f>
        <v>32.024689257354659</v>
      </c>
      <c r="N3633" s="2"/>
      <c r="O3633" s="2">
        <f>O3632*(1-O$1+IF(AND(WEEKDAY($A3633)&lt;&gt;1,WEEKDAY($A3633)&lt;&gt;7),-O$5,0))^($A3633-$A3632)*(1+2*(G3633/G3632-1))</f>
        <v>4436.3578177218096</v>
      </c>
      <c r="P3633" s="2"/>
      <c r="Q3633">
        <f>ROW()</f>
        <v>3633</v>
      </c>
      <c r="R3633">
        <f t="shared" si="110"/>
        <v>0.84660961158657011</v>
      </c>
      <c r="S3633">
        <f>S3632*(1-(S$1+S$5))^($A3633-$A3632)*(1+2*(E3633/E3632-1))</f>
        <v>6.7282405189479171</v>
      </c>
      <c r="V3633">
        <f>V3632*(1-V$1+J3633)^($A3633-$A3632)*(1+2*(E3633/E3632-1))</f>
        <v>331.23697706710658</v>
      </c>
      <c r="Z3633">
        <f t="shared" si="109"/>
        <v>3.7597219205234955E-2</v>
      </c>
    </row>
    <row r="3634" spans="1:26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f>IFERROR(VLOOKUP(A3634,SHORTVOL!$A$2:$E$10000,5,0),"")</f>
        <v>1626.03</v>
      </c>
      <c r="G3634">
        <f>IFERROR(VLOOKUP($A3634,LONGVOL!$A$2:$E$10000,5,0),"")</f>
        <v>488.31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>
        <f>K3633*(1-(K$1+K$5))^($A3634-$A3633)*(1+1.5*(E3634/E3633-1))</f>
        <v>421.77800180430927</v>
      </c>
      <c r="L3634">
        <f>VLOOKUP(A3634,'UVXY-IV'!A$1:G$5041,4,0)</f>
        <v>418.94</v>
      </c>
      <c r="M3634" s="2">
        <f>M3633*(1-M$1+IF(AND(WEEKDAY($A3634)&lt;&gt;1,WEEKDAY($A3634)&lt;&gt;7),-M$5,0))^($A3634-$A3633)*(1+(F3634/F3633-1))</f>
        <v>32.355204493089516</v>
      </c>
      <c r="N3634" s="2"/>
      <c r="O3634" s="2">
        <f>O3633*(1-O$1+IF(AND(WEEKDAY($A3634)&lt;&gt;1,WEEKDAY($A3634)&lt;&gt;7),-O$5,0))^($A3634-$A3633)*(1+2*(G3634/G3633-1))</f>
        <v>4343.1447499523692</v>
      </c>
      <c r="P3634" s="2"/>
      <c r="Q3634">
        <f>ROW()</f>
        <v>3634</v>
      </c>
      <c r="R3634">
        <f t="shared" si="110"/>
        <v>0.81233421750663126</v>
      </c>
      <c r="S3634">
        <f>S3633*(1-(S$1+S$5))^($A3634-$A3633)*(1+2*(E3634/E3633-1))</f>
        <v>6.3139737007914629</v>
      </c>
      <c r="V3634">
        <f>V3633*(1-V$1+J3634)^($A3634-$A3633)*(1+2*(E3634/E3633-1))</f>
        <v>310.85650573537566</v>
      </c>
      <c r="Z3634">
        <f t="shared" si="109"/>
        <v>-2.1011169882890091E-2</v>
      </c>
    </row>
    <row r="3635" spans="1:26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f>IFERROR(VLOOKUP(A3635,SHORTVOL!$A$2:$E$10000,5,0),"")</f>
        <v>1625.55</v>
      </c>
      <c r="G3635">
        <f>IFERROR(VLOOKUP($A3635,LONGVOL!$A$2:$E$10000,5,0),"")</f>
        <v>488.45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>
        <f>K3634*(1-(K$1+K$5))^($A3635-$A3634)*(1+1.5*(E3635/E3634-1))</f>
        <v>424.11472316381253</v>
      </c>
      <c r="L3635">
        <f>VLOOKUP(A3635,'UVXY-IV'!A$1:G$5041,4,0)</f>
        <v>421.245</v>
      </c>
      <c r="M3635" s="2">
        <f>M3634*(1-M$1+IF(AND(WEEKDAY($A3635)&lt;&gt;1,WEEKDAY($A3635)&lt;&gt;7),-M$5,0))^($A3635-$A3634)*(1+(F3635/F3634-1))</f>
        <v>32.342241515642321</v>
      </c>
      <c r="N3635" s="2"/>
      <c r="O3635" s="2">
        <f>O3634*(1-O$1+IF(AND(WEEKDAY($A3635)&lt;&gt;1,WEEKDAY($A3635)&lt;&gt;7),-O$5,0))^($A3635-$A3634)*(1+2*(G3635/G3634-1))</f>
        <v>4345.0219849848881</v>
      </c>
      <c r="P3635" s="2"/>
      <c r="Q3635">
        <f>ROW()</f>
        <v>3635</v>
      </c>
      <c r="R3635">
        <f t="shared" si="110"/>
        <v>0.82403718459495345</v>
      </c>
      <c r="S3635">
        <f>S3634*(1-(S$1+S$5))^($A3635-$A3634)*(1+2*(E3635/E3634-1))</f>
        <v>6.3604811694887839</v>
      </c>
      <c r="V3635">
        <f>V3634*(1-V$1+J3635)^($A3635-$A3634)*(1+2*(E3635/E3634-1))</f>
        <v>313.16055300893095</v>
      </c>
      <c r="Z3635">
        <f t="shared" si="109"/>
        <v>4.3222944216614323E-4</v>
      </c>
    </row>
    <row r="3636" spans="1:26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f>IFERROR(VLOOKUP(A3636,SHORTVOL!$A$2:$E$10000,5,0),"")</f>
        <v>1637.91</v>
      </c>
      <c r="G3636">
        <f>IFERROR(VLOOKUP($A3636,LONGVOL!$A$2:$E$10000,5,0),"")</f>
        <v>484.74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>
        <f>K3635*(1-(K$1+K$5))^($A3636-$A3635)*(1+1.5*(E3636/E3635-1))</f>
        <v>420.13683876153112</v>
      </c>
      <c r="L3636">
        <f>VLOOKUP(A3636,'UVXY-IV'!A$1:G$5041,4,0)</f>
        <v>417.26</v>
      </c>
      <c r="M3636" s="2">
        <f>M3635*(1-M$1+IF(AND(WEEKDAY($A3636)&lt;&gt;1,WEEKDAY($A3636)&lt;&gt;7),-M$5,0))^($A3636-$A3635)*(1+(F3636/F3635-1))</f>
        <v>32.584720965864797</v>
      </c>
      <c r="N3636" s="2"/>
      <c r="O3636" s="2">
        <f>O3635*(1-O$1+IF(AND(WEEKDAY($A3636)&lt;&gt;1,WEEKDAY($A3636)&lt;&gt;7),-O$5,0))^($A3636-$A3635)*(1+2*(G3636/G3635-1))</f>
        <v>4278.4133952351231</v>
      </c>
      <c r="P3636" s="2"/>
      <c r="Q3636">
        <f>ROW()</f>
        <v>3636</v>
      </c>
      <c r="R3636">
        <f t="shared" si="110"/>
        <v>0.80904183535762486</v>
      </c>
      <c r="S3636">
        <f>S3635*(1-(S$1+S$5))^($A3636-$A3635)*(1+2*(E3636/E3635-1))</f>
        <v>6.2808078819726374</v>
      </c>
      <c r="V3636">
        <f>V3635*(1-V$1+J3636)^($A3636-$A3635)*(1+2*(E3636/E3635-1))</f>
        <v>309.25197173644221</v>
      </c>
      <c r="Z3636">
        <f t="shared" si="109"/>
        <v>-1.5329862536931804E-2</v>
      </c>
    </row>
    <row r="3637" spans="1:26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f>IFERROR(VLOOKUP(A3637,SHORTVOL!$A$2:$E$10000,5,0),"")</f>
        <v>1640.69</v>
      </c>
      <c r="G3637">
        <f>IFERROR(VLOOKUP($A3637,LONGVOL!$A$2:$E$10000,5,0),"")</f>
        <v>483.92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>
        <f>K3636*(1-(K$1+K$5))^($A3637-$A3636)*(1+1.5*(E3637/E3636-1))</f>
        <v>420.47287741942819</v>
      </c>
      <c r="L3637">
        <f>VLOOKUP(A3637,'UVXY-IV'!A$1:G$5041,4,0)</f>
        <v>417.565</v>
      </c>
      <c r="M3637" s="2">
        <f>M3636*(1-M$1+IF(AND(WEEKDAY($A3637)&lt;&gt;1,WEEKDAY($A3637)&lt;&gt;7),-M$5,0))^($A3637-$A3636)*(1+(F3637/F3636-1))</f>
        <v>32.629699055584446</v>
      </c>
      <c r="N3637" s="2"/>
      <c r="O3637" s="2">
        <f>O3636*(1-O$1+IF(AND(WEEKDAY($A3637)&lt;&gt;1,WEEKDAY($A3637)&lt;&gt;7),-O$5,0))^($A3637-$A3636)*(1+2*(G3637/G3636-1))</f>
        <v>4262.133805233444</v>
      </c>
      <c r="P3637" s="2"/>
      <c r="Q3637">
        <f>ROW()</f>
        <v>3637</v>
      </c>
      <c r="R3637">
        <f t="shared" si="110"/>
        <v>0.82217714672075737</v>
      </c>
      <c r="S3637">
        <f>S3636*(1-(S$1+S$5))^($A3637-$A3636)*(1+2*(E3637/E3636-1))</f>
        <v>6.2871114599298794</v>
      </c>
      <c r="V3637">
        <f>V3636*(1-V$1+J3637)^($A3637-$A3636)*(1+2*(E3637/E3636-1))</f>
        <v>309.60546265536681</v>
      </c>
      <c r="Z3637">
        <f t="shared" si="109"/>
        <v>-3.8050530647201208E-3</v>
      </c>
    </row>
    <row r="3638" spans="1:26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f>IFERROR(VLOOKUP(A3638,SHORTVOL!$A$2:$E$10000,5,0),"")</f>
        <v>1632</v>
      </c>
      <c r="G3638">
        <f>IFERROR(VLOOKUP($A3638,LONGVOL!$A$2:$E$10000,5,0),"")</f>
        <v>486.48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>
        <f>K3637*(1-(K$1+K$5))^($A3638-$A3637)*(1+1.5*(E3638/E3637-1))</f>
        <v>419.1974814144661</v>
      </c>
      <c r="L3638">
        <f>VLOOKUP(A3638,'UVXY-IV'!A$1:G$5041,4,0)</f>
        <v>416.29</v>
      </c>
      <c r="M3638" s="2">
        <f>M3637*(1-M$1+IF(AND(WEEKDAY($A3638)&lt;&gt;1,WEEKDAY($A3638)&lt;&gt;7),-M$5,0))^($A3638-$A3637)*(1+(F3638/F3637-1))</f>
        <v>32.453450622519547</v>
      </c>
      <c r="N3638" s="2"/>
      <c r="O3638" s="2">
        <f>O3637*(1-O$1+IF(AND(WEEKDAY($A3638)&lt;&gt;1,WEEKDAY($A3638)&lt;&gt;7),-O$5,0))^($A3638-$A3637)*(1+2*(G3638/G3637-1))</f>
        <v>4306.6205619516404</v>
      </c>
      <c r="P3638" s="2"/>
      <c r="Q3638">
        <f>ROW()</f>
        <v>3638</v>
      </c>
      <c r="R3638">
        <f t="shared" si="110"/>
        <v>0.82726671078755798</v>
      </c>
      <c r="S3638">
        <f>S3637*(1-(S$1+S$5))^($A3638-$A3637)*(1+2*(E3638/E3637-1))</f>
        <v>6.2615534795006882</v>
      </c>
      <c r="V3638">
        <f>V3637*(1-V$1+J3638)^($A3638-$A3637)*(1+2*(E3638/E3637-1))</f>
        <v>308.36118899507915</v>
      </c>
      <c r="Z3638">
        <f t="shared" si="109"/>
        <v>1.0437672478412541E-2</v>
      </c>
    </row>
    <row r="3639" spans="1:26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f>IFERROR(VLOOKUP(A3639,SHORTVOL!$A$2:$E$10000,5,0),"")</f>
        <v>1641.87</v>
      </c>
      <c r="G3639">
        <f>IFERROR(VLOOKUP($A3639,LONGVOL!$A$2:$E$10000,5,0),"")</f>
        <v>483.5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>
        <f>K3638*(1-(K$1+K$5))^($A3639-$A3638)*(1+1.5*(E3639/E3638-1))</f>
        <v>413.7890119170026</v>
      </c>
      <c r="L3639">
        <f>VLOOKUP(A3639,'UVXY-IV'!A$1:G$5041,4,0)</f>
        <v>410.89499999999998</v>
      </c>
      <c r="M3639" s="2">
        <f>M3638*(1-M$1+IF(AND(WEEKDAY($A3639)&lt;&gt;1,WEEKDAY($A3639)&lt;&gt;7),-M$5,0))^($A3639-$A3638)*(1+(F3639/F3638-1))</f>
        <v>32.646278535462187</v>
      </c>
      <c r="N3639" s="2"/>
      <c r="O3639" s="2">
        <f>O3638*(1-O$1+IF(AND(WEEKDAY($A3639)&lt;&gt;1,WEEKDAY($A3639)&lt;&gt;7),-O$5,0))^($A3639-$A3638)*(1+2*(G3639/G3638-1))</f>
        <v>4253.9668787697592</v>
      </c>
      <c r="P3639" s="2"/>
      <c r="Q3639">
        <f>ROW()</f>
        <v>3639</v>
      </c>
      <c r="R3639">
        <f t="shared" si="110"/>
        <v>0.8193979933110368</v>
      </c>
      <c r="S3639">
        <f>S3638*(1-(S$1+S$5))^($A3639-$A3638)*(1+2*(E3639/E3638-1))</f>
        <v>6.1537100346320903</v>
      </c>
      <c r="V3639">
        <f>V3638*(1-V$1+J3639)^($A3639-$A3638)*(1+2*(E3639/E3638-1))</f>
        <v>303.06431890591494</v>
      </c>
      <c r="Z3639">
        <f t="shared" si="109"/>
        <v>-1.2226218313047821E-2</v>
      </c>
    </row>
    <row r="3640" spans="1:26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f>IFERROR(VLOOKUP(A3640,SHORTVOL!$A$2:$E$10000,5,0),"")</f>
        <v>1596.54</v>
      </c>
      <c r="G3640">
        <f>IFERROR(VLOOKUP($A3640,LONGVOL!$A$2:$E$10000,5,0),"")</f>
        <v>496.89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>
        <f>K3639*(1-(K$1+K$5))^($A3640-$A3639)*(1+1.5*(E3640/E3639-1))</f>
        <v>437.71275371119322</v>
      </c>
      <c r="L3640">
        <f>VLOOKUP(A3640,'UVXY-IV'!A$1:G$5041,4,0)</f>
        <v>434.69</v>
      </c>
      <c r="M3640" s="2">
        <f>M3639*(1-M$1+IF(AND(WEEKDAY($A3640)&lt;&gt;1,WEEKDAY($A3640)&lt;&gt;7),-M$5,0))^($A3640-$A3639)*(1+(F3640/F3639-1))</f>
        <v>31.741606722238888</v>
      </c>
      <c r="N3640" s="2"/>
      <c r="O3640" s="2">
        <f>O3639*(1-O$1+IF(AND(WEEKDAY($A3640)&lt;&gt;1,WEEKDAY($A3640)&lt;&gt;7),-O$5,0))^($A3640-$A3639)*(1+2*(G3640/G3639-1))</f>
        <v>4488.2280791178146</v>
      </c>
      <c r="P3640" s="2"/>
      <c r="Q3640">
        <f>ROW()</f>
        <v>3640</v>
      </c>
      <c r="R3640">
        <f t="shared" si="110"/>
        <v>0.87065637065637069</v>
      </c>
      <c r="S3640">
        <f>S3639*(1-(S$1+S$5))^($A3640-$A3639)*(1+2*(E3640/E3639-1))</f>
        <v>6.6279494063717292</v>
      </c>
      <c r="V3640">
        <f>V3639*(1-V$1+J3640)^($A3640-$A3639)*(1+2*(E3640/E3639-1))</f>
        <v>326.43530783880755</v>
      </c>
      <c r="Z3640">
        <f t="shared" si="109"/>
        <v>5.5068882063276314E-2</v>
      </c>
    </row>
    <row r="3641" spans="1:26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f>IFERROR(VLOOKUP(A3641,SHORTVOL!$A$2:$E$10000,5,0),"")</f>
        <v>1621.8</v>
      </c>
      <c r="G3641">
        <f>IFERROR(VLOOKUP($A3641,LONGVOL!$A$2:$E$10000,5,0),"")</f>
        <v>489.03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>
        <f>K3640*(1-(K$1+K$5))^($A3641-$A3640)*(1+1.5*(E3641/E3640-1))</f>
        <v>415.74786974372648</v>
      </c>
      <c r="L3641">
        <f>VLOOKUP(A3641,'UVXY-IV'!A$1:G$5041,4,0)</f>
        <v>412.86</v>
      </c>
      <c r="M3641" s="2">
        <f>M3640*(1-M$1+IF(AND(WEEKDAY($A3641)&lt;&gt;1,WEEKDAY($A3641)&lt;&gt;7),-M$5,0))^($A3641-$A3640)*(1+(F3641/F3640-1))</f>
        <v>32.240412300455482</v>
      </c>
      <c r="N3641" s="2"/>
      <c r="O3641" s="2">
        <f>O3640*(1-O$1+IF(AND(WEEKDAY($A3641)&lt;&gt;1,WEEKDAY($A3641)&lt;&gt;7),-O$5,0))^($A3641-$A3640)*(1+2*(G3641/G3640-1))</f>
        <v>4345.6217554081159</v>
      </c>
      <c r="P3641" s="2"/>
      <c r="Q3641">
        <f>ROW()</f>
        <v>3641</v>
      </c>
      <c r="R3641">
        <f t="shared" si="110"/>
        <v>0.84884488448844875</v>
      </c>
      <c r="S3641">
        <f>S3640*(1-(S$1+S$5))^($A3641-$A3640)*(1+2*(E3641/E3640-1))</f>
        <v>6.1843582360418488</v>
      </c>
      <c r="V3641">
        <f>V3640*(1-V$1+J3641)^($A3641-$A3640)*(1+2*(E3641/E3640-1))</f>
        <v>304.60199475268399</v>
      </c>
      <c r="Z3641">
        <f t="shared" si="109"/>
        <v>-3.1773412847087013E-2</v>
      </c>
    </row>
    <row r="3642" spans="1:26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f>IFERROR(VLOOKUP(A3642,SHORTVOL!$A$2:$E$10000,5,0),"")</f>
        <v>1608.09</v>
      </c>
      <c r="G3642">
        <f>IFERROR(VLOOKUP($A3642,LONGVOL!$A$2:$E$10000,5,0),"")</f>
        <v>493.16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>
        <f>K3641*(1-(K$1+K$5))^($A3642-$A3641)*(1+1.5*(E3642/E3641-1))</f>
        <v>421.61332200470912</v>
      </c>
      <c r="L3642">
        <f>VLOOKUP(A3642,'UVXY-IV'!A$1:G$5041,4,0)</f>
        <v>418.66</v>
      </c>
      <c r="M3642" s="2">
        <f>M3641*(1-M$1+IF(AND(WEEKDAY($A3642)&lt;&gt;1,WEEKDAY($A3642)&lt;&gt;7),-M$5,0))^($A3642-$A3641)*(1+(F3642/F3641-1))</f>
        <v>31.954380036830333</v>
      </c>
      <c r="N3642" s="2"/>
      <c r="O3642" s="2">
        <f>O3641*(1-O$1+IF(AND(WEEKDAY($A3642)&lt;&gt;1,WEEKDAY($A3642)&lt;&gt;7),-O$5,0))^($A3642-$A3641)*(1+2*(G3642/G3641-1))</f>
        <v>4416.5283288381834</v>
      </c>
      <c r="P3642" s="2"/>
      <c r="Q3642">
        <f>ROW()</f>
        <v>3642</v>
      </c>
      <c r="R3642">
        <f t="shared" si="110"/>
        <v>0.851779935275081</v>
      </c>
      <c r="S3642">
        <f>S3641*(1-(S$1+S$5))^($A3642-$A3641)*(1+2*(E3642/E3641-1))</f>
        <v>6.3001631985868771</v>
      </c>
      <c r="V3642">
        <f>V3641*(1-V$1+J3642)^($A3642-$A3641)*(1+2*(E3642/E3641-1))</f>
        <v>310.36395746563772</v>
      </c>
      <c r="Z3642">
        <f t="shared" si="109"/>
        <v>1.631678443753759E-2</v>
      </c>
    </row>
    <row r="3643" spans="1:26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f>IFERROR(VLOOKUP(A3643,SHORTVOL!$A$2:$E$10000,5,0),"")</f>
        <v>1597.1</v>
      </c>
      <c r="G3643">
        <f>IFERROR(VLOOKUP($A3643,LONGVOL!$A$2:$E$10000,5,0),"")</f>
        <v>496.53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>
        <f>K3642*(1-(K$1+K$5))^($A3643-$A3642)*(1+1.5*(E3643/E3642-1))</f>
        <v>435.64846383718566</v>
      </c>
      <c r="L3643">
        <f>VLOOKUP(A3643,'UVXY-IV'!A$1:G$5041,4,0)</f>
        <v>432.69499999999999</v>
      </c>
      <c r="M3643" s="2">
        <f>M3642*(1-M$1+IF(AND(WEEKDAY($A3643)&lt;&gt;1,WEEKDAY($A3643)&lt;&gt;7),-M$5,0))^($A3643-$A3642)*(1+(F3643/F3642-1))</f>
        <v>31.732650089587594</v>
      </c>
      <c r="N3643" s="2"/>
      <c r="O3643" s="2">
        <f>O3642*(1-O$1+IF(AND(WEEKDAY($A3643)&lt;&gt;1,WEEKDAY($A3643)&lt;&gt;7),-O$5,0))^($A3643-$A3642)*(1+2*(G3643/G3642-1))</f>
        <v>4476.257192195364</v>
      </c>
      <c r="P3643" s="2"/>
      <c r="Q3643">
        <f>ROW()</f>
        <v>3643</v>
      </c>
      <c r="R3643">
        <f t="shared" si="110"/>
        <v>0.87374371859296485</v>
      </c>
      <c r="S3643">
        <f>S3642*(1-(S$1+S$5))^($A3643-$A3642)*(1+2*(E3643/E3642-1))</f>
        <v>6.5796606563298825</v>
      </c>
      <c r="V3643">
        <f>V3642*(1-V$1+J3643)^($A3643-$A3642)*(1+2*(E3643/E3642-1))</f>
        <v>324.14798130419319</v>
      </c>
      <c r="Z3643">
        <f t="shared" si="109"/>
        <v>1.3523939825580866E-2</v>
      </c>
    </row>
    <row r="3644" spans="1:26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f>IFERROR(VLOOKUP(A3644,SHORTVOL!$A$2:$E$10000,5,0),"")</f>
        <v>1557.48</v>
      </c>
      <c r="G3644">
        <f>IFERROR(VLOOKUP($A3644,LONGVOL!$A$2:$E$10000,5,0),"")</f>
        <v>508.85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>
        <f>K3643*(1-(K$1+K$5))^($A3644-$A3643)*(1+1.5*(E3644/E3643-1))</f>
        <v>459.37118343423043</v>
      </c>
      <c r="L3644">
        <f>VLOOKUP(A3644,'UVXY-IV'!A$1:G$5041,4,0)</f>
        <v>456.23500000000001</v>
      </c>
      <c r="M3644" s="2">
        <f>M3643*(1-M$1+IF(AND(WEEKDAY($A3644)&lt;&gt;1,WEEKDAY($A3644)&lt;&gt;7),-M$5,0))^($A3644-$A3643)*(1+(F3644/F3643-1))</f>
        <v>30.942179421427547</v>
      </c>
      <c r="N3644" s="2"/>
      <c r="O3644" s="2">
        <f>O3643*(1-O$1+IF(AND(WEEKDAY($A3644)&lt;&gt;1,WEEKDAY($A3644)&lt;&gt;7),-O$5,0))^($A3644-$A3643)*(1+2*(G3644/G3643-1))</f>
        <v>4697.7258162227945</v>
      </c>
      <c r="P3644" s="2"/>
      <c r="Q3644">
        <f>ROW()</f>
        <v>3644</v>
      </c>
      <c r="R3644">
        <f t="shared" si="110"/>
        <v>0.89657282741738065</v>
      </c>
      <c r="S3644">
        <f>S3643*(1-(S$1+S$5))^($A3644-$A3643)*(1+2*(E3644/E3643-1))</f>
        <v>7.057228341461224</v>
      </c>
      <c r="V3644">
        <f>V3643*(1-V$1+J3644)^($A3644-$A3643)*(1+2*(E3644/E3643-1))</f>
        <v>347.69171284346965</v>
      </c>
      <c r="Z3644">
        <f t="shared" si="109"/>
        <v>4.9476295601060372E-2</v>
      </c>
    </row>
    <row r="3645" spans="1:26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f>IFERROR(VLOOKUP(A3645,SHORTVOL!$A$2:$E$10000,5,0),"")</f>
        <v>1517.92</v>
      </c>
      <c r="G3645">
        <f>IFERROR(VLOOKUP($A3645,LONGVOL!$A$2:$E$10000,5,0),"")</f>
        <v>521.77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>
        <f>K3644*(1-(K$1+K$5))^($A3645-$A3644)*(1+1.5*(E3645/E3644-1))</f>
        <v>468.162158216737</v>
      </c>
      <c r="L3645">
        <f>VLOOKUP(A3645,'UVXY-IV'!A$1:G$5041,4,0)</f>
        <v>465.02499999999998</v>
      </c>
      <c r="M3645" s="2">
        <f>M3644*(1-M$1+IF(AND(WEEKDAY($A3645)&lt;&gt;1,WEEKDAY($A3645)&lt;&gt;7),-M$5,0))^($A3645-$A3644)*(1+(F3645/F3644-1))</f>
        <v>30.153067040683638</v>
      </c>
      <c r="N3645" s="2"/>
      <c r="O3645" s="2">
        <f>O3644*(1-O$1+IF(AND(WEEKDAY($A3645)&lt;&gt;1,WEEKDAY($A3645)&lt;&gt;7),-O$5,0))^($A3645-$A3644)*(1+2*(G3645/G3644-1))</f>
        <v>4935.585355618924</v>
      </c>
      <c r="P3645" s="2"/>
      <c r="Q3645">
        <f>ROW()</f>
        <v>3645</v>
      </c>
      <c r="R3645">
        <f t="shared" si="110"/>
        <v>0.89692585895117549</v>
      </c>
      <c r="S3645">
        <f>S3644*(1-(S$1+S$5))^($A3645-$A3644)*(1+2*(E3645/E3644-1))</f>
        <v>7.2371484099317369</v>
      </c>
      <c r="V3645">
        <f>V3644*(1-V$1+J3645)^($A3645-$A3644)*(1+2*(E3645/E3644-1))</f>
        <v>356.57262059155653</v>
      </c>
      <c r="Z3645">
        <f t="shared" si="109"/>
        <v>5.063291232849787E-2</v>
      </c>
    </row>
    <row r="3646" spans="1:26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f>IFERROR(VLOOKUP(A3646,SHORTVOL!$A$2:$E$10000,5,0),"")</f>
        <v>1565.35</v>
      </c>
      <c r="G3646">
        <f>IFERROR(VLOOKUP($A3646,LONGVOL!$A$2:$E$10000,5,0),"")</f>
        <v>505.47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>
        <f>K3645*(1-(K$1+K$5))^($A3646-$A3645)*(1+1.5*(E3646/E3645-1))</f>
        <v>443.06343486901051</v>
      </c>
      <c r="L3646">
        <f>VLOOKUP(A3646,'UVXY-IV'!A$1:G$5041,4,0)</f>
        <v>440.11500000000001</v>
      </c>
      <c r="M3646" s="2">
        <f>M3645*(1-M$1+IF(AND(WEEKDAY($A3646)&lt;&gt;1,WEEKDAY($A3646)&lt;&gt;7),-M$5,0))^($A3646-$A3645)*(1+(F3646/F3645-1))</f>
        <v>31.085412369790173</v>
      </c>
      <c r="N3646" s="2"/>
      <c r="O3646" s="2">
        <f>O3645*(1-O$1+IF(AND(WEEKDAY($A3646)&lt;&gt;1,WEEKDAY($A3646)&lt;&gt;7),-O$5,0))^($A3646-$A3645)*(1+2*(G3646/G3645-1))</f>
        <v>4625.2534107317542</v>
      </c>
      <c r="P3646" s="2"/>
      <c r="Q3646">
        <f>ROW()</f>
        <v>3646</v>
      </c>
      <c r="R3646">
        <f t="shared" ref="R3646:R3677" si="111">B3646/C3646</f>
        <v>0.87569573283858992</v>
      </c>
      <c r="S3646">
        <f>S3645*(1-(S$1+S$5))^($A3646-$A3645)*(1+2*(E3646/E3645-1))</f>
        <v>6.719409066292112</v>
      </c>
      <c r="V3646">
        <f>V3645*(1-V$1+J3646)^($A3646-$A3645)*(1+2*(E3646/E3645-1))</f>
        <v>331.11066826306507</v>
      </c>
      <c r="Z3646">
        <f t="shared" ref="Z3646:Z3709" si="112">O3646/O3645-1</f>
        <v>-6.287642144287342E-2</v>
      </c>
    </row>
    <row r="3647" spans="1:26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f>IFERROR(VLOOKUP(A3647,SHORTVOL!$A$2:$E$10000,5,0),"")</f>
        <v>1612.86</v>
      </c>
      <c r="G3647">
        <f>IFERROR(VLOOKUP($A3647,LONGVOL!$A$2:$E$10000,5,0),"")</f>
        <v>490.13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>
        <f>K3646*(1-(K$1+K$5))^($A3647-$A3646)*(1+1.5*(E3647/E3646-1))</f>
        <v>419.30897941833734</v>
      </c>
      <c r="L3647">
        <f>VLOOKUP(A3647,'UVXY-IV'!A$1:G$5041,4,0)</f>
        <v>416.57499999999999</v>
      </c>
      <c r="M3647" s="2">
        <f>M3646*(1-M$1+IF(AND(WEEKDAY($A3647)&lt;&gt;1,WEEKDAY($A3647)&lt;&gt;7),-M$5,0))^($A3647-$A3646)*(1+(F3647/F3646-1))</f>
        <v>32.025508565381934</v>
      </c>
      <c r="N3647" s="2"/>
      <c r="O3647" s="2">
        <f>O3646*(1-O$1+IF(AND(WEEKDAY($A3647)&lt;&gt;1,WEEKDAY($A3647)&lt;&gt;7),-O$5,0))^($A3647-$A3646)*(1+2*(G3647/G3646-1))</f>
        <v>4343.90610107474</v>
      </c>
      <c r="P3647" s="2"/>
      <c r="Q3647">
        <f>ROW()</f>
        <v>3647</v>
      </c>
      <c r="R3647">
        <f t="shared" si="111"/>
        <v>0.85070785070785082</v>
      </c>
      <c r="S3647">
        <f>S3646*(1-(S$1+S$5))^($A3647-$A3646)*(1+2*(E3647/E3646-1))</f>
        <v>6.2389398629357267</v>
      </c>
      <c r="V3647">
        <f>V3646*(1-V$1+J3647)^($A3647-$A3646)*(1+2*(E3647/E3646-1))</f>
        <v>307.44923620281889</v>
      </c>
      <c r="Z3647">
        <f t="shared" si="112"/>
        <v>-6.082851785033383E-2</v>
      </c>
    </row>
    <row r="3648" spans="1:26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f>IFERROR(VLOOKUP(A3648,SHORTVOL!$A$2:$E$10000,5,0),"")</f>
        <v>1637.6</v>
      </c>
      <c r="G3648">
        <f>IFERROR(VLOOKUP($A3648,LONGVOL!$A$2:$E$10000,5,0),"")</f>
        <v>482.61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>
        <f>K3647*(1-(K$1+K$5))^($A3648-$A3647)*(1+1.5*(E3648/E3647-1))</f>
        <v>413.96803666233421</v>
      </c>
      <c r="L3648">
        <f>VLOOKUP(A3648,'UVXY-IV'!A$1:G$5041,4,0)</f>
        <v>411.26499999999999</v>
      </c>
      <c r="M3648" s="2">
        <f>M3647*(1-M$1+IF(AND(WEEKDAY($A3648)&lt;&gt;1,WEEKDAY($A3648)&lt;&gt;7),-M$5,0))^($A3648-$A3647)*(1+(F3648/F3647-1))</f>
        <v>32.513324752100409</v>
      </c>
      <c r="N3648" s="2"/>
      <c r="O3648" s="2">
        <f>O3647*(1-O$1+IF(AND(WEEKDAY($A3648)&lt;&gt;1,WEEKDAY($A3648)&lt;&gt;7),-O$5,0))^($A3648-$A3647)*(1+2*(G3648/G3647-1))</f>
        <v>4210.0160435615553</v>
      </c>
      <c r="P3648" s="2"/>
      <c r="Q3648">
        <f>ROW()</f>
        <v>3648</v>
      </c>
      <c r="R3648">
        <f t="shared" si="111"/>
        <v>0.85770234986945171</v>
      </c>
      <c r="S3648">
        <f>S3647*(1-(S$1+S$5))^($A3648-$A3647)*(1+2*(E3648/E3647-1))</f>
        <v>6.1328540503613249</v>
      </c>
      <c r="V3648">
        <f>V3647*(1-V$1+J3648)^($A3648-$A3647)*(1+2*(E3648/E3647-1))</f>
        <v>302.23570894897858</v>
      </c>
      <c r="Z3648">
        <f t="shared" si="112"/>
        <v>-3.0822502696376985E-2</v>
      </c>
    </row>
    <row r="3649" spans="1:26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f>IFERROR(VLOOKUP(A3649,SHORTVOL!$A$2:$E$10000,5,0),"")</f>
        <v>1678.27</v>
      </c>
      <c r="G3649">
        <f>IFERROR(VLOOKUP($A3649,LONGVOL!$A$2:$E$10000,5,0),"")</f>
        <v>470.62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>
        <f>K3648*(1-(K$1+K$5))^($A3649-$A3648)*(1+1.5*(E3649/E3648-1))</f>
        <v>394.99272877956298</v>
      </c>
      <c r="L3649">
        <f>VLOOKUP(A3649,'UVXY-IV'!A$1:G$5041,4,0)</f>
        <v>392.375</v>
      </c>
      <c r="M3649" s="2">
        <f>M3648*(1-M$1+IF(AND(WEEKDAY($A3649)&lt;&gt;1,WEEKDAY($A3649)&lt;&gt;7),-M$5,0))^($A3649-$A3648)*(1+(F3649/F3648-1))</f>
        <v>33.317282563153384</v>
      </c>
      <c r="N3649" s="2"/>
      <c r="O3649" s="2">
        <f>O3648*(1-O$1+IF(AND(WEEKDAY($A3649)&lt;&gt;1,WEEKDAY($A3649)&lt;&gt;7),-O$5,0))^($A3649-$A3648)*(1+2*(G3649/G3648-1))</f>
        <v>4000.2636176578226</v>
      </c>
      <c r="P3649" s="2"/>
      <c r="Q3649">
        <f>ROW()</f>
        <v>3649</v>
      </c>
      <c r="R3649">
        <f t="shared" si="111"/>
        <v>0.83750846310088012</v>
      </c>
      <c r="S3649">
        <f>S3648*(1-(S$1+S$5))^($A3649-$A3648)*(1+2*(E3649/E3648-1))</f>
        <v>5.7579142825626679</v>
      </c>
      <c r="V3649">
        <f>V3648*(1-V$1+J3649)^($A3649-$A3648)*(1+2*(E3649/E3648-1))</f>
        <v>283.77155933703398</v>
      </c>
      <c r="Z3649">
        <f t="shared" si="112"/>
        <v>-4.9822239092060072E-2</v>
      </c>
    </row>
    <row r="3650" spans="1:26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f>IFERROR(VLOOKUP(A3650,SHORTVOL!$A$2:$E$10000,5,0),"")</f>
        <v>1717.64</v>
      </c>
      <c r="G3650">
        <f>IFERROR(VLOOKUP($A3650,LONGVOL!$A$2:$E$10000,5,0),"")</f>
        <v>459.58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>
        <f>K3649*(1-(K$1+K$5))^($A3650-$A3649)*(1+1.5*(E3650/E3649-1))</f>
        <v>383.10214571214283</v>
      </c>
      <c r="L3650">
        <f>VLOOKUP(A3650,'UVXY-IV'!A$1:G$5041,4,0)</f>
        <v>380.56</v>
      </c>
      <c r="M3650" s="2">
        <f>M3649*(1-M$1+IF(AND(WEEKDAY($A3650)&lt;&gt;1,WEEKDAY($A3650)&lt;&gt;7),-M$5,0))^($A3650-$A3649)*(1+(F3650/F3649-1))</f>
        <v>34.095265326149629</v>
      </c>
      <c r="N3650" s="2"/>
      <c r="O3650" s="2">
        <f>O3649*(1-O$1+IF(AND(WEEKDAY($A3650)&lt;&gt;1,WEEKDAY($A3650)&lt;&gt;7),-O$5,0))^($A3650-$A3649)*(1+2*(G3650/G3649-1))</f>
        <v>3812.0459771745559</v>
      </c>
      <c r="P3650" s="2"/>
      <c r="Q3650">
        <f>ROW()</f>
        <v>3650</v>
      </c>
      <c r="R3650">
        <f t="shared" si="111"/>
        <v>0.83994432846207379</v>
      </c>
      <c r="S3650">
        <f>S3649*(1-(S$1+S$5))^($A3650-$A3649)*(1+2*(E3650/E3649-1))</f>
        <v>5.5266898381403289</v>
      </c>
      <c r="V3650">
        <f>V3649*(1-V$1+J3650)^($A3650-$A3649)*(1+2*(E3650/E3649-1))</f>
        <v>272.38882727398305</v>
      </c>
      <c r="Z3650">
        <f t="shared" si="112"/>
        <v>-4.7051309231832428E-2</v>
      </c>
    </row>
    <row r="3651" spans="1:26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f>IFERROR(VLOOKUP(A3651,SHORTVOL!$A$2:$E$10000,5,0),"")</f>
        <v>1670.57</v>
      </c>
      <c r="G3651">
        <f>IFERROR(VLOOKUP($A3651,LONGVOL!$A$2:$E$10000,5,0),"")</f>
        <v>472.18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>
        <f>K3650*(1-(K$1+K$5))^($A3651-$A3650)*(1+1.5*(E3651/E3650-1))</f>
        <v>407.76720039859816</v>
      </c>
      <c r="L3651">
        <f>VLOOKUP(A3651,'UVXY-IV'!A$1:G$5041,4,0)</f>
        <v>405.04500000000002</v>
      </c>
      <c r="M3651" s="2">
        <f>M3650*(1-M$1+IF(AND(WEEKDAY($A3651)&lt;&gt;1,WEEKDAY($A3651)&lt;&gt;7),-M$5,0))^($A3651-$A3650)*(1+(F3651/F3650-1))</f>
        <v>33.150430494287164</v>
      </c>
      <c r="N3651" s="2"/>
      <c r="O3651" s="2">
        <f>O3650*(1-O$1+IF(AND(WEEKDAY($A3651)&lt;&gt;1,WEEKDAY($A3651)&lt;&gt;7),-O$5,0))^($A3651-$A3650)*(1+2*(G3651/G3650-1))</f>
        <v>4019.3688193981511</v>
      </c>
      <c r="P3651" s="2"/>
      <c r="Q3651">
        <f>ROW()</f>
        <v>3651</v>
      </c>
      <c r="R3651">
        <f t="shared" si="111"/>
        <v>0.89528795811518325</v>
      </c>
      <c r="S3651">
        <f>S3650*(1-(S$1+S$5))^($A3651-$A3650)*(1+2*(E3651/E3650-1))</f>
        <v>6.0007378907294582</v>
      </c>
      <c r="V3651">
        <f>V3650*(1-V$1+J3651)^($A3651-$A3650)*(1+2*(E3651/E3650-1))</f>
        <v>295.79510273776822</v>
      </c>
      <c r="Z3651">
        <f t="shared" si="112"/>
        <v>5.4386238640610651E-2</v>
      </c>
    </row>
    <row r="3652" spans="1:26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f>IFERROR(VLOOKUP(A3652,SHORTVOL!$A$2:$E$10000,5,0),"")</f>
        <v>1669.49</v>
      </c>
      <c r="G3652">
        <f>IFERROR(VLOOKUP($A3652,LONGVOL!$A$2:$E$10000,5,0),"")</f>
        <v>472.4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>
        <f>K3651*(1-(K$1+K$5))^($A3652-$A3651)*(1+1.5*(E3652/E3651-1))</f>
        <v>394.26160465428717</v>
      </c>
      <c r="L3652">
        <f>VLOOKUP(A3652,'UVXY-IV'!A$1:G$5041,4,0)</f>
        <v>391.62400000000002</v>
      </c>
      <c r="M3652" s="2">
        <f>M3651*(1-M$1+IF(AND(WEEKDAY($A3652)&lt;&gt;1,WEEKDAY($A3652)&lt;&gt;7),-M$5,0))^($A3652-$A3651)*(1+(F3652/F3651-1))</f>
        <v>33.125504778717236</v>
      </c>
      <c r="N3652" s="2"/>
      <c r="O3652" s="2">
        <f>O3651*(1-O$1+IF(AND(WEEKDAY($A3652)&lt;&gt;1,WEEKDAY($A3652)&lt;&gt;7),-O$5,0))^($A3652-$A3651)*(1+2*(G3652/G3651-1))</f>
        <v>4023.9084017384175</v>
      </c>
      <c r="P3652" s="2"/>
      <c r="Q3652">
        <f>ROW()</f>
        <v>3652</v>
      </c>
      <c r="R3652">
        <f t="shared" si="111"/>
        <v>0.85039893617021278</v>
      </c>
      <c r="S3652">
        <f>S3651*(1-(S$1+S$5))^($A3652-$A3651)*(1+2*(E3652/E3651-1))</f>
        <v>5.7356194074900761</v>
      </c>
      <c r="V3652">
        <f>V3651*(1-V$1+J3652)^($A3652-$A3651)*(1+2*(E3652/E3651-1))</f>
        <v>282.74006646560463</v>
      </c>
      <c r="Z3652">
        <f t="shared" si="112"/>
        <v>1.129426669769007E-3</v>
      </c>
    </row>
    <row r="3653" spans="1:26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f>IFERROR(VLOOKUP(A3653,SHORTVOL!$A$2:$E$10000,5,0),"")</f>
        <v>1722.51</v>
      </c>
      <c r="G3653">
        <f>IFERROR(VLOOKUP($A3653,LONGVOL!$A$2:$E$10000,5,0),"")</f>
        <v>457.48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>
        <f>K3652*(1-(K$1+K$5))^($A3653-$A3652)*(1+1.5*(E3653/E3652-1))</f>
        <v>378.13787681562093</v>
      </c>
      <c r="L3653">
        <f>VLOOKUP(A3653,'UVXY-IV'!A$1:G$5041,4,0)</f>
        <v>375.59</v>
      </c>
      <c r="M3653" s="2">
        <f>M3652*(1-M$1+IF(AND(WEEKDAY($A3653)&lt;&gt;1,WEEKDAY($A3653)&lt;&gt;7),-M$5,0))^($A3653-$A3652)*(1+(F3653/F3652-1))</f>
        <v>34.173906212638151</v>
      </c>
      <c r="N3653" s="2"/>
      <c r="O3653" s="2">
        <f>O3652*(1-O$1+IF(AND(WEEKDAY($A3653)&lt;&gt;1,WEEKDAY($A3653)&lt;&gt;7),-O$5,0))^($A3653-$A3652)*(1+2*(G3653/G3652-1))</f>
        <v>3767.8796319651656</v>
      </c>
      <c r="P3653" s="2"/>
      <c r="Q3653">
        <f>ROW()</f>
        <v>3653</v>
      </c>
      <c r="R3653">
        <f t="shared" si="111"/>
        <v>0.80204778156996581</v>
      </c>
      <c r="S3653">
        <f>S3652*(1-(S$1+S$5))^($A3653-$A3652)*(1+2*(E3653/E3652-1))</f>
        <v>5.4227550387412577</v>
      </c>
      <c r="V3653">
        <f>V3652*(1-V$1+J3653)^($A3653-$A3652)*(1+2*(E3653/E3652-1))</f>
        <v>267.33001630616184</v>
      </c>
      <c r="Z3653">
        <f t="shared" si="112"/>
        <v>-6.3626888142543692E-2</v>
      </c>
    </row>
    <row r="3654" spans="1:26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f>IFERROR(VLOOKUP(A3654,SHORTVOL!$A$2:$E$10000,5,0),"")</f>
        <v>1753.5</v>
      </c>
      <c r="G3654">
        <f>IFERROR(VLOOKUP($A3654,LONGVOL!$A$2:$E$10000,5,0),"")</f>
        <v>449.25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>
        <f>K3653*(1-(K$1+K$5))^($A3654-$A3653)*(1+1.5*(E3654/E3653-1))</f>
        <v>368.32868605452381</v>
      </c>
      <c r="L3654">
        <f>VLOOKUP(A3654,'UVXY-IV'!A$1:G$5041,4,0)</f>
        <v>365.82499999999999</v>
      </c>
      <c r="M3654" s="2">
        <f>M3653*(1-M$1+IF(AND(WEEKDAY($A3654)&lt;&gt;1,WEEKDAY($A3654)&lt;&gt;7),-M$5,0))^($A3654-$A3653)*(1+(F3654/F3653-1))</f>
        <v>34.785065862622311</v>
      </c>
      <c r="N3654" s="2"/>
      <c r="O3654" s="2">
        <f>O3653*(1-O$1+IF(AND(WEEKDAY($A3654)&lt;&gt;1,WEEKDAY($A3654)&lt;&gt;7),-O$5,0))^($A3654-$A3653)*(1+2*(G3654/G3653-1))</f>
        <v>3631.7998924507738</v>
      </c>
      <c r="P3654" s="2"/>
      <c r="Q3654">
        <f>ROW()</f>
        <v>3654</v>
      </c>
      <c r="R3654">
        <f t="shared" si="111"/>
        <v>0.8132322536181944</v>
      </c>
      <c r="S3654">
        <f>S3653*(1-(S$1+S$5))^($A3654-$A3653)*(1+2*(E3654/E3653-1))</f>
        <v>5.2350855047253129</v>
      </c>
      <c r="V3654">
        <f>V3653*(1-V$1+J3654)^($A3654-$A3653)*(1+2*(E3654/E3653-1))</f>
        <v>258.09062295265392</v>
      </c>
      <c r="Z3654">
        <f t="shared" si="112"/>
        <v>-3.6115734260708909E-2</v>
      </c>
    </row>
    <row r="3655" spans="1:26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f>IFERROR(VLOOKUP(A3655,SHORTVOL!$A$2:$E$10000,5,0),"")</f>
        <v>1752.02</v>
      </c>
      <c r="G3655">
        <f>IFERROR(VLOOKUP($A3655,LONGVOL!$A$2:$E$10000,5,0),"")</f>
        <v>449.63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>
        <f>K3654*(1-(K$1+K$5))^($A3655-$A3654)*(1+1.5*(E3655/E3654-1))</f>
        <v>372.43501319276749</v>
      </c>
      <c r="L3655">
        <f>VLOOKUP(A3655,'UVXY-IV'!A$1:G$5041,4,0)</f>
        <v>369.88400000000001</v>
      </c>
      <c r="M3655" s="2">
        <f>M3654*(1-M$1+IF(AND(WEEKDAY($A3655)&lt;&gt;1,WEEKDAY($A3655)&lt;&gt;7),-M$5,0))^($A3655-$A3654)*(1+(F3655/F3654-1))</f>
        <v>34.752040341646961</v>
      </c>
      <c r="N3655" s="2"/>
      <c r="O3655" s="2">
        <f>O3654*(1-O$1+IF(AND(WEEKDAY($A3655)&lt;&gt;1,WEEKDAY($A3655)&lt;&gt;7),-O$5,0))^($A3655-$A3654)*(1+2*(G3655/G3654-1))</f>
        <v>3637.4305399212544</v>
      </c>
      <c r="P3655" s="2"/>
      <c r="Q3655">
        <f>ROW()</f>
        <v>3655</v>
      </c>
      <c r="R3655">
        <f t="shared" si="111"/>
        <v>0.80109739368998623</v>
      </c>
      <c r="S3655">
        <f>S3654*(1-(S$1+S$5))^($A3655-$A3654)*(1+2*(E3655/E3654-1))</f>
        <v>5.3127922254466711</v>
      </c>
      <c r="V3655">
        <f>V3654*(1-V$1+J3655)^($A3655-$A3654)*(1+2*(E3655/E3654-1))</f>
        <v>261.93406707127059</v>
      </c>
      <c r="Z3655">
        <f t="shared" si="112"/>
        <v>1.5503738193793914E-3</v>
      </c>
    </row>
    <row r="3656" spans="1:26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f>IFERROR(VLOOKUP(A3656,SHORTVOL!$A$2:$E$10000,5,0),"")</f>
        <v>1753.07</v>
      </c>
      <c r="G3656">
        <f>IFERROR(VLOOKUP($A3656,LONGVOL!$A$2:$E$10000,5,0),"")</f>
        <v>449.36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>
        <f>K3655*(1-(K$1+K$5))^($A3656-$A3655)*(1+1.5*(E3656/E3655-1))</f>
        <v>368.2156958401448</v>
      </c>
      <c r="L3656">
        <f>VLOOKUP(A3656,'UVXY-IV'!A$1:G$5041,4,0)</f>
        <v>365.66199999999998</v>
      </c>
      <c r="M3656" s="2">
        <f>M3655*(1-M$1+IF(AND(WEEKDAY($A3656)&lt;&gt;1,WEEKDAY($A3656)&lt;&gt;7),-M$5,0))^($A3656-$A3655)*(1+(F3656/F3655-1))</f>
        <v>34.7618652168916</v>
      </c>
      <c r="N3656" s="2"/>
      <c r="O3656" s="2">
        <f>O3655*(1-O$1+IF(AND(WEEKDAY($A3656)&lt;&gt;1,WEEKDAY($A3656)&lt;&gt;7),-O$5,0))^($A3656-$A3655)*(1+2*(G3656/G3655-1))</f>
        <v>3631.5244179931842</v>
      </c>
      <c r="P3656" s="2"/>
      <c r="Q3656">
        <f>ROW()</f>
        <v>3656</v>
      </c>
      <c r="R3656">
        <f t="shared" si="111"/>
        <v>0.82599864590385919</v>
      </c>
      <c r="S3656">
        <f>S3655*(1-(S$1+S$5))^($A3656-$A3655)*(1+2*(E3656/E3655-1))</f>
        <v>5.2322131899407811</v>
      </c>
      <c r="V3656">
        <f>V3655*(1-V$1+J3656)^($A3656-$A3655)*(1+2*(E3656/E3655-1))</f>
        <v>257.99940945282117</v>
      </c>
      <c r="Z3656">
        <f t="shared" si="112"/>
        <v>-1.6237071370159839E-3</v>
      </c>
    </row>
    <row r="3657" spans="1:26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f>IFERROR(VLOOKUP(A3657,SHORTVOL!$A$2:$E$10000,5,0),"")</f>
        <v>1736.82</v>
      </c>
      <c r="G3657">
        <f>IFERROR(VLOOKUP($A3657,LONGVOL!$A$2:$E$10000,5,0),"")</f>
        <v>453.5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>
        <f>K3656*(1-(K$1+K$5))^($A3657-$A3656)*(1+1.5*(E3657/E3656-1))</f>
        <v>370.1565544930163</v>
      </c>
      <c r="L3657">
        <f>VLOOKUP(A3657,'UVXY-IV'!A$1:G$5041,4,0)</f>
        <v>367.57400000000001</v>
      </c>
      <c r="M3657" s="2">
        <f>M3656*(1-M$1+IF(AND(WEEKDAY($A3657)&lt;&gt;1,WEEKDAY($A3657)&lt;&gt;7),-M$5,0))^($A3657-$A3656)*(1+(F3657/F3656-1))</f>
        <v>34.436009065950749</v>
      </c>
      <c r="N3657" s="2"/>
      <c r="O3657" s="2">
        <f>O3656*(1-O$1+IF(AND(WEEKDAY($A3657)&lt;&gt;1,WEEKDAY($A3657)&lt;&gt;7),-O$5,0))^($A3657-$A3656)*(1+2*(G3657/G3656-1))</f>
        <v>3698.241017270067</v>
      </c>
      <c r="P3657" s="2"/>
      <c r="Q3657">
        <f>ROW()</f>
        <v>3657</v>
      </c>
      <c r="R3657">
        <f t="shared" si="111"/>
        <v>0.83243967828418231</v>
      </c>
      <c r="S3657">
        <f>S3656*(1-(S$1+S$5))^($A3657-$A3656)*(1+2*(E3657/E3656-1))</f>
        <v>5.2688747545426384</v>
      </c>
      <c r="V3657">
        <f>V3656*(1-V$1+J3657)^($A3657-$A3656)*(1+2*(E3657/E3656-1))</f>
        <v>259.81997167267673</v>
      </c>
      <c r="Z3657">
        <f t="shared" si="112"/>
        <v>1.8371513336471246E-2</v>
      </c>
    </row>
    <row r="3658" spans="1:26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f>IFERROR(VLOOKUP(A3658,SHORTVOL!$A$2:$E$10000,5,0),"")</f>
        <v>1713.33</v>
      </c>
      <c r="G3658">
        <f>IFERROR(VLOOKUP($A3658,LONGVOL!$A$2:$E$10000,5,0),"")</f>
        <v>459.65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>
        <f>K3657*(1-(K$1+K$5))^($A3658-$A3657)*(1+1.5*(E3658/E3657-1))</f>
        <v>383.25664734523917</v>
      </c>
      <c r="L3658">
        <f>VLOOKUP(A3658,'UVXY-IV'!A$1:G$5041,4,0)</f>
        <v>380.58600000000001</v>
      </c>
      <c r="M3658" s="2">
        <f>M3657*(1-M$1+IF(AND(WEEKDAY($A3658)&lt;&gt;1,WEEKDAY($A3658)&lt;&gt;7),-M$5,0))^($A3658-$A3657)*(1+(F3658/F3657-1))</f>
        <v>33.966688602847256</v>
      </c>
      <c r="N3658" s="2"/>
      <c r="O3658" s="2">
        <f>O3657*(1-O$1+IF(AND(WEEKDAY($A3658)&lt;&gt;1,WEEKDAY($A3658)&lt;&gt;7),-O$5,0))^($A3658-$A3657)*(1+2*(G3658/G3657-1))</f>
        <v>3797.6796038577763</v>
      </c>
      <c r="P3658" s="2"/>
      <c r="Q3658">
        <f>ROW()</f>
        <v>3658</v>
      </c>
      <c r="R3658">
        <f t="shared" si="111"/>
        <v>0.85082508250825084</v>
      </c>
      <c r="S3658">
        <f>S3657*(1-(S$1+S$5))^($A3658-$A3657)*(1+2*(E3658/E3657-1))</f>
        <v>5.5173839961639253</v>
      </c>
      <c r="V3658">
        <f>V3657*(1-V$1+J3658)^($A3658-$A3657)*(1+2*(E3658/E3657-1))</f>
        <v>272.0879083586014</v>
      </c>
      <c r="Z3658">
        <f t="shared" si="112"/>
        <v>2.6888076283657636E-2</v>
      </c>
    </row>
    <row r="3659" spans="1:26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f>IFERROR(VLOOKUP(A3659,SHORTVOL!$A$2:$E$10000,5,0),"")</f>
        <v>1742.21</v>
      </c>
      <c r="G3659">
        <f>IFERROR(VLOOKUP($A3659,LONGVOL!$A$2:$E$10000,5,0),"")</f>
        <v>451.91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>
        <f>K3658*(1-(K$1+K$5))^($A3659-$A3658)*(1+1.5*(E3659/E3658-1))</f>
        <v>372.09175180009441</v>
      </c>
      <c r="L3659">
        <f>VLOOKUP(A3659,'UVXY-IV'!A$1:G$5041,4,0)</f>
        <v>369.47899999999998</v>
      </c>
      <c r="M3659" s="2">
        <f>M3658*(1-M$1+IF(AND(WEEKDAY($A3659)&lt;&gt;1,WEEKDAY($A3659)&lt;&gt;7),-M$5,0))^($A3659-$A3658)*(1+(F3659/F3658-1))</f>
        <v>34.535590097765358</v>
      </c>
      <c r="N3659" s="2"/>
      <c r="O3659" s="2">
        <f>O3658*(1-O$1+IF(AND(WEEKDAY($A3659)&lt;&gt;1,WEEKDAY($A3659)&lt;&gt;7),-O$5,0))^($A3659-$A3658)*(1+2*(G3659/G3658-1))</f>
        <v>3669.264324881522</v>
      </c>
      <c r="P3659" s="2"/>
      <c r="Q3659">
        <f>ROW()</f>
        <v>3659</v>
      </c>
      <c r="R3659">
        <f t="shared" si="111"/>
        <v>0.83344526527871055</v>
      </c>
      <c r="S3659">
        <f>S3658*(1-(S$1+S$5))^($A3659-$A3658)*(1+2*(E3659/E3658-1))</f>
        <v>5.3029664992523129</v>
      </c>
      <c r="V3659">
        <f>V3658*(1-V$1+J3659)^($A3659-$A3658)*(1+2*(E3659/E3658-1))</f>
        <v>261.52685433703056</v>
      </c>
      <c r="Z3659">
        <f t="shared" si="112"/>
        <v>-3.3814142416281445E-2</v>
      </c>
    </row>
    <row r="3660" spans="1:26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f>IFERROR(VLOOKUP(A3660,SHORTVOL!$A$2:$E$10000,5,0),"")</f>
        <v>1743.05</v>
      </c>
      <c r="G3660">
        <f>IFERROR(VLOOKUP($A3660,LONGVOL!$A$2:$E$10000,5,0),"")</f>
        <v>451.69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>
        <f>K3659*(1-(K$1+K$5))^($A3660-$A3659)*(1+1.5*(E3660/E3659-1))</f>
        <v>367.64383469880784</v>
      </c>
      <c r="L3660">
        <f>VLOOKUP(A3660,'UVXY-IV'!A$1:G$5041,4,0)</f>
        <v>365.02300000000002</v>
      </c>
      <c r="M3660" s="2">
        <f>M3659*(1-M$1+IF(AND(WEEKDAY($A3660)&lt;&gt;1,WEEKDAY($A3660)&lt;&gt;7),-M$5,0))^($A3660-$A3659)*(1+(F3660/F3659-1))</f>
        <v>34.548596751181641</v>
      </c>
      <c r="N3660" s="2"/>
      <c r="O3660" s="2">
        <f>O3659*(1-O$1+IF(AND(WEEKDAY($A3660)&lt;&gt;1,WEEKDAY($A3660)&lt;&gt;7),-O$5,0))^($A3660-$A3659)*(1+2*(G3660/G3659-1))</f>
        <v>3665.1745492596883</v>
      </c>
      <c r="P3660" s="2"/>
      <c r="Q3660">
        <f>ROW()</f>
        <v>3660</v>
      </c>
      <c r="R3660">
        <f t="shared" si="111"/>
        <v>0.82058226134055512</v>
      </c>
      <c r="S3660">
        <f>S3659*(1-(S$1+S$5))^($A3660-$A3659)*(1+2*(E3660/E3659-1))</f>
        <v>5.2183367042589897</v>
      </c>
      <c r="V3660">
        <f>V3659*(1-V$1+J3660)^($A3660-$A3659)*(1+2*(E3660/E3659-1))</f>
        <v>257.36582631873597</v>
      </c>
      <c r="Z3660">
        <f t="shared" si="112"/>
        <v>-1.1146037079151627E-3</v>
      </c>
    </row>
    <row r="3661" spans="1:26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f>IFERROR(VLOOKUP(A3661,SHORTVOL!$A$2:$E$10000,5,0),"")</f>
        <v>1761.82</v>
      </c>
      <c r="G3661">
        <f>IFERROR(VLOOKUP($A3661,LONGVOL!$A$2:$E$10000,5,0),"")</f>
        <v>446.83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>
        <f>K3660*(1-(K$1+K$5))^($A3661-$A3660)*(1+1.5*(E3661/E3660-1))</f>
        <v>364.9477774503797</v>
      </c>
      <c r="L3661">
        <f>VLOOKUP(A3661,'UVXY-IV'!A$1:G$5041,4,0)</f>
        <v>362.34228159999998</v>
      </c>
      <c r="M3661" s="2">
        <f>M3660*(1-M$1+IF(AND(WEEKDAY($A3661)&lt;&gt;1,WEEKDAY($A3661)&lt;&gt;7),-M$5,0))^($A3661-$A3660)*(1+(F3661/F3660-1))</f>
        <v>34.909583580818285</v>
      </c>
      <c r="N3661" s="2"/>
      <c r="O3661" s="2">
        <f>O3660*(1-O$1+IF(AND(WEEKDAY($A3661)&lt;&gt;1,WEEKDAY($A3661)&lt;&gt;7),-O$5,0))^($A3661-$A3660)*(1+2*(G3661/G3660-1))</f>
        <v>3584.7851618747441</v>
      </c>
      <c r="P3661" s="2"/>
      <c r="Q3661">
        <f>ROW()</f>
        <v>3661</v>
      </c>
      <c r="R3661">
        <f t="shared" si="111"/>
        <v>0.81411126187245586</v>
      </c>
      <c r="S3661">
        <f>S3660*(1-(S$1+S$5))^($A3661-$A3660)*(1+2*(E3661/E3660-1))</f>
        <v>5.1669892158270114</v>
      </c>
      <c r="V3661">
        <f>V3660*(1-V$1+J3661)^($A3661-$A3660)*(1+2*(E3661/E3660-1))</f>
        <v>254.87091672084094</v>
      </c>
      <c r="Z3661">
        <f t="shared" si="112"/>
        <v>-2.193330394078552E-2</v>
      </c>
    </row>
    <row r="3662" spans="1:26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f>IFERROR(VLOOKUP(A3662,SHORTVOL!$A$2:$E$10000,5,0),"")</f>
        <v>1765.86</v>
      </c>
      <c r="G3662">
        <f>IFERROR(VLOOKUP($A3662,LONGVOL!$A$2:$E$10000,5,0),"")</f>
        <v>445.8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>
        <f>K3661*(1-(K$1+K$5))^($A3662-$A3661)*(1+1.5*(E3662/E3661-1))</f>
        <v>366.85132833018287</v>
      </c>
      <c r="L3662">
        <f>VLOOKUP(A3662,'UVXY-IV'!A$1:G$5041,4,0)</f>
        <v>364.22435430000002</v>
      </c>
      <c r="M3662" s="2">
        <f>M3661*(1-M$1+IF(AND(WEEKDAY($A3662)&lt;&gt;1,WEEKDAY($A3662)&lt;&gt;7),-M$5,0))^($A3662-$A3661)*(1+(F3662/F3661-1))</f>
        <v>34.98594347610976</v>
      </c>
      <c r="N3662" s="2"/>
      <c r="O3662" s="2">
        <f>O3661*(1-O$1+IF(AND(WEEKDAY($A3662)&lt;&gt;1,WEEKDAY($A3662)&lt;&gt;7),-O$5,0))^($A3662-$A3661)*(1+2*(G3662/G3661-1))</f>
        <v>3567.7549235022052</v>
      </c>
      <c r="P3662" s="2"/>
      <c r="Q3662">
        <f>ROW()</f>
        <v>3662</v>
      </c>
      <c r="R3662">
        <f t="shared" si="111"/>
        <v>0.81199460916442057</v>
      </c>
      <c r="S3662">
        <f>S3661*(1-(S$1+S$5))^($A3662-$A3661)*(1+2*(E3662/E3661-1))</f>
        <v>5.2028146612615611</v>
      </c>
      <c r="V3662">
        <f>V3661*(1-V$1+J3662)^($A3662-$A3661)*(1+2*(E3662/E3661-1))</f>
        <v>256.65066622874338</v>
      </c>
      <c r="Z3662">
        <f t="shared" si="112"/>
        <v>-4.7506998616432261E-3</v>
      </c>
    </row>
    <row r="3663" spans="1:26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f>IFERROR(VLOOKUP(A3663,SHORTVOL!$A$2:$E$10000,5,0),"")</f>
        <v>1778.13</v>
      </c>
      <c r="G3663">
        <f>IFERROR(VLOOKUP($A3663,LONGVOL!$A$2:$E$10000,5,0),"")</f>
        <v>442.7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>
        <f>K3662*(1-(K$1+K$5))^($A3663-$A3662)*(1+1.5*(E3663/E3662-1))</f>
        <v>359.23183715534458</v>
      </c>
      <c r="L3663">
        <f>VLOOKUP(A3663,'UVXY-IV'!A$1:G$5041,4,0)</f>
        <v>356.64489850000001</v>
      </c>
      <c r="M3663" s="2">
        <f>M3662*(1-M$1+IF(AND(WEEKDAY($A3663)&lt;&gt;1,WEEKDAY($A3663)&lt;&gt;7),-M$5,0))^($A3663-$A3662)*(1+(F3663/F3662-1))</f>
        <v>35.225325814804165</v>
      </c>
      <c r="N3663" s="2"/>
      <c r="O3663" s="2">
        <f>O3662*(1-O$1+IF(AND(WEEKDAY($A3663)&lt;&gt;1,WEEKDAY($A3663)&lt;&gt;7),-O$5,0))^($A3663-$A3662)*(1+2*(G3663/G3662-1))</f>
        <v>3517.6396852498979</v>
      </c>
      <c r="P3663" s="2"/>
      <c r="Q3663">
        <f>ROW()</f>
        <v>3663</v>
      </c>
      <c r="R3663">
        <f t="shared" si="111"/>
        <v>0.79087193460490457</v>
      </c>
      <c r="S3663">
        <f>S3662*(1-(S$1+S$5))^($A3663-$A3662)*(1+2*(E3663/E3662-1))</f>
        <v>5.0586262514593319</v>
      </c>
      <c r="V3663">
        <f>V3662*(1-V$1+J3663)^($A3663-$A3662)*(1+2*(E3663/E3662-1))</f>
        <v>249.55021517663695</v>
      </c>
      <c r="Z3663">
        <f t="shared" si="112"/>
        <v>-1.4046715463043258E-2</v>
      </c>
    </row>
    <row r="3664" spans="1:26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f>IFERROR(VLOOKUP(A3664,SHORTVOL!$A$2:$E$10000,5,0),"")</f>
        <v>1668.07</v>
      </c>
      <c r="G3664">
        <f>IFERROR(VLOOKUP($A3664,LONGVOL!$A$2:$E$10000,5,0),"")</f>
        <v>470.11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>
        <f>K3663*(1-(K$1+K$5))^($A3664-$A3663)*(1+1.5*(E3664/E3663-1))</f>
        <v>388.24816622325881</v>
      </c>
      <c r="L3664">
        <f>VLOOKUP(A3664,'UVXY-IV'!A$1:G$5041,4,0)</f>
        <v>385.46044089999998</v>
      </c>
      <c r="M3664" s="2">
        <f>M3663*(1-M$1+IF(AND(WEEKDAY($A3664)&lt;&gt;1,WEEKDAY($A3664)&lt;&gt;7),-M$5,0))^($A3664-$A3663)*(1+(F3664/F3663-1))</f>
        <v>33.041516333248374</v>
      </c>
      <c r="N3664" s="2"/>
      <c r="O3664" s="2">
        <f>O3663*(1-O$1+IF(AND(WEEKDAY($A3664)&lt;&gt;1,WEEKDAY($A3664)&lt;&gt;7),-O$5,0))^($A3664-$A3663)*(1+2*(G3664/G3663-1))</f>
        <v>3952.674869750464</v>
      </c>
      <c r="P3664" s="2"/>
      <c r="Q3664">
        <f>ROW()</f>
        <v>3664</v>
      </c>
      <c r="R3664">
        <f t="shared" si="111"/>
        <v>0.89772727272727282</v>
      </c>
      <c r="S3664">
        <f>S3663*(1-(S$1+S$5))^($A3664-$A3663)*(1+2*(E3664/E3663-1))</f>
        <v>5.6033096804666238</v>
      </c>
      <c r="V3664">
        <f>V3663*(1-V$1+J3664)^($A3664-$A3663)*(1+2*(E3664/E3663-1))</f>
        <v>276.43389646053498</v>
      </c>
      <c r="Z3664">
        <f t="shared" si="112"/>
        <v>0.1236724688787052</v>
      </c>
    </row>
    <row r="3665" spans="1:26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f>IFERROR(VLOOKUP(A3665,SHORTVOL!$A$2:$E$10000,5,0),"")</f>
        <v>1641.37</v>
      </c>
      <c r="G3665">
        <f>IFERROR(VLOOKUP($A3665,LONGVOL!$A$2:$E$10000,5,0),"")</f>
        <v>477.63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>
        <f>K3664*(1-(K$1+K$5))^($A3665-$A3664)*(1+1.5*(E3665/E3664-1))</f>
        <v>399.43965774406627</v>
      </c>
      <c r="L3665">
        <f>VLOOKUP(A3665,'UVXY-IV'!A$1:G$5041,4,0)</f>
        <v>396.61684050000002</v>
      </c>
      <c r="M3665" s="2">
        <f>M3664*(1-M$1+IF(AND(WEEKDAY($A3665)&lt;&gt;1,WEEKDAY($A3665)&lt;&gt;7),-M$5,0))^($A3665-$A3664)*(1+(F3665/F3664-1))</f>
        <v>32.509207143271162</v>
      </c>
      <c r="N3665" s="2"/>
      <c r="O3665" s="2">
        <f>O3664*(1-O$1+IF(AND(WEEKDAY($A3665)&lt;&gt;1,WEEKDAY($A3665)&lt;&gt;7),-O$5,0))^($A3665-$A3664)*(1+2*(G3665/G3664-1))</f>
        <v>4078.5553208952974</v>
      </c>
      <c r="P3665" s="2"/>
      <c r="Q3665">
        <f>ROW()</f>
        <v>3665</v>
      </c>
      <c r="R3665">
        <f t="shared" si="111"/>
        <v>0.91200000000000003</v>
      </c>
      <c r="S3665">
        <f>S3664*(1-(S$1+S$5))^($A3665-$A3664)*(1+2*(E3665/E3664-1))</f>
        <v>5.8185457541705157</v>
      </c>
      <c r="V3665">
        <f>V3664*(1-V$1+J3665)^($A3665-$A3664)*(1+2*(E3665/E3664-1))</f>
        <v>287.06644978464135</v>
      </c>
      <c r="Z3665">
        <f t="shared" si="112"/>
        <v>3.1846902488283924E-2</v>
      </c>
    </row>
    <row r="3666" spans="1:26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f>IFERROR(VLOOKUP(A3666,SHORTVOL!$A$2:$E$10000,5,0),"")</f>
        <v>1623.32</v>
      </c>
      <c r="G3666">
        <f>IFERROR(VLOOKUP($A3666,LONGVOL!$A$2:$E$10000,5,0),"")</f>
        <v>482.88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>
        <f>K3665*(1-(K$1+K$5))^($A3666-$A3665)*(1+1.5*(E3666/E3665-1))</f>
        <v>411.88739524278532</v>
      </c>
      <c r="L3666">
        <f>VLOOKUP(A3666,'UVXY-IV'!A$1:G$5041,4,0)</f>
        <v>409.11084849999997</v>
      </c>
      <c r="M3666" s="2">
        <f>M3665*(1-M$1+IF(AND(WEEKDAY($A3666)&lt;&gt;1,WEEKDAY($A3666)&lt;&gt;7),-M$5,0))^($A3666-$A3665)*(1+(F3666/F3665-1))</f>
        <v>32.141533321864657</v>
      </c>
      <c r="N3666" s="2"/>
      <c r="O3666" s="2">
        <f>O3665*(1-O$1+IF(AND(WEEKDAY($A3666)&lt;&gt;1,WEEKDAY($A3666)&lt;&gt;7),-O$5,0))^($A3666-$A3665)*(1+2*(G3666/G3665-1))</f>
        <v>4166.4523145275571</v>
      </c>
      <c r="P3666" s="2"/>
      <c r="Q3666">
        <f>ROW()</f>
        <v>3666</v>
      </c>
      <c r="R3666">
        <f t="shared" si="111"/>
        <v>0.95033313143549347</v>
      </c>
      <c r="S3666">
        <f>S3665*(1-(S$1+S$5))^($A3666-$A3665)*(1+2*(E3666/E3665-1))</f>
        <v>6.0599276598003362</v>
      </c>
      <c r="V3666">
        <f>V3665*(1-V$1+J3666)^($A3666-$A3665)*(1+2*(E3666/E3665-1))</f>
        <v>299.01940184234451</v>
      </c>
      <c r="Z3666">
        <f t="shared" si="112"/>
        <v>2.1551011747209747E-2</v>
      </c>
    </row>
    <row r="3667" spans="1:26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f>IFERROR(VLOOKUP(A3667,SHORTVOL!$A$2:$E$10000,5,0),"")</f>
        <v>1595.98</v>
      </c>
      <c r="G3667">
        <f>IFERROR(VLOOKUP($A3667,LONGVOL!$A$2:$E$10000,5,0),"")</f>
        <v>491.02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>
        <f>K3666*(1-(K$1+K$5))^($A3667-$A3666)*(1+1.5*(E3667/E3666-1))</f>
        <v>420.92849857608894</v>
      </c>
      <c r="L3667">
        <f>VLOOKUP(A3667,'UVXY-IV'!A$1:G$5041,4,0)</f>
        <v>418.10383150000001</v>
      </c>
      <c r="M3667" s="2">
        <f>M3666*(1-M$1+IF(AND(WEEKDAY($A3667)&lt;&gt;1,WEEKDAY($A3667)&lt;&gt;7),-M$5,0))^($A3667-$A3666)*(1+(F3667/F3666-1))</f>
        <v>31.596871563095071</v>
      </c>
      <c r="N3667" s="2"/>
      <c r="O3667" s="2">
        <f>O3666*(1-O$1+IF(AND(WEEKDAY($A3667)&lt;&gt;1,WEEKDAY($A3667)&lt;&gt;7),-O$5,0))^($A3667-$A3666)*(1+2*(G3667/G3666-1))</f>
        <v>4306.3139837644949</v>
      </c>
      <c r="P3667" s="2"/>
      <c r="Q3667">
        <f>ROW()</f>
        <v>3667</v>
      </c>
      <c r="R3667">
        <f t="shared" si="111"/>
        <v>0.95911004209260375</v>
      </c>
      <c r="S3667">
        <f>S3666*(1-(S$1+S$5))^($A3667-$A3666)*(1+2*(E3667/E3666-1))</f>
        <v>6.2371539650767813</v>
      </c>
      <c r="V3667">
        <f>V3666*(1-V$1+J3667)^($A3667-$A3666)*(1+2*(E3667/E3666-1))</f>
        <v>307.77951293926486</v>
      </c>
      <c r="Z3667">
        <f t="shared" si="112"/>
        <v>3.3568527533429204E-2</v>
      </c>
    </row>
    <row r="3668" spans="1:26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f>IFERROR(VLOOKUP(A3668,SHORTVOL!$A$2:$E$10000,5,0),"")</f>
        <v>1357.11</v>
      </c>
      <c r="G3668">
        <f>IFERROR(VLOOKUP($A3668,LONGVOL!$A$2:$E$10000,5,0),"")</f>
        <v>564.51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>
        <f>K3667*(1-(K$1+K$5))^($A3668-$A3667)*(1+1.5*(E3668/E3667-1))</f>
        <v>539.27912571066975</v>
      </c>
      <c r="L3668">
        <f>VLOOKUP(A3668,'UVXY-IV'!A$1:G$5041,4,0)</f>
        <v>535.67311089999998</v>
      </c>
      <c r="M3668" s="2">
        <f>M3667*(1-M$1+IF(AND(WEEKDAY($A3668)&lt;&gt;1,WEEKDAY($A3668)&lt;&gt;7),-M$5,0))^($A3668-$A3667)*(1+(F3668/F3667-1))</f>
        <v>26.864940264096646</v>
      </c>
      <c r="N3668" s="2"/>
      <c r="O3668" s="2">
        <f>O3667*(1-O$1+IF(AND(WEEKDAY($A3668)&lt;&gt;1,WEEKDAY($A3668)&lt;&gt;7),-O$5,0))^($A3668-$A3667)*(1+2*(G3668/G3667-1))</f>
        <v>5594.5596325941215</v>
      </c>
      <c r="P3668" s="2"/>
      <c r="Q3668">
        <f>ROW()</f>
        <v>3668</v>
      </c>
      <c r="R3668">
        <f t="shared" si="111"/>
        <v>1.1091787439613527</v>
      </c>
      <c r="S3668">
        <f>S3667*(1-(S$1+S$5))^($A3668-$A3667)*(1+2*(E3668/E3667-1))</f>
        <v>8.5751982611679853</v>
      </c>
      <c r="V3668">
        <f>V3667*(1-V$1+J3668)^($A3668-$A3667)*(1+2*(E3668/E3667-1))</f>
        <v>423.17375752561679</v>
      </c>
      <c r="Z3668">
        <f t="shared" si="112"/>
        <v>0.29915274494301225</v>
      </c>
    </row>
    <row r="3669" spans="1:26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f>IFERROR(VLOOKUP(A3669,SHORTVOL!$A$2:$E$10000,5,0),"")</f>
        <v>1222.21</v>
      </c>
      <c r="G3669">
        <f>IFERROR(VLOOKUP($A3669,LONGVOL!$A$2:$E$10000,5,0),"")</f>
        <v>620.62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>
        <f>K3668*(1-(K$1+K$5))^($A3669-$A3668)*(1+1.5*(E3669/E3668-1))</f>
        <v>548.28803384802961</v>
      </c>
      <c r="L3669">
        <f>VLOOKUP(A3669,'UVXY-IV'!A$1:G$5041,4,0)</f>
        <v>544.61967949999996</v>
      </c>
      <c r="M3669" s="2">
        <f>M3668*(1-M$1+IF(AND(WEEKDAY($A3669)&lt;&gt;1,WEEKDAY($A3669)&lt;&gt;7),-M$5,0))^($A3669-$A3668)*(1+(F3669/F3668-1))</f>
        <v>24.191948526433791</v>
      </c>
      <c r="N3669" s="2"/>
      <c r="O3669" s="2">
        <f>O3668*(1-O$1+IF(AND(WEEKDAY($A3669)&lt;&gt;1,WEEKDAY($A3669)&lt;&gt;7),-O$5,0))^($A3669-$A3668)*(1+2*(G3669/G3668-1))</f>
        <v>6705.7663287271298</v>
      </c>
      <c r="P3669" s="2"/>
      <c r="Q3669">
        <f>ROW()</f>
        <v>3669</v>
      </c>
      <c r="R3669">
        <f t="shared" si="111"/>
        <v>1.1586270871985158</v>
      </c>
      <c r="S3669">
        <f>S3668*(1-(S$1+S$5))^($A3669-$A3668)*(1+2*(E3669/E3668-1))</f>
        <v>8.7660178752038416</v>
      </c>
      <c r="V3669">
        <f>V3668*(1-V$1+J3669)^($A3669-$A3668)*(1+2*(E3669/E3668-1))</f>
        <v>432.61220765657333</v>
      </c>
      <c r="Z3669">
        <f t="shared" si="112"/>
        <v>0.19862272799079217</v>
      </c>
    </row>
    <row r="3670" spans="1:26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f>IFERROR(VLOOKUP(A3670,SHORTVOL!$A$2:$E$10000,5,0),"")</f>
        <v>1317.1</v>
      </c>
      <c r="G3670">
        <f>IFERROR(VLOOKUP($A3670,LONGVOL!$A$2:$E$10000,5,0),"")</f>
        <v>572.44000000000005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>
        <f>K3669*(1-(K$1+K$5))^($A3670-$A3669)*(1+1.5*(E3670/E3669-1))</f>
        <v>525.35628721085516</v>
      </c>
      <c r="L3670">
        <f>VLOOKUP(A3670,'UVXY-IV'!A$1:G$5041,4,0)</f>
        <v>521.90328260000001</v>
      </c>
      <c r="M3670" s="2">
        <f>M3669*(1-M$1+IF(AND(WEEKDAY($A3670)&lt;&gt;1,WEEKDAY($A3670)&lt;&gt;7),-M$5,0))^($A3670-$A3669)*(1+(F3670/F3669-1))</f>
        <v>26.067414347505263</v>
      </c>
      <c r="N3670" s="2"/>
      <c r="O3670" s="2">
        <f>O3669*(1-O$1+IF(AND(WEEKDAY($A3670)&lt;&gt;1,WEEKDAY($A3670)&lt;&gt;7),-O$5,0))^($A3670-$A3669)*(1+2*(G3670/G3669-1))</f>
        <v>5663.8023649200513</v>
      </c>
      <c r="P3670" s="2"/>
      <c r="Q3670">
        <f>ROW()</f>
        <v>3670</v>
      </c>
      <c r="R3670">
        <f t="shared" si="111"/>
        <v>1.0740927419354838</v>
      </c>
      <c r="S3670">
        <f>S3669*(1-(S$1+S$5))^($A3670-$A3669)*(1+2*(E3670/E3669-1))</f>
        <v>8.2770032707176568</v>
      </c>
      <c r="V3670">
        <f>V3669*(1-V$1+J3670)^($A3670-$A3669)*(1+2*(E3670/E3669-1))</f>
        <v>408.49938393267882</v>
      </c>
      <c r="Z3670">
        <f t="shared" si="112"/>
        <v>-0.1553832795132396</v>
      </c>
    </row>
    <row r="3671" spans="1:26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f>IFERROR(VLOOKUP(A3671,SHORTVOL!$A$2:$E$10000,5,0),"")</f>
        <v>1303.5999999999999</v>
      </c>
      <c r="G3671">
        <f>IFERROR(VLOOKUP($A3671,LONGVOL!$A$2:$E$10000,5,0),"")</f>
        <v>578.29999999999995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>
        <f>K3670*(1-(K$1+K$5))^($A3671-$A3670)*(1+1.5*(E3671/E3670-1))</f>
        <v>541.69970781164955</v>
      </c>
      <c r="L3671">
        <f>VLOOKUP(A3671,'UVXY-IV'!A$1:G$5041,4,0)</f>
        <v>538.13660400000003</v>
      </c>
      <c r="M3671" s="2">
        <f>M3670*(1-M$1+IF(AND(WEEKDAY($A3671)&lt;&gt;1,WEEKDAY($A3671)&lt;&gt;7),-M$5,0))^($A3671-$A3670)*(1+(F3671/F3670-1))</f>
        <v>25.792065472247248</v>
      </c>
      <c r="N3671" s="2"/>
      <c r="O3671" s="2">
        <f>O3670*(1-O$1+IF(AND(WEEKDAY($A3671)&lt;&gt;1,WEEKDAY($A3671)&lt;&gt;7),-O$5,0))^($A3671-$A3670)*(1+2*(G3671/G3670-1))</f>
        <v>5777.3155466988719</v>
      </c>
      <c r="P3671" s="2"/>
      <c r="Q3671">
        <f>ROW()</f>
        <v>3671</v>
      </c>
      <c r="R3671">
        <f t="shared" si="111"/>
        <v>1.0497782158698867</v>
      </c>
      <c r="S3671">
        <f>S3670*(1-(S$1+S$5))^($A3671-$A3670)*(1+2*(E3671/E3670-1))</f>
        <v>8.6197805538539178</v>
      </c>
      <c r="V3671">
        <f>V3670*(1-V$1+J3671)^($A3671-$A3670)*(1+2*(E3671/E3670-1))</f>
        <v>425.48090113046658</v>
      </c>
      <c r="Z3671">
        <f t="shared" si="112"/>
        <v>2.0041868424274245E-2</v>
      </c>
    </row>
    <row r="3672" spans="1:26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f>IFERROR(VLOOKUP(A3672,SHORTVOL!$A$2:$E$10000,5,0),"")</f>
        <v>1386.69</v>
      </c>
      <c r="G3672">
        <f>IFERROR(VLOOKUP($A3672,LONGVOL!$A$2:$E$10000,5,0),"")</f>
        <v>541.45000000000005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>
        <f>K3671*(1-(K$1+K$5))^($A3672-$A3671)*(1+1.5*(E3672/E3671-1))</f>
        <v>484.48278003091781</v>
      </c>
      <c r="L3672">
        <f>VLOOKUP(A3672,'UVXY-IV'!A$1:G$5041,4,0)</f>
        <v>481.32644479999999</v>
      </c>
      <c r="M3672" s="2">
        <f>M3671*(1-M$1+IF(AND(WEEKDAY($A3672)&lt;&gt;1,WEEKDAY($A3672)&lt;&gt;7),-M$5,0))^($A3672-$A3671)*(1+(F3672/F3671-1))</f>
        <v>27.433128823179779</v>
      </c>
      <c r="N3672" s="2"/>
      <c r="O3672" s="2">
        <f>O3671*(1-O$1+IF(AND(WEEKDAY($A3672)&lt;&gt;1,WEEKDAY($A3672)&lt;&gt;7),-O$5,0))^($A3672-$A3671)*(1+2*(G3672/G3671-1))</f>
        <v>5040.3287176351632</v>
      </c>
      <c r="P3672" s="2"/>
      <c r="Q3672">
        <f>ROW()</f>
        <v>3672</v>
      </c>
      <c r="R3672">
        <f t="shared" si="111"/>
        <v>0.98106904231625836</v>
      </c>
      <c r="S3672">
        <f>S3671*(1-(S$1+S$5))^($A3672-$A3671)*(1+2*(E3672/E3671-1))</f>
        <v>7.4056793272532113</v>
      </c>
      <c r="V3672">
        <f>V3671*(1-V$1+J3672)^($A3672-$A3671)*(1+2*(E3672/E3671-1))</f>
        <v>365.57006353329939</v>
      </c>
      <c r="Z3672">
        <f t="shared" si="112"/>
        <v>-0.12756561816756207</v>
      </c>
    </row>
    <row r="3673" spans="1:26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f>IFERROR(VLOOKUP(A3673,SHORTVOL!$A$2:$E$10000,5,0),"")</f>
        <v>1364.06</v>
      </c>
      <c r="G3673">
        <f>IFERROR(VLOOKUP($A3673,LONGVOL!$A$2:$E$10000,5,0),"")</f>
        <v>550.28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>
        <f>K3672*(1-(K$1+K$5))^($A3673-$A3672)*(1+1.5*(E3673/E3672-1))</f>
        <v>478.16801495013459</v>
      </c>
      <c r="L3673">
        <f>VLOOKUP(A3673,'UVXY-IV'!A$1:G$5041,4,0)</f>
        <v>475.04477059999999</v>
      </c>
      <c r="M3673" s="2">
        <f>M3672*(1-M$1+IF(AND(WEEKDAY($A3673)&lt;&gt;1,WEEKDAY($A3673)&lt;&gt;7),-M$5,0))^($A3673-$A3672)*(1+(F3673/F3672-1))</f>
        <v>26.982589198525996</v>
      </c>
      <c r="N3673" s="2"/>
      <c r="O3673" s="2">
        <f>O3672*(1-O$1+IF(AND(WEEKDAY($A3673)&lt;&gt;1,WEEKDAY($A3673)&lt;&gt;7),-O$5,0))^($A3673-$A3672)*(1+2*(G3673/G3672-1))</f>
        <v>5203.9903356611103</v>
      </c>
      <c r="P3673" s="2"/>
      <c r="Q3673">
        <f>ROW()</f>
        <v>3673</v>
      </c>
      <c r="R3673">
        <f t="shared" si="111"/>
        <v>0.96132596685082861</v>
      </c>
      <c r="S3673">
        <f>S3672*(1-(S$1+S$5))^($A3673-$A3672)*(1+2*(E3673/E3672-1))</f>
        <v>7.2768263818864636</v>
      </c>
      <c r="V3673">
        <f>V3672*(1-V$1+J3673)^($A3673-$A3672)*(1+2*(E3673/E3672-1))</f>
        <v>359.22751600991</v>
      </c>
      <c r="Z3673">
        <f t="shared" si="112"/>
        <v>3.2470425481045728E-2</v>
      </c>
    </row>
    <row r="3674" spans="1:26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f>IFERROR(VLOOKUP(A3674,SHORTVOL!$A$2:$E$10000,5,0),"")</f>
        <v>1270.56</v>
      </c>
      <c r="G3674">
        <f>IFERROR(VLOOKUP($A3674,LONGVOL!$A$2:$E$10000,5,0),"")</f>
        <v>588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>
        <f>K3673*(1-(K$1+K$5))^($A3674-$A3673)*(1+1.5*(E3674/E3673-1))</f>
        <v>531.93425844410922</v>
      </c>
      <c r="L3674">
        <f>VLOOKUP(A3674,'UVXY-IV'!A$1:G$5041,4,0)</f>
        <v>528.52038930000003</v>
      </c>
      <c r="M3674" s="2">
        <f>M3673*(1-M$1+IF(AND(WEEKDAY($A3674)&lt;&gt;1,WEEKDAY($A3674)&lt;&gt;7),-M$5,0))^($A3674-$A3673)*(1+(F3674/F3673-1))</f>
        <v>25.130406565824991</v>
      </c>
      <c r="N3674" s="2"/>
      <c r="O3674" s="2">
        <f>O3673*(1-O$1+IF(AND(WEEKDAY($A3674)&lt;&gt;1,WEEKDAY($A3674)&lt;&gt;7),-O$5,0))^($A3674-$A3673)*(1+2*(G3674/G3673-1))</f>
        <v>5916.5904460096117</v>
      </c>
      <c r="P3674" s="2"/>
      <c r="Q3674">
        <f>ROW()</f>
        <v>3674</v>
      </c>
      <c r="R3674">
        <f t="shared" si="111"/>
        <v>1.0100704934541793</v>
      </c>
      <c r="S3674">
        <f>S3673*(1-(S$1+S$5))^($A3674-$A3673)*(1+2*(E3674/E3673-1))</f>
        <v>8.3676106438539097</v>
      </c>
      <c r="V3674">
        <f>V3673*(1-V$1+J3674)^($A3674-$A3673)*(1+2*(E3674/E3673-1))</f>
        <v>413.09649771300025</v>
      </c>
      <c r="Z3674">
        <f t="shared" si="112"/>
        <v>0.13693340386612629</v>
      </c>
    </row>
    <row r="3675" spans="1:26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f>IFERROR(VLOOKUP(A3675,SHORTVOL!$A$2:$E$10000,5,0),"")</f>
        <v>1285.8</v>
      </c>
      <c r="G3675">
        <f>IFERROR(VLOOKUP($A3675,LONGVOL!$A$2:$E$10000,5,0),"")</f>
        <v>580.95000000000005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>
        <f>K3674*(1-(K$1+K$5))^($A3675-$A3674)*(1+1.5*(E3675/E3674-1))</f>
        <v>532.27674327511568</v>
      </c>
      <c r="L3675">
        <f>VLOOKUP(A3675,'UVXY-IV'!A$1:G$5041,4,0)</f>
        <v>528.84314819999997</v>
      </c>
      <c r="M3675" s="2">
        <f>M3674*(1-M$1+IF(AND(WEEKDAY($A3675)&lt;&gt;1,WEEKDAY($A3675)&lt;&gt;7),-M$5,0))^($A3675-$A3674)*(1+(F3675/F3674-1))</f>
        <v>25.429155993340306</v>
      </c>
      <c r="N3675" s="2"/>
      <c r="O3675" s="2">
        <f>O3674*(1-O$1+IF(AND(WEEKDAY($A3675)&lt;&gt;1,WEEKDAY($A3675)&lt;&gt;7),-O$5,0))^($A3675-$A3674)*(1+2*(G3675/G3674-1))</f>
        <v>5773.8982337734642</v>
      </c>
      <c r="P3675" s="2"/>
      <c r="Q3675">
        <f>ROW()</f>
        <v>3675</v>
      </c>
      <c r="R3675">
        <f t="shared" si="111"/>
        <v>1.0025201612903225</v>
      </c>
      <c r="S3675">
        <f>S3674*(1-(S$1+S$5))^($A3675-$A3674)*(1+2*(E3675/E3674-1))</f>
        <v>8.3746187671974983</v>
      </c>
      <c r="V3675">
        <f>V3674*(1-V$1+J3675)^($A3675-$A3674)*(1+2*(E3675/E3674-1))</f>
        <v>413.46386741889688</v>
      </c>
      <c r="Z3675">
        <f t="shared" si="112"/>
        <v>-2.4117304305283582E-2</v>
      </c>
    </row>
    <row r="3676" spans="1:26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f>IFERROR(VLOOKUP(A3676,SHORTVOL!$A$2:$E$10000,5,0),"")</f>
        <v>1279.6400000000001</v>
      </c>
      <c r="G3676">
        <f>IFERROR(VLOOKUP($A3676,LONGVOL!$A$2:$E$10000,5,0),"")</f>
        <v>583.73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>
        <f>K3675*(1-(K$1+K$5))^($A3676-$A3675)*(1+1.5*(E3676/E3675-1))</f>
        <v>540.16101578981147</v>
      </c>
      <c r="L3676">
        <f>VLOOKUP(A3676,'UVXY-IV'!A$1:G$5041,4,0)</f>
        <v>536.75188760000003</v>
      </c>
      <c r="M3676" s="2">
        <f>M3675*(1-M$1+IF(AND(WEEKDAY($A3676)&lt;&gt;1,WEEKDAY($A3676)&lt;&gt;7),-M$5,0))^($A3676-$A3675)*(1+(F3676/F3675-1))</f>
        <v>25.299322837937265</v>
      </c>
      <c r="N3676" s="2"/>
      <c r="O3676" s="2">
        <f>O3675*(1-O$1+IF(AND(WEEKDAY($A3676)&lt;&gt;1,WEEKDAY($A3676)&lt;&gt;7),-O$5,0))^($A3676-$A3675)*(1+2*(G3676/G3675-1))</f>
        <v>5826.6904435843417</v>
      </c>
      <c r="P3676" s="2"/>
      <c r="Q3676">
        <f>ROW()</f>
        <v>3676</v>
      </c>
      <c r="R3676">
        <f t="shared" si="111"/>
        <v>0.99091826437941477</v>
      </c>
      <c r="S3676">
        <f>S3675*(1-(S$1+S$5))^($A3676-$A3675)*(1+2*(E3676/E3675-1))</f>
        <v>8.5394784960183614</v>
      </c>
      <c r="V3676">
        <f>V3675*(1-V$1+J3676)^($A3676-$A3675)*(1+2*(E3676/E3675-1))</f>
        <v>421.66860536680321</v>
      </c>
      <c r="Z3676">
        <f t="shared" si="112"/>
        <v>9.1432525606491843E-3</v>
      </c>
    </row>
    <row r="3677" spans="1:26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f>IFERROR(VLOOKUP(A3677,SHORTVOL!$A$2:$E$10000,5,0),"")</f>
        <v>1233.77</v>
      </c>
      <c r="G3677">
        <f>IFERROR(VLOOKUP($A3677,LONGVOL!$A$2:$E$10000,5,0),"")</f>
        <v>604.6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>
        <f>K3676*(1-(K$1+K$5))^($A3677-$A3676)*(1+1.5*(E3677/E3676-1))</f>
        <v>548.88643373189802</v>
      </c>
      <c r="L3677">
        <f>VLOOKUP(A3677,'UVXY-IV'!A$1:G$5041,4,0)</f>
        <v>545.39877230000002</v>
      </c>
      <c r="M3677" s="2">
        <f>M3676*(1-M$1+IF(AND(WEEKDAY($A3677)&lt;&gt;1,WEEKDAY($A3677)&lt;&gt;7),-M$5,0))^($A3677-$A3676)*(1+(F3677/F3676-1))</f>
        <v>24.389869924417685</v>
      </c>
      <c r="N3677" s="2"/>
      <c r="O3677" s="2">
        <f>O3676*(1-O$1+IF(AND(WEEKDAY($A3677)&lt;&gt;1,WEEKDAY($A3677)&lt;&gt;7),-O$5,0))^($A3677-$A3676)*(1+2*(G3677/G3676-1))</f>
        <v>6243.6485417097338</v>
      </c>
      <c r="P3677" s="2"/>
      <c r="Q3677">
        <f>ROW()</f>
        <v>3677</v>
      </c>
      <c r="R3677">
        <f t="shared" si="111"/>
        <v>1.0212031558185404</v>
      </c>
      <c r="S3677">
        <f>S3676*(1-(S$1+S$5))^($A3677-$A3676)*(1+2*(E3677/E3676-1))</f>
        <v>8.7232172194187019</v>
      </c>
      <c r="V3677">
        <f>V3676*(1-V$1+J3677)^($A3677-$A3676)*(1+2*(E3677/E3676-1))</f>
        <v>430.76367424991815</v>
      </c>
      <c r="Z3677">
        <f t="shared" si="112"/>
        <v>7.1560022308117865E-2</v>
      </c>
    </row>
    <row r="3678" spans="1:26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f>IFERROR(VLOOKUP(A3678,SHORTVOL!$A$2:$E$10000,5,0),"")</f>
        <v>1128.57</v>
      </c>
      <c r="G3678">
        <f>IFERROR(VLOOKUP($A3678,LONGVOL!$A$2:$E$10000,5,0),"")</f>
        <v>656.21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>
        <f>K3677*(1-(K$1+K$5))^($A3678-$A3677)*(1+1.5*(E3678/E3677-1))</f>
        <v>622.67032955798174</v>
      </c>
      <c r="L3678">
        <f>VLOOKUP(A3678,'UVXY-IV'!A$1:G$5041,4,0)</f>
        <v>618.79449810000006</v>
      </c>
      <c r="M3678" s="2">
        <f>M3677*(1-M$1+IF(AND(WEEKDAY($A3678)&lt;&gt;1,WEEKDAY($A3678)&lt;&gt;7),-M$5,0))^($A3678-$A3677)*(1+(F3678/F3677-1))</f>
        <v>22.307862978862207</v>
      </c>
      <c r="N3678" s="2"/>
      <c r="O3678" s="2">
        <f>O3677*(1-O$1+IF(AND(WEEKDAY($A3678)&lt;&gt;1,WEEKDAY($A3678)&lt;&gt;7),-O$5,0))^($A3678-$A3677)*(1+2*(G3678/G3677-1))</f>
        <v>7307.2159370203935</v>
      </c>
      <c r="P3678" s="2"/>
      <c r="Q3678">
        <f>ROW()</f>
        <v>3678</v>
      </c>
      <c r="R3678">
        <f t="shared" ref="R3678:R3684" si="113">B3678/C3678</f>
        <v>1.1153846153846154</v>
      </c>
      <c r="S3678">
        <f>S3677*(1-(S$1+S$5))^($A3678-$A3677)*(1+2*(E3678/E3677-1))</f>
        <v>10.286484935607287</v>
      </c>
      <c r="V3678">
        <f>V3677*(1-V$1+J3678)^($A3678-$A3677)*(1+2*(E3678/E3677-1))</f>
        <v>507.98612147319449</v>
      </c>
      <c r="Z3678">
        <f t="shared" si="112"/>
        <v>0.17034389239010839</v>
      </c>
    </row>
    <row r="3679" spans="1:26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f>IFERROR(VLOOKUP(A3679,SHORTVOL!$A$2:$E$10000,5,0),"")</f>
        <v>1158.42</v>
      </c>
      <c r="G3679">
        <f>IFERROR(VLOOKUP($A3679,LONGVOL!$A$2:$E$10000,5,0),"")</f>
        <v>638.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>
        <f>K3678*(1-(K$1+K$5))^($A3679-$A3678)*(1+1.5*(E3679/E3678-1))</f>
        <v>635.31086427115292</v>
      </c>
      <c r="L3679">
        <f>VLOOKUP(A3679,'UVXY-IV'!A$1:G$5041,4,0)</f>
        <v>631.38709919999997</v>
      </c>
      <c r="M3679" s="2">
        <f>M3678*(1-M$1+IF(AND(WEEKDAY($A3679)&lt;&gt;1,WEEKDAY($A3679)&lt;&gt;7),-M$5,0))^($A3679-$A3678)*(1+(F3679/F3678-1))</f>
        <v>22.89547732546259</v>
      </c>
      <c r="N3679" s="2"/>
      <c r="O3679" s="2">
        <f>O3678*(1-O$1+IF(AND(WEEKDAY($A3679)&lt;&gt;1,WEEKDAY($A3679)&lt;&gt;7),-O$5,0))^($A3679-$A3678)*(1+2*(G3679/G3678-1))</f>
        <v>6919.838144700534</v>
      </c>
      <c r="P3679" s="2"/>
      <c r="Q3679">
        <f>ROW()</f>
        <v>3679</v>
      </c>
      <c r="R3679">
        <f t="shared" si="113"/>
        <v>1.0793226381461674</v>
      </c>
      <c r="S3679">
        <f>S3678*(1-(S$1+S$5))^($A3679-$A3678)*(1+2*(E3679/E3678-1))</f>
        <v>10.564691157970353</v>
      </c>
      <c r="V3679">
        <f>V3678*(1-V$1+J3679)^($A3679-$A3678)*(1+2*(E3679/E3678-1))</f>
        <v>521.75244121167043</v>
      </c>
      <c r="Z3679">
        <f t="shared" si="112"/>
        <v>-5.3013048424817355E-2</v>
      </c>
    </row>
    <row r="3680" spans="1:26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f>IFERROR(VLOOKUP(A3680,SHORTVOL!$A$2:$E$10000,5,0),"")</f>
        <v>1093.3699999999999</v>
      </c>
      <c r="G3680">
        <f>IFERROR(VLOOKUP($A3680,LONGVOL!$A$2:$E$10000,5,0),"")</f>
        <v>674.73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>
        <f>K3679*(1-(K$1+K$5))^($A3680-$A3679)*(1+1.5*(E3680/E3679-1))</f>
        <v>643.53155996913506</v>
      </c>
      <c r="L3680">
        <f>VLOOKUP(A3680,'UVXY-IV'!A$1:G$5041,4,0)</f>
        <v>639.53263260000006</v>
      </c>
      <c r="M3680" s="2">
        <f>M3679*(1-M$1+IF(AND(WEEKDAY($A3680)&lt;&gt;1,WEEKDAY($A3680)&lt;&gt;7),-M$5,0))^($A3680-$A3679)*(1+(F3680/F3679-1))</f>
        <v>21.607523654774482</v>
      </c>
      <c r="N3680" s="2"/>
      <c r="O3680" s="2">
        <f>O3679*(1-O$1+IF(AND(WEEKDAY($A3680)&lt;&gt;1,WEEKDAY($A3680)&lt;&gt;7),-O$5,0))^($A3680-$A3679)*(1+2*(G3680/G3679-1))</f>
        <v>7695.8068805268003</v>
      </c>
      <c r="P3680" s="2"/>
      <c r="Q3680">
        <f>ROW()</f>
        <v>3680</v>
      </c>
      <c r="R3680">
        <f t="shared" si="113"/>
        <v>1.0747330960854093</v>
      </c>
      <c r="S3680">
        <f>S3679*(1-(S$1+S$5))^($A3680-$A3679)*(1+2*(E3680/E3679-1))</f>
        <v>10.746736925799061</v>
      </c>
      <c r="V3680">
        <f>V3679*(1-V$1+J3680)^($A3680-$A3679)*(1+2*(E3680/E3679-1))</f>
        <v>530.77093522314669</v>
      </c>
      <c r="Z3680">
        <f t="shared" si="112"/>
        <v>0.11213683320332168</v>
      </c>
    </row>
    <row r="3681" spans="1:26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f>IFERROR(VLOOKUP(A3681,SHORTVOL!$A$2:$E$10000,5,0),"")</f>
        <v>1067.04</v>
      </c>
      <c r="G3681">
        <f>IFERROR(VLOOKUP($A3681,LONGVOL!$A$2:$E$10000,5,0),"")</f>
        <v>690.98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>
        <f>K3680*(1-(K$1+K$5))^($A3681-$A3680)*(1+1.5*(E3681/E3680-1))</f>
        <v>665.1865068180017</v>
      </c>
      <c r="L3681">
        <f>VLOOKUP(A3681,'UVXY-IV'!A$1:G$5041,4,0)</f>
        <v>661.0224154</v>
      </c>
      <c r="M3681" s="2">
        <f>M3680*(1-M$1+IF(AND(WEEKDAY($A3681)&lt;&gt;1,WEEKDAY($A3681)&lt;&gt;7),-M$5,0))^($A3681-$A3680)*(1+(F3681/F3680-1))</f>
        <v>21.080509780091791</v>
      </c>
      <c r="N3681" s="2"/>
      <c r="O3681" s="2">
        <f>O3680*(1-O$1+IF(AND(WEEKDAY($A3681)&lt;&gt;1,WEEKDAY($A3681)&lt;&gt;7),-O$5,0))^($A3681-$A3680)*(1+2*(G3681/G3680-1))</f>
        <v>8063.0800394591843</v>
      </c>
      <c r="P3681" s="2"/>
      <c r="Q3681">
        <f>ROW()</f>
        <v>3681</v>
      </c>
      <c r="R3681">
        <f t="shared" si="113"/>
        <v>1.0711188204683435</v>
      </c>
      <c r="S3681">
        <f>S3680*(1-(S$1+S$5))^($A3681-$A3680)*(1+2*(E3681/E3680-1))</f>
        <v>11.228200516337209</v>
      </c>
      <c r="V3681">
        <f>V3680*(1-V$1+J3681)^($A3681-$A3680)*(1+2*(E3681/E3680-1))</f>
        <v>554.63742249396626</v>
      </c>
      <c r="Z3681">
        <f t="shared" si="112"/>
        <v>4.7723801367952623E-2</v>
      </c>
    </row>
    <row r="3682" spans="1:26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f>IFERROR(VLOOKUP(A3682,SHORTVOL!$A$2:$E$10000,5,0),"")</f>
        <v>1118.8599999999999</v>
      </c>
      <c r="G3682">
        <f>IFERROR(VLOOKUP($A3682,LONGVOL!$A$2:$E$10000,5,0),"")</f>
        <v>657.42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>
        <f>K3681*(1-(K$1+K$5))^($A3682-$A3681)*(1+1.5*(E3682/E3681-1))</f>
        <v>641.15744787305277</v>
      </c>
      <c r="L3682">
        <f>VLOOKUP(A3682,'UVXY-IV'!A$1:G$5041,4,0)</f>
        <v>637.16288139999995</v>
      </c>
      <c r="M3682" s="2">
        <f>M3681*(1-M$1+IF(AND(WEEKDAY($A3682)&lt;&gt;1,WEEKDAY($A3682)&lt;&gt;7),-M$5,0))^($A3682-$A3681)*(1+(F3682/F3681-1))</f>
        <v>22.101937433945768</v>
      </c>
      <c r="N3682" s="2"/>
      <c r="O3682" s="2">
        <f>O3681*(1-O$1+IF(AND(WEEKDAY($A3682)&lt;&gt;1,WEEKDAY($A3682)&lt;&gt;7),-O$5,0))^($A3682-$A3681)*(1+2*(G3682/G3681-1))</f>
        <v>7278.8262586426426</v>
      </c>
      <c r="P3682" s="2"/>
      <c r="Q3682">
        <f>ROW()</f>
        <v>3682</v>
      </c>
      <c r="R3682">
        <f t="shared" si="113"/>
        <v>1.0503823661718399</v>
      </c>
      <c r="S3682">
        <f>S3681*(1-(S$1+S$5))^($A3682-$A3681)*(1+2*(E3682/E3681-1))</f>
        <v>10.687171828452842</v>
      </c>
      <c r="V3682">
        <f>V3681*(1-V$1+J3682)^($A3682-$A3681)*(1+2*(E3682/E3681-1))</f>
        <v>527.94007826769939</v>
      </c>
      <c r="Z3682">
        <f t="shared" si="112"/>
        <v>-9.7264789259011719E-2</v>
      </c>
    </row>
    <row r="3683" spans="1:26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f>IFERROR(VLOOKUP(A3683,SHORTVOL!$A$2:$E$10000,5,0),"")</f>
        <v>1155.52</v>
      </c>
      <c r="G3683">
        <f>IFERROR(VLOOKUP($A3683,LONGVOL!$A$2:$E$10000,5,0),"")</f>
        <v>635.88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>
        <f>K3682*(1-(K$1+K$5))^($A3683-$A3682)*(1+1.5*(E3683/E3682-1))</f>
        <v>614.59823477907332</v>
      </c>
      <c r="L3683">
        <f>VLOOKUP(A3683,'UVXY-IV'!A$1:G$5041,4,0)</f>
        <v>610.74616570000001</v>
      </c>
      <c r="M3683" s="2">
        <f>M3682*(1-M$1+IF(AND(WEEKDAY($A3683)&lt;&gt;1,WEEKDAY($A3683)&lt;&gt;7),-M$5,0))^($A3683-$A3682)*(1+(F3683/F3682-1))</f>
        <v>22.823710633688105</v>
      </c>
      <c r="N3683" s="2"/>
      <c r="O3683" s="2">
        <f>O3682*(1-O$1+IF(AND(WEEKDAY($A3683)&lt;&gt;1,WEEKDAY($A3683)&lt;&gt;7),-O$5,0))^($A3683-$A3682)*(1+2*(G3683/G3682-1))</f>
        <v>6800.8931716291045</v>
      </c>
      <c r="P3683" s="2"/>
      <c r="Q3683">
        <f>ROW()</f>
        <v>3683</v>
      </c>
      <c r="R3683">
        <f t="shared" si="113"/>
        <v>1.0037825059101655</v>
      </c>
      <c r="S3683">
        <f>S3682*(1-(S$1+S$5))^($A3683-$A3682)*(1+2*(E3683/E3682-1))</f>
        <v>10.096690746160922</v>
      </c>
      <c r="V3683">
        <f>V3682*(1-V$1+J3683)^($A3683-$A3682)*(1+2*(E3683/E3682-1))</f>
        <v>498.79687744771985</v>
      </c>
      <c r="W3683">
        <v>49.76</v>
      </c>
      <c r="Z3683">
        <f t="shared" si="112"/>
        <v>-6.5660735677823823E-2</v>
      </c>
    </row>
    <row r="3684" spans="1:26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f>IFERROR(VLOOKUP(A3684,SHORTVOL!$A$2:$E$10000,5,0),"")</f>
        <v>1191.19</v>
      </c>
      <c r="G3684">
        <f>IFERROR(VLOOKUP($A3684,LONGVOL!$A$2:$E$10000,5,0),"")</f>
        <v>616.25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>
        <f>K3683*(1-(K$1+K$5))^($A3684-$A3683)*(1+1.5*(E3684/E3683-1))</f>
        <v>573.68049138828803</v>
      </c>
      <c r="L3684">
        <f>VLOOKUP(A3684,'UVXY-IV'!A$1:G$5041,4,0)</f>
        <v>570.07849069999997</v>
      </c>
      <c r="M3684" s="2">
        <f>M3683*(1-M$1+IF(AND(WEEKDAY($A3684)&lt;&gt;1,WEEKDAY($A3684)&lt;&gt;7),-M$5,0))^($A3684-$A3683)*(1+(F3684/F3683-1))</f>
        <v>23.525779008786856</v>
      </c>
      <c r="N3684" s="2"/>
      <c r="O3684" s="2">
        <f>O3683*(1-O$1+IF(AND(WEEKDAY($A3684)&lt;&gt;1,WEEKDAY($A3684)&lt;&gt;7),-O$5,0))^($A3684-$A3683)*(1+2*(G3684/G3683-1))</f>
        <v>6380.0974721404582</v>
      </c>
      <c r="P3684" s="2"/>
      <c r="Q3684">
        <f>ROW()</f>
        <v>3684</v>
      </c>
      <c r="R3684">
        <f t="shared" si="113"/>
        <v>0.9636273044344793</v>
      </c>
      <c r="S3684">
        <f>S3683*(1-(S$1+S$5))^($A3684-$A3683)*(1+2*(E3684/E3683-1))</f>
        <v>9.2002326484502426</v>
      </c>
      <c r="V3684">
        <f>V3683*(1-V$1+J3684)^($A3684-$A3683)*(1+2*(E3684/E3683-1))</f>
        <v>454.53399834696251</v>
      </c>
      <c r="W3684">
        <v>45.41</v>
      </c>
      <c r="Z3684">
        <f t="shared" si="112"/>
        <v>-6.1873593492698165E-2</v>
      </c>
    </row>
    <row r="3685" spans="1:26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f>IFERROR(VLOOKUP(A3685,SHORTVOL!$A$2:$E$10000,5,0),"")</f>
        <v>1181.69</v>
      </c>
      <c r="G3685">
        <f>IFERROR(VLOOKUP($A3685,LONGVOL!$A$2:$E$10000,5,0),"")</f>
        <v>621.16999999999996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>
        <f>K3684*(1-(K$1+K$5))^($A3685-$A3684)*(1+1.5*(E3685/E3684-1))</f>
        <v>581.76195801034828</v>
      </c>
      <c r="L3685">
        <f>VLOOKUP(A3685,'UVXY-IV'!A$1:G$5041,4,0)</f>
        <v>578.09804670000005</v>
      </c>
      <c r="M3685" s="2">
        <f>M3684*(1-M$1+IF(AND(WEEKDAY($A3685)&lt;&gt;1,WEEKDAY($A3685)&lt;&gt;7),-M$5,0))^($A3685-$A3684)*(1+(F3685/F3684-1))</f>
        <v>23.335694095293192</v>
      </c>
      <c r="N3685" s="2"/>
      <c r="O3685" s="2">
        <f>O3684*(1-O$1+IF(AND(WEEKDAY($A3685)&lt;&gt;1,WEEKDAY($A3685)&lt;&gt;7),-O$5,0))^($A3685-$A3684)*(1+2*(G3685/G3684-1))</f>
        <v>6481.0573901010939</v>
      </c>
      <c r="P3685" s="2"/>
      <c r="S3685">
        <f>S3684*(1-(S$1+S$5))^($A3685-$A3684)*(1+2*(E3685/E3684-1))</f>
        <v>9.3728416073529779</v>
      </c>
      <c r="V3685">
        <f>V3684*(1-V$1+J3685)^($A3685-$A3684)*(1+2*(E3685/E3684-1))</f>
        <v>463.08608730813023</v>
      </c>
      <c r="Z3685">
        <f t="shared" si="112"/>
        <v>1.5824196793464473E-2</v>
      </c>
    </row>
    <row r="3686" spans="1:26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f>IFERROR(VLOOKUP(A3686,SHORTVOL!$A$2:$E$10000,5,0),"")</f>
        <v>1195.3399999999999</v>
      </c>
      <c r="G3686">
        <f>IFERROR(VLOOKUP($A3686,LONGVOL!$A$2:$E$10000,5,0),"")</f>
        <v>613.99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>
        <f>K3685*(1-(K$1+K$5))^($A3686-$A3685)*(1+1.5*(E3686/E3685-1))</f>
        <v>572.61949544027073</v>
      </c>
      <c r="L3686">
        <f>VLOOKUP(A3686,'UVXY-IV'!A$1:G$5041,4,0)</f>
        <v>569.12649150000004</v>
      </c>
      <c r="M3686" s="2">
        <f>M3685*(1-M$1+IF(AND(WEEKDAY($A3686)&lt;&gt;1,WEEKDAY($A3686)&lt;&gt;7),-M$5,0))^($A3686-$A3685)*(1+(F3686/F3685-1))</f>
        <v>23.59778177977293</v>
      </c>
      <c r="N3686" s="2"/>
      <c r="O3686" s="2">
        <f>O3685*(1-O$1+IF(AND(WEEKDAY($A3686)&lt;&gt;1,WEEKDAY($A3686)&lt;&gt;7),-O$5,0))^($A3686-$A3685)*(1+2*(G3686/G3685-1))</f>
        <v>6328.5509224828884</v>
      </c>
      <c r="P3686" s="2"/>
      <c r="S3686">
        <f>S3685*(1-(S$1+S$5))^($A3686-$A3685)*(1+2*(E3686/E3685-1))</f>
        <v>9.1758739138182932</v>
      </c>
      <c r="V3686">
        <f>V3685*(1-V$1+J3686)^($A3686-$A3685)*(1+2*(E3686/E3685-1))</f>
        <v>453.42615580670594</v>
      </c>
      <c r="Z3686">
        <f t="shared" si="112"/>
        <v>-2.3531108959340186E-2</v>
      </c>
    </row>
    <row r="3687" spans="1:26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f>IFERROR(VLOOKUP(A3687,SHORTVOL!$A$2:$E$10000,5,0),"")</f>
        <v>1228.74</v>
      </c>
      <c r="G3687">
        <f>IFERROR(VLOOKUP($A3687,LONGVOL!$A$2:$E$10000,5,0),"")</f>
        <v>596.84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>
        <f>K3686*(1-(K$1+K$5))^($A3687-$A3686)*(1+1.5*(E3687/E3686-1))</f>
        <v>541.65747496559891</v>
      </c>
      <c r="L3687">
        <f>VLOOKUP(A3687,'UVXY-IV'!A$1:G$5041,4,0)</f>
        <v>538.35161749999997</v>
      </c>
      <c r="M3687" s="2">
        <f>M3686*(1-M$1+IF(AND(WEEKDAY($A3687)&lt;&gt;1,WEEKDAY($A3687)&lt;&gt;7),-M$5,0))^($A3687-$A3686)*(1+(F3687/F3686-1))</f>
        <v>24.254588611254881</v>
      </c>
      <c r="N3687" s="2"/>
      <c r="O3687" s="2">
        <f>O3686*(1-O$1+IF(AND(WEEKDAY($A3687)&lt;&gt;1,WEEKDAY($A3687)&lt;&gt;7),-O$5,0))^($A3687-$A3686)*(1+2*(G3687/G3686-1))</f>
        <v>5974.1690584493008</v>
      </c>
      <c r="P3687" s="2"/>
      <c r="S3687">
        <f>S3686*(1-(S$1+S$5))^($A3687-$A3686)*(1+2*(E3687/E3686-1))</f>
        <v>8.514168277707105</v>
      </c>
      <c r="V3687">
        <f>V3686*(1-V$1+J3687)^($A3687-$A3686)*(1+2*(E3687/E3686-1))</f>
        <v>420.75012425335763</v>
      </c>
      <c r="Z3687">
        <f t="shared" si="112"/>
        <v>-5.5997315716399765E-2</v>
      </c>
    </row>
    <row r="3688" spans="1:26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f>IFERROR(VLOOKUP(A3688,SHORTVOL!$A$2:$E$10000,5,0),"")</f>
        <v>1320.99</v>
      </c>
      <c r="G3688">
        <f>IFERROR(VLOOKUP($A3688,LONGVOL!$A$2:$E$10000,5,0),"")</f>
        <v>552.03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>
        <f>K3687*(1-(K$1+K$5))^($A3688-$A3687)*(1+1.5*(E3688/E3687-1))</f>
        <v>480.66594442444432</v>
      </c>
      <c r="L3688">
        <f>VLOOKUP(A3688,'UVXY-IV'!A$1:G$5041,4,0)</f>
        <v>478.00616760000003</v>
      </c>
      <c r="M3688" s="2">
        <f>M3687*(1-M$1+IF(AND(WEEKDAY($A3688)&lt;&gt;1,WEEKDAY($A3688)&lt;&gt;7),-M$5,0))^($A3688-$A3687)*(1+(F3688/F3687-1))</f>
        <v>26.072797695736007</v>
      </c>
      <c r="N3688" s="2"/>
      <c r="O3688" s="2">
        <f>O3687*(1-O$1+IF(AND(WEEKDAY($A3688)&lt;&gt;1,WEEKDAY($A3688)&lt;&gt;7),-O$5,0))^($A3688-$A3687)*(1+2*(G3688/G3687-1))</f>
        <v>5076.3864327384154</v>
      </c>
      <c r="P3688" s="2"/>
      <c r="S3688">
        <f>S3687*(1-(S$1+S$5))^($A3688-$A3687)*(1+2*(E3688/E3687-1))</f>
        <v>7.2357417326263684</v>
      </c>
      <c r="V3688">
        <f>V3687*(1-V$1+J3688)^($A3688-$A3687)*(1+2*(E3688/E3687-1))</f>
        <v>357.59214668903115</v>
      </c>
      <c r="Z3688">
        <f t="shared" si="112"/>
        <v>-0.15027740543116141</v>
      </c>
    </row>
    <row r="3689" spans="1:26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f>IFERROR(VLOOKUP(A3689,SHORTVOL!$A$2:$E$10000,5,0),"")</f>
        <v>1328.42</v>
      </c>
      <c r="G3689">
        <f>IFERROR(VLOOKUP($A3689,LONGVOL!$A$2:$E$10000,5,0),"")</f>
        <v>548.91999999999996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>
        <f>K3688*(1-(K$1+K$5))^($A3689-$A3688)*(1+1.5*(E3689/E3688-1))</f>
        <v>484.3044131242292</v>
      </c>
      <c r="L3689">
        <f>VLOOKUP(A3689,'UVXY-IV'!A$1:G$5041,4,0)</f>
        <v>481.61012899999997</v>
      </c>
      <c r="M3689" s="2">
        <f>M3688*(1-M$1+IF(AND(WEEKDAY($A3689)&lt;&gt;1,WEEKDAY($A3689)&lt;&gt;7),-M$5,0))^($A3689-$A3688)*(1+(F3689/F3688-1))</f>
        <v>26.216680344383036</v>
      </c>
      <c r="N3689" s="2"/>
      <c r="O3689" s="2">
        <f>O3688*(1-O$1+IF(AND(WEEKDAY($A3689)&lt;&gt;1,WEEKDAY($A3689)&lt;&gt;7),-O$5,0))^($A3689-$A3688)*(1+2*(G3689/G3688-1))</f>
        <v>5018.4800436132118</v>
      </c>
      <c r="P3689" s="2"/>
      <c r="S3689">
        <f>S3688*(1-(S$1+S$5))^($A3689-$A3688)*(1+2*(E3689/E3688-1))</f>
        <v>7.308617937763386</v>
      </c>
      <c r="V3689">
        <f>V3688*(1-V$1+J3689)^($A3689-$A3688)*(1+2*(E3689/E3688-1))</f>
        <v>361.2128974086732</v>
      </c>
      <c r="Z3689">
        <f t="shared" si="112"/>
        <v>-1.1407009669665014E-2</v>
      </c>
    </row>
    <row r="3690" spans="1:26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f>IFERROR(VLOOKUP(A3690,SHORTVOL!$A$2:$E$10000,5,0),"")</f>
        <v>1301.25</v>
      </c>
      <c r="G3690">
        <f>IFERROR(VLOOKUP($A3690,LONGVOL!$A$2:$E$10000,5,0),"")</f>
        <v>560.15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>
        <f>K3689*(1-(K$1+K$5))^($A3690-$A3689)*(1+1.5*(E3690/E3689-1))</f>
        <v>505.52732762117552</v>
      </c>
      <c r="L3690">
        <f>VLOOKUP(A3690,'UVXY-IV'!A$1:G$5041,4,0)</f>
        <v>502.71435309999998</v>
      </c>
      <c r="M3690" s="2">
        <f>M3689*(1-M$1+IF(AND(WEEKDAY($A3690)&lt;&gt;1,WEEKDAY($A3690)&lt;&gt;7),-M$5,0))^($A3690-$A3689)*(1+(F3690/F3689-1))</f>
        <v>25.677765258033176</v>
      </c>
      <c r="N3690" s="2"/>
      <c r="O3690" s="2">
        <f>O3689*(1-O$1+IF(AND(WEEKDAY($A3690)&lt;&gt;1,WEEKDAY($A3690)&lt;&gt;7),-O$5,0))^($A3690-$A3689)*(1+2*(G3690/G3689-1))</f>
        <v>5223.0826725587167</v>
      </c>
      <c r="P3690" s="2"/>
      <c r="S3690">
        <f>S3689*(1-(S$1+S$5))^($A3690-$A3689)*(1+2*(E3690/E3689-1))</f>
        <v>7.7354869635687837</v>
      </c>
      <c r="V3690">
        <f>V3689*(1-V$1+J3690)^($A3690-$A3689)*(1+2*(E3690/E3689-1))</f>
        <v>382.33030369546867</v>
      </c>
      <c r="Z3690">
        <f t="shared" si="112"/>
        <v>4.076984010445428E-2</v>
      </c>
    </row>
    <row r="3691" spans="1:26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f>IFERROR(VLOOKUP(A3691,SHORTVOL!$A$2:$E$10000,5,0),"")</f>
        <v>1192.71</v>
      </c>
      <c r="G3691">
        <f>IFERROR(VLOOKUP($A3691,LONGVOL!$A$2:$E$10000,5,0),"")</f>
        <v>606.87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>
        <f>K3690*(1-(K$1+K$5))^($A3691-$A3690)*(1+1.5*(E3691/E3690-1))</f>
        <v>563.35419527054103</v>
      </c>
      <c r="L3691">
        <f>VLOOKUP(A3691,'UVXY-IV'!A$1:G$5041,4,0)</f>
        <v>560.21193410000001</v>
      </c>
      <c r="M3691" s="2">
        <f>M3690*(1-M$1+IF(AND(WEEKDAY($A3691)&lt;&gt;1,WEEKDAY($A3691)&lt;&gt;7),-M$5,0))^($A3691-$A3690)*(1+(F3691/F3690-1))</f>
        <v>23.52848195327066</v>
      </c>
      <c r="N3691" s="2"/>
      <c r="O3691" s="2">
        <f>O3690*(1-O$1+IF(AND(WEEKDAY($A3691)&lt;&gt;1,WEEKDAY($A3691)&lt;&gt;7),-O$5,0))^($A3691-$A3690)*(1+2*(G3691/G3690-1))</f>
        <v>6091.7786442831166</v>
      </c>
      <c r="P3691" s="2"/>
      <c r="S3691">
        <f>S3690*(1-(S$1+S$5))^($A3691-$A3690)*(1+2*(E3691/E3690-1))</f>
        <v>8.9147245526663177</v>
      </c>
      <c r="V3691">
        <f>V3690*(1-V$1+J3691)^($A3691-$A3690)*(1+2*(E3691/E3690-1))</f>
        <v>440.68494486187632</v>
      </c>
      <c r="Z3691">
        <f t="shared" si="112"/>
        <v>0.1663186333022062</v>
      </c>
    </row>
    <row r="3692" spans="1:26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f>IFERROR(VLOOKUP(A3692,SHORTVOL!$A$2:$E$10000,5,0),"")</f>
        <v>1181.95</v>
      </c>
      <c r="G3692">
        <f>IFERROR(VLOOKUP($A3692,LONGVOL!$A$2:$E$10000,5,0),"")</f>
        <v>612.34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>
        <f>K3691*(1-(K$1+K$5))^($A3692-$A3691)*(1+1.5*(E3692/E3691-1))</f>
        <v>568.52793924671141</v>
      </c>
      <c r="L3692">
        <f>VLOOKUP(A3692,'UVXY-IV'!A$1:G$5041,4,0)</f>
        <v>565.32645830000001</v>
      </c>
      <c r="M3692" s="2">
        <f>M3691*(1-M$1+IF(AND(WEEKDAY($A3692)&lt;&gt;1,WEEKDAY($A3692)&lt;&gt;7),-M$5,0))^($A3692-$A3691)*(1+(F3692/F3691-1))</f>
        <v>23.313761027392079</v>
      </c>
      <c r="N3692" s="2"/>
      <c r="O3692" s="2">
        <f>O3691*(1-O$1+IF(AND(WEEKDAY($A3692)&lt;&gt;1,WEEKDAY($A3692)&lt;&gt;7),-O$5,0))^($A3692-$A3691)*(1+2*(G3692/G3691-1))</f>
        <v>6200.7196617501495</v>
      </c>
      <c r="P3692" s="2"/>
      <c r="S3692">
        <f>S3691*(1-(S$1+S$5))^($A3692-$A3691)*(1+2*(E3692/E3691-1))</f>
        <v>9.0236971259535164</v>
      </c>
      <c r="V3692">
        <f>V3691*(1-V$1+J3692)^($A3692-$A3691)*(1+2*(E3692/E3691-1))</f>
        <v>446.09552752486343</v>
      </c>
      <c r="Z3692">
        <f t="shared" si="112"/>
        <v>1.7883285626156153E-2</v>
      </c>
    </row>
    <row r="3693" spans="1:26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f>IFERROR(VLOOKUP(A3693,SHORTVOL!$A$2:$E$10000,5,0),"")</f>
        <v>1149.94</v>
      </c>
      <c r="G3693">
        <f>IFERROR(VLOOKUP($A3693,LONGVOL!$A$2:$E$10000,5,0),"")</f>
        <v>628.92999999999995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>
        <f>K3692*(1-(K$1+K$5))^($A3693-$A3692)*(1+1.5*(E3693/E3692-1))</f>
        <v>593.17605826427211</v>
      </c>
      <c r="L3693">
        <f>VLOOKUP(A3693,'UVXY-IV'!A$1:G$5041,4,0)</f>
        <v>589.8329195</v>
      </c>
      <c r="M3693" s="2">
        <f>M3692*(1-M$1+IF(AND(WEEKDAY($A3693)&lt;&gt;1,WEEKDAY($A3693)&lt;&gt;7),-M$5,0))^($A3693-$A3692)*(1+(F3693/F3692-1))</f>
        <v>22.679976743717866</v>
      </c>
      <c r="N3693" s="2"/>
      <c r="O3693" s="2">
        <f>O3692*(1-O$1+IF(AND(WEEKDAY($A3693)&lt;&gt;1,WEEKDAY($A3693)&lt;&gt;7),-O$5,0))^($A3693-$A3692)*(1+2*(G3693/G3692-1))</f>
        <v>6535.7869698976074</v>
      </c>
      <c r="P3693" s="2"/>
      <c r="S3693">
        <f>S3692*(1-(S$1+S$5))^($A3693-$A3692)*(1+2*(E3693/E3692-1))</f>
        <v>9.5451170118403539</v>
      </c>
      <c r="V3693">
        <f>V3692*(1-V$1+J3693)^($A3693-$A3692)*(1+2*(E3693/E3692-1))</f>
        <v>471.89751422466003</v>
      </c>
      <c r="Z3693">
        <f t="shared" si="112"/>
        <v>5.4036841919230527E-2</v>
      </c>
    </row>
    <row r="3694" spans="1:26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f>IFERROR(VLOOKUP(A3694,SHORTVOL!$A$2:$E$10000,5,0),"")</f>
        <v>1154.3399999999999</v>
      </c>
      <c r="G3694">
        <f>IFERROR(VLOOKUP($A3694,LONGVOL!$A$2:$E$10000,5,0),"")</f>
        <v>626.52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>
        <f>K3693*(1-(K$1+K$5))^($A3694-$A3693)*(1+1.5*(E3694/E3693-1))</f>
        <v>575.87141216259499</v>
      </c>
      <c r="L3694">
        <f>VLOOKUP(A3694,'UVXY-IV'!A$1:G$5041,4,0)</f>
        <v>572.62831700000004</v>
      </c>
      <c r="M3694" s="2">
        <f>M3693*(1-M$1+IF(AND(WEEKDAY($A3694)&lt;&gt;1,WEEKDAY($A3694)&lt;&gt;7),-M$5,0))^($A3694-$A3693)*(1+(F3694/F3693-1))</f>
        <v>22.764355409532158</v>
      </c>
      <c r="N3694" s="2"/>
      <c r="O3694" s="2">
        <f>O3693*(1-O$1+IF(AND(WEEKDAY($A3694)&lt;&gt;1,WEEKDAY($A3694)&lt;&gt;7),-O$5,0))^($A3694-$A3693)*(1+2*(G3694/G3693-1))</f>
        <v>6484.7828352761026</v>
      </c>
      <c r="P3694" s="2"/>
      <c r="S3694">
        <f>S3693*(1-(S$1+S$5))^($A3694-$A3693)*(1+2*(E3694/E3693-1))</f>
        <v>9.1736484388482697</v>
      </c>
      <c r="V3694">
        <f>V3693*(1-V$1+J3694)^($A3694-$A3693)*(1+2*(E3694/E3693-1))</f>
        <v>453.55696685984805</v>
      </c>
      <c r="Z3694">
        <f t="shared" si="112"/>
        <v>-7.8038245212731505E-3</v>
      </c>
    </row>
    <row r="3695" spans="1:26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f>IFERROR(VLOOKUP(A3695,SHORTVOL!$A$2:$E$10000,5,0),"")</f>
        <v>1211.06</v>
      </c>
      <c r="G3695">
        <f>IFERROR(VLOOKUP($A3695,LONGVOL!$A$2:$E$10000,5,0),"")</f>
        <v>595.7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>
        <f>K3694*(1-(K$1+K$5))^($A3695-$A3694)*(1+1.5*(E3695/E3694-1))</f>
        <v>538.16651060076515</v>
      </c>
      <c r="L3695">
        <f>VLOOKUP(A3695,'UVXY-IV'!A$1:G$5041,4,0)</f>
        <v>535.13848570000005</v>
      </c>
      <c r="M3695" s="2">
        <f>M3694*(1-M$1+IF(AND(WEEKDAY($A3695)&lt;&gt;1,WEEKDAY($A3695)&lt;&gt;7),-M$5,0))^($A3695-$A3694)*(1+(F3695/F3694-1))</f>
        <v>23.880392517998732</v>
      </c>
      <c r="N3695" s="2"/>
      <c r="O3695" s="2">
        <f>O3694*(1-O$1+IF(AND(WEEKDAY($A3695)&lt;&gt;1,WEEKDAY($A3695)&lt;&gt;7),-O$5,0))^($A3695-$A3694)*(1+2*(G3695/G3694-1))</f>
        <v>5846.7822027372877</v>
      </c>
      <c r="P3695" s="2"/>
      <c r="S3695">
        <f>S3694*(1-(S$1+S$5))^($A3695-$A3694)*(1+2*(E3695/E3694-1))</f>
        <v>8.3726223141615428</v>
      </c>
      <c r="V3695">
        <f>V3694*(1-V$1+J3695)^($A3695-$A3694)*(1+2*(E3695/E3694-1))</f>
        <v>413.97543112747036</v>
      </c>
      <c r="Z3695">
        <f t="shared" si="112"/>
        <v>-9.8384271107461174E-2</v>
      </c>
    </row>
    <row r="3696" spans="1:26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f>IFERROR(VLOOKUP(A3696,SHORTVOL!$A$2:$E$10000,5,0),"")</f>
        <v>1138.6500000000001</v>
      </c>
      <c r="G3696">
        <f>IFERROR(VLOOKUP($A3696,LONGVOL!$A$2:$E$10000,5,0),"")</f>
        <v>631.36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>
        <f>K3695*(1-(K$1+K$5))^($A3696-$A3695)*(1+1.5*(E3696/E3695-1))</f>
        <v>586.52958041367549</v>
      </c>
      <c r="L3696">
        <f>VLOOKUP(A3696,'UVXY-IV'!A$1:G$5041,4,0)</f>
        <v>583.19182369999999</v>
      </c>
      <c r="M3696" s="2">
        <f>M3695*(1-M$1+IF(AND(WEEKDAY($A3696)&lt;&gt;1,WEEKDAY($A3696)&lt;&gt;7),-M$5,0))^($A3696-$A3695)*(1+(F3696/F3695-1))</f>
        <v>22.445465495869975</v>
      </c>
      <c r="N3696" s="2"/>
      <c r="O3696" s="2">
        <f>O3695*(1-O$1+IF(AND(WEEKDAY($A3696)&lt;&gt;1,WEEKDAY($A3696)&lt;&gt;7),-O$5,0))^($A3696-$A3695)*(1+2*(G3696/G3695-1))</f>
        <v>6543.1838337779091</v>
      </c>
      <c r="P3696" s="2"/>
      <c r="S3696">
        <f>S3695*(1-(S$1+S$5))^($A3696-$A3695)*(1+2*(E3696/E3695-1))</f>
        <v>9.3752473394871725</v>
      </c>
      <c r="V3696">
        <f>V3695*(1-V$1+J3696)^($A3696-$A3695)*(1+2*(E3696/E3695-1))</f>
        <v>463.62383020640726</v>
      </c>
      <c r="Z3696">
        <f t="shared" si="112"/>
        <v>0.11910852959677332</v>
      </c>
    </row>
    <row r="3697" spans="1:26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f>IFERROR(VLOOKUP(A3697,SHORTVOL!$A$2:$E$10000,5,0),"")</f>
        <v>1077.32</v>
      </c>
      <c r="G3697">
        <f>IFERROR(VLOOKUP($A3697,LONGVOL!$A$2:$E$10000,5,0),"")</f>
        <v>665.36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>
        <f>K3696*(1-(K$1+K$5))^($A3697-$A3696)*(1+1.5*(E3697/E3696-1))</f>
        <v>636.32642834389912</v>
      </c>
      <c r="L3697">
        <f>VLOOKUP(A3697,'UVXY-IV'!A$1:G$5041,4,0)</f>
        <v>632.68844750000005</v>
      </c>
      <c r="M3697" s="2">
        <f>M3696*(1-M$1+IF(AND(WEEKDAY($A3697)&lt;&gt;1,WEEKDAY($A3697)&lt;&gt;7),-M$5,0))^($A3697-$A3696)*(1+(F3697/F3696-1))</f>
        <v>21.23426715388554</v>
      </c>
      <c r="N3697" s="2"/>
      <c r="O3697" s="2">
        <f>O3696*(1-O$1+IF(AND(WEEKDAY($A3697)&lt;&gt;1,WEEKDAY($A3697)&lt;&gt;7),-O$5,0))^($A3697-$A3696)*(1+2*(G3697/G3696-1))</f>
        <v>7246.8882814954641</v>
      </c>
      <c r="P3697" s="2"/>
      <c r="S3697">
        <f>S3696*(1-(S$1+S$5))^($A3697-$A3696)*(1+2*(E3697/E3696-1))</f>
        <v>10.436314050733946</v>
      </c>
      <c r="V3697">
        <f>V3696*(1-V$1+J3697)^($A3697-$A3696)*(1+2*(E3697/E3696-1))</f>
        <v>516.12330842860024</v>
      </c>
      <c r="Z3697">
        <f t="shared" si="112"/>
        <v>0.10754771157197474</v>
      </c>
    </row>
    <row r="3698" spans="1:26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f>IFERROR(VLOOKUP(A3698,SHORTVOL!$A$2:$E$10000,5,0),"")</f>
        <v>1103.51</v>
      </c>
      <c r="G3698">
        <f>IFERROR(VLOOKUP($A3698,LONGVOL!$A$2:$E$10000,5,0),"")</f>
        <v>649.19000000000005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>
        <f>K3697*(1-(K$1+K$5))^($A3698-$A3697)*(1+1.5*(E3698/E3697-1))</f>
        <v>622.30083805142658</v>
      </c>
      <c r="L3698">
        <f>VLOOKUP(A3698,'UVXY-IV'!A$1:G$5041,4,0)</f>
        <v>618.73677139999995</v>
      </c>
      <c r="M3698" s="2">
        <f>M3697*(1-M$1+IF(AND(WEEKDAY($A3698)&lt;&gt;1,WEEKDAY($A3698)&lt;&gt;7),-M$5,0))^($A3698-$A3697)*(1+(F3698/F3697-1))</f>
        <v>21.748184874141224</v>
      </c>
      <c r="N3698" s="2"/>
      <c r="O3698" s="2">
        <f>O3697*(1-O$1+IF(AND(WEEKDAY($A3698)&lt;&gt;1,WEEKDAY($A3698)&lt;&gt;7),-O$5,0))^($A3698-$A3697)*(1+2*(G3698/G3697-1))</f>
        <v>6893.6785395968454</v>
      </c>
      <c r="P3698" s="2"/>
      <c r="S3698">
        <f>S3697*(1-(S$1+S$5))^($A3698-$A3697)*(1+2*(E3698/E3697-1))</f>
        <v>10.129393801285786</v>
      </c>
      <c r="V3698">
        <f>V3697*(1-V$1+J3698)^($A3698-$A3697)*(1+2*(E3698/E3697-1))</f>
        <v>500.97159862291528</v>
      </c>
      <c r="Z3698">
        <f t="shared" si="112"/>
        <v>-4.8739504209071471E-2</v>
      </c>
    </row>
    <row r="3699" spans="1:26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f>IFERROR(VLOOKUP(A3699,SHORTVOL!$A$2:$E$10000,5,0),"")</f>
        <v>1083.6099999999999</v>
      </c>
      <c r="G3699">
        <f>IFERROR(VLOOKUP($A3699,LONGVOL!$A$2:$E$10000,5,0),"")</f>
        <v>660.9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>
        <f>K3698*(1-(K$1+K$5))^($A3699-$A3698)*(1+1.5*(E3699/E3698-1))</f>
        <v>638.02340117097458</v>
      </c>
      <c r="L3699">
        <f>VLOOKUP(A3699,'UVXY-IV'!A$1:G$5041,4,0)</f>
        <v>634.31368859999998</v>
      </c>
      <c r="M3699" s="2">
        <f>M3698*(1-M$1+IF(AND(WEEKDAY($A3699)&lt;&gt;1,WEEKDAY($A3699)&lt;&gt;7),-M$5,0))^($A3699-$A3698)*(1+(F3699/F3698-1))</f>
        <v>21.351486891806118</v>
      </c>
      <c r="N3699" s="2"/>
      <c r="O3699" s="2">
        <f>O3698*(1-O$1+IF(AND(WEEKDAY($A3699)&lt;&gt;1,WEEKDAY($A3699)&lt;&gt;7),-O$5,0))^($A3699-$A3698)*(1+2*(G3699/G3698-1))</f>
        <v>7140.3576149931223</v>
      </c>
      <c r="P3699" s="2"/>
      <c r="S3699">
        <f>S3698*(1-(S$1+S$5))^($A3699-$A3698)*(1+2*(E3699/E3698-1))</f>
        <v>10.47018205542985</v>
      </c>
      <c r="V3699">
        <f>V3698*(1-V$1+J3699)^($A3699-$A3698)*(1+2*(E3699/E3698-1))</f>
        <v>517.88104091129924</v>
      </c>
      <c r="Z3699">
        <f t="shared" si="112"/>
        <v>3.5783373706703703E-2</v>
      </c>
    </row>
    <row r="3700" spans="1:26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f>IFERROR(VLOOKUP(A3700,SHORTVOL!$A$2:$E$10000,5,0),"")</f>
        <v>1154.08</v>
      </c>
      <c r="G3700">
        <f>IFERROR(VLOOKUP($A3700,LONGVOL!$A$2:$E$10000,5,0),"")</f>
        <v>617.91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>
        <f>K3699*(1-(K$1+K$5))^($A3700-$A3699)*(1+1.5*(E3700/E3699-1))</f>
        <v>567.54403199288924</v>
      </c>
      <c r="L3700">
        <f>VLOOKUP(A3700,'UVXY-IV'!A$1:G$5041,4,0)</f>
        <v>564.48315149999996</v>
      </c>
      <c r="M3700" s="2">
        <f>M3699*(1-M$1+IF(AND(WEEKDAY($A3700)&lt;&gt;1,WEEKDAY($A3700)&lt;&gt;7),-M$5,0))^($A3700-$A3699)*(1+(F3700/F3699-1))</f>
        <v>22.732835018577472</v>
      </c>
      <c r="N3700" s="2"/>
      <c r="O3700" s="2">
        <f>O3699*(1-O$1+IF(AND(WEEKDAY($A3700)&lt;&gt;1,WEEKDAY($A3700)&lt;&gt;7),-O$5,0))^($A3700-$A3699)*(1+2*(G3700/G3699-1))</f>
        <v>6208.8016226292957</v>
      </c>
      <c r="P3700" s="2"/>
      <c r="S3700">
        <f>S3699*(1-(S$1+S$5))^($A3700-$A3699)*(1+2*(E3700/E3699-1))</f>
        <v>8.9275159875392252</v>
      </c>
      <c r="V3700">
        <f>V3699*(1-V$1+J3700)^($A3700-$A3699)*(1+2*(E3700/E3699-1))</f>
        <v>441.64733025667118</v>
      </c>
      <c r="Z3700">
        <f t="shared" si="112"/>
        <v>-0.13046349252980993</v>
      </c>
    </row>
    <row r="3701" spans="1:26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f>IFERROR(VLOOKUP(A3701,SHORTVOL!$A$2:$E$10000,5,0),"")</f>
        <v>1177.5899999999999</v>
      </c>
      <c r="G3701">
        <f>IFERROR(VLOOKUP($A3701,LONGVOL!$A$2:$E$10000,5,0),"")</f>
        <v>605.33000000000004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>
        <f>K3700*(1-(K$1+K$5))^($A3701-$A3700)*(1+1.5*(E3701/E3700-1))</f>
        <v>560.10934105511831</v>
      </c>
      <c r="L3701">
        <f>VLOOKUP(A3701,'UVXY-IV'!A$1:G$5041,4,0)</f>
        <v>557.114059</v>
      </c>
      <c r="M3701" s="2">
        <f>M3700*(1-M$1+IF(AND(WEEKDAY($A3701)&lt;&gt;1,WEEKDAY($A3701)&lt;&gt;7),-M$5,0))^($A3701-$A3700)*(1+(F3701/F3700-1))</f>
        <v>23.193483561711329</v>
      </c>
      <c r="N3701" s="2"/>
      <c r="O3701" s="2">
        <f>O3700*(1-O$1+IF(AND(WEEKDAY($A3701)&lt;&gt;1,WEEKDAY($A3701)&lt;&gt;7),-O$5,0))^($A3701-$A3700)*(1+2*(G3701/G3700-1))</f>
        <v>5955.151868785696</v>
      </c>
      <c r="P3701" s="2"/>
      <c r="S3701">
        <f>S3700*(1-(S$1+S$5))^($A3701-$A3700)*(1+2*(E3701/E3700-1))</f>
        <v>8.7714019449398979</v>
      </c>
      <c r="V3701">
        <f>V3700*(1-V$1+J3701)^($A3701-$A3700)*(1+2*(E3701/E3700-1))</f>
        <v>433.94735969325808</v>
      </c>
      <c r="Z3701">
        <f t="shared" si="112"/>
        <v>-4.0853254663366756E-2</v>
      </c>
    </row>
    <row r="3702" spans="1:26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f>IFERROR(VLOOKUP(A3702,SHORTVOL!$A$2:$E$10000,5,0),"")</f>
        <v>1216.96</v>
      </c>
      <c r="G3702">
        <f>IFERROR(VLOOKUP($A3702,LONGVOL!$A$2:$E$10000,5,0),"")</f>
        <v>585.09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>
        <f>K3701*(1-(K$1+K$5))^($A3702-$A3701)*(1+1.5*(E3702/E3701-1))</f>
        <v>535.58793817397259</v>
      </c>
      <c r="L3702">
        <f>VLOOKUP(A3702,'UVXY-IV'!A$1:G$5041,4,0)</f>
        <v>532.69832169999995</v>
      </c>
      <c r="M3702" s="2">
        <f>M3701*(1-M$1+IF(AND(WEEKDAY($A3702)&lt;&gt;1,WEEKDAY($A3702)&lt;&gt;7),-M$5,0))^($A3702-$A3701)*(1+(F3702/F3701-1))</f>
        <v>23.966375852870634</v>
      </c>
      <c r="N3702" s="2"/>
      <c r="O3702" s="2">
        <f>O3701*(1-O$1+IF(AND(WEEKDAY($A3702)&lt;&gt;1,WEEKDAY($A3702)&lt;&gt;7),-O$5,0))^($A3702-$A3701)*(1+2*(G3702/G3701-1))</f>
        <v>5556.1312330602887</v>
      </c>
      <c r="P3702" s="2"/>
      <c r="S3702">
        <f>S3701*(1-(S$1+S$5))^($A3702-$A3701)*(1+2*(E3702/E3701-1))</f>
        <v>8.2592187221981952</v>
      </c>
      <c r="V3702">
        <f>V3701*(1-V$1+J3702)^($A3702-$A3701)*(1+2*(E3702/E3701-1))</f>
        <v>408.62983235237533</v>
      </c>
      <c r="Z3702">
        <f t="shared" si="112"/>
        <v>-6.7004275376569167E-2</v>
      </c>
    </row>
    <row r="3703" spans="1:26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f>IFERROR(VLOOKUP(A3703,SHORTVOL!$A$2:$E$10000,5,0),"")</f>
        <v>1193.52</v>
      </c>
      <c r="G3703">
        <f>IFERROR(VLOOKUP($A3703,LONGVOL!$A$2:$E$10000,5,0),"")</f>
        <v>596.36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>
        <f>K3702*(1-(K$1+K$5))^($A3703-$A3702)*(1+1.5*(E3703/E3702-1))</f>
        <v>543.31603390953705</v>
      </c>
      <c r="L3703">
        <f>VLOOKUP(A3703,'UVXY-IV'!A$1:G$5041,4,0)</f>
        <v>540.36198830000001</v>
      </c>
      <c r="M3703" s="2">
        <f>M3702*(1-M$1+IF(AND(WEEKDAY($A3703)&lt;&gt;1,WEEKDAY($A3703)&lt;&gt;7),-M$5,0))^($A3703-$A3702)*(1+(F3703/F3702-1))</f>
        <v>23.502277590774526</v>
      </c>
      <c r="N3703" s="2"/>
      <c r="O3703" s="2">
        <f>O3702*(1-O$1+IF(AND(WEEKDAY($A3703)&lt;&gt;1,WEEKDAY($A3703)&lt;&gt;7),-O$5,0))^($A3703-$A3702)*(1+2*(G3703/G3702-1))</f>
        <v>5769.3614166307889</v>
      </c>
      <c r="P3703" s="2"/>
      <c r="S3703">
        <f>S3702*(1-(S$1+S$5))^($A3703-$A3702)*(1+2*(E3703/E3702-1))</f>
        <v>8.4179405196780905</v>
      </c>
      <c r="V3703">
        <f>V3702*(1-V$1+J3703)^($A3703-$A3702)*(1+2*(E3703/E3702-1))</f>
        <v>416.50539925992973</v>
      </c>
      <c r="Z3703">
        <f t="shared" si="112"/>
        <v>3.8377456295799917E-2</v>
      </c>
    </row>
    <row r="3704" spans="1:26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f>IFERROR(VLOOKUP(A3704,SHORTVOL!$A$2:$E$10000,5,0),"")</f>
        <v>1223.97</v>
      </c>
      <c r="G3704">
        <f>IFERROR(VLOOKUP($A3704,LONGVOL!$A$2:$E$10000,5,0),"")</f>
        <v>581.14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>
        <f>K3703*(1-(K$1+K$5))^($A3704-$A3703)*(1+1.5*(E3704/E3703-1))</f>
        <v>513.19707073137135</v>
      </c>
      <c r="L3704">
        <f>VLOOKUP(A3704,'UVXY-IV'!A$1:G$5041,4,0)</f>
        <v>510.42204329999998</v>
      </c>
      <c r="M3704" s="2">
        <f>M3703*(1-M$1+IF(AND(WEEKDAY($A3704)&lt;&gt;1,WEEKDAY($A3704)&lt;&gt;7),-M$5,0))^($A3704-$A3703)*(1+(F3704/F3703-1))</f>
        <v>24.099343515097395</v>
      </c>
      <c r="N3704" s="2"/>
      <c r="O3704" s="2">
        <f>O3703*(1-O$1+IF(AND(WEEKDAY($A3704)&lt;&gt;1,WEEKDAY($A3704)&lt;&gt;7),-O$5,0))^($A3704-$A3703)*(1+2*(G3704/G3703-1))</f>
        <v>5474.1034530132329</v>
      </c>
      <c r="P3704" s="2"/>
      <c r="S3704">
        <f>S3703*(1-(S$1+S$5))^($A3704-$A3703)*(1+2*(E3704/E3703-1))</f>
        <v>7.7955764942801418</v>
      </c>
      <c r="V3704">
        <f>V3703*(1-V$1+J3704)^($A3704-$A3703)*(1+2*(E3704/E3703-1))</f>
        <v>385.73291662523093</v>
      </c>
      <c r="Z3704">
        <f t="shared" si="112"/>
        <v>-5.1176888098298678E-2</v>
      </c>
    </row>
    <row r="3705" spans="1:26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f>IFERROR(VLOOKUP(A3705,SHORTVOL!$A$2:$E$10000,5,0),"")</f>
        <v>1287.95</v>
      </c>
      <c r="G3705">
        <f>IFERROR(VLOOKUP($A3705,LONGVOL!$A$2:$E$10000,5,0),"")</f>
        <v>550.77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>
        <f>K3704*(1-(K$1+K$5))^($A3705-$A3704)*(1+1.5*(E3705/E3704-1))</f>
        <v>475.97852500546753</v>
      </c>
      <c r="L3705">
        <f>VLOOKUP(A3705,'UVXY-IV'!A$1:G$5041,4,0)</f>
        <v>473.4131476</v>
      </c>
      <c r="M3705" s="2">
        <f>M3704*(1-M$1+IF(AND(WEEKDAY($A3705)&lt;&gt;1,WEEKDAY($A3705)&lt;&gt;7),-M$5,0))^($A3705-$A3704)*(1+(F3705/F3704-1))</f>
        <v>25.351053265499797</v>
      </c>
      <c r="N3705" s="2"/>
      <c r="O3705" s="2">
        <f>O3704*(1-O$1+IF(AND(WEEKDAY($A3705)&lt;&gt;1,WEEKDAY($A3705)&lt;&gt;7),-O$5,0))^($A3705-$A3704)*(1+2*(G3705/G3704-1))</f>
        <v>4899.8826058575569</v>
      </c>
      <c r="P3705" s="2"/>
      <c r="S3705">
        <f>S3704*(1-(S$1+S$5))^($A3705-$A3704)*(1+2*(E3705/E3704-1))</f>
        <v>7.0413313868314154</v>
      </c>
      <c r="V3705">
        <f>V3704*(1-V$1+J3705)^($A3705-$A3704)*(1+2*(E3705/E3704-1))</f>
        <v>348.46911306983606</v>
      </c>
      <c r="Z3705">
        <f t="shared" si="112"/>
        <v>-0.10489769732787835</v>
      </c>
    </row>
    <row r="3706" spans="1:26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f>IFERROR(VLOOKUP(A3706,SHORTVOL!$A$2:$E$10000,5,0),"")</f>
        <v>1127.51</v>
      </c>
      <c r="G3706">
        <f>IFERROR(VLOOKUP($A3706,LONGVOL!$A$2:$E$10000,5,0),"")</f>
        <v>619.38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>
        <f>K3705*(1-(K$1+K$5))^($A3706-$A3705)*(1+1.5*(E3706/E3705-1))</f>
        <v>573.84636101516321</v>
      </c>
      <c r="L3706">
        <f>VLOOKUP(A3706,'UVXY-IV'!A$1:G$5041,4,0)</f>
        <v>570.79637690000004</v>
      </c>
      <c r="M3706" s="2">
        <f>M3705*(1-M$1+IF(AND(WEEKDAY($A3706)&lt;&gt;1,WEEKDAY($A3706)&lt;&gt;7),-M$5,0))^($A3706-$A3705)*(1+(F3706/F3705-1))</f>
        <v>22.190730298922407</v>
      </c>
      <c r="N3706" s="2"/>
      <c r="O3706" s="2">
        <f>O3705*(1-O$1+IF(AND(WEEKDAY($A3706)&lt;&gt;1,WEEKDAY($A3706)&lt;&gt;7),-O$5,0))^($A3706-$A3705)*(1+2*(G3706/G3705-1))</f>
        <v>6119.7860991841171</v>
      </c>
      <c r="P3706" s="2"/>
      <c r="S3706">
        <f>S3705*(1-(S$1+S$5))^($A3706-$A3705)*(1+2*(E3706/E3705-1))</f>
        <v>8.9715324232926683</v>
      </c>
      <c r="V3706">
        <f>V3705*(1-V$1+J3706)^($A3706-$A3705)*(1+2*(E3706/E3705-1))</f>
        <v>444.01722445299521</v>
      </c>
      <c r="Z3706">
        <f t="shared" si="112"/>
        <v>0.24896586131843823</v>
      </c>
    </row>
    <row r="3707" spans="1:26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f>IFERROR(VLOOKUP(A3707,SHORTVOL!$A$2:$E$10000,5,0),"")</f>
        <v>1099.51</v>
      </c>
      <c r="G3707">
        <f>IFERROR(VLOOKUP($A3707,LONGVOL!$A$2:$E$10000,5,0),"")</f>
        <v>634.76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>
        <f>K3706*(1-(K$1+K$5))^($A3707-$A3706)*(1+1.5*(E3707/E3706-1))</f>
        <v>589.7522464179973</v>
      </c>
      <c r="L3707">
        <f>VLOOKUP(A3707,'UVXY-IV'!A$1:G$5041,4,0)</f>
        <v>586.51087040000004</v>
      </c>
      <c r="M3707" s="2">
        <f>M3706*(1-M$1+IF(AND(WEEKDAY($A3707)&lt;&gt;1,WEEKDAY($A3707)&lt;&gt;7),-M$5,0))^($A3707-$A3706)*(1+(F3707/F3706-1))</f>
        <v>21.635092345896325</v>
      </c>
      <c r="N3707" s="2"/>
      <c r="O3707" s="2">
        <f>O3706*(1-O$1+IF(AND(WEEKDAY($A3707)&lt;&gt;1,WEEKDAY($A3707)&lt;&gt;7),-O$5,0))^($A3707-$A3706)*(1+2*(G3707/G3706-1))</f>
        <v>6421.8977885775812</v>
      </c>
      <c r="P3707" s="2"/>
      <c r="S3707">
        <f>S3706*(1-(S$1+S$5))^($A3707-$A3706)*(1+2*(E3707/E3706-1))</f>
        <v>9.302705349709818</v>
      </c>
      <c r="V3707">
        <f>V3706*(1-V$1+J3707)^($A3707-$A3706)*(1+2*(E3707/E3706-1))</f>
        <v>460.45764963525556</v>
      </c>
      <c r="Z3707">
        <f t="shared" si="112"/>
        <v>4.9366380539630494E-2</v>
      </c>
    </row>
    <row r="3708" spans="1:26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f>IFERROR(VLOOKUP(A3708,SHORTVOL!$A$2:$E$10000,5,0),"")</f>
        <v>1024.55</v>
      </c>
      <c r="G3708">
        <f>IFERROR(VLOOKUP($A3708,LONGVOL!$A$2:$E$10000,5,0),"")</f>
        <v>678.03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>
        <f>K3707*(1-(K$1+K$5))^($A3708-$A3707)*(1+1.5*(E3708/E3707-1))</f>
        <v>649.41247828906967</v>
      </c>
      <c r="L3708">
        <f>VLOOKUP(A3708,'UVXY-IV'!A$1:G$5041,4,0)</f>
        <v>646.3725839</v>
      </c>
      <c r="M3708" s="2">
        <f>M3707*(1-M$1+IF(AND(WEEKDAY($A3708)&lt;&gt;1,WEEKDAY($A3708)&lt;&gt;7),-M$5,0))^($A3708-$A3707)*(1+(F3708/F3707-1))</f>
        <v>20.157975626220857</v>
      </c>
      <c r="N3708" s="2"/>
      <c r="O3708" s="2">
        <f>O3707*(1-O$1+IF(AND(WEEKDAY($A3708)&lt;&gt;1,WEEKDAY($A3708)&lt;&gt;7),-O$5,0))^($A3708-$A3707)*(1+2*(G3708/G3707-1))</f>
        <v>7296.3975400596273</v>
      </c>
      <c r="P3708" s="2"/>
      <c r="S3708">
        <f>S3707*(1-(S$1+S$5))^($A3708-$A3707)*(1+2*(E3708/E3707-1))</f>
        <v>10.557248258084485</v>
      </c>
      <c r="V3708">
        <f>V3707*(1-V$1+J3708)^($A3708-$A3707)*(1+2*(E3708/E3707-1))</f>
        <v>522.58240256780459</v>
      </c>
      <c r="Z3708">
        <f t="shared" si="112"/>
        <v>0.13617466055555894</v>
      </c>
    </row>
    <row r="3709" spans="1:26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f>IFERROR(VLOOKUP(A3709,SHORTVOL!$A$2:$E$10000,5,0),"")</f>
        <v>1032.1500000000001</v>
      </c>
      <c r="G3709">
        <f>IFERROR(VLOOKUP($A3709,LONGVOL!$A$2:$E$10000,5,0),"")</f>
        <v>673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>
        <f>K3708*(1-(K$1+K$5))^($A3709-$A3708)*(1+1.5*(E3709/E3708-1))</f>
        <v>643.27557461425829</v>
      </c>
      <c r="L3709">
        <f>VLOOKUP(A3709,'UVXY-IV'!A$1:G$5041,4,0)</f>
        <v>640.29991840000002</v>
      </c>
      <c r="M3709" s="2">
        <f>M3708*(1-M$1+IF(AND(WEEKDAY($A3709)&lt;&gt;1,WEEKDAY($A3709)&lt;&gt;7),-M$5,0))^($A3709-$A3708)*(1+(F3709/F3708-1))</f>
        <v>20.301079891992472</v>
      </c>
      <c r="N3709" s="2"/>
      <c r="O3709" s="2">
        <f>O3708*(1-O$1+IF(AND(WEEKDAY($A3709)&lt;&gt;1,WEEKDAY($A3709)&lt;&gt;7),-O$5,0))^($A3709-$A3708)*(1+2*(G3709/G3708-1))</f>
        <v>7185.0979266020695</v>
      </c>
      <c r="P3709" s="2"/>
      <c r="S3709">
        <f>S3708*(1-(S$1+S$5))^($A3709-$A3708)*(1+2*(E3709/E3708-1))</f>
        <v>10.423575154056447</v>
      </c>
      <c r="V3709">
        <f>V3708*(1-V$1+J3709)^($A3709-$A3708)*(1+2*(E3709/E3708-1))</f>
        <v>516.04979414864738</v>
      </c>
      <c r="Z3709">
        <f t="shared" si="112"/>
        <v>-1.5254050076971004E-2</v>
      </c>
    </row>
    <row r="3710" spans="1:26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f>IFERROR(VLOOKUP(A3710,SHORTVOL!$A$2:$E$10000,5,0),"")</f>
        <v>1036.0999999999999</v>
      </c>
      <c r="G3710">
        <f>IFERROR(VLOOKUP($A3710,LONGVOL!$A$2:$E$10000,5,0),"")</f>
        <v>670.43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>
        <f>K3709*(1-(K$1+K$5))^($A3710-$A3709)*(1+1.5*(E3710/E3709-1))</f>
        <v>640.94738294702165</v>
      </c>
      <c r="L3710">
        <f>VLOOKUP(A3710,'UVXY-IV'!A$1:G$5041,4,0)</f>
        <v>637.97732640000004</v>
      </c>
      <c r="M3710" s="2">
        <f>M3709*(1-M$1+IF(AND(WEEKDAY($A3710)&lt;&gt;1,WEEKDAY($A3710)&lt;&gt;7),-M$5,0))^($A3710-$A3709)*(1+(F3710/F3709-1))</f>
        <v>20.376621834705613</v>
      </c>
      <c r="N3710" s="2"/>
      <c r="O3710" s="2">
        <f>O3709*(1-O$1+IF(AND(WEEKDAY($A3710)&lt;&gt;1,WEEKDAY($A3710)&lt;&gt;7),-O$5,0))^($A3710-$A3709)*(1+2*(G3710/G3709-1))</f>
        <v>7129.2160965041103</v>
      </c>
      <c r="P3710" s="2"/>
      <c r="S3710">
        <f>S3709*(1-(S$1+S$5))^($A3710-$A3709)*(1+2*(E3710/E3709-1))</f>
        <v>10.373057316242075</v>
      </c>
      <c r="V3710">
        <f>V3709*(1-V$1+J3710)^($A3710-$A3709)*(1+2*(E3710/E3709-1))</f>
        <v>513.57669102130035</v>
      </c>
      <c r="Z3710">
        <f t="shared" ref="Z3710:Z3773" si="114">O3710/O3709-1</f>
        <v>-7.7774625577561318E-3</v>
      </c>
    </row>
    <row r="3711" spans="1:26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f>IFERROR(VLOOKUP(A3711,SHORTVOL!$A$2:$E$10000,5,0),"")</f>
        <v>1047.7</v>
      </c>
      <c r="G3711">
        <f>IFERROR(VLOOKUP($A3711,LONGVOL!$A$2:$E$10000,5,0),"")</f>
        <v>662.92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>
        <f>K3710*(1-(K$1+K$5))^($A3711-$A3710)*(1+1.5*(E3711/E3710-1))</f>
        <v>636.78221474101622</v>
      </c>
      <c r="L3711">
        <f>VLOOKUP(A3711,'UVXY-IV'!A$1:G$5041,4,0)</f>
        <v>633.83213320000004</v>
      </c>
      <c r="M3711" s="2">
        <f>M3710*(1-M$1+IF(AND(WEEKDAY($A3711)&lt;&gt;1,WEEKDAY($A3711)&lt;&gt;7),-M$5,0))^($A3711-$A3710)*(1+(F3711/F3710-1))</f>
        <v>20.602581661030992</v>
      </c>
      <c r="N3711" s="2"/>
      <c r="O3711" s="2">
        <f>O3710*(1-O$1+IF(AND(WEEKDAY($A3711)&lt;&gt;1,WEEKDAY($A3711)&lt;&gt;7),-O$5,0))^($A3711-$A3710)*(1+2*(G3711/G3710-1))</f>
        <v>6968.5131078017548</v>
      </c>
      <c r="P3711" s="2"/>
      <c r="S3711">
        <f>S3710*(1-(S$1+S$5))^($A3711-$A3710)*(1+2*(E3711/E3710-1))</f>
        <v>10.282964073794561</v>
      </c>
      <c r="V3711">
        <f>V3710*(1-V$1+J3711)^($A3711-$A3710)*(1+2*(E3711/E3710-1))</f>
        <v>509.14380722759705</v>
      </c>
      <c r="Z3711">
        <f t="shared" si="114"/>
        <v>-2.2541466905619201E-2</v>
      </c>
    </row>
    <row r="3712" spans="1:26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f>IFERROR(VLOOKUP(A3712,SHORTVOL!$A$2:$E$10000,5,0),"")</f>
        <v>1057.8</v>
      </c>
      <c r="G3712">
        <f>IFERROR(VLOOKUP($A3712,LONGVOL!$A$2:$E$10000,5,0),"")</f>
        <v>656.53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>
        <f>K3711*(1-(K$1+K$5))^($A3712-$A3711)*(1+1.5*(E3712/E3711-1))</f>
        <v>626.01857408095691</v>
      </c>
      <c r="L3712">
        <f>VLOOKUP(A3712,'UVXY-IV'!A$1:G$5041,4,0)</f>
        <v>623.09665389999998</v>
      </c>
      <c r="M3712" s="2">
        <f>M3711*(1-M$1+IF(AND(WEEKDAY($A3712)&lt;&gt;1,WEEKDAY($A3712)&lt;&gt;7),-M$5,0))^($A3712-$A3711)*(1+(F3712/F3711-1))</f>
        <v>20.798999832013408</v>
      </c>
      <c r="N3712" s="2"/>
      <c r="O3712" s="2">
        <f>O3711*(1-O$1+IF(AND(WEEKDAY($A3712)&lt;&gt;1,WEEKDAY($A3712)&lt;&gt;7),-O$5,0))^($A3712-$A3711)*(1+2*(G3712/G3711-1))</f>
        <v>6833.2074393427156</v>
      </c>
      <c r="P3712" s="2"/>
      <c r="S3712">
        <f>S3711*(1-(S$1+S$5))^($A3712-$A3711)*(1+2*(E3712/E3711-1))</f>
        <v>10.051001631585065</v>
      </c>
      <c r="V3712">
        <f>V3711*(1-V$1+J3712)^($A3712-$A3711)*(1+2*(E3712/E3711-1))</f>
        <v>497.68578007273703</v>
      </c>
      <c r="Z3712">
        <f t="shared" si="114"/>
        <v>-1.9416720090194683E-2</v>
      </c>
    </row>
    <row r="3713" spans="1:26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f>IFERROR(VLOOKUP(A3713,SHORTVOL!$A$2:$E$10000,5,0),"")</f>
        <v>1016.22</v>
      </c>
      <c r="G3713">
        <f>IFERROR(VLOOKUP($A3713,LONGVOL!$A$2:$E$10000,5,0),"")</f>
        <v>682.34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>
        <f>K3712*(1-(K$1+K$5))^($A3713-$A3712)*(1+1.5*(E3713/E3712-1))</f>
        <v>658.62914600303452</v>
      </c>
      <c r="L3713">
        <f>VLOOKUP(A3713,'UVXY-IV'!A$1:G$5041,4,0)</f>
        <v>655.55044859999998</v>
      </c>
      <c r="M3713" s="2">
        <f>M3712*(1-M$1+IF(AND(WEEKDAY($A3713)&lt;&gt;1,WEEKDAY($A3713)&lt;&gt;7),-M$5,0))^($A3713-$A3712)*(1+(F3713/F3712-1))</f>
        <v>19.979325163224285</v>
      </c>
      <c r="N3713" s="2"/>
      <c r="O3713" s="2">
        <f>O3712*(1-O$1+IF(AND(WEEKDAY($A3713)&lt;&gt;1,WEEKDAY($A3713)&lt;&gt;7),-O$5,0))^($A3713-$A3712)*(1+2*(G3713/G3712-1))</f>
        <v>7369.4318526318739</v>
      </c>
      <c r="P3713" s="2"/>
      <c r="S3713">
        <f>S3712*(1-(S$1+S$5))^($A3713-$A3712)*(1+2*(E3713/E3712-1))</f>
        <v>10.748877232267747</v>
      </c>
      <c r="V3713">
        <f>V3712*(1-V$1+J3713)^($A3713-$A3712)*(1+2*(E3713/E3712-1))</f>
        <v>532.27091163468378</v>
      </c>
      <c r="Z3713">
        <f t="shared" si="114"/>
        <v>7.8473311113285593E-2</v>
      </c>
    </row>
    <row r="3714" spans="1:26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f>IFERROR(VLOOKUP(A3714,SHORTVOL!$A$2:$E$10000,5,0),"")</f>
        <v>956.87</v>
      </c>
      <c r="G3714">
        <f>IFERROR(VLOOKUP($A3714,LONGVOL!$A$2:$E$10000,5,0),"")</f>
        <v>722.19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>
        <f>K3713*(1-(K$1+K$5))^($A3714-$A3713)*(1+1.5*(E3714/E3713-1))</f>
        <v>701.02117619177795</v>
      </c>
      <c r="L3714">
        <f>VLOOKUP(A3714,'UVXY-IV'!A$1:G$5041,4,0)</f>
        <v>697.65139869999996</v>
      </c>
      <c r="M3714" s="2">
        <f>M3713*(1-M$1+IF(AND(WEEKDAY($A3714)&lt;&gt;1,WEEKDAY($A3714)&lt;&gt;7),-M$5,0))^($A3714-$A3713)*(1+(F3714/F3713-1))</f>
        <v>18.80652610631471</v>
      </c>
      <c r="N3714" s="2"/>
      <c r="O3714" s="2">
        <f>O3713*(1-O$1+IF(AND(WEEKDAY($A3714)&lt;&gt;1,WEEKDAY($A3714)&lt;&gt;7),-O$5,0))^($A3714-$A3713)*(1+2*(G3714/G3713-1))</f>
        <v>8226.7272689217334</v>
      </c>
      <c r="P3714" s="2"/>
      <c r="S3714">
        <f>S3713*(1-(S$1+S$5))^($A3714-$A3713)*(1+2*(E3714/E3713-1))</f>
        <v>11.670590965346943</v>
      </c>
      <c r="V3714">
        <f>V3713*(1-V$1+J3714)^($A3714-$A3713)*(1+2*(E3714/E3713-1))</f>
        <v>578.00780461384988</v>
      </c>
      <c r="Z3714">
        <f t="shared" si="114"/>
        <v>0.1163312767433613</v>
      </c>
    </row>
    <row r="3715" spans="1:26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f>IFERROR(VLOOKUP(A3715,SHORTVOL!$A$2:$E$10000,5,0),"")</f>
        <v>961.47</v>
      </c>
      <c r="G3715">
        <f>IFERROR(VLOOKUP($A3715,LONGVOL!$A$2:$E$10000,5,0),"")</f>
        <v>718.72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>
        <f>K3714*(1-(K$1+K$5))^($A3715-$A3714)*(1+1.5*(E3715/E3714-1))</f>
        <v>717.79244409183275</v>
      </c>
      <c r="L3715">
        <f>VLOOKUP(A3715,'UVXY-IV'!A$1:G$5041,4,0)</f>
        <v>714.37682600000005</v>
      </c>
      <c r="M3715" s="2">
        <f>M3714*(1-M$1+IF(AND(WEEKDAY($A3715)&lt;&gt;1,WEEKDAY($A3715)&lt;&gt;7),-M$5,0))^($A3715-$A3714)*(1+(F3715/F3714-1))</f>
        <v>18.894942244411848</v>
      </c>
      <c r="N3715" s="2"/>
      <c r="O3715" s="2">
        <f>O3714*(1-O$1+IF(AND(WEEKDAY($A3715)&lt;&gt;1,WEEKDAY($A3715)&lt;&gt;7),-O$5,0))^($A3715-$A3714)*(1+2*(G3715/G3714-1))</f>
        <v>8146.5216180774514</v>
      </c>
      <c r="P3715" s="2"/>
      <c r="S3715">
        <f>S3714*(1-(S$1+S$5))^($A3715-$A3714)*(1+2*(E3715/E3714-1))</f>
        <v>12.042615034863017</v>
      </c>
      <c r="V3715">
        <f>V3714*(1-V$1+J3715)^($A3715-$A3714)*(1+2*(E3715/E3714-1))</f>
        <v>596.4655970861885</v>
      </c>
      <c r="Z3715">
        <f t="shared" si="114"/>
        <v>-9.7493995148321133E-3</v>
      </c>
    </row>
    <row r="3716" spans="1:26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f>IFERROR(VLOOKUP(A3716,SHORTVOL!$A$2:$E$10000,5,0),"")</f>
        <v>961.47</v>
      </c>
      <c r="G3716">
        <f>IFERROR(VLOOKUP($A3716,LONGVOL!$A$2:$E$10000,5,0),"")</f>
        <v>718.72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>
        <f>K3715*(1-(K$1+K$5))^($A3716-$A3715)*(1+1.5*(E3716/E3715-1))</f>
        <v>734.93354555291342</v>
      </c>
      <c r="L3716">
        <f>VLOOKUP(A3716,'UVXY-IV'!A$1:G$5041,4,0)</f>
        <v>731.39386839999997</v>
      </c>
      <c r="M3716" s="2">
        <f>M3715*(1-M$1+IF(AND(WEEKDAY($A3716)&lt;&gt;1,WEEKDAY($A3716)&lt;&gt;7),-M$5,0))^($A3716-$A3715)*(1+(F3716/F3715-1))</f>
        <v>18.8929492162573</v>
      </c>
      <c r="N3716" s="2"/>
      <c r="O3716" s="2">
        <f>O3715*(1-O$1+IF(AND(WEEKDAY($A3716)&lt;&gt;1,WEEKDAY($A3716)&lt;&gt;7),-O$5,0))^($A3716-$A3715)*(1+2*(G3716/G3715-1))</f>
        <v>8145.3721773559964</v>
      </c>
      <c r="P3716" s="2"/>
      <c r="S3716">
        <f>S3715*(1-(S$1+S$5))^($A3716-$A3715)*(1+2*(E3716/E3715-1))</f>
        <v>12.425795673304371</v>
      </c>
      <c r="V3716">
        <f>V3715*(1-V$1+J3716)^($A3716-$A3715)*(1+2*(E3716/E3715-1))</f>
        <v>615.47801625889861</v>
      </c>
      <c r="Z3716">
        <f t="shared" si="114"/>
        <v>-1.4109589041100268E-4</v>
      </c>
    </row>
    <row r="3717" spans="1:26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f>IFERROR(VLOOKUP(A3717,SHORTVOL!$A$2:$E$10000,5,0),"")</f>
        <v>910.68</v>
      </c>
      <c r="G3717">
        <f>IFERROR(VLOOKUP($A3717,LONGVOL!$A$2:$E$10000,5,0),"")</f>
        <v>756.68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>
        <f>K3716*(1-(K$1+K$5))^($A3717-$A3716)*(1+1.5*(E3717/E3716-1))</f>
        <v>754.01162949712136</v>
      </c>
      <c r="L3717">
        <f>VLOOKUP(A3717,'UVXY-IV'!A$1:G$5041,4,0)</f>
        <v>750.39559540000005</v>
      </c>
      <c r="M3717" s="2">
        <f>M3716*(1-M$1+IF(AND(WEEKDAY($A3717)&lt;&gt;1,WEEKDAY($A3717)&lt;&gt;7),-M$5,0))^($A3717-$A3716)*(1+(F3717/F3716-1))</f>
        <v>17.89303480381891</v>
      </c>
      <c r="N3717" s="2"/>
      <c r="O3717" s="2">
        <f>O3716*(1-O$1+IF(AND(WEEKDAY($A3717)&lt;&gt;1,WEEKDAY($A3717)&lt;&gt;7),-O$5,0))^($A3717-$A3716)*(1+2*(G3717/G3716-1))</f>
        <v>9004.5153666449623</v>
      </c>
      <c r="P3717" s="2"/>
      <c r="S3717">
        <f>S3716*(1-(S$1+S$5))^($A3717-$A3716)*(1+2*(E3717/E3716-1))</f>
        <v>12.855605814862139</v>
      </c>
      <c r="V3717">
        <f>V3716*(1-V$1+J3717)^($A3717-$A3716)*(1+2*(E3717/E3716-1))</f>
        <v>636.80230436527108</v>
      </c>
      <c r="Z3717">
        <f t="shared" si="114"/>
        <v>0.10547623491991809</v>
      </c>
    </row>
    <row r="3718" spans="1:26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f>IFERROR(VLOOKUP(A3718,SHORTVOL!$A$2:$E$10000,5,0),"")</f>
        <v>864.32</v>
      </c>
      <c r="G3718">
        <f>IFERROR(VLOOKUP($A3718,LONGVOL!$A$2:$E$10000,5,0),"")</f>
        <v>795.2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>
        <f>K3717*(1-(K$1+K$5))^($A3718-$A3717)*(1+1.5*(E3718/E3717-1))</f>
        <v>828.61944213621769</v>
      </c>
      <c r="L3718">
        <f>VLOOKUP(A3718,'UVXY-IV'!A$1:G$5041,4,0)</f>
        <v>824.59103140000002</v>
      </c>
      <c r="M3718" s="2">
        <f>M3717*(1-M$1+IF(AND(WEEKDAY($A3718)&lt;&gt;1,WEEKDAY($A3718)&lt;&gt;7),-M$5,0))^($A3718-$A3717)*(1+(F3718/F3717-1))</f>
        <v>16.980362552641729</v>
      </c>
      <c r="N3718" s="2"/>
      <c r="O3718" s="2">
        <f>O3717*(1-O$1+IF(AND(WEEKDAY($A3718)&lt;&gt;1,WEEKDAY($A3718)&lt;&gt;7),-O$5,0))^($A3718-$A3717)*(1+2*(G3718/G3717-1))</f>
        <v>9919.8938919024113</v>
      </c>
      <c r="P3718" s="2"/>
      <c r="S3718">
        <f>S3717*(1-(S$1+S$5))^($A3718-$A3717)*(1+2*(E3718/E3717-1))</f>
        <v>14.551341755703218</v>
      </c>
      <c r="V3718">
        <f>V3717*(1-V$1+J3718)^($A3718-$A3717)*(1+2*(E3718/E3717-1))</f>
        <v>720.83997196484768</v>
      </c>
      <c r="Z3718">
        <f t="shared" si="114"/>
        <v>0.10165772259640371</v>
      </c>
    </row>
    <row r="3719" spans="1:26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f>IFERROR(VLOOKUP(A3719,SHORTVOL!$A$2:$E$10000,5,0),"")</f>
        <v>814.45</v>
      </c>
      <c r="G3719">
        <f>IFERROR(VLOOKUP($A3719,LONGVOL!$A$2:$E$10000,5,0),"")</f>
        <v>841.08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>
        <f>K3718*(1-(K$1+K$5))^($A3719-$A3718)*(1+1.5*(E3719/E3718-1))</f>
        <v>900.88430885537991</v>
      </c>
      <c r="L3719">
        <f>VLOOKUP(A3719,'UVXY-IV'!A$1:G$5041,4,0)</f>
        <v>896.51895360000003</v>
      </c>
      <c r="M3719" s="2">
        <f>M3718*(1-M$1+IF(AND(WEEKDAY($A3719)&lt;&gt;1,WEEKDAY($A3719)&lt;&gt;7),-M$5,0))^($A3719-$A3718)*(1+(F3719/F3718-1))</f>
        <v>15.995557789806652</v>
      </c>
      <c r="N3719" s="2"/>
      <c r="O3719" s="2">
        <f>O3718*(1-O$1+IF(AND(WEEKDAY($A3719)&lt;&gt;1,WEEKDAY($A3719)&lt;&gt;7),-O$5,0))^($A3719-$A3718)*(1+2*(G3719/G3718-1))</f>
        <v>11059.890963870632</v>
      </c>
      <c r="P3719" s="2"/>
      <c r="S3719">
        <f>S3718*(1-(S$1+S$5))^($A3719-$A3718)*(1+2*(E3719/E3718-1))</f>
        <v>16.24235904848728</v>
      </c>
      <c r="V3719">
        <f>V3718*(1-V$1+J3719)^($A3719-$A3718)*(1+2*(E3719/E3718-1))</f>
        <v>804.74104258346767</v>
      </c>
      <c r="Z3719">
        <f t="shared" si="114"/>
        <v>0.11492028890538819</v>
      </c>
    </row>
    <row r="3720" spans="1:26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f>IFERROR(VLOOKUP(A3720,SHORTVOL!$A$2:$E$10000,5,0),"")</f>
        <v>859.3</v>
      </c>
      <c r="G3720">
        <f>IFERROR(VLOOKUP($A3720,LONGVOL!$A$2:$E$10000,5,0),"")</f>
        <v>794.77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>
        <f>K3719*(1-(K$1+K$5))^($A3720-$A3719)*(1+1.5*(E3720/E3719-1))</f>
        <v>841.73445329702611</v>
      </c>
      <c r="L3720">
        <f>VLOOKUP(A3720,'UVXY-IV'!A$1:G$5041,4,0)</f>
        <v>837.60064360000001</v>
      </c>
      <c r="M3720" s="2">
        <f>M3719*(1-M$1+IF(AND(WEEKDAY($A3720)&lt;&gt;1,WEEKDAY($A3720)&lt;&gt;7),-M$5,0))^($A3720-$A3719)*(1+(F3720/F3719-1))</f>
        <v>16.872838523170259</v>
      </c>
      <c r="N3720" s="2"/>
      <c r="O3720" s="2">
        <f>O3719*(1-O$1+IF(AND(WEEKDAY($A3720)&lt;&gt;1,WEEKDAY($A3720)&lt;&gt;7),-O$5,0))^($A3720-$A3719)*(1+2*(G3720/G3719-1))</f>
        <v>9839.1950875374423</v>
      </c>
      <c r="P3720" s="2"/>
      <c r="S3720">
        <f>S3719*(1-(S$1+S$5))^($A3720-$A3719)*(1+2*(E3720/E3719-1))</f>
        <v>14.81983693615094</v>
      </c>
      <c r="V3720">
        <f>V3719*(1-V$1+J3720)^($A3720-$A3719)*(1+2*(E3720/E3719-1))</f>
        <v>734.3412977978204</v>
      </c>
      <c r="Z3720">
        <f t="shared" si="114"/>
        <v>-0.11037142050684212</v>
      </c>
    </row>
    <row r="3721" spans="1:26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f>IFERROR(VLOOKUP(A3721,SHORTVOL!$A$2:$E$10000,5,0),"")</f>
        <v>828.05</v>
      </c>
      <c r="G3721">
        <f>IFERROR(VLOOKUP($A3721,LONGVOL!$A$2:$E$10000,5,0),"")</f>
        <v>823.6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>
        <f>K3720*(1-(K$1+K$5))^($A3721-$A3720)*(1+1.5*(E3721/E3720-1))</f>
        <v>859.33035800913115</v>
      </c>
      <c r="L3721">
        <f>VLOOKUP(A3721,'UVXY-IV'!A$1:G$5041,4,0)</f>
        <v>855.18775330000005</v>
      </c>
      <c r="M3721" s="2">
        <f>M3720*(1-M$1+IF(AND(WEEKDAY($A3721)&lt;&gt;1,WEEKDAY($A3721)&lt;&gt;7),-M$5,0))^($A3721-$A3720)*(1+(F3721/F3720-1))</f>
        <v>16.257512192781661</v>
      </c>
      <c r="N3721" s="2"/>
      <c r="O3721" s="2">
        <f>O3720*(1-O$1+IF(AND(WEEKDAY($A3721)&lt;&gt;1,WEEKDAY($A3721)&lt;&gt;7),-O$5,0))^($A3721-$A3720)*(1+2*(G3721/G3720-1))</f>
        <v>10553.26567237677</v>
      </c>
      <c r="P3721" s="2"/>
      <c r="S3721">
        <f>S3720*(1-(S$1+S$5))^($A3721-$A3720)*(1+2*(E3721/E3720-1))</f>
        <v>15.232582290690972</v>
      </c>
      <c r="V3721">
        <f>V3720*(1-V$1+J3721)^($A3721-$A3720)*(1+2*(E3721/E3720-1))</f>
        <v>754.83544898957086</v>
      </c>
      <c r="Z3721">
        <f t="shared" si="114"/>
        <v>7.2574085429385038E-2</v>
      </c>
    </row>
    <row r="3722" spans="1:26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f>IFERROR(VLOOKUP(A3722,SHORTVOL!$A$2:$E$10000,5,0),"")</f>
        <v>829.17</v>
      </c>
      <c r="G3722">
        <f>IFERROR(VLOOKUP($A3722,LONGVOL!$A$2:$E$10000,5,0),"")</f>
        <v>822.5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>
        <f>K3721*(1-(K$1+K$5))^($A3722-$A3721)*(1+1.5*(E3722/E3721-1))</f>
        <v>870.80320885711103</v>
      </c>
      <c r="L3722">
        <f>VLOOKUP(A3722,'UVXY-IV'!A$1:G$5041,4,0)</f>
        <v>866.56296729999997</v>
      </c>
      <c r="M3722" s="2">
        <f>M3721*(1-M$1+IF(AND(WEEKDAY($A3722)&lt;&gt;1,WEEKDAY($A3722)&lt;&gt;7),-M$5,0))^($A3722-$A3721)*(1+(F3722/F3721-1))</f>
        <v>16.277784549742076</v>
      </c>
      <c r="N3722" s="2"/>
      <c r="O3722" s="2">
        <f>O3721*(1-O$1+IF(AND(WEEKDAY($A3722)&lt;&gt;1,WEEKDAY($A3722)&lt;&gt;7),-O$5,0))^($A3722-$A3721)*(1+2*(G3722/G3721-1))</f>
        <v>10523.336929971501</v>
      </c>
      <c r="P3722" s="2"/>
      <c r="S3722">
        <f>S3721*(1-(S$1+S$5))^($A3722-$A3721)*(1+2*(E3722/E3721-1))</f>
        <v>15.503415835441253</v>
      </c>
      <c r="V3722">
        <f>V3721*(1-V$1+J3722)^($A3722-$A3721)*(1+2*(E3722/E3721-1))</f>
        <v>768.29919373327425</v>
      </c>
      <c r="Z3722">
        <f t="shared" si="114"/>
        <v>-2.8359697684487983E-3</v>
      </c>
    </row>
    <row r="3723" spans="1:26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f>IFERROR(VLOOKUP(A3723,SHORTVOL!$A$2:$E$10000,5,0),"")</f>
        <v>859.61</v>
      </c>
      <c r="G3723">
        <f>IFERROR(VLOOKUP($A3723,LONGVOL!$A$2:$E$10000,5,0),"")</f>
        <v>792.36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>
        <f>K3722*(1-(K$1+K$5))^($A3723-$A3722)*(1+1.5*(E3723/E3722-1))</f>
        <v>818.60934278639274</v>
      </c>
      <c r="L3723">
        <f>VLOOKUP(A3723,'UVXY-IV'!A$1:G$5041,4,0)</f>
        <v>814.56155969999998</v>
      </c>
      <c r="M3723" s="2">
        <f>M3722*(1-M$1+IF(AND(WEEKDAY($A3723)&lt;&gt;1,WEEKDAY($A3723)&lt;&gt;7),-M$5,0))^($A3723-$A3722)*(1+(F3723/F3722-1))</f>
        <v>16.870025526071828</v>
      </c>
      <c r="N3723" s="2"/>
      <c r="O3723" s="2">
        <f>O3722*(1-O$1+IF(AND(WEEKDAY($A3723)&lt;&gt;1,WEEKDAY($A3723)&lt;&gt;7),-O$5,0))^($A3723-$A3722)*(1+2*(G3723/G3722-1))</f>
        <v>9746.4889965034654</v>
      </c>
      <c r="P3723" s="2"/>
      <c r="S3723">
        <f>S3722*(1-(S$1+S$5))^($A3723-$A3722)*(1+2*(E3723/E3722-1))</f>
        <v>14.26354911293055</v>
      </c>
      <c r="V3723">
        <f>V3722*(1-V$1+J3723)^($A3723-$A3722)*(1+2*(E3723/E3722-1))</f>
        <v>706.97371015872409</v>
      </c>
      <c r="Z3723">
        <f t="shared" si="114"/>
        <v>-7.3821444532056746E-2</v>
      </c>
    </row>
    <row r="3724" spans="1:26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f>IFERROR(VLOOKUP(A3724,SHORTVOL!$A$2:$E$10000,5,0),"")</f>
        <v>883.59</v>
      </c>
      <c r="G3724">
        <f>IFERROR(VLOOKUP($A3724,LONGVOL!$A$2:$E$10000,5,0),"")</f>
        <v>770.26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>
        <f>K3723*(1-(K$1+K$5))^($A3724-$A3723)*(1+1.5*(E3724/E3723-1))</f>
        <v>778.53612341198391</v>
      </c>
      <c r="L3724">
        <f>VLOOKUP(A3724,'UVXY-IV'!A$1:G$5041,4,0)</f>
        <v>774.73797230000002</v>
      </c>
      <c r="M3724" s="2">
        <f>M3723*(1-M$1+IF(AND(WEEKDAY($A3724)&lt;&gt;1,WEEKDAY($A3724)&lt;&gt;7),-M$5,0))^($A3724-$A3723)*(1+(F3724/F3723-1))</f>
        <v>17.33698005815943</v>
      </c>
      <c r="N3724" s="2"/>
      <c r="O3724" s="2">
        <f>O3723*(1-O$1+IF(AND(WEEKDAY($A3724)&lt;&gt;1,WEEKDAY($A3724)&lt;&gt;7),-O$5,0))^($A3724-$A3723)*(1+2*(G3724/G3723-1))</f>
        <v>9200.2065086257644</v>
      </c>
      <c r="P3724" s="2"/>
      <c r="S3724">
        <f>S3723*(1-(S$1+S$5))^($A3724-$A3723)*(1+2*(E3724/E3723-1))</f>
        <v>13.332009852427523</v>
      </c>
      <c r="V3724">
        <f>V3723*(1-V$1+J3724)^($A3724-$A3723)*(1+2*(E3724/E3723-1))</f>
        <v>660.87563733263733</v>
      </c>
      <c r="Z3724">
        <f t="shared" si="114"/>
        <v>-5.6049156580762483E-2</v>
      </c>
    </row>
    <row r="3725" spans="1:26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f>IFERROR(VLOOKUP(A3725,SHORTVOL!$A$2:$E$10000,5,0),"")</f>
        <v>852.87</v>
      </c>
      <c r="G3725">
        <f>IFERROR(VLOOKUP($A3725,LONGVOL!$A$2:$E$10000,5,0),"")</f>
        <v>797.04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>
        <f>K3724*(1-(K$1+K$5))^($A3725-$A3724)*(1+1.5*(E3725/E3724-1))</f>
        <v>834.32277855878431</v>
      </c>
      <c r="L3725">
        <f>VLOOKUP(A3725,'UVXY-IV'!A$1:G$5041,4,0)</f>
        <v>830.4488695</v>
      </c>
      <c r="M3725" s="2">
        <f>M3724*(1-M$1+IF(AND(WEEKDAY($A3725)&lt;&gt;1,WEEKDAY($A3725)&lt;&gt;7),-M$5,0))^($A3725-$A3724)*(1+(F3725/F3724-1))</f>
        <v>16.732455712450388</v>
      </c>
      <c r="N3725" s="2"/>
      <c r="O3725" s="2">
        <f>O3724*(1-O$1+IF(AND(WEEKDAY($A3725)&lt;&gt;1,WEEKDAY($A3725)&lt;&gt;7),-O$5,0))^($A3725-$A3724)*(1+2*(G3725/G3724-1))</f>
        <v>9838.5541451727659</v>
      </c>
      <c r="P3725" s="2"/>
      <c r="S3725">
        <f>S3724*(1-(S$1+S$5))^($A3725-$A3724)*(1+2*(E3725/E3724-1))</f>
        <v>14.605455367538251</v>
      </c>
      <c r="V3725">
        <f>V3724*(1-V$1+J3725)^($A3725-$A3724)*(1+2*(E3725/E3724-1))</f>
        <v>724.04248813146751</v>
      </c>
      <c r="Z3725">
        <f t="shared" si="114"/>
        <v>6.9384055232728947E-2</v>
      </c>
    </row>
    <row r="3726" spans="1:26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f>IFERROR(VLOOKUP(A3726,SHORTVOL!$A$2:$E$10000,5,0),"")</f>
        <v>918.06</v>
      </c>
      <c r="G3726">
        <f>IFERROR(VLOOKUP($A3726,LONGVOL!$A$2:$E$10000,5,0),"")</f>
        <v>736.12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>
        <f>K3725*(1-(K$1+K$5))^($A3726-$A3725)*(1+1.5*(E3726/E3725-1))</f>
        <v>730.40733570645978</v>
      </c>
      <c r="L3726">
        <f>VLOOKUP(A3726,'UVXY-IV'!A$1:G$5041,4,0)</f>
        <v>726.99164989999997</v>
      </c>
      <c r="M3726" s="2">
        <f>M3725*(1-M$1+IF(AND(WEEKDAY($A3726)&lt;&gt;1,WEEKDAY($A3726)&lt;&gt;7),-M$5,0))^($A3726-$A3725)*(1+(F3726/F3725-1))</f>
        <v>18.009518425431349</v>
      </c>
      <c r="N3726" s="2"/>
      <c r="O3726" s="2">
        <f>O3725*(1-O$1+IF(AND(WEEKDAY($A3726)&lt;&gt;1,WEEKDAY($A3726)&lt;&gt;7),-O$5,0))^($A3726-$A3725)*(1+2*(G3726/G3725-1))</f>
        <v>8333.4016611254756</v>
      </c>
      <c r="P3726" s="2"/>
      <c r="S3726">
        <f>S3725*(1-(S$1+S$5))^($A3726-$A3725)*(1+2*(E3726/E3725-1))</f>
        <v>12.179716483331298</v>
      </c>
      <c r="V3726">
        <f>V3725*(1-V$1+J3726)^($A3726-$A3725)*(1+2*(E3726/E3725-1))</f>
        <v>603.8248235834451</v>
      </c>
      <c r="Z3726">
        <f t="shared" si="114"/>
        <v>-0.15298512991218183</v>
      </c>
    </row>
    <row r="3727" spans="1:26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f>IFERROR(VLOOKUP(A3727,SHORTVOL!$A$2:$E$10000,5,0),"")</f>
        <v>944.98</v>
      </c>
      <c r="G3727">
        <f>IFERROR(VLOOKUP($A3727,LONGVOL!$A$2:$E$10000,5,0),"")</f>
        <v>714.53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>
        <f>K3726*(1-(K$1+K$5))^($A3727-$A3726)*(1+1.5*(E3727/E3726-1))</f>
        <v>711.13418772124885</v>
      </c>
      <c r="L3727">
        <f>VLOOKUP(A3727,'UVXY-IV'!A$1:G$5041,4,0)</f>
        <v>707.8275175</v>
      </c>
      <c r="M3727" s="2">
        <f>M3726*(1-M$1+IF(AND(WEEKDAY($A3727)&lt;&gt;1,WEEKDAY($A3727)&lt;&gt;7),-M$5,0))^($A3727-$A3726)*(1+(F3727/F3726-1))</f>
        <v>18.531740780441694</v>
      </c>
      <c r="N3727" s="2"/>
      <c r="O3727" s="2">
        <f>O3726*(1-O$1+IF(AND(WEEKDAY($A3727)&lt;&gt;1,WEEKDAY($A3727)&lt;&gt;7),-O$5,0))^($A3727-$A3726)*(1+2*(G3727/G3726-1))</f>
        <v>7841.2533244919887</v>
      </c>
      <c r="P3727" s="2"/>
      <c r="S3727">
        <f>S3726*(1-(S$1+S$5))^($A3727-$A3726)*(1+2*(E3727/E3726-1))</f>
        <v>11.750470876877106</v>
      </c>
      <c r="V3727">
        <f>V3726*(1-V$1+J3727)^($A3727-$A3726)*(1+2*(E3727/E3726-1))</f>
        <v>582.64437276227272</v>
      </c>
      <c r="Z3727">
        <f t="shared" si="114"/>
        <v>-5.9057316165295637E-2</v>
      </c>
    </row>
    <row r="3728" spans="1:26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f>IFERROR(VLOOKUP(A3728,SHORTVOL!$A$2:$E$10000,5,0),"")</f>
        <v>955.66</v>
      </c>
      <c r="G3728">
        <f>IFERROR(VLOOKUP($A3728,LONGVOL!$A$2:$E$10000,5,0),"")</f>
        <v>706.46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>
        <f>K3727*(1-(K$1+K$5))^($A3728-$A3727)*(1+1.5*(E3728/E3727-1))</f>
        <v>687.52624160147286</v>
      </c>
      <c r="L3728">
        <f>VLOOKUP(A3728,'UVXY-IV'!A$1:G$5041,4,0)</f>
        <v>684.55041180000001</v>
      </c>
      <c r="M3728" s="2">
        <f>M3727*(1-M$1+IF(AND(WEEKDAY($A3728)&lt;&gt;1,WEEKDAY($A3728)&lt;&gt;7),-M$5,0))^($A3728-$A3727)*(1+(F3728/F3727-1))</f>
        <v>18.73920648962287</v>
      </c>
      <c r="N3728" s="2"/>
      <c r="O3728" s="2">
        <f>O3727*(1-O$1+IF(AND(WEEKDAY($A3728)&lt;&gt;1,WEEKDAY($A3728)&lt;&gt;7),-O$5,0))^($A3728-$A3727)*(1+2*(G3728/G3727-1))</f>
        <v>7663.0515618820882</v>
      </c>
      <c r="P3728" s="2"/>
      <c r="S3728">
        <f>S3727*(1-(S$1+S$5))^($A3728-$A3727)*(1+2*(E3728/E3727-1))</f>
        <v>11.230121145013747</v>
      </c>
      <c r="V3728">
        <f>V3727*(1-V$1+J3728)^($A3728-$A3727)*(1+2*(E3728/E3727-1))</f>
        <v>556.87479443263021</v>
      </c>
      <c r="Z3728">
        <f t="shared" si="114"/>
        <v>-2.2726183587678639E-2</v>
      </c>
    </row>
    <row r="3729" spans="1:26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f>IFERROR(VLOOKUP(A3729,SHORTVOL!$A$2:$E$10000,5,0),"")</f>
        <v>980.13</v>
      </c>
      <c r="G3729">
        <f>IFERROR(VLOOKUP($A3729,LONGVOL!$A$2:$E$10000,5,0),"")</f>
        <v>688.36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>
        <f>K3728*(1-(K$1+K$5))^($A3729-$A3728)*(1+1.5*(E3729/E3728-1))</f>
        <v>667.93496822160989</v>
      </c>
      <c r="L3729">
        <f>VLOOKUP(A3729,'UVXY-IV'!A$1:G$5041,4,0)</f>
        <v>665.02967539999997</v>
      </c>
      <c r="M3729" s="2">
        <f>M3728*(1-M$1+IF(AND(WEEKDAY($A3729)&lt;&gt;1,WEEKDAY($A3729)&lt;&gt;7),-M$5,0))^($A3729-$A3728)*(1+(F3729/F3728-1))</f>
        <v>19.217003045547667</v>
      </c>
      <c r="N3729" s="2"/>
      <c r="O3729" s="2">
        <f>O3728*(1-O$1+IF(AND(WEEKDAY($A3729)&lt;&gt;1,WEEKDAY($A3729)&lt;&gt;7),-O$5,0))^($A3729-$A3728)*(1+2*(G3729/G3728-1))</f>
        <v>7269.3602439525175</v>
      </c>
      <c r="P3729" s="2"/>
      <c r="S3729">
        <f>S3728*(1-(S$1+S$5))^($A3729-$A3728)*(1+2*(E3729/E3728-1))</f>
        <v>10.803222192701465</v>
      </c>
      <c r="V3729">
        <f>V3728*(1-V$1+J3729)^($A3729-$A3728)*(1+2*(E3729/E3728-1))</f>
        <v>535.73653218215225</v>
      </c>
      <c r="Z3729">
        <f t="shared" si="114"/>
        <v>-5.1375266726363722E-2</v>
      </c>
    </row>
    <row r="3730" spans="1:26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f>IFERROR(VLOOKUP(A3730,SHORTVOL!$A$2:$E$10000,5,0),"")</f>
        <v>988.98</v>
      </c>
      <c r="G3730">
        <f>IFERROR(VLOOKUP($A3730,LONGVOL!$A$2:$E$10000,5,0),"")</f>
        <v>682.15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>
        <f>K3729*(1-(K$1+K$5))^($A3730-$A3729)*(1+1.5*(E3730/E3729-1))</f>
        <v>655.5550163122889</v>
      </c>
      <c r="L3730">
        <f>VLOOKUP(A3730,'UVXY-IV'!A$1:G$5041,4,0)</f>
        <v>652.71913280000001</v>
      </c>
      <c r="M3730" s="2">
        <f>M3729*(1-M$1+IF(AND(WEEKDAY($A3730)&lt;&gt;1,WEEKDAY($A3730)&lt;&gt;7),-M$5,0))^($A3730-$A3729)*(1+(F3730/F3729-1))</f>
        <v>19.388476029264279</v>
      </c>
      <c r="N3730" s="2"/>
      <c r="O3730" s="2">
        <f>O3729*(1-O$1+IF(AND(WEEKDAY($A3730)&lt;&gt;1,WEEKDAY($A3730)&lt;&gt;7),-O$5,0))^($A3730-$A3729)*(1+2*(G3730/G3729-1))</f>
        <v>7137.1928457246067</v>
      </c>
      <c r="P3730" s="2"/>
      <c r="S3730">
        <f>S3729*(1-(S$1+S$5))^($A3730-$A3729)*(1+2*(E3730/E3729-1))</f>
        <v>10.536023867853881</v>
      </c>
      <c r="V3730">
        <f>V3729*(1-V$1+J3730)^($A3730-$A3729)*(1+2*(E3730/E3729-1))</f>
        <v>522.51512440483725</v>
      </c>
      <c r="Z3730">
        <f t="shared" si="114"/>
        <v>-1.8181434650712536E-2</v>
      </c>
    </row>
    <row r="3731" spans="1:26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f>IFERROR(VLOOKUP(A3731,SHORTVOL!$A$2:$E$10000,5,0),"")</f>
        <v>1022.49</v>
      </c>
      <c r="G3731">
        <f>IFERROR(VLOOKUP($A3731,LONGVOL!$A$2:$E$10000,5,0),"")</f>
        <v>659.0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>
        <f>K3730*(1-(K$1+K$5))^($A3731-$A3730)*(1+1.5*(E3731/E3730-1))</f>
        <v>626.04974844836659</v>
      </c>
      <c r="L3731">
        <f>VLOOKUP(A3731,'UVXY-IV'!A$1:G$5041,4,0)</f>
        <v>623.26852580000002</v>
      </c>
      <c r="M3731" s="2">
        <f>M3730*(1-M$1+IF(AND(WEEKDAY($A3731)&lt;&gt;1,WEEKDAY($A3731)&lt;&gt;7),-M$5,0))^($A3731-$A3730)*(1+(F3731/F3730-1))</f>
        <v>20.043309040986092</v>
      </c>
      <c r="N3731" s="2"/>
      <c r="O3731" s="2">
        <f>O3730*(1-O$1+IF(AND(WEEKDAY($A3731)&lt;&gt;1,WEEKDAY($A3731)&lt;&gt;7),-O$5,0))^($A3731-$A3730)*(1+2*(G3731/G3730-1))</f>
        <v>6652.4546257871125</v>
      </c>
      <c r="P3731" s="2"/>
      <c r="S3731">
        <f>S3730*(1-(S$1+S$5))^($A3731-$A3730)*(1+2*(E3731/E3730-1))</f>
        <v>9.903543927942172</v>
      </c>
      <c r="V3731">
        <f>V3730*(1-V$1+J3731)^($A3731-$A3730)*(1+2*(E3731/E3730-1))</f>
        <v>491.17575176859395</v>
      </c>
      <c r="Z3731">
        <f t="shared" si="114"/>
        <v>-6.7917209246751264E-2</v>
      </c>
    </row>
    <row r="3732" spans="1:26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f>IFERROR(VLOOKUP(A3732,SHORTVOL!$A$2:$E$10000,5,0),"")</f>
        <v>1021.85</v>
      </c>
      <c r="G3732">
        <f>IFERROR(VLOOKUP($A3732,LONGVOL!$A$2:$E$10000,5,0),"")</f>
        <v>659.45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>
        <f>K3731*(1-(K$1+K$5))^($A3732-$A3731)*(1+1.5*(E3732/E3731-1))</f>
        <v>627.10634299192543</v>
      </c>
      <c r="L3732">
        <f>VLOOKUP(A3732,'UVXY-IV'!A$1:G$5041,4,0)</f>
        <v>624.28468680000003</v>
      </c>
      <c r="M3732" s="2">
        <f>M3731*(1-M$1+IF(AND(WEEKDAY($A3732)&lt;&gt;1,WEEKDAY($A3732)&lt;&gt;7),-M$5,0))^($A3732-$A3731)*(1+(F3732/F3731-1))</f>
        <v>20.024425639715421</v>
      </c>
      <c r="N3732" s="2"/>
      <c r="O3732" s="2">
        <f>O3731*(1-O$1+IF(AND(WEEKDAY($A3732)&lt;&gt;1,WEEKDAY($A3732)&lt;&gt;7),-O$5,0))^($A3732-$A3731)*(1+2*(G3732/G3731-1))</f>
        <v>6658.1147547303908</v>
      </c>
      <c r="P3732" s="2"/>
      <c r="S3732">
        <f>S3731*(1-(S$1+S$5))^($A3732-$A3731)*(1+2*(E3732/E3731-1))</f>
        <v>9.9252068068328256</v>
      </c>
      <c r="V3732">
        <f>V3731*(1-V$1+J3732)^($A3732-$A3731)*(1+2*(E3732/E3731-1))</f>
        <v>492.33232345236388</v>
      </c>
      <c r="Z3732">
        <f t="shared" si="114"/>
        <v>8.5083315282408201E-4</v>
      </c>
    </row>
    <row r="3733" spans="1:26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f>IFERROR(VLOOKUP(A3733,SHORTVOL!$A$2:$E$10000,5,0),"")</f>
        <v>1060.97</v>
      </c>
      <c r="G3733">
        <f>IFERROR(VLOOKUP($A3733,LONGVOL!$A$2:$E$10000,5,0),"")</f>
        <v>634.20000000000005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>
        <f>K3732*(1-(K$1+K$5))^($A3733-$A3732)*(1+1.5*(E3733/E3732-1))</f>
        <v>596.35427180171052</v>
      </c>
      <c r="L3733">
        <f>VLOOKUP(A3733,'UVXY-IV'!A$1:G$5041,4,0)</f>
        <v>593.708438</v>
      </c>
      <c r="M3733" s="2">
        <f>M3732*(1-M$1+IF(AND(WEEKDAY($A3733)&lt;&gt;1,WEEKDAY($A3733)&lt;&gt;7),-M$5,0))^($A3733-$A3732)*(1+(F3733/F3732-1))</f>
        <v>20.788837820421346</v>
      </c>
      <c r="N3733" s="2"/>
      <c r="O3733" s="2">
        <f>O3732*(1-O$1+IF(AND(WEEKDAY($A3733)&lt;&gt;1,WEEKDAY($A3733)&lt;&gt;7),-O$5,0))^($A3733-$A3732)*(1+2*(G3733/G3732-1))</f>
        <v>6147.3757106576222</v>
      </c>
      <c r="P3733" s="2"/>
      <c r="S3733">
        <f>S3732*(1-(S$1+S$5))^($A3733-$A3732)*(1+2*(E3733/E3732-1))</f>
        <v>9.276064519431074</v>
      </c>
      <c r="V3733">
        <f>V3732*(1-V$1+J3733)^($A3733-$A3732)*(1+2*(E3733/E3732-1))</f>
        <v>460.1577194529105</v>
      </c>
      <c r="Z3733">
        <f t="shared" si="114"/>
        <v>-7.6709258234082478E-2</v>
      </c>
    </row>
    <row r="3734" spans="1:26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f>IFERROR(VLOOKUP(A3734,SHORTVOL!$A$2:$E$10000,5,0),"")</f>
        <v>1049.02</v>
      </c>
      <c r="G3734">
        <f>IFERROR(VLOOKUP($A3734,LONGVOL!$A$2:$E$10000,5,0),"")</f>
        <v>641.34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>
        <f>K3733*(1-(K$1+K$5))^($A3734-$A3733)*(1+1.5*(E3734/E3733-1))</f>
        <v>605.85223079221112</v>
      </c>
      <c r="L3734">
        <f>VLOOKUP(A3734,'UVXY-IV'!A$1:G$5041,4,0)</f>
        <v>603.1438435</v>
      </c>
      <c r="M3734" s="2">
        <f>M3733*(1-M$1+IF(AND(WEEKDAY($A3734)&lt;&gt;1,WEEKDAY($A3734)&lt;&gt;7),-M$5,0))^($A3734-$A3733)*(1+(F3734/F3733-1))</f>
        <v>20.552519264761923</v>
      </c>
      <c r="N3734" s="2"/>
      <c r="O3734" s="2">
        <f>O3733*(1-O$1+IF(AND(WEEKDAY($A3734)&lt;&gt;1,WEEKDAY($A3734)&lt;&gt;7),-O$5,0))^($A3734-$A3733)*(1+2*(G3734/G3733-1))</f>
        <v>6284.9065422683489</v>
      </c>
      <c r="P3734" s="2"/>
      <c r="S3734">
        <f>S3733*(1-(S$1+S$5))^($A3734-$A3733)*(1+2*(E3734/E3733-1))</f>
        <v>9.4728486411942932</v>
      </c>
      <c r="V3734">
        <f>V3733*(1-V$1+J3734)^($A3734-$A3733)*(1+2*(E3734/E3733-1))</f>
        <v>469.94573844415714</v>
      </c>
      <c r="Z3734">
        <f t="shared" si="114"/>
        <v>2.2372283407420701E-2</v>
      </c>
    </row>
    <row r="3735" spans="1:26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f>IFERROR(VLOOKUP(A3735,SHORTVOL!$A$2:$E$10000,5,0),"")</f>
        <v>1056.46</v>
      </c>
      <c r="G3735">
        <f>IFERROR(VLOOKUP($A3735,LONGVOL!$A$2:$E$10000,5,0),"")</f>
        <v>636.79999999999995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>
        <f>K3734*(1-(K$1+K$5))^($A3735-$A3734)*(1+1.5*(E3735/E3734-1))</f>
        <v>582.4681004961725</v>
      </c>
      <c r="L3735">
        <f>VLOOKUP(A3735,'UVXY-IV'!A$1:G$5041,4,0)</f>
        <v>579.80111260000001</v>
      </c>
      <c r="M3735" s="2">
        <f>M3734*(1-M$1+IF(AND(WEEKDAY($A3735)&lt;&gt;1,WEEKDAY($A3735)&lt;&gt;7),-M$5,0))^($A3735-$A3734)*(1+(F3735/F3734-1))</f>
        <v>20.696101348044987</v>
      </c>
      <c r="N3735" s="2"/>
      <c r="O3735" s="2">
        <f>O3734*(1-O$1+IF(AND(WEEKDAY($A3735)&lt;&gt;1,WEEKDAY($A3735)&lt;&gt;7),-O$5,0))^($A3735-$A3734)*(1+2*(G3735/G3734-1))</f>
        <v>6195.0515146082716</v>
      </c>
      <c r="P3735" s="2"/>
      <c r="S3735">
        <f>S3734*(1-(S$1+S$5))^($A3735-$A3734)*(1+2*(E3735/E3734-1))</f>
        <v>8.9851631530761171</v>
      </c>
      <c r="V3735">
        <f>V3734*(1-V$1+J3735)^($A3735-$A3734)*(1+2*(E3735/E3734-1))</f>
        <v>445.77652113338854</v>
      </c>
      <c r="Z3735">
        <f t="shared" si="114"/>
        <v>-1.4296955261906996E-2</v>
      </c>
    </row>
    <row r="3736" spans="1:26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f>IFERROR(VLOOKUP(A3736,SHORTVOL!$A$2:$E$10000,5,0),"")</f>
        <v>1078.8800000000001</v>
      </c>
      <c r="G3736">
        <f>IFERROR(VLOOKUP($A3736,LONGVOL!$A$2:$E$10000,5,0),"")</f>
        <v>623.28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>
        <f>K3735*(1-(K$1+K$5))^($A3736-$A3735)*(1+1.5*(E3736/E3735-1))</f>
        <v>573.29097381004351</v>
      </c>
      <c r="L3736">
        <f>VLOOKUP(A3736,'UVXY-IV'!A$1:G$5041,4,0)</f>
        <v>570.64777809999998</v>
      </c>
      <c r="M3736" s="2">
        <f>M3735*(1-M$1+IF(AND(WEEKDAY($A3736)&lt;&gt;1,WEEKDAY($A3736)&lt;&gt;7),-M$5,0))^($A3736-$A3735)*(1+(F3736/F3735-1))</f>
        <v>21.133080867093472</v>
      </c>
      <c r="N3736" s="2"/>
      <c r="O3736" s="2">
        <f>O3735*(1-O$1+IF(AND(WEEKDAY($A3736)&lt;&gt;1,WEEKDAY($A3736)&lt;&gt;7),-O$5,0))^($A3736-$A3735)*(1+2*(G3736/G3735-1))</f>
        <v>5931.1583269186567</v>
      </c>
      <c r="P3736" s="2"/>
      <c r="S3736">
        <f>S3735*(1-(S$1+S$5))^($A3736-$A3735)*(1+2*(E3736/E3735-1))</f>
        <v>8.7962244355848096</v>
      </c>
      <c r="V3736">
        <f>V3735*(1-V$1+J3736)^($A3736-$A3735)*(1+2*(E3736/E3735-1))</f>
        <v>436.42701991727569</v>
      </c>
      <c r="Z3736">
        <f t="shared" si="114"/>
        <v>-4.2597416190541804E-2</v>
      </c>
    </row>
    <row r="3737" spans="1:26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f>IFERROR(VLOOKUP(A3737,SHORTVOL!$A$2:$E$10000,5,0),"")</f>
        <v>976.94</v>
      </c>
      <c r="G3737">
        <f>IFERROR(VLOOKUP($A3737,LONGVOL!$A$2:$E$10000,5,0),"")</f>
        <v>682.17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>
        <f>K3736*(1-(K$1+K$5))^($A3737-$A3736)*(1+1.5*(E3737/E3736-1))</f>
        <v>654.31470313209024</v>
      </c>
      <c r="L3737">
        <f>VLOOKUP(A3737,'UVXY-IV'!A$1:G$5041,4,0)</f>
        <v>651.30712879999999</v>
      </c>
      <c r="M3737" s="2">
        <f>M3736*(1-M$1+IF(AND(WEEKDAY($A3737)&lt;&gt;1,WEEKDAY($A3737)&lt;&gt;7),-M$5,0))^($A3737-$A3736)*(1+(F3737/F3736-1))</f>
        <v>19.128209430127885</v>
      </c>
      <c r="N3737" s="2"/>
      <c r="O3737" s="2">
        <f>O3736*(1-O$1+IF(AND(WEEKDAY($A3737)&lt;&gt;1,WEEKDAY($A3737)&lt;&gt;7),-O$5,0))^($A3737-$A3736)*(1+2*(G3737/G3736-1))</f>
        <v>7047.978524427057</v>
      </c>
      <c r="P3737" s="2"/>
      <c r="S3737">
        <f>S3736*(1-(S$1+S$5))^($A3737-$A3736)*(1+2*(E3737/E3736-1))</f>
        <v>10.452899854958506</v>
      </c>
      <c r="V3737">
        <f>V3736*(1-V$1+J3737)^($A3737-$A3736)*(1+2*(E3737/E3736-1))</f>
        <v>518.73857043586861</v>
      </c>
      <c r="Z3737">
        <f t="shared" si="114"/>
        <v>0.18829714803593989</v>
      </c>
    </row>
    <row r="3738" spans="1:26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f>IFERROR(VLOOKUP(A3738,SHORTVOL!$A$2:$E$10000,5,0),"")</f>
        <v>990.68</v>
      </c>
      <c r="G3738">
        <f>IFERROR(VLOOKUP($A3738,LONGVOL!$A$2:$E$10000,5,0),"")</f>
        <v>672.58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>
        <f>K3737*(1-(K$1+K$5))^($A3738-$A3737)*(1+1.5*(E3738/E3737-1))</f>
        <v>635.40140424749075</v>
      </c>
      <c r="L3738">
        <f>VLOOKUP(A3738,'UVXY-IV'!A$1:G$5041,4,0)</f>
        <v>632.47141629999999</v>
      </c>
      <c r="M3738" s="2">
        <f>M3737*(1-M$1+IF(AND(WEEKDAY($A3738)&lt;&gt;1,WEEKDAY($A3738)&lt;&gt;7),-M$5,0))^($A3738-$A3737)*(1+(F3738/F3737-1))</f>
        <v>19.395188741918268</v>
      </c>
      <c r="N3738" s="2"/>
      <c r="O3738" s="2">
        <f>O3737*(1-O$1+IF(AND(WEEKDAY($A3738)&lt;&gt;1,WEEKDAY($A3738)&lt;&gt;7),-O$5,0))^($A3738-$A3737)*(1+2*(G3738/G3737-1))</f>
        <v>6848.8499605673896</v>
      </c>
      <c r="P3738" s="2"/>
      <c r="S3738">
        <f>S3737*(1-(S$1+S$5))^($A3738-$A3737)*(1+2*(E3738/E3737-1))</f>
        <v>10.0498291201587</v>
      </c>
      <c r="V3738">
        <f>V3737*(1-V$1+J3738)^($A3738-$A3737)*(1+2*(E3738/E3737-1))</f>
        <v>498.76335112778543</v>
      </c>
      <c r="Z3738">
        <f t="shared" si="114"/>
        <v>-2.8253287544722561E-2</v>
      </c>
    </row>
    <row r="3739" spans="1:26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f>IFERROR(VLOOKUP(A3739,SHORTVOL!$A$2:$E$10000,5,0),"")</f>
        <v>1021.52</v>
      </c>
      <c r="G3739">
        <f>IFERROR(VLOOKUP($A3739,LONGVOL!$A$2:$E$10000,5,0),"")</f>
        <v>651.65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>
        <f>K3738*(1-(K$1+K$5))^($A3739-$A3738)*(1+1.5*(E3739/E3738-1))</f>
        <v>611.31453105255366</v>
      </c>
      <c r="L3739">
        <f>VLOOKUP(A3739,'UVXY-IV'!A$1:G$5041,4,0)</f>
        <v>608.49566579999998</v>
      </c>
      <c r="M3739" s="2">
        <f>M3738*(1-M$1+IF(AND(WEEKDAY($A3739)&lt;&gt;1,WEEKDAY($A3739)&lt;&gt;7),-M$5,0))^($A3739-$A3738)*(1+(F3739/F3738-1))</f>
        <v>19.996854064156977</v>
      </c>
      <c r="N3739" s="2"/>
      <c r="O3739" s="2">
        <f>O3738*(1-O$1+IF(AND(WEEKDAY($A3739)&lt;&gt;1,WEEKDAY($A3739)&lt;&gt;7),-O$5,0))^($A3739-$A3738)*(1+2*(G3739/G3738-1))</f>
        <v>6421.6853820710876</v>
      </c>
      <c r="P3739" s="2"/>
      <c r="S3739">
        <f>S3738*(1-(S$1+S$5))^($A3739-$A3738)*(1+2*(E3739/E3738-1))</f>
        <v>9.5416710075077003</v>
      </c>
      <c r="V3739">
        <f>V3738*(1-V$1+J3739)^($A3739-$A3738)*(1+2*(E3739/E3738-1))</f>
        <v>473.57003919538874</v>
      </c>
      <c r="Z3739">
        <f t="shared" si="114"/>
        <v>-6.2370263760445077E-2</v>
      </c>
    </row>
    <row r="3740" spans="1:26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f>IFERROR(VLOOKUP(A3740,SHORTVOL!$A$2:$E$10000,5,0),"")</f>
        <v>1065.8699999999999</v>
      </c>
      <c r="G3740">
        <f>IFERROR(VLOOKUP($A3740,LONGVOL!$A$2:$E$10000,5,0),"")</f>
        <v>623.35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>
        <f>K3739*(1-(K$1+K$5))^($A3740-$A3739)*(1+1.5*(E3740/E3739-1))</f>
        <v>571.32353882932478</v>
      </c>
      <c r="L3740">
        <f>VLOOKUP(A3740,'UVXY-IV'!A$1:G$5041,4,0)</f>
        <v>568.64456600000005</v>
      </c>
      <c r="M3740" s="2">
        <f>M3739*(1-M$1+IF(AND(WEEKDAY($A3740)&lt;&gt;1,WEEKDAY($A3740)&lt;&gt;7),-M$5,0))^($A3740-$A3739)*(1+(F3740/F3739-1))</f>
        <v>20.862830534283326</v>
      </c>
      <c r="N3740" s="2"/>
      <c r="O3740" s="2">
        <f>O3739*(1-O$1+IF(AND(WEEKDAY($A3740)&lt;&gt;1,WEEKDAY($A3740)&lt;&gt;7),-O$5,0))^($A3740-$A3739)*(1+2*(G3740/G3739-1))</f>
        <v>5863.0932672671852</v>
      </c>
      <c r="P3740" s="2"/>
      <c r="S3740">
        <f>S3739*(1-(S$1+S$5))^($A3740-$A3739)*(1+2*(E3740/E3739-1))</f>
        <v>8.7092284316394863</v>
      </c>
      <c r="V3740">
        <f>V3739*(1-V$1+J3740)^($A3740-$A3739)*(1+2*(E3740/E3739-1))</f>
        <v>432.27825093870086</v>
      </c>
      <c r="Z3740">
        <f t="shared" si="114"/>
        <v>-8.6985282144692699E-2</v>
      </c>
    </row>
    <row r="3741" spans="1:26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f>IFERROR(VLOOKUP(A3741,SHORTVOL!$A$2:$E$10000,5,0),"")</f>
        <v>1016.1</v>
      </c>
      <c r="G3741">
        <f>IFERROR(VLOOKUP($A3741,LONGVOL!$A$2:$E$10000,5,0),"")</f>
        <v>652.46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>
        <f>K3740*(1-(K$1+K$5))^($A3741-$A3740)*(1+1.5*(E3741/E3740-1))</f>
        <v>606.66782223556879</v>
      </c>
      <c r="L3741">
        <f>VLOOKUP(A3741,'UVXY-IV'!A$1:G$5041,4,0)</f>
        <v>603.82474109999998</v>
      </c>
      <c r="M3741" s="2">
        <f>M3740*(1-M$1+IF(AND(WEEKDAY($A3741)&lt;&gt;1,WEEKDAY($A3741)&lt;&gt;7),-M$5,0))^($A3741-$A3740)*(1+(F3741/F3740-1))</f>
        <v>19.882363444557004</v>
      </c>
      <c r="N3741" s="2"/>
      <c r="O3741" s="2">
        <f>O3740*(1-O$1+IF(AND(WEEKDAY($A3741)&lt;&gt;1,WEEKDAY($A3741)&lt;&gt;7),-O$5,0))^($A3741-$A3740)*(1+2*(G3741/G3740-1))</f>
        <v>6407.9846207949577</v>
      </c>
      <c r="P3741" s="2"/>
      <c r="S3741">
        <f>S3740*(1-(S$1+S$5))^($A3741-$A3740)*(1+2*(E3741/E3740-1))</f>
        <v>9.4270121259467388</v>
      </c>
      <c r="V3741">
        <f>V3740*(1-V$1+J3741)^($A3741-$A3740)*(1+2*(E3741/E3740-1))</f>
        <v>467.9824214211265</v>
      </c>
      <c r="Z3741">
        <f t="shared" si="114"/>
        <v>9.2935815394550092E-2</v>
      </c>
    </row>
    <row r="3742" spans="1:26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f>IFERROR(VLOOKUP(A3742,SHORTVOL!$A$2:$E$10000,5,0),"")</f>
        <v>1022.87</v>
      </c>
      <c r="G3742">
        <f>IFERROR(VLOOKUP($A3742,LONGVOL!$A$2:$E$10000,5,0),"")</f>
        <v>648.11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>
        <f>K3741*(1-(K$1+K$5))^($A3742-$A3741)*(1+1.5*(E3742/E3741-1))</f>
        <v>596.14421138421812</v>
      </c>
      <c r="L3742">
        <f>VLOOKUP(A3742,'UVXY-IV'!A$1:G$5041,4,0)</f>
        <v>593.37996820000001</v>
      </c>
      <c r="M3742" s="2">
        <f>M3741*(1-M$1+IF(AND(WEEKDAY($A3742)&lt;&gt;1,WEEKDAY($A3742)&lt;&gt;7),-M$5,0))^($A3742-$A3741)*(1+(F3742/F3741-1))</f>
        <v>20.012723111118397</v>
      </c>
      <c r="N3742" s="2"/>
      <c r="O3742" s="2">
        <f>O3741*(1-O$1+IF(AND(WEEKDAY($A3742)&lt;&gt;1,WEEKDAY($A3742)&lt;&gt;7),-O$5,0))^($A3742-$A3741)*(1+2*(G3742/G3741-1))</f>
        <v>6321.6475034885361</v>
      </c>
      <c r="P3742" s="2"/>
      <c r="S3742">
        <f>S3741*(1-(S$1+S$5))^($A3742-$A3741)*(1+2*(E3742/E3741-1))</f>
        <v>9.2087850257446231</v>
      </c>
      <c r="V3742">
        <f>V3741*(1-V$1+J3742)^($A3742-$A3741)*(1+2*(E3742/E3741-1))</f>
        <v>457.17422013742816</v>
      </c>
      <c r="Z3742">
        <f t="shared" si="114"/>
        <v>-1.3473365249074276E-2</v>
      </c>
    </row>
    <row r="3743" spans="1:26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f>IFERROR(VLOOKUP(A3743,SHORTVOL!$A$2:$E$10000,5,0),"")</f>
        <v>1066.96</v>
      </c>
      <c r="G3743">
        <f>IFERROR(VLOOKUP($A3743,LONGVOL!$A$2:$E$10000,5,0),"")</f>
        <v>620.16999999999996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>
        <f>K3742*(1-(K$1+K$5))^($A3743-$A3742)*(1+1.5*(E3743/E3742-1))</f>
        <v>561.27970863063922</v>
      </c>
      <c r="L3743">
        <f>VLOOKUP(A3743,'UVXY-IV'!A$1:G$5041,4,0)</f>
        <v>558.65367879999997</v>
      </c>
      <c r="M3743" s="2">
        <f>M3742*(1-M$1+IF(AND(WEEKDAY($A3743)&lt;&gt;1,WEEKDAY($A3743)&lt;&gt;7),-M$5,0))^($A3743-$A3742)*(1+(F3743/F3742-1))</f>
        <v>20.87315374546785</v>
      </c>
      <c r="N3743" s="2"/>
      <c r="O3743" s="2">
        <f>O3742*(1-O$1+IF(AND(WEEKDAY($A3743)&lt;&gt;1,WEEKDAY($A3743)&lt;&gt;7),-O$5,0))^($A3743-$A3742)*(1+2*(G3743/G3742-1))</f>
        <v>5775.7804329796008</v>
      </c>
      <c r="P3743" s="2"/>
      <c r="S3743">
        <f>S3742*(1-(S$1+S$5))^($A3743-$A3742)*(1+2*(E3743/E3742-1))</f>
        <v>8.4905291140542989</v>
      </c>
      <c r="V3743">
        <f>V3742*(1-V$1+J3743)^($A3743-$A3742)*(1+2*(E3743/E3742-1))</f>
        <v>421.53930684476296</v>
      </c>
      <c r="Z3743">
        <f t="shared" si="114"/>
        <v>-8.634886241406281E-2</v>
      </c>
    </row>
    <row r="3744" spans="1:26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f>IFERROR(VLOOKUP(A3744,SHORTVOL!$A$2:$E$10000,5,0),"")</f>
        <v>1108.18</v>
      </c>
      <c r="G3744">
        <f>IFERROR(VLOOKUP($A3744,LONGVOL!$A$2:$E$10000,5,0),"")</f>
        <v>596.22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>
        <f>K3743*(1-(K$1+K$5))^($A3744-$A3743)*(1+1.5*(E3744/E3743-1))</f>
        <v>528.01406962276837</v>
      </c>
      <c r="L3744">
        <f>VLOOKUP(A3744,'UVXY-IV'!A$1:G$5041,4,0)</f>
        <v>525.54282160000002</v>
      </c>
      <c r="M3744" s="2">
        <f>M3743*(1-M$1+IF(AND(WEEKDAY($A3744)&lt;&gt;1,WEEKDAY($A3744)&lt;&gt;7),-M$5,0))^($A3744-$A3743)*(1+(F3744/F3743-1))</f>
        <v>21.677262174904698</v>
      </c>
      <c r="N3744" s="2"/>
      <c r="O3744" s="2">
        <f>O3743*(1-O$1+IF(AND(WEEKDAY($A3744)&lt;&gt;1,WEEKDAY($A3744)&lt;&gt;7),-O$5,0))^($A3744-$A3743)*(1+2*(G3744/G3743-1))</f>
        <v>5328.9251387630111</v>
      </c>
      <c r="P3744" s="2"/>
      <c r="S3744">
        <f>S3743*(1-(S$1+S$5))^($A3744-$A3743)*(1+2*(E3744/E3743-1))</f>
        <v>7.8194179345749735</v>
      </c>
      <c r="V3744">
        <f>V3743*(1-V$1+J3744)^($A3744-$A3743)*(1+2*(E3744/E3743-1))</f>
        <v>388.24108235165659</v>
      </c>
      <c r="Z3744">
        <f t="shared" si="114"/>
        <v>-7.736708474322429E-2</v>
      </c>
    </row>
    <row r="3745" spans="1:26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f>IFERROR(VLOOKUP(A3745,SHORTVOL!$A$2:$E$10000,5,0),"")</f>
        <v>1123.19</v>
      </c>
      <c r="G3745">
        <f>IFERROR(VLOOKUP($A3745,LONGVOL!$A$2:$E$10000,5,0),"")</f>
        <v>588.14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>
        <f>K3744*(1-(K$1+K$5))^($A3745-$A3744)*(1+1.5*(E3745/E3744-1))</f>
        <v>519.55301380463357</v>
      </c>
      <c r="L3745">
        <f>VLOOKUP(A3745,'UVXY-IV'!A$1:G$5041,4,0)</f>
        <v>517.12503800000002</v>
      </c>
      <c r="M3745" s="2">
        <f>M3744*(1-M$1+IF(AND(WEEKDAY($A3745)&lt;&gt;1,WEEKDAY($A3745)&lt;&gt;7),-M$5,0))^($A3745-$A3744)*(1+(F3745/F3744-1))</f>
        <v>21.968557384047088</v>
      </c>
      <c r="N3745" s="2"/>
      <c r="O3745" s="2">
        <f>O3744*(1-O$1+IF(AND(WEEKDAY($A3745)&lt;&gt;1,WEEKDAY($A3745)&lt;&gt;7),-O$5,0))^($A3745-$A3744)*(1+2*(G3745/G3744-1))</f>
        <v>5183.7579668642802</v>
      </c>
      <c r="P3745" s="2"/>
      <c r="S3745">
        <f>S3744*(1-(S$1+S$5))^($A3745-$A3744)*(1+2*(E3745/E3744-1))</f>
        <v>7.652190833087535</v>
      </c>
      <c r="V3745">
        <f>V3744*(1-V$1+J3745)^($A3745-$A3744)*(1+2*(E3745/E3744-1))</f>
        <v>379.95887798219326</v>
      </c>
      <c r="Z3745">
        <f t="shared" si="114"/>
        <v>-2.7241360709455931E-2</v>
      </c>
    </row>
    <row r="3746" spans="1:26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f>IFERROR(VLOOKUP(A3746,SHORTVOL!$A$2:$E$10000,5,0),"")</f>
        <v>1157.4100000000001</v>
      </c>
      <c r="G3746">
        <f>IFERROR(VLOOKUP($A3746,LONGVOL!$A$2:$E$10000,5,0),"")</f>
        <v>570.22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>
        <f>K3745*(1-(K$1+K$5))^($A3746-$A3745)*(1+1.5*(E3746/E3745-1))</f>
        <v>498.48686889940848</v>
      </c>
      <c r="L3746">
        <f>VLOOKUP(A3746,'UVXY-IV'!A$1:G$5041,4,0)</f>
        <v>496.1364714</v>
      </c>
      <c r="M3746" s="2">
        <f>M3745*(1-M$1+IF(AND(WEEKDAY($A3746)&lt;&gt;1,WEEKDAY($A3746)&lt;&gt;7),-M$5,0))^($A3746-$A3745)*(1+(F3746/F3745-1))</f>
        <v>22.630706194104189</v>
      </c>
      <c r="N3746" s="2"/>
      <c r="O3746" s="2">
        <f>O3745*(1-O$1+IF(AND(WEEKDAY($A3746)&lt;&gt;1,WEEKDAY($A3746)&lt;&gt;7),-O$5,0))^($A3746-$A3745)*(1+2*(G3746/G3745-1))</f>
        <v>4865.8105687623274</v>
      </c>
      <c r="P3746" s="2"/>
      <c r="S3746">
        <f>S3745*(1-(S$1+S$5))^($A3746-$A3745)*(1+2*(E3746/E3745-1))</f>
        <v>7.2380461789910751</v>
      </c>
      <c r="V3746">
        <f>V3745*(1-V$1+J3746)^($A3746-$A3745)*(1+2*(E3746/E3745-1))</f>
        <v>359.45404767647136</v>
      </c>
      <c r="Z3746">
        <f t="shared" si="114"/>
        <v>-6.1335309274534455E-2</v>
      </c>
    </row>
    <row r="3747" spans="1:26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f>IFERROR(VLOOKUP(A3747,SHORTVOL!$A$2:$E$10000,5,0),"")</f>
        <v>1165.24</v>
      </c>
      <c r="G3747">
        <f>IFERROR(VLOOKUP($A3747,LONGVOL!$A$2:$E$10000,5,0),"")</f>
        <v>566.36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>
        <f>K3746*(1-(K$1+K$5))^($A3747-$A3746)*(1+1.5*(E3747/E3746-1))</f>
        <v>495.45583043236604</v>
      </c>
      <c r="L3747">
        <f>VLOOKUP(A3747,'UVXY-IV'!A$1:G$5041,4,0)</f>
        <v>493.19394560000001</v>
      </c>
      <c r="M3747" s="2">
        <f>M3746*(1-M$1+IF(AND(WEEKDAY($A3747)&lt;&gt;1,WEEKDAY($A3747)&lt;&gt;7),-M$5,0))^($A3747-$A3746)*(1+(F3747/F3746-1))</f>
        <v>22.781402070951902</v>
      </c>
      <c r="N3747" s="2"/>
      <c r="O3747" s="2">
        <f>O3746*(1-O$1+IF(AND(WEEKDAY($A3747)&lt;&gt;1,WEEKDAY($A3747)&lt;&gt;7),-O$5,0))^($A3747-$A3746)*(1+2*(G3747/G3746-1))</f>
        <v>4799.2568883487966</v>
      </c>
      <c r="P3747" s="2"/>
      <c r="S3747">
        <f>S3746*(1-(S$1+S$5))^($A3747-$A3746)*(1+2*(E3747/E3746-1))</f>
        <v>7.1792151792680734</v>
      </c>
      <c r="V3747">
        <f>V3746*(1-V$1+J3747)^($A3747-$A3746)*(1+2*(E3747/E3746-1))</f>
        <v>356.55188819919891</v>
      </c>
      <c r="Z3747">
        <f t="shared" si="114"/>
        <v>-1.3677819856118933E-2</v>
      </c>
    </row>
    <row r="3748" spans="1:26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f>IFERROR(VLOOKUP(A3748,SHORTVOL!$A$2:$E$10000,5,0),"")</f>
        <v>1174.8900000000001</v>
      </c>
      <c r="G3748">
        <f>IFERROR(VLOOKUP($A3748,LONGVOL!$A$2:$E$10000,5,0),"")</f>
        <v>561.66999999999996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>
        <f>K3747*(1-(K$1+K$5))^($A3748-$A3747)*(1+1.5*(E3748/E3747-1))</f>
        <v>488.83837711750101</v>
      </c>
      <c r="L3748">
        <f>VLOOKUP(A3748,'UVXY-IV'!A$1:G$5041,4,0)</f>
        <v>486.57736419999998</v>
      </c>
      <c r="M3748" s="2">
        <f>M3747*(1-M$1+IF(AND(WEEKDAY($A3748)&lt;&gt;1,WEEKDAY($A3748)&lt;&gt;7),-M$5,0))^($A3748-$A3747)*(1+(F3748/F3747-1))</f>
        <v>22.967644651697135</v>
      </c>
      <c r="N3748" s="2"/>
      <c r="O3748" s="2">
        <f>O3747*(1-O$1+IF(AND(WEEKDAY($A3748)&lt;&gt;1,WEEKDAY($A3748)&lt;&gt;7),-O$5,0))^($A3748-$A3747)*(1+2*(G3748/G3747-1))</f>
        <v>4719.1061156233982</v>
      </c>
      <c r="P3748" s="2"/>
      <c r="S3748">
        <f>S3747*(1-(S$1+S$5))^($A3748-$A3747)*(1+2*(E3748/E3747-1))</f>
        <v>7.0512178487951171</v>
      </c>
      <c r="V3748">
        <f>V3747*(1-V$1+J3748)^($A3748-$A3747)*(1+2*(E3748/E3747-1))</f>
        <v>350.2141136626156</v>
      </c>
      <c r="Z3748">
        <f t="shared" si="114"/>
        <v>-1.6700663163078722E-2</v>
      </c>
    </row>
    <row r="3749" spans="1:26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f>IFERROR(VLOOKUP(A3749,SHORTVOL!$A$2:$E$10000,5,0),"")</f>
        <v>1132.81</v>
      </c>
      <c r="G3749">
        <f>IFERROR(VLOOKUP($A3749,LONGVOL!$A$2:$E$10000,5,0),"")</f>
        <v>581.79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>
        <f>K3748*(1-(K$1+K$5))^($A3749-$A3748)*(1+1.5*(E3749/E3748-1))</f>
        <v>515.24608302157912</v>
      </c>
      <c r="L3749">
        <f>VLOOKUP(A3749,'UVXY-IV'!A$1:G$5041,4,0)</f>
        <v>513.04157299999997</v>
      </c>
      <c r="M3749" s="2">
        <f>M3748*(1-M$1+IF(AND(WEEKDAY($A3749)&lt;&gt;1,WEEKDAY($A3749)&lt;&gt;7),-M$5,0))^($A3749-$A3748)*(1+(F3749/F3748-1))</f>
        <v>22.142696912795884</v>
      </c>
      <c r="N3749" s="2"/>
      <c r="O3749" s="2">
        <f>O3748*(1-O$1+IF(AND(WEEKDAY($A3749)&lt;&gt;1,WEEKDAY($A3749)&lt;&gt;7),-O$5,0))^($A3749-$A3748)*(1+2*(G3749/G3748-1))</f>
        <v>5056.4858055450832</v>
      </c>
      <c r="P3749" s="2"/>
      <c r="S3749">
        <f>S3748*(1-(S$1+S$5))^($A3749-$A3748)*(1+2*(E3749/E3748-1))</f>
        <v>7.5589464867131593</v>
      </c>
      <c r="V3749">
        <f>V3748*(1-V$1+J3749)^($A3749-$A3748)*(1+2*(E3749/E3748-1))</f>
        <v>375.45219296471669</v>
      </c>
      <c r="Z3749">
        <f t="shared" si="114"/>
        <v>7.149228723735046E-2</v>
      </c>
    </row>
    <row r="3750" spans="1:26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f>IFERROR(VLOOKUP(A3750,SHORTVOL!$A$2:$E$10000,5,0),"")</f>
        <v>1140.6199999999999</v>
      </c>
      <c r="G3750">
        <f>IFERROR(VLOOKUP($A3750,LONGVOL!$A$2:$E$10000,5,0),"")</f>
        <v>577.78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>
        <f>K3749*(1-(K$1+K$5))^($A3750-$A3749)*(1+1.5*(E3750/E3749-1))</f>
        <v>500.11294555684066</v>
      </c>
      <c r="L3750">
        <f>VLOOKUP(A3750,'UVXY-IV'!A$1:G$5041,4,0)</f>
        <v>497.98341269999997</v>
      </c>
      <c r="M3750" s="2">
        <f>M3749*(1-M$1+IF(AND(WEEKDAY($A3750)&lt;&gt;1,WEEKDAY($A3750)&lt;&gt;7),-M$5,0))^($A3750-$A3749)*(1+(F3750/F3749-1))</f>
        <v>22.293004935628147</v>
      </c>
      <c r="N3750" s="2"/>
      <c r="O3750" s="2">
        <f>O3749*(1-O$1+IF(AND(WEEKDAY($A3750)&lt;&gt;1,WEEKDAY($A3750)&lt;&gt;7),-O$5,0))^($A3750-$A3749)*(1+2*(G3750/G3749-1))</f>
        <v>4986.0783183008489</v>
      </c>
      <c r="P3750" s="2"/>
      <c r="S3750">
        <f>S3749*(1-(S$1+S$5))^($A3750-$A3749)*(1+2*(E3750/E3749-1))</f>
        <v>7.2627801527720033</v>
      </c>
      <c r="V3750">
        <f>V3749*(1-V$1+J3750)^($A3750-$A3749)*(1+2*(E3750/E3749-1))</f>
        <v>360.76145969297215</v>
      </c>
      <c r="Z3750">
        <f t="shared" si="114"/>
        <v>-1.3924193590541423E-2</v>
      </c>
    </row>
    <row r="3751" spans="1:26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f>IFERROR(VLOOKUP(A3751,SHORTVOL!$A$2:$E$10000,5,0),"")</f>
        <v>1159.1099999999999</v>
      </c>
      <c r="G3751">
        <f>IFERROR(VLOOKUP($A3751,LONGVOL!$A$2:$E$10000,5,0),"")</f>
        <v>568.41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>
        <f>K3750*(1-(K$1+K$5))^($A3751-$A3750)*(1+1.5*(E3751/E3750-1))</f>
        <v>494.30231988740769</v>
      </c>
      <c r="L3751">
        <f>VLOOKUP(A3751,'UVXY-IV'!A$1:G$5041,4,0)</f>
        <v>492.19036160000002</v>
      </c>
      <c r="M3751" s="2">
        <f>M3750*(1-M$1+IF(AND(WEEKDAY($A3751)&lt;&gt;1,WEEKDAY($A3751)&lt;&gt;7),-M$5,0))^($A3751-$A3750)*(1+(F3751/F3750-1))</f>
        <v>22.647217330960839</v>
      </c>
      <c r="N3751" s="2"/>
      <c r="O3751" s="2">
        <f>O3750*(1-O$1+IF(AND(WEEKDAY($A3751)&lt;&gt;1,WEEKDAY($A3751)&lt;&gt;7),-O$5,0))^($A3751-$A3750)*(1+2*(G3751/G3750-1))</f>
        <v>4822.315604877459</v>
      </c>
      <c r="P3751" s="2"/>
      <c r="S3751">
        <f>S3750*(1-(S$1+S$5))^($A3751-$A3750)*(1+2*(E3751/E3750-1))</f>
        <v>7.1498212514366069</v>
      </c>
      <c r="V3751">
        <f>V3750*(1-V$1+J3751)^($A3751-$A3750)*(1+2*(E3751/E3750-1))</f>
        <v>355.20904026324627</v>
      </c>
      <c r="Z3751">
        <f t="shared" si="114"/>
        <v>-3.2843991403487816E-2</v>
      </c>
    </row>
    <row r="3752" spans="1:26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f>IFERROR(VLOOKUP(A3752,SHORTVOL!$A$2:$E$10000,5,0),"")</f>
        <v>1178.33</v>
      </c>
      <c r="G3752">
        <f>IFERROR(VLOOKUP($A3752,LONGVOL!$A$2:$E$10000,5,0),"")</f>
        <v>558.99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>
        <f>K3751*(1-(K$1+K$5))^($A3752-$A3751)*(1+1.5*(E3752/E3751-1))</f>
        <v>482.54526995521815</v>
      </c>
      <c r="L3752">
        <f>VLOOKUP(A3752,'UVXY-IV'!A$1:G$5041,4,0)</f>
        <v>480.45970460000001</v>
      </c>
      <c r="M3752" s="2">
        <f>M3751*(1-M$1+IF(AND(WEEKDAY($A3752)&lt;&gt;1,WEEKDAY($A3752)&lt;&gt;7),-M$5,0))^($A3752-$A3751)*(1+(F3752/F3751-1))</f>
        <v>23.020317988755046</v>
      </c>
      <c r="N3752" s="2"/>
      <c r="O3752" s="2">
        <f>O3751*(1-O$1+IF(AND(WEEKDAY($A3752)&lt;&gt;1,WEEKDAY($A3752)&lt;&gt;7),-O$5,0))^($A3752-$A3751)*(1+2*(G3752/G3751-1))</f>
        <v>4661.821668594107</v>
      </c>
      <c r="P3752" s="2"/>
      <c r="S3752">
        <f>S3751*(1-(S$1+S$5))^($A3752-$A3751)*(1+2*(E3752/E3751-1))</f>
        <v>6.922931189851746</v>
      </c>
      <c r="V3752">
        <f>V3751*(1-V$1+J3752)^($A3752-$A3751)*(1+2*(E3752/E3751-1))</f>
        <v>343.95585267584102</v>
      </c>
      <c r="Z3752">
        <f t="shared" si="114"/>
        <v>-3.3281508186860043E-2</v>
      </c>
    </row>
    <row r="3753" spans="1:26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f>IFERROR(VLOOKUP(A3753,SHORTVOL!$A$2:$E$10000,5,0),"")</f>
        <v>1184.68</v>
      </c>
      <c r="G3753">
        <f>IFERROR(VLOOKUP($A3753,LONGVOL!$A$2:$E$10000,5,0),"")</f>
        <v>555.98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>
        <f>K3752*(1-(K$1+K$5))^($A3753-$A3752)*(1+1.5*(E3753/E3752-1))</f>
        <v>480.37721622783903</v>
      </c>
      <c r="L3753">
        <f>VLOOKUP(A3753,'UVXY-IV'!A$1:G$5041,4,0)</f>
        <v>478.2913595</v>
      </c>
      <c r="M3753" s="2">
        <f>M3752*(1-M$1+IF(AND(WEEKDAY($A3753)&lt;&gt;1,WEEKDAY($A3753)&lt;&gt;7),-M$5,0))^($A3753-$A3752)*(1+(F3753/F3752-1))</f>
        <v>23.141932828543545</v>
      </c>
      <c r="N3753" s="2"/>
      <c r="O3753" s="2">
        <f>O3752*(1-O$1+IF(AND(WEEKDAY($A3753)&lt;&gt;1,WEEKDAY($A3753)&lt;&gt;7),-O$5,0))^($A3753-$A3752)*(1+2*(G3753/G3752-1))</f>
        <v>4610.9658569744797</v>
      </c>
      <c r="P3753" s="2"/>
      <c r="S3753">
        <f>S3752*(1-(S$1+S$5))^($A3753-$A3752)*(1+2*(E3753/E3752-1))</f>
        <v>6.8813148576618923</v>
      </c>
      <c r="V3753">
        <f>V3752*(1-V$1+J3753)^($A3753-$A3752)*(1+2*(E3753/E3752-1))</f>
        <v>341.90699120247939</v>
      </c>
      <c r="Z3753">
        <f t="shared" si="114"/>
        <v>-1.0908999793414309E-2</v>
      </c>
    </row>
    <row r="3754" spans="1:26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f>IFERROR(VLOOKUP(A3754,SHORTVOL!$A$2:$E$10000,5,0),"")</f>
        <v>1168.93</v>
      </c>
      <c r="G3754">
        <f>IFERROR(VLOOKUP($A3754,LONGVOL!$A$2:$E$10000,5,0),"")</f>
        <v>563.37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>
        <f>K3753*(1-(K$1+K$5))^($A3754-$A3753)*(1+1.5*(E3754/E3753-1))</f>
        <v>491.26534669797775</v>
      </c>
      <c r="L3754">
        <f>VLOOKUP(A3754,'UVXY-IV'!A$1:G$5041,4,0)</f>
        <v>489.13135519999997</v>
      </c>
      <c r="M3754" s="2">
        <f>M3753*(1-M$1+IF(AND(WEEKDAY($A3754)&lt;&gt;1,WEEKDAY($A3754)&lt;&gt;7),-M$5,0))^($A3754-$A3753)*(1+(F3754/F3753-1))</f>
        <v>22.831858548313825</v>
      </c>
      <c r="N3754" s="2"/>
      <c r="O3754" s="2">
        <f>O3753*(1-O$1+IF(AND(WEEKDAY($A3754)&lt;&gt;1,WEEKDAY($A3754)&lt;&gt;7),-O$5,0))^($A3754-$A3753)*(1+2*(G3754/G3753-1))</f>
        <v>4732.8744608253373</v>
      </c>
      <c r="P3754" s="2"/>
      <c r="S3754">
        <f>S3753*(1-(S$1+S$5))^($A3754-$A3753)*(1+2*(E3754/E3753-1))</f>
        <v>7.089126540458337</v>
      </c>
      <c r="V3754">
        <f>V3753*(1-V$1+J3754)^($A3754-$A3753)*(1+2*(E3754/E3753-1))</f>
        <v>352.25188435471586</v>
      </c>
      <c r="Z3754">
        <f t="shared" si="114"/>
        <v>2.6438843320962802E-2</v>
      </c>
    </row>
    <row r="3755" spans="1:26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f>IFERROR(VLOOKUP(A3755,SHORTVOL!$A$2:$E$10000,5,0),"")</f>
        <v>1199.53</v>
      </c>
      <c r="G3755">
        <f>IFERROR(VLOOKUP($A3755,LONGVOL!$A$2:$E$10000,5,0),"")</f>
        <v>548.62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>
        <f>K3754*(1-(K$1+K$5))^($A3755-$A3754)*(1+1.5*(E3755/E3754-1))</f>
        <v>465.54322319570224</v>
      </c>
      <c r="L3755">
        <f>VLOOKUP(A3755,'UVXY-IV'!A$1:G$5041,4,0)</f>
        <v>463.48448380000002</v>
      </c>
      <c r="M3755" s="2">
        <f>M3754*(1-M$1+IF(AND(WEEKDAY($A3755)&lt;&gt;1,WEEKDAY($A3755)&lt;&gt;7),-M$5,0))^($A3755-$A3754)*(1+(F3755/F3754-1))</f>
        <v>23.427074731627389</v>
      </c>
      <c r="N3755" s="2"/>
      <c r="O3755" s="2">
        <f>O3754*(1-O$1+IF(AND(WEEKDAY($A3755)&lt;&gt;1,WEEKDAY($A3755)&lt;&gt;7),-O$5,0))^($A3755-$A3754)*(1+2*(G3755/G3754-1))</f>
        <v>4484.4119775895979</v>
      </c>
      <c r="P3755" s="2"/>
      <c r="S3755">
        <f>S3754*(1-(S$1+S$5))^($A3755-$A3754)*(1+2*(E3755/E3754-1))</f>
        <v>6.5940848579411506</v>
      </c>
      <c r="V3755">
        <f>V3754*(1-V$1+J3755)^($A3755-$A3754)*(1+2*(E3755/E3754-1))</f>
        <v>327.67188014511885</v>
      </c>
      <c r="Z3755">
        <f t="shared" si="114"/>
        <v>-5.2497163255078472E-2</v>
      </c>
    </row>
    <row r="3756" spans="1:26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f>IFERROR(VLOOKUP(A3756,SHORTVOL!$A$2:$E$10000,5,0),"")</f>
        <v>1206.58</v>
      </c>
      <c r="G3756">
        <f>IFERROR(VLOOKUP($A3756,LONGVOL!$A$2:$E$10000,5,0),"")</f>
        <v>545.4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>
        <f>K3755*(1-(K$1+K$5))^($A3756-$A3755)*(1+1.5*(E3756/E3755-1))</f>
        <v>465.52536700014332</v>
      </c>
      <c r="L3756">
        <f>VLOOKUP(A3756,'UVXY-IV'!A$1:G$5041,4,0)</f>
        <v>463.46253100000001</v>
      </c>
      <c r="M3756" s="2">
        <f>M3755*(1-M$1+IF(AND(WEEKDAY($A3756)&lt;&gt;1,WEEKDAY($A3756)&lt;&gt;7),-M$5,0))^($A3756-$A3755)*(1+(F3756/F3755-1))</f>
        <v>23.55482190339966</v>
      </c>
      <c r="N3756" s="2"/>
      <c r="O3756" s="2">
        <f>O3755*(1-O$1+IF(AND(WEEKDAY($A3756)&lt;&gt;1,WEEKDAY($A3756)&lt;&gt;7),-O$5,0))^($A3756-$A3755)*(1+2*(G3756/G3755-1))</f>
        <v>4429.2708206807729</v>
      </c>
      <c r="P3756" s="2"/>
      <c r="S3756">
        <f>S3755*(1-(S$1+S$5))^($A3756-$A3755)*(1+2*(E3756/E3755-1))</f>
        <v>6.5931960563626264</v>
      </c>
      <c r="V3756">
        <f>V3755*(1-V$1+J3756)^($A3756-$A3755)*(1+2*(E3756/E3755-1))</f>
        <v>327.70027908412447</v>
      </c>
      <c r="Z3756">
        <f t="shared" si="114"/>
        <v>-1.229618446841807E-2</v>
      </c>
    </row>
    <row r="3757" spans="1:26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f>IFERROR(VLOOKUP(A3757,SHORTVOL!$A$2:$E$10000,5,0),"")</f>
        <v>1245</v>
      </c>
      <c r="G3757">
        <f>IFERROR(VLOOKUP($A3757,LONGVOL!$A$2:$E$10000,5,0),"")</f>
        <v>528.03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>
        <f>K3756*(1-(K$1+K$5))^($A3757-$A3756)*(1+1.5*(E3757/E3756-1))</f>
        <v>436.13840112781406</v>
      </c>
      <c r="L3757">
        <f>VLOOKUP(A3757,'UVXY-IV'!A$1:G$5041,4,0)</f>
        <v>434.19412080000001</v>
      </c>
      <c r="M3757" s="2">
        <f>M3756*(1-M$1+IF(AND(WEEKDAY($A3757)&lt;&gt;1,WEEKDAY($A3757)&lt;&gt;7),-M$5,0))^($A3757-$A3756)*(1+(F3757/F3756-1))</f>
        <v>24.302292434274225</v>
      </c>
      <c r="N3757" s="2"/>
      <c r="O3757" s="2">
        <f>O3756*(1-O$1+IF(AND(WEEKDAY($A3757)&lt;&gt;1,WEEKDAY($A3757)&lt;&gt;7),-O$5,0))^($A3757-$A3756)*(1+2*(G3757/G3756-1))</f>
        <v>4146.5572045220415</v>
      </c>
      <c r="P3757" s="2"/>
      <c r="S3757">
        <f>S3756*(1-(S$1+S$5))^($A3757-$A3756)*(1+2*(E3757/E3756-1))</f>
        <v>6.0381314280780982</v>
      </c>
      <c r="V3757">
        <f>V3756*(1-V$1+J3757)^($A3757-$A3756)*(1+2*(E3757/E3756-1))</f>
        <v>300.12863135686013</v>
      </c>
      <c r="Z3757">
        <f t="shared" si="114"/>
        <v>-6.3828478231384933E-2</v>
      </c>
    </row>
    <row r="3758" spans="1:26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f>IFERROR(VLOOKUP(A3758,SHORTVOL!$A$2:$E$10000,5,0),"")</f>
        <v>1225.8499999999999</v>
      </c>
      <c r="G3758">
        <f>IFERROR(VLOOKUP($A3758,LONGVOL!$A$2:$E$10000,5,0),"")</f>
        <v>536.15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>
        <f>K3757*(1-(K$1+K$5))^($A3758-$A3757)*(1+1.5*(E3758/E3757-1))</f>
        <v>448.16971845623783</v>
      </c>
      <c r="L3758">
        <f>VLOOKUP(A3758,'UVXY-IV'!A$1:G$5041,4,0)</f>
        <v>446.17890069999999</v>
      </c>
      <c r="M3758" s="2">
        <f>M3757*(1-M$1+IF(AND(WEEKDAY($A3758)&lt;&gt;1,WEEKDAY($A3758)&lt;&gt;7),-M$5,0))^($A3758-$A3757)*(1+(F3758/F3757-1))</f>
        <v>23.925962125198094</v>
      </c>
      <c r="N3758" s="2"/>
      <c r="O3758" s="2">
        <f>O3757*(1-O$1+IF(AND(WEEKDAY($A3758)&lt;&gt;1,WEEKDAY($A3758)&lt;&gt;7),-O$5,0))^($A3758-$A3757)*(1+2*(G3758/G3757-1))</f>
        <v>4273.4849495521221</v>
      </c>
      <c r="P3758" s="2"/>
      <c r="S3758">
        <f>S3757*(1-(S$1+S$5))^($A3758-$A3757)*(1+2*(E3758/E3757-1))</f>
        <v>6.260090382183412</v>
      </c>
      <c r="V3758">
        <f>V3757*(1-V$1+J3758)^($A3758-$A3757)*(1+2*(E3758/E3757-1))</f>
        <v>311.17840737264049</v>
      </c>
      <c r="Z3758">
        <f t="shared" si="114"/>
        <v>3.0610392855947799E-2</v>
      </c>
    </row>
    <row r="3759" spans="1:26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f>IFERROR(VLOOKUP(A3759,SHORTVOL!$A$2:$E$10000,5,0),"")</f>
        <v>1276.1099999999999</v>
      </c>
      <c r="G3759">
        <f>IFERROR(VLOOKUP($A3759,LONGVOL!$A$2:$E$10000,5,0),"")</f>
        <v>514.16999999999996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>
        <f>K3758*(1-(K$1+K$5))^($A3759-$A3758)*(1+1.5*(E3759/E3758-1))</f>
        <v>420.45297977644833</v>
      </c>
      <c r="L3759">
        <f>VLOOKUP(A3759,'UVXY-IV'!A$1:G$5041,4,0)</f>
        <v>418.5760277</v>
      </c>
      <c r="M3759" s="2">
        <f>M3758*(1-M$1+IF(AND(WEEKDAY($A3759)&lt;&gt;1,WEEKDAY($A3759)&lt;&gt;7),-M$5,0))^($A3759-$A3758)*(1+(F3759/F3758-1))</f>
        <v>24.904302330733387</v>
      </c>
      <c r="N3759" s="2"/>
      <c r="O3759" s="2">
        <f>O3758*(1-O$1+IF(AND(WEEKDAY($A3759)&lt;&gt;1,WEEKDAY($A3759)&lt;&gt;7),-O$5,0))^($A3759-$A3758)*(1+2*(G3759/G3758-1))</f>
        <v>3922.5399252873135</v>
      </c>
      <c r="P3759" s="2"/>
      <c r="S3759">
        <f>S3758*(1-(S$1+S$5))^($A3759-$A3758)*(1+2*(E3759/E3758-1))</f>
        <v>5.7437707683257777</v>
      </c>
      <c r="V3759">
        <f>V3758*(1-V$1+J3759)^($A3759-$A3758)*(1+2*(E3759/E3758-1))</f>
        <v>285.52880878489611</v>
      </c>
      <c r="Z3759">
        <f t="shared" si="114"/>
        <v>-8.2121507015390116E-2</v>
      </c>
    </row>
    <row r="3760" spans="1:26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f>IFERROR(VLOOKUP(A3760,SHORTVOL!$A$2:$E$10000,5,0),"")</f>
        <v>1259.25</v>
      </c>
      <c r="G3760">
        <f>IFERROR(VLOOKUP($A3760,LONGVOL!$A$2:$E$10000,5,0),"")</f>
        <v>520.96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>
        <f>K3759*(1-(K$1+K$5))^($A3760-$A3759)*(1+1.5*(E3760/E3759-1))</f>
        <v>434.32595848071009</v>
      </c>
      <c r="L3760">
        <f>VLOOKUP(A3760,'UVXY-IV'!A$1:G$5041,4,0)</f>
        <v>432.39028589999998</v>
      </c>
      <c r="M3760" s="2">
        <f>M3759*(1-M$1+IF(AND(WEEKDAY($A3760)&lt;&gt;1,WEEKDAY($A3760)&lt;&gt;7),-M$5,0))^($A3760-$A3759)*(1+(F3760/F3759-1))</f>
        <v>24.567490274991059</v>
      </c>
      <c r="N3760" s="2"/>
      <c r="O3760" s="2">
        <f>O3759*(1-O$1+IF(AND(WEEKDAY($A3760)&lt;&gt;1,WEEKDAY($A3760)&lt;&gt;7),-O$5,0))^($A3760-$A3759)*(1+2*(G3760/G3759-1))</f>
        <v>4024.436106225905</v>
      </c>
      <c r="P3760" s="2"/>
      <c r="S3760">
        <f>S3759*(1-(S$1+S$5))^($A3760-$A3759)*(1+2*(E3760/E3759-1))</f>
        <v>5.9960821686644827</v>
      </c>
      <c r="V3760">
        <f>V3759*(1-V$1+J3760)^($A3760-$A3759)*(1+2*(E3760/E3759-1))</f>
        <v>298.12085819576953</v>
      </c>
      <c r="Z3760">
        <f t="shared" si="114"/>
        <v>2.5977092108534272E-2</v>
      </c>
    </row>
    <row r="3761" spans="1:26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f>IFERROR(VLOOKUP(A3761,SHORTVOL!$A$2:$E$10000,5,0),"")</f>
        <v>1245.58</v>
      </c>
      <c r="G3761">
        <f>IFERROR(VLOOKUP($A3761,LONGVOL!$A$2:$E$10000,5,0),"")</f>
        <v>526.62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>
        <f>K3760*(1-(K$1+K$5))^($A3761-$A3760)*(1+1.5*(E3761/E3760-1))</f>
        <v>441.95667519287798</v>
      </c>
      <c r="L3761">
        <f>VLOOKUP(A3761,'UVXY-IV'!A$1:G$5041,4,0)</f>
        <v>439.98551070000002</v>
      </c>
      <c r="M3761" s="2">
        <f>M3760*(1-M$1+IF(AND(WEEKDAY($A3761)&lt;&gt;1,WEEKDAY($A3761)&lt;&gt;7),-M$5,0))^($A3761-$A3760)*(1+(F3761/F3760-1))</f>
        <v>24.298230521177508</v>
      </c>
      <c r="N3761" s="2"/>
      <c r="O3761" s="2">
        <f>O3760*(1-O$1+IF(AND(WEEKDAY($A3761)&lt;&gt;1,WEEKDAY($A3761)&lt;&gt;7),-O$5,0))^($A3761-$A3760)*(1+2*(G3761/G3760-1))</f>
        <v>4111.3033732466265</v>
      </c>
      <c r="P3761" s="2"/>
      <c r="S3761">
        <f>S3760*(1-(S$1+S$5))^($A3761-$A3760)*(1+2*(E3761/E3760-1))</f>
        <v>6.1364144152612914</v>
      </c>
      <c r="V3761">
        <f>V3760*(1-V$1+J3761)^($A3761-$A3760)*(1+2*(E3761/E3760-1))</f>
        <v>305.11492547795166</v>
      </c>
      <c r="Z3761">
        <f t="shared" si="114"/>
        <v>2.1584953699808063E-2</v>
      </c>
    </row>
    <row r="3762" spans="1:26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f>IFERROR(VLOOKUP(A3762,SHORTVOL!$A$2:$E$10000,5,0),"")</f>
        <v>1238.33</v>
      </c>
      <c r="G3762">
        <f>IFERROR(VLOOKUP($A3762,LONGVOL!$A$2:$E$10000,5,0),"")</f>
        <v>529.67999999999995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>
        <f>K3761*(1-(K$1+K$5))^($A3762-$A3761)*(1+1.5*(E3762/E3761-1))</f>
        <v>439.87791942387548</v>
      </c>
      <c r="L3762">
        <f>VLOOKUP(A3762,'UVXY-IV'!A$1:G$5041,4,0)</f>
        <v>437.90854730000001</v>
      </c>
      <c r="M3762" s="2">
        <f>M3761*(1-M$1+IF(AND(WEEKDAY($A3762)&lt;&gt;1,WEEKDAY($A3762)&lt;&gt;7),-M$5,0))^($A3762-$A3761)*(1+(F3762/F3761-1))</f>
        <v>24.154252642165506</v>
      </c>
      <c r="N3762" s="2"/>
      <c r="O3762" s="2">
        <f>O3761*(1-O$1+IF(AND(WEEKDAY($A3762)&lt;&gt;1,WEEKDAY($A3762)&lt;&gt;7),-O$5,0))^($A3762-$A3761)*(1+2*(G3762/G3761-1))</f>
        <v>4158.4951634515492</v>
      </c>
      <c r="P3762" s="2"/>
      <c r="S3762">
        <f>S3761*(1-(S$1+S$5))^($A3762-$A3761)*(1+2*(E3762/E3761-1))</f>
        <v>6.0978032763310122</v>
      </c>
      <c r="V3762">
        <f>V3761*(1-V$1+J3762)^($A3762-$A3761)*(1+2*(E3762/E3761-1))</f>
        <v>303.21184625107264</v>
      </c>
      <c r="Z3762">
        <f t="shared" si="114"/>
        <v>1.1478547292815389E-2</v>
      </c>
    </row>
    <row r="3763" spans="1:26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f>IFERROR(VLOOKUP(A3763,SHORTVOL!$A$2:$E$10000,5,0),"")</f>
        <v>1243.94</v>
      </c>
      <c r="G3763">
        <f>IFERROR(VLOOKUP($A3763,LONGVOL!$A$2:$E$10000,5,0),"")</f>
        <v>527.28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>
        <f>K3762*(1-(K$1+K$5))^($A3763-$A3762)*(1+1.5*(E3763/E3762-1))</f>
        <v>435.73840451884092</v>
      </c>
      <c r="L3763">
        <f>VLOOKUP(A3763,'UVXY-IV'!A$1:G$5041,4,0)</f>
        <v>433.7770688</v>
      </c>
      <c r="M3763" s="2">
        <f>M3762*(1-M$1+IF(AND(WEEKDAY($A3763)&lt;&gt;1,WEEKDAY($A3763)&lt;&gt;7),-M$5,0))^($A3763-$A3762)*(1+(F3763/F3762-1))</f>
        <v>24.261119208578609</v>
      </c>
      <c r="N3763" s="2"/>
      <c r="O3763" s="2">
        <f>O3762*(1-O$1+IF(AND(WEEKDAY($A3763)&lt;&gt;1,WEEKDAY($A3763)&lt;&gt;7),-O$5,0))^($A3763-$A3762)*(1+2*(G3763/G3762-1))</f>
        <v>4120.229138061969</v>
      </c>
      <c r="P3763" s="2"/>
      <c r="S3763">
        <f>S3762*(1-(S$1+S$5))^($A3763-$A3762)*(1+2*(E3763/E3762-1))</f>
        <v>6.021165615456713</v>
      </c>
      <c r="V3763">
        <f>V3762*(1-V$1+J3763)^($A3763-$A3762)*(1+2*(E3763/E3762-1))</f>
        <v>299.41767521532671</v>
      </c>
      <c r="Z3763">
        <f t="shared" si="114"/>
        <v>-9.2018924840636673E-3</v>
      </c>
    </row>
    <row r="3764" spans="1:26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f>IFERROR(VLOOKUP(A3764,SHORTVOL!$A$2:$E$10000,5,0),"")</f>
        <v>1297.93</v>
      </c>
      <c r="G3764">
        <f>IFERROR(VLOOKUP($A3764,LONGVOL!$A$2:$E$10000,5,0),"")</f>
        <v>504.4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>
        <f>K3763*(1-(K$1+K$5))^($A3764-$A3763)*(1+1.5*(E3764/E3763-1))</f>
        <v>407.82866640932599</v>
      </c>
      <c r="L3764">
        <f>VLOOKUP(A3764,'UVXY-IV'!A$1:G$5041,4,0)</f>
        <v>405.99094969999999</v>
      </c>
      <c r="M3764" s="2">
        <f>M3763*(1-M$1+IF(AND(WEEKDAY($A3764)&lt;&gt;1,WEEKDAY($A3764)&lt;&gt;7),-M$5,0))^($A3764-$A3763)*(1+(F3764/F3763-1))</f>
        <v>25.311440252097817</v>
      </c>
      <c r="N3764" s="2"/>
      <c r="O3764" s="2">
        <f>O3763*(1-O$1+IF(AND(WEEKDAY($A3764)&lt;&gt;1,WEEKDAY($A3764)&lt;&gt;7),-O$5,0))^($A3764-$A3763)*(1+2*(G3764/G3763-1))</f>
        <v>3762.1241165226552</v>
      </c>
      <c r="P3764" s="2"/>
      <c r="S3764">
        <f>S3763*(1-(S$1+S$5))^($A3764-$A3763)*(1+2*(E3764/E3763-1))</f>
        <v>5.5068317720648885</v>
      </c>
      <c r="V3764">
        <f>V3763*(1-V$1+J3764)^($A3764-$A3763)*(1+2*(E3764/E3763-1))</f>
        <v>273.85632520823106</v>
      </c>
      <c r="Z3764">
        <f t="shared" si="114"/>
        <v>-8.6913860744103122E-2</v>
      </c>
    </row>
    <row r="3765" spans="1:26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f>IFERROR(VLOOKUP(A3765,SHORTVOL!$A$2:$E$10000,5,0),"")</f>
        <v>1261.54</v>
      </c>
      <c r="G3765">
        <f>IFERROR(VLOOKUP($A3765,LONGVOL!$A$2:$E$10000,5,0),"")</f>
        <v>518.54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>
        <f>K3764*(1-(K$1+K$5))^($A3765-$A3764)*(1+1.5*(E3765/E3764-1))</f>
        <v>421.6893165325431</v>
      </c>
      <c r="L3765">
        <f>VLOOKUP(A3765,'UVXY-IV'!A$1:G$5041,4,0)</f>
        <v>419.79118490000002</v>
      </c>
      <c r="M3765" s="2">
        <f>M3764*(1-M$1+IF(AND(WEEKDAY($A3765)&lt;&gt;1,WEEKDAY($A3765)&lt;&gt;7),-M$5,0))^($A3765-$A3764)*(1+(F3765/F3764-1))</f>
        <v>24.594000511166495</v>
      </c>
      <c r="N3765" s="2"/>
      <c r="O3765" s="2">
        <f>O3764*(1-O$1+IF(AND(WEEKDAY($A3765)&lt;&gt;1,WEEKDAY($A3765)&lt;&gt;7),-O$5,0))^($A3765-$A3764)*(1+2*(G3765/G3764-1))</f>
        <v>3971.3721690637453</v>
      </c>
      <c r="P3765" s="2"/>
      <c r="S3765">
        <f>S3764*(1-(S$1+S$5))^($A3765-$A3764)*(1+2*(E3765/E3764-1))</f>
        <v>5.7560118055215268</v>
      </c>
      <c r="V3765">
        <f>V3764*(1-V$1+J3765)^($A3765-$A3764)*(1+2*(E3765/E3764-1))</f>
        <v>286.29578858533614</v>
      </c>
      <c r="Z3765">
        <f t="shared" si="114"/>
        <v>5.5619656890665947E-2</v>
      </c>
    </row>
    <row r="3766" spans="1:26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f>IFERROR(VLOOKUP(A3766,SHORTVOL!$A$2:$E$10000,5,0),"")</f>
        <v>1266.17</v>
      </c>
      <c r="G3766">
        <f>IFERROR(VLOOKUP($A3766,LONGVOL!$A$2:$E$10000,5,0),"")</f>
        <v>516.64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>
        <f>K3765*(1-(K$1+K$5))^($A3766-$A3765)*(1+1.5*(E3766/E3765-1))</f>
        <v>429.78676074131994</v>
      </c>
      <c r="L3766">
        <f>VLOOKUP(A3766,'UVXY-IV'!A$1:G$5041,4,0)</f>
        <v>427.91053879999998</v>
      </c>
      <c r="M3766" s="2">
        <f>M3765*(1-M$1+IF(AND(WEEKDAY($A3766)&lt;&gt;1,WEEKDAY($A3766)&lt;&gt;7),-M$5,0))^($A3766-$A3765)*(1+(F3766/F3765-1))</f>
        <v>24.68165969965823</v>
      </c>
      <c r="N3766" s="2"/>
      <c r="O3766" s="2">
        <f>O3765*(1-O$1+IF(AND(WEEKDAY($A3766)&lt;&gt;1,WEEKDAY($A3766)&lt;&gt;7),-O$5,0))^($A3766-$A3765)*(1+2*(G3766/G3765-1))</f>
        <v>3941.7126522212934</v>
      </c>
      <c r="P3766" s="2"/>
      <c r="S3766">
        <f>S3765*(1-(S$1+S$5))^($A3766-$A3765)*(1+2*(E3766/E3765-1))</f>
        <v>5.903260145661136</v>
      </c>
      <c r="V3766">
        <f>V3765*(1-V$1+J3766)^($A3766-$A3765)*(1+2*(E3766/E3765-1))</f>
        <v>293.63600814609214</v>
      </c>
      <c r="Z3766">
        <f t="shared" si="114"/>
        <v>-7.4683297308406615E-3</v>
      </c>
    </row>
    <row r="3767" spans="1:26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f>IFERROR(VLOOKUP(A3767,SHORTVOL!$A$2:$E$10000,5,0),"")</f>
        <v>1225.06</v>
      </c>
      <c r="G3767">
        <f>IFERROR(VLOOKUP($A3767,LONGVOL!$A$2:$E$10000,5,0),"")</f>
        <v>533.41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>
        <f>K3766*(1-(K$1+K$5))^($A3767-$A3766)*(1+1.5*(E3767/E3766-1))</f>
        <v>449.24777034049254</v>
      </c>
      <c r="L3767">
        <f>VLOOKUP(A3767,'UVXY-IV'!A$1:G$5041,4,0)</f>
        <v>447.28646120000002</v>
      </c>
      <c r="M3767" s="2">
        <f>M3766*(1-M$1+IF(AND(WEEKDAY($A3767)&lt;&gt;1,WEEKDAY($A3767)&lt;&gt;7),-M$5,0))^($A3767-$A3766)*(1+(F3767/F3766-1))</f>
        <v>23.877776839390606</v>
      </c>
      <c r="N3767" s="2"/>
      <c r="O3767" s="2">
        <f>O3766*(1-O$1+IF(AND(WEEKDAY($A3767)&lt;&gt;1,WEEKDAY($A3767)&lt;&gt;7),-O$5,0))^($A3767-$A3766)*(1+2*(G3767/G3766-1))</f>
        <v>4197.0143217508976</v>
      </c>
      <c r="P3767" s="2"/>
      <c r="S3767">
        <f>S3766*(1-(S$1+S$5))^($A3767-$A3766)*(1+2*(E3767/E3766-1))</f>
        <v>6.2595324416969547</v>
      </c>
      <c r="V3767">
        <f>V3766*(1-V$1+J3767)^($A3767-$A3766)*(1+2*(E3767/E3766-1))</f>
        <v>311.37474826719364</v>
      </c>
      <c r="Z3767">
        <f t="shared" si="114"/>
        <v>6.4769223952875654E-2</v>
      </c>
    </row>
    <row r="3768" spans="1:26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f>IFERROR(VLOOKUP(A3768,SHORTVOL!$A$2:$E$10000,5,0),"")</f>
        <v>1172.74</v>
      </c>
      <c r="G3768">
        <f>IFERROR(VLOOKUP($A3768,LONGVOL!$A$2:$E$10000,5,0),"")</f>
        <v>556.19000000000005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>
        <f>K3767*(1-(K$1+K$5))^($A3768-$A3767)*(1+1.5*(E3768/E3767-1))</f>
        <v>469.33060892811778</v>
      </c>
      <c r="L3768">
        <f>VLOOKUP(A3768,'UVXY-IV'!A$1:G$5041,4,0)</f>
        <v>467.43018560000002</v>
      </c>
      <c r="M3768" s="2">
        <f>M3767*(1-M$1+IF(AND(WEEKDAY($A3768)&lt;&gt;1,WEEKDAY($A3768)&lt;&gt;7),-M$5,0))^($A3768-$A3767)*(1+(F3768/F3767-1))</f>
        <v>22.855591016183773</v>
      </c>
      <c r="N3768" s="2"/>
      <c r="O3768" s="2">
        <f>O3767*(1-O$1+IF(AND(WEEKDAY($A3768)&lt;&gt;1,WEEKDAY($A3768)&lt;&gt;7),-O$5,0))^($A3768-$A3767)*(1+2*(G3768/G3767-1))</f>
        <v>4554.8499776097433</v>
      </c>
      <c r="P3768" s="2"/>
      <c r="S3768">
        <f>S3767*(1-(S$1+S$5))^($A3768-$A3767)*(1+2*(E3768/E3767-1))</f>
        <v>6.6324878549699768</v>
      </c>
      <c r="V3768">
        <f>V3767*(1-V$1+J3768)^($A3768-$A3767)*(1+2*(E3768/E3767-1))</f>
        <v>329.9454353576848</v>
      </c>
      <c r="Z3768">
        <f t="shared" si="114"/>
        <v>8.5259574646761038E-2</v>
      </c>
    </row>
    <row r="3769" spans="1:26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f>IFERROR(VLOOKUP(A3769,SHORTVOL!$A$2:$E$10000,5,0),"")</f>
        <v>1159.26</v>
      </c>
      <c r="G3769">
        <f>IFERROR(VLOOKUP($A3769,LONGVOL!$A$2:$E$10000,5,0),"")</f>
        <v>562.58000000000004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>
        <f>K3768*(1-(K$1+K$5))^($A3769-$A3768)*(1+1.5*(E3769/E3768-1))</f>
        <v>471.60007481326176</v>
      </c>
      <c r="L3769">
        <f>VLOOKUP(A3769,'UVXY-IV'!A$1:G$5041,4,0)</f>
        <v>469.68419569999998</v>
      </c>
      <c r="M3769" s="2">
        <f>M3768*(1-M$1+IF(AND(WEEKDAY($A3769)&lt;&gt;1,WEEKDAY($A3769)&lt;&gt;7),-M$5,0))^($A3769-$A3768)*(1+(F3769/F3768-1))</f>
        <v>22.59049550877279</v>
      </c>
      <c r="N3769" s="2"/>
      <c r="O3769" s="2">
        <f>O3768*(1-O$1+IF(AND(WEEKDAY($A3769)&lt;&gt;1,WEEKDAY($A3769)&lt;&gt;7),-O$5,0))^($A3769-$A3768)*(1+2*(G3769/G3768-1))</f>
        <v>4658.8527867487328</v>
      </c>
      <c r="P3769" s="2"/>
      <c r="S3769">
        <f>S3768*(1-(S$1+S$5))^($A3769-$A3768)*(1+2*(E3769/E3768-1))</f>
        <v>6.6751103091376054</v>
      </c>
      <c r="V3769">
        <f>V3768*(1-V$1+J3769)^($A3769-$A3768)*(1+2*(E3769/E3768-1))</f>
        <v>332.08424682827797</v>
      </c>
      <c r="Z3769">
        <f t="shared" si="114"/>
        <v>2.2833421440933366E-2</v>
      </c>
    </row>
    <row r="3770" spans="1:26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f>IFERROR(VLOOKUP(A3770,SHORTVOL!$A$2:$E$10000,5,0),"")</f>
        <v>1251.53</v>
      </c>
      <c r="G3770">
        <f>IFERROR(VLOOKUP($A3770,LONGVOL!$A$2:$E$10000,5,0),"")</f>
        <v>517.80999999999995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>
        <f>K3769*(1-(K$1+K$5))^($A3770-$A3769)*(1+1.5*(E3770/E3769-1))</f>
        <v>421.07607059337153</v>
      </c>
      <c r="L3770">
        <f>VLOOKUP(A3770,'UVXY-IV'!A$1:G$5041,4,0)</f>
        <v>419.4613852</v>
      </c>
      <c r="M3770" s="2">
        <f>M3769*(1-M$1+IF(AND(WEEKDAY($A3770)&lt;&gt;1,WEEKDAY($A3770)&lt;&gt;7),-M$5,0))^($A3770-$A3769)*(1+(F3770/F3769-1))</f>
        <v>24.380844009502681</v>
      </c>
      <c r="N3770" s="2"/>
      <c r="O3770" s="2">
        <f>O3769*(1-O$1+IF(AND(WEEKDAY($A3770)&lt;&gt;1,WEEKDAY($A3770)&lt;&gt;7),-O$5,0))^($A3770-$A3769)*(1+2*(G3770/G3769-1))</f>
        <v>3915.6937723483475</v>
      </c>
      <c r="P3770" s="2"/>
      <c r="S3770">
        <f>S3769*(1-(S$1+S$5))^($A3770-$A3769)*(1+2*(E3770/E3769-1))</f>
        <v>5.7212596385386059</v>
      </c>
      <c r="V3770">
        <f>V3769*(1-V$1+J3770)^($A3770-$A3769)*(1+2*(E3770/E3769-1))</f>
        <v>284.67805058211553</v>
      </c>
      <c r="Z3770">
        <f t="shared" si="114"/>
        <v>-0.15951545335670769</v>
      </c>
    </row>
    <row r="3771" spans="1:26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f>IFERROR(VLOOKUP(A3771,SHORTVOL!$A$2:$E$10000,5,0),"")</f>
        <v>1282.8599999999999</v>
      </c>
      <c r="G3771">
        <f>IFERROR(VLOOKUP($A3771,LONGVOL!$A$2:$E$10000,5,0),"")</f>
        <v>504.84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>
        <f>K3770*(1-(K$1+K$5))^($A3771-$A3770)*(1+1.5*(E3771/E3770-1))</f>
        <v>408.41398782103977</v>
      </c>
      <c r="L3771">
        <f>VLOOKUP(A3771,'UVXY-IV'!A$1:G$5041,4,0)</f>
        <v>406.84799020000003</v>
      </c>
      <c r="M3771" s="2">
        <f>M3770*(1-M$1+IF(AND(WEEKDAY($A3771)&lt;&gt;1,WEEKDAY($A3771)&lt;&gt;7),-M$5,0))^($A3771-$A3770)*(1+(F3771/F3770-1))</f>
        <v>24.988542378613289</v>
      </c>
      <c r="N3771" s="2"/>
      <c r="O3771" s="2">
        <f>O3770*(1-O$1+IF(AND(WEEKDAY($A3771)&lt;&gt;1,WEEKDAY($A3771)&lt;&gt;7),-O$5,0))^($A3771-$A3770)*(1+2*(G3771/G3770-1))</f>
        <v>3719.0099522704518</v>
      </c>
      <c r="P3771" s="2"/>
      <c r="S3771">
        <f>S3770*(1-(S$1+S$5))^($A3771-$A3770)*(1+2*(E3771/E3770-1))</f>
        <v>5.4917552536982424</v>
      </c>
      <c r="V3771">
        <f>V3770*(1-V$1+J3771)^($A3771-$A3770)*(1+2*(E3771/E3770-1))</f>
        <v>273.27359275649042</v>
      </c>
      <c r="Z3771">
        <f t="shared" si="114"/>
        <v>-5.0229622517171224E-2</v>
      </c>
    </row>
    <row r="3772" spans="1:26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f>IFERROR(VLOOKUP(A3772,SHORTVOL!$A$2:$E$10000,5,0),"")</f>
        <v>1298.68</v>
      </c>
      <c r="G3772">
        <f>IFERROR(VLOOKUP($A3772,LONGVOL!$A$2:$E$10000,5,0),"")</f>
        <v>498.62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>
        <f>K3771*(1-(K$1+K$5))^($A3772-$A3771)*(1+1.5*(E3772/E3771-1))</f>
        <v>399.11054412781732</v>
      </c>
      <c r="L3772">
        <f>VLOOKUP(A3772,'UVXY-IV'!A$1:G$5041,4,0)</f>
        <v>397.58597049999997</v>
      </c>
      <c r="M3772" s="2">
        <f>M3771*(1-M$1+IF(AND(WEEKDAY($A3772)&lt;&gt;1,WEEKDAY($A3772)&lt;&gt;7),-M$5,0))^($A3772-$A3771)*(1+(F3772/F3771-1))</f>
        <v>25.294028330760241</v>
      </c>
      <c r="N3772" s="2"/>
      <c r="O3772" s="2">
        <f>O3771*(1-O$1+IF(AND(WEEKDAY($A3772)&lt;&gt;1,WEEKDAY($A3772)&lt;&gt;7),-O$5,0))^($A3772-$A3771)*(1+2*(G3772/G3771-1))</f>
        <v>3626.8562712720786</v>
      </c>
      <c r="P3772" s="2"/>
      <c r="S3772">
        <f>S3771*(1-(S$1+S$5))^($A3772-$A3771)*(1+2*(E3772/E3771-1))</f>
        <v>5.3248455790945526</v>
      </c>
      <c r="V3772">
        <f>V3771*(1-V$1+J3772)^($A3772-$A3771)*(1+2*(E3772/E3771-1))</f>
        <v>264.98279481858106</v>
      </c>
      <c r="Z3772">
        <f t="shared" si="114"/>
        <v>-2.4779089645111996E-2</v>
      </c>
    </row>
    <row r="3773" spans="1:26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f>IFERROR(VLOOKUP(A3773,SHORTVOL!$A$2:$E$10000,5,0),"")</f>
        <v>1322.09</v>
      </c>
      <c r="G3773">
        <f>IFERROR(VLOOKUP($A3773,LONGVOL!$A$2:$E$10000,5,0),"")</f>
        <v>489.63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>
        <f>K3772*(1-(K$1+K$5))^($A3773-$A3772)*(1+1.5*(E3773/E3772-1))</f>
        <v>393.23424919600262</v>
      </c>
      <c r="L3773">
        <f>VLOOKUP(A3773,'UVXY-IV'!A$1:G$5041,4,0)</f>
        <v>391.73764569999997</v>
      </c>
      <c r="M3773" s="2">
        <f>M3772*(1-M$1+IF(AND(WEEKDAY($A3773)&lt;&gt;1,WEEKDAY($A3773)&lt;&gt;7),-M$5,0))^($A3773-$A3772)*(1+(F3773/F3772-1))</f>
        <v>25.747262281213349</v>
      </c>
      <c r="N3773" s="2"/>
      <c r="O3773" s="2">
        <f>O3772*(1-O$1+IF(AND(WEEKDAY($A3773)&lt;&gt;1,WEEKDAY($A3773)&lt;&gt;7),-O$5,0))^($A3773-$A3772)*(1+2*(G3773/G3772-1))</f>
        <v>3495.5802778607517</v>
      </c>
      <c r="P3773" s="2"/>
      <c r="S3773">
        <f>S3772*(1-(S$1+S$5))^($A3773-$A3772)*(1+2*(E3773/E3772-1))</f>
        <v>5.2202030824751677</v>
      </c>
      <c r="V3773">
        <f>V3772*(1-V$1+J3773)^($A3773-$A3772)*(1+2*(E3773/E3772-1))</f>
        <v>259.78984033898382</v>
      </c>
      <c r="Z3773">
        <f t="shared" si="114"/>
        <v>-3.6195532326756208E-2</v>
      </c>
    </row>
    <row r="3774" spans="1:26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f>IFERROR(VLOOKUP(A3774,SHORTVOL!$A$2:$E$10000,5,0),"")</f>
        <v>1344.71</v>
      </c>
      <c r="G3774">
        <f>IFERROR(VLOOKUP($A3774,LONGVOL!$A$2:$E$10000,5,0),"")</f>
        <v>481.25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>
        <f>K3773*(1-(K$1+K$5))^($A3774-$A3773)*(1+1.5*(E3774/E3773-1))</f>
        <v>375.77230555957948</v>
      </c>
      <c r="L3774">
        <f>VLOOKUP(A3774,'UVXY-IV'!A$1:G$5041,4,0)</f>
        <v>374.35469769999997</v>
      </c>
      <c r="M3774" s="2">
        <f>M3773*(1-M$1+IF(AND(WEEKDAY($A3774)&lt;&gt;1,WEEKDAY($A3774)&lt;&gt;7),-M$5,0))^($A3774-$A3773)*(1+(F3774/F3773-1))</f>
        <v>26.185016972506908</v>
      </c>
      <c r="N3774" s="2"/>
      <c r="O3774" s="2">
        <f>O3773*(1-O$1+IF(AND(WEEKDAY($A3774)&lt;&gt;1,WEEKDAY($A3774)&lt;&gt;7),-O$5,0))^($A3774-$A3773)*(1+2*(G3774/G3773-1))</f>
        <v>3375.4504847088415</v>
      </c>
      <c r="P3774" s="2"/>
      <c r="S3774">
        <f>S3773*(1-(S$1+S$5))^($A3774-$A3773)*(1+2*(E3774/E3773-1))</f>
        <v>4.9110238680629861</v>
      </c>
      <c r="V3774">
        <f>V3773*(1-V$1+J3774)^($A3774-$A3773)*(1+2*(E3774/E3773-1))</f>
        <v>244.41672169621938</v>
      </c>
      <c r="Z3774">
        <f t="shared" ref="Z3774:Z3837" si="115">O3774/O3773-1</f>
        <v>-3.4366194909827175E-2</v>
      </c>
    </row>
    <row r="3775" spans="1:26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f>IFERROR(VLOOKUP(A3775,SHORTVOL!$A$2:$E$10000,5,0),"")</f>
        <v>1345.61</v>
      </c>
      <c r="G3775">
        <f>IFERROR(VLOOKUP($A3775,LONGVOL!$A$2:$E$10000,5,0),"")</f>
        <v>480.93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>
        <f>K3774*(1-(K$1+K$5))^($A3775-$A3774)*(1+1.5*(E3775/E3774-1))</f>
        <v>380.31089029118976</v>
      </c>
      <c r="L3775">
        <f>VLOOKUP(A3775,'UVXY-IV'!A$1:G$5041,4,0)</f>
        <v>378.8672396</v>
      </c>
      <c r="M3775" s="2">
        <f>M3774*(1-M$1+IF(AND(WEEKDAY($A3775)&lt;&gt;1,WEEKDAY($A3775)&lt;&gt;7),-M$5,0))^($A3775-$A3774)*(1+(F3775/F3774-1))</f>
        <v>26.194251709033278</v>
      </c>
      <c r="N3775" s="2"/>
      <c r="O3775" s="2">
        <f>O3774*(1-O$1+IF(AND(WEEKDAY($A3775)&lt;&gt;1,WEEKDAY($A3775)&lt;&gt;7),-O$5,0))^($A3775-$A3774)*(1+2*(G3775/G3774-1))</f>
        <v>3369.5348887782743</v>
      </c>
      <c r="P3775" s="2"/>
      <c r="S3775">
        <f>S3774*(1-(S$1+S$5))^($A3775-$A3774)*(1+2*(E3775/E3774-1))</f>
        <v>4.9897972801728594</v>
      </c>
      <c r="V3775">
        <f>V3774*(1-V$1+J3775)^($A3775-$A3774)*(1+2*(E3775/E3774-1))</f>
        <v>248.37855071674966</v>
      </c>
      <c r="Z3775">
        <f t="shared" si="115"/>
        <v>-1.7525352415523887E-3</v>
      </c>
    </row>
    <row r="3776" spans="1:26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f>IFERROR(VLOOKUP(A3776,SHORTVOL!$A$2:$E$10000,5,0),"")</f>
        <v>1326.76</v>
      </c>
      <c r="G3776">
        <f>IFERROR(VLOOKUP($A3776,LONGVOL!$A$2:$E$10000,5,0),"")</f>
        <v>487.67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>
        <f>K3775*(1-(K$1+K$5))^($A3776-$A3775)*(1+1.5*(E3776/E3775-1))</f>
        <v>384.10353600282849</v>
      </c>
      <c r="L3776">
        <f>VLOOKUP(A3776,'UVXY-IV'!A$1:G$5041,4,0)</f>
        <v>382.64386630000001</v>
      </c>
      <c r="M3776" s="2">
        <f>M3775*(1-M$1+IF(AND(WEEKDAY($A3776)&lt;&gt;1,WEEKDAY($A3776)&lt;&gt;7),-M$5,0))^($A3776-$A3775)*(1+(F3776/F3775-1))</f>
        <v>25.824584849161553</v>
      </c>
      <c r="N3776" s="2"/>
      <c r="O3776" s="2">
        <f>O3775*(1-O$1+IF(AND(WEEKDAY($A3776)&lt;&gt;1,WEEKDAY($A3776)&lt;&gt;7),-O$5,0))^($A3776-$A3775)*(1+2*(G3776/G3775-1))</f>
        <v>3463.4909201714017</v>
      </c>
      <c r="P3776" s="2"/>
      <c r="S3776">
        <f>S3775*(1-(S$1+S$5))^($A3776-$A3775)*(1+2*(E3776/E3775-1))</f>
        <v>5.0560389161345629</v>
      </c>
      <c r="V3776">
        <f>V3775*(1-V$1+J3776)^($A3776-$A3775)*(1+2*(E3776/E3775-1))</f>
        <v>251.68984908180877</v>
      </c>
      <c r="Z3776">
        <f t="shared" si="115"/>
        <v>2.788397642239393E-2</v>
      </c>
    </row>
    <row r="3777" spans="1:26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f>IFERROR(VLOOKUP(A3777,SHORTVOL!$A$2:$E$10000,5,0),"")</f>
        <v>1322.2</v>
      </c>
      <c r="G3777">
        <f>IFERROR(VLOOKUP($A3777,LONGVOL!$A$2:$E$10000,5,0),"")</f>
        <v>489.3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>
        <f>K3776*(1-(K$1+K$5))^($A3777-$A3776)*(1+1.5*(E3777/E3776-1))</f>
        <v>391.69965676458162</v>
      </c>
      <c r="L3777">
        <f>VLOOKUP(A3777,'UVXY-IV'!A$1:G$5041,4,0)</f>
        <v>390.18289240000001</v>
      </c>
      <c r="M3777" s="2">
        <f>M3776*(1-M$1+IF(AND(WEEKDAY($A3777)&lt;&gt;1,WEEKDAY($A3777)&lt;&gt;7),-M$5,0))^($A3777-$A3776)*(1+(F3777/F3776-1))</f>
        <v>25.733112592785602</v>
      </c>
      <c r="N3777" s="2"/>
      <c r="O3777" s="2">
        <f>O3776*(1-O$1+IF(AND(WEEKDAY($A3777)&lt;&gt;1,WEEKDAY($A3777)&lt;&gt;7),-O$5,0))^($A3777-$A3776)*(1+2*(G3777/G3776-1))</f>
        <v>3486.8619924592358</v>
      </c>
      <c r="P3777" s="2"/>
      <c r="S3777">
        <f>S3776*(1-(S$1+S$5))^($A3777-$A3776)*(1+2*(E3777/E3776-1))</f>
        <v>5.1892491623872843</v>
      </c>
      <c r="V3777">
        <f>V3776*(1-V$1+J3777)^($A3777-$A3776)*(1+2*(E3777/E3776-1))</f>
        <v>258.3353998144749</v>
      </c>
      <c r="Z3777">
        <f t="shared" si="115"/>
        <v>6.7478370310487534E-3</v>
      </c>
    </row>
    <row r="3778" spans="1:26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f>IFERROR(VLOOKUP(A3778,SHORTVOL!$A$2:$E$10000,5,0),"")</f>
        <v>1334.48</v>
      </c>
      <c r="G3778">
        <f>IFERROR(VLOOKUP($A3778,LONGVOL!$A$2:$E$10000,5,0),"")</f>
        <v>484.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>
        <f>K3777*(1-(K$1+K$5))^($A3778-$A3777)*(1+1.5*(E3778/E3777-1))</f>
        <v>382.34013766348954</v>
      </c>
      <c r="L3778">
        <f>VLOOKUP(A3778,'UVXY-IV'!A$1:G$5041,4,0)</f>
        <v>380.86278099999998</v>
      </c>
      <c r="M3778" s="2">
        <f>M3777*(1-M$1+IF(AND(WEEKDAY($A3778)&lt;&gt;1,WEEKDAY($A3778)&lt;&gt;7),-M$5,0))^($A3778-$A3777)*(1+(F3778/F3777-1))</f>
        <v>25.969370665747874</v>
      </c>
      <c r="N3778" s="2"/>
      <c r="O3778" s="2">
        <f>O3777*(1-O$1+IF(AND(WEEKDAY($A3778)&lt;&gt;1,WEEKDAY($A3778)&lt;&gt;7),-O$5,0))^($A3778-$A3777)*(1+2*(G3778/G3777-1))</f>
        <v>3421.5371361443581</v>
      </c>
      <c r="P3778" s="2"/>
      <c r="S3778">
        <f>S3777*(1-(S$1+S$5))^($A3778-$A3777)*(1+2*(E3778/E3777-1))</f>
        <v>5.0238176915600423</v>
      </c>
      <c r="V3778">
        <f>V3777*(1-V$1+J3778)^($A3778-$A3777)*(1+2*(E3778/E3777-1))</f>
        <v>250.1136736583102</v>
      </c>
      <c r="Z3778">
        <f t="shared" si="115"/>
        <v>-1.8734568920751871E-2</v>
      </c>
    </row>
    <row r="3779" spans="1:26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f>IFERROR(VLOOKUP(A3779,SHORTVOL!$A$2:$E$10000,5,0),"")</f>
        <v>1187.04</v>
      </c>
      <c r="G3779">
        <f>IFERROR(VLOOKUP($A3779,LONGVOL!$A$2:$E$10000,5,0),"")</f>
        <v>538.36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>
        <f>K3778*(1-(K$1+K$5))^($A3779-$A3778)*(1+1.5*(E3779/E3778-1))</f>
        <v>442.17983444750678</v>
      </c>
      <c r="L3779">
        <f>VLOOKUP(A3779,'UVXY-IV'!A$1:G$5041,4,0)</f>
        <v>440.47516289999999</v>
      </c>
      <c r="M3779" s="2">
        <f>M3778*(1-M$1+IF(AND(WEEKDAY($A3779)&lt;&gt;1,WEEKDAY($A3779)&lt;&gt;7),-M$5,0))^($A3779-$A3778)*(1+(F3779/F3778-1))</f>
        <v>23.097708600780201</v>
      </c>
      <c r="N3779" s="2"/>
      <c r="O3779" s="2">
        <f>O3778*(1-O$1+IF(AND(WEEKDAY($A3779)&lt;&gt;1,WEEKDAY($A3779)&lt;&gt;7),-O$5,0))^($A3779-$A3778)*(1+2*(G3779/G3778-1))</f>
        <v>4176.9606094659766</v>
      </c>
      <c r="P3779" s="2"/>
      <c r="S3779">
        <f>S3778*(1-(S$1+S$5))^($A3779-$A3778)*(1+2*(E3779/E3778-1))</f>
        <v>6.0720513508749994</v>
      </c>
      <c r="V3779">
        <f>V3778*(1-V$1+J3779)^($A3779-$A3778)*(1+2*(E3779/E3778-1))</f>
        <v>302.31741548814216</v>
      </c>
      <c r="Z3779">
        <f t="shared" si="115"/>
        <v>0.22078482368099794</v>
      </c>
    </row>
    <row r="3780" spans="1:26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f>IFERROR(VLOOKUP(A3780,SHORTVOL!$A$2:$E$10000,5,0),"")</f>
        <v>1184.3399999999999</v>
      </c>
      <c r="G3780">
        <f>IFERROR(VLOOKUP($A3780,LONGVOL!$A$2:$E$10000,5,0),"")</f>
        <v>539.59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>
        <f>K3779*(1-(K$1+K$5))^($A3780-$A3779)*(1+1.5*(E3780/E3779-1))</f>
        <v>446.11478782277749</v>
      </c>
      <c r="L3780">
        <f>VLOOKUP(A3780,'UVXY-IV'!A$1:G$5041,4,0)</f>
        <v>444.38919110000001</v>
      </c>
      <c r="M3780" s="2">
        <f>M3779*(1-M$1+IF(AND(WEEKDAY($A3780)&lt;&gt;1,WEEKDAY($A3780)&lt;&gt;7),-M$5,0))^($A3780-$A3779)*(1+(F3780/F3779-1))</f>
        <v>23.037879747192964</v>
      </c>
      <c r="N3780" s="2"/>
      <c r="O3780" s="2">
        <f>O3779*(1-O$1+IF(AND(WEEKDAY($A3780)&lt;&gt;1,WEEKDAY($A3780)&lt;&gt;7),-O$5,0))^($A3780-$A3779)*(1+2*(G3780/G3779-1))</f>
        <v>4194.2710671545037</v>
      </c>
      <c r="P3780" s="2"/>
      <c r="S3780">
        <f>S3779*(1-(S$1+S$5))^($A3780-$A3779)*(1+2*(E3780/E3779-1))</f>
        <v>6.1437120049325982</v>
      </c>
      <c r="V3780">
        <f>V3779*(1-V$1+J3780)^($A3780-$A3779)*(1+2*(E3780/E3779-1))</f>
        <v>305.93634828822866</v>
      </c>
      <c r="Z3780">
        <f t="shared" si="115"/>
        <v>4.1442712314063712E-3</v>
      </c>
    </row>
    <row r="3781" spans="1:26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f>IFERROR(VLOOKUP(A3781,SHORTVOL!$A$2:$E$10000,5,0),"")</f>
        <v>1237.82</v>
      </c>
      <c r="G3781">
        <f>IFERROR(VLOOKUP($A3781,LONGVOL!$A$2:$E$10000,5,0),"")</f>
        <v>515.22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>
        <f>K3780*(1-(K$1+K$5))^($A3781-$A3780)*(1+1.5*(E3781/E3780-1))</f>
        <v>413.81273024405726</v>
      </c>
      <c r="L3781">
        <f>VLOOKUP(A3781,'UVXY-IV'!A$1:G$5041,4,0)</f>
        <v>412.21888849999999</v>
      </c>
      <c r="M3781" s="2">
        <f>M3780*(1-M$1+IF(AND(WEEKDAY($A3781)&lt;&gt;1,WEEKDAY($A3781)&lt;&gt;7),-M$5,0))^($A3781-$A3780)*(1+(F3781/F3780-1))</f>
        <v>24.075637382579675</v>
      </c>
      <c r="N3781" s="2"/>
      <c r="O3781" s="2">
        <f>O3780*(1-O$1+IF(AND(WEEKDAY($A3781)&lt;&gt;1,WEEKDAY($A3781)&lt;&gt;7),-O$5,0))^($A3781-$A3780)*(1+2*(G3781/G3780-1))</f>
        <v>3814.8732760544576</v>
      </c>
      <c r="P3781" s="2"/>
      <c r="S3781">
        <f>S3780*(1-(S$1+S$5))^($A3781-$A3780)*(1+2*(E3781/E3780-1))</f>
        <v>5.5504633626508184</v>
      </c>
      <c r="V3781">
        <f>V3780*(1-V$1+J3781)^($A3781-$A3780)*(1+2*(E3781/E3780-1))</f>
        <v>276.4099267115177</v>
      </c>
      <c r="Z3781">
        <f t="shared" si="115"/>
        <v>-9.0456192512478384E-2</v>
      </c>
    </row>
    <row r="3782" spans="1:26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f>IFERROR(VLOOKUP(A3782,SHORTVOL!$A$2:$E$10000,5,0),"")</f>
        <v>1229.22</v>
      </c>
      <c r="G3782">
        <f>IFERROR(VLOOKUP($A3782,LONGVOL!$A$2:$E$10000,5,0),"")</f>
        <v>518.79999999999995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>
        <f>K3781*(1-(K$1+K$5))^($A3782-$A3781)*(1+1.5*(E3782/E3781-1))</f>
        <v>425.34621761914218</v>
      </c>
      <c r="L3782">
        <f>VLOOKUP(A3782,'UVXY-IV'!A$1:G$5041,4,0)</f>
        <v>423.69943160000003</v>
      </c>
      <c r="M3782" s="2">
        <f>M3781*(1-M$1+IF(AND(WEEKDAY($A3782)&lt;&gt;1,WEEKDAY($A3782)&lt;&gt;7),-M$5,0))^($A3782-$A3781)*(1+(F3782/F3781-1))</f>
        <v>23.905845274446179</v>
      </c>
      <c r="N3782" s="2"/>
      <c r="O3782" s="2">
        <f>O3781*(1-O$1+IF(AND(WEEKDAY($A3782)&lt;&gt;1,WEEKDAY($A3782)&lt;&gt;7),-O$5,0))^($A3782-$A3781)*(1+2*(G3782/G3781-1))</f>
        <v>3867.3427354331093</v>
      </c>
      <c r="P3782" s="2"/>
      <c r="S3782">
        <f>S3781*(1-(S$1+S$5))^($A3782-$A3781)*(1+2*(E3782/E3781-1))</f>
        <v>5.7566069457112423</v>
      </c>
      <c r="V3782">
        <f>V3781*(1-V$1+J3782)^($A3782-$A3781)*(1+2*(E3782/E3781-1))</f>
        <v>286.69171268312209</v>
      </c>
      <c r="Z3782">
        <f t="shared" si="115"/>
        <v>1.3753919352445187E-2</v>
      </c>
    </row>
    <row r="3783" spans="1:26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f>IFERROR(VLOOKUP(A3783,SHORTVOL!$A$2:$E$10000,5,0),"")</f>
        <v>1250.73</v>
      </c>
      <c r="G3783">
        <f>IFERROR(VLOOKUP($A3783,LONGVOL!$A$2:$E$10000,5,0),"")</f>
        <v>509.72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>
        <f>K3782*(1-(K$1+K$5))^($A3783-$A3782)*(1+1.5*(E3783/E3782-1))</f>
        <v>405.33373739674317</v>
      </c>
      <c r="L3783">
        <f>VLOOKUP(A3783,'UVXY-IV'!A$1:G$5041,4,0)</f>
        <v>403.75521620000001</v>
      </c>
      <c r="M3783" s="2">
        <f>M3782*(1-M$1+IF(AND(WEEKDAY($A3783)&lt;&gt;1,WEEKDAY($A3783)&lt;&gt;7),-M$5,0))^($A3783-$A3782)*(1+(F3783/F3782-1))</f>
        <v>24.321605611715086</v>
      </c>
      <c r="N3783" s="2"/>
      <c r="O3783" s="2">
        <f>O3782*(1-O$1+IF(AND(WEEKDAY($A3783)&lt;&gt;1,WEEKDAY($A3783)&lt;&gt;7),-O$5,0))^($A3783-$A3782)*(1+2*(G3783/G3782-1))</f>
        <v>3731.4442651455197</v>
      </c>
      <c r="P3783" s="2"/>
      <c r="S3783">
        <f>S3782*(1-(S$1+S$5))^($A3783-$A3782)*(1+2*(E3783/E3782-1))</f>
        <v>5.3953651893915131</v>
      </c>
      <c r="V3783">
        <f>V3782*(1-V$1+J3783)^($A3783-$A3782)*(1+2*(E3783/E3782-1))</f>
        <v>268.71602934282026</v>
      </c>
      <c r="Z3783">
        <f t="shared" si="115"/>
        <v>-3.5140012040430157E-2</v>
      </c>
    </row>
    <row r="3784" spans="1:26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f>IFERROR(VLOOKUP(A3784,SHORTVOL!$A$2:$E$10000,5,0),"")</f>
        <v>1290.6600000000001</v>
      </c>
      <c r="G3784">
        <f>IFERROR(VLOOKUP($A3784,LONGVOL!$A$2:$E$10000,5,0),"")</f>
        <v>493.45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>
        <f>K3783*(1-(K$1+K$5))^($A3784-$A3783)*(1+1.5*(E3784/E3783-1))</f>
        <v>391.58306497545146</v>
      </c>
      <c r="L3784">
        <f>VLOOKUP(A3784,'UVXY-IV'!A$1:G$5041,4,0)</f>
        <v>390.04335259999999</v>
      </c>
      <c r="M3784" s="2">
        <f>M3783*(1-M$1+IF(AND(WEEKDAY($A3784)&lt;&gt;1,WEEKDAY($A3784)&lt;&gt;7),-M$5,0))^($A3784-$A3783)*(1+(F3784/F3783-1))</f>
        <v>25.095434187559306</v>
      </c>
      <c r="N3784" s="2"/>
      <c r="O3784" s="2">
        <f>O3783*(1-O$1+IF(AND(WEEKDAY($A3784)&lt;&gt;1,WEEKDAY($A3784)&lt;&gt;7),-O$5,0))^($A3784-$A3783)*(1+2*(G3784/G3783-1))</f>
        <v>3492.7398243182492</v>
      </c>
      <c r="P3784" s="2"/>
      <c r="S3784">
        <f>S3783*(1-(S$1+S$5))^($A3784-$A3783)*(1+2*(E3784/E3783-1))</f>
        <v>5.1512127589010168</v>
      </c>
      <c r="V3784">
        <f>V3783*(1-V$1+J3784)^($A3784-$A3783)*(1+2*(E3784/E3783-1))</f>
        <v>256.5703000260761</v>
      </c>
      <c r="Z3784">
        <f t="shared" si="115"/>
        <v>-6.3971058889167542E-2</v>
      </c>
    </row>
    <row r="3785" spans="1:26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f>IFERROR(VLOOKUP(A3785,SHORTVOL!$A$2:$E$10000,5,0),"")</f>
        <v>1315.37</v>
      </c>
      <c r="G3785">
        <f>IFERROR(VLOOKUP($A3785,LONGVOL!$A$2:$E$10000,5,0),"")</f>
        <v>484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>
        <f>K3784*(1-(K$1+K$5))^($A3785-$A3784)*(1+1.5*(E3785/E3784-1))</f>
        <v>378.47472460234439</v>
      </c>
      <c r="L3785">
        <f>VLOOKUP(A3785,'UVXY-IV'!A$1:G$5041,4,0)</f>
        <v>376.98995020000001</v>
      </c>
      <c r="M3785" s="2">
        <f>M3784*(1-M$1+IF(AND(WEEKDAY($A3785)&lt;&gt;1,WEEKDAY($A3785)&lt;&gt;7),-M$5,0))^($A3785-$A3784)*(1+(F3785/F3784-1))</f>
        <v>25.567800046582079</v>
      </c>
      <c r="N3785" s="2"/>
      <c r="O3785" s="2">
        <f>O3784*(1-O$1+IF(AND(WEEKDAY($A3785)&lt;&gt;1,WEEKDAY($A3785)&lt;&gt;7),-O$5,0))^($A3785-$A3784)*(1+2*(G3785/G3784-1))</f>
        <v>3357.5401598981384</v>
      </c>
      <c r="P3785" s="2"/>
      <c r="S3785">
        <f>S3784*(1-(S$1+S$5))^($A3785-$A3784)*(1+2*(E3785/E3784-1))</f>
        <v>4.9209887017080822</v>
      </c>
      <c r="V3785">
        <f>V3784*(1-V$1+J3785)^($A3785-$A3784)*(1+2*(E3785/E3784-1))</f>
        <v>245.14427816232313</v>
      </c>
      <c r="Z3785">
        <f t="shared" si="115"/>
        <v>-3.8708770541333037E-2</v>
      </c>
    </row>
    <row r="3786" spans="1:26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f>IFERROR(VLOOKUP(A3786,SHORTVOL!$A$2:$E$10000,5,0),"")</f>
        <v>1322.11</v>
      </c>
      <c r="G3786">
        <f>IFERROR(VLOOKUP($A3786,LONGVOL!$A$2:$E$10000,5,0),"")</f>
        <v>481.52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>
        <f>K3785*(1-(K$1+K$5))^($A3786-$A3785)*(1+1.5*(E3786/E3785-1))</f>
        <v>380.22667917127035</v>
      </c>
      <c r="L3786">
        <f>VLOOKUP(A3786,'UVXY-IV'!A$1:G$5041,4,0)</f>
        <v>378.73304789999997</v>
      </c>
      <c r="M3786" s="2">
        <f>M3785*(1-M$1+IF(AND(WEEKDAY($A3786)&lt;&gt;1,WEEKDAY($A3786)&lt;&gt;7),-M$5,0))^($A3786-$A3785)*(1+(F3786/F3785-1))</f>
        <v>25.696099615183055</v>
      </c>
      <c r="N3786" s="2"/>
      <c r="O3786" s="2">
        <f>O3785*(1-O$1+IF(AND(WEEKDAY($A3786)&lt;&gt;1,WEEKDAY($A3786)&lt;&gt;7),-O$5,0))^($A3786-$A3785)*(1+2*(G3786/G3785-1))</f>
        <v>3322.6634300133492</v>
      </c>
      <c r="P3786" s="2"/>
      <c r="S3786">
        <f>S3785*(1-(S$1+S$5))^($A3786-$A3785)*(1+2*(E3786/E3785-1))</f>
        <v>4.951257310871477</v>
      </c>
      <c r="V3786">
        <f>V3785*(1-V$1+J3786)^($A3786-$A3785)*(1+2*(E3786/E3785-1))</f>
        <v>246.66586638071973</v>
      </c>
      <c r="Z3786">
        <f t="shared" si="115"/>
        <v>-1.0387583833352365E-2</v>
      </c>
    </row>
    <row r="3787" spans="1:26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f>IFERROR(VLOOKUP(A3787,SHORTVOL!$A$2:$E$10000,5,0),"")</f>
        <v>1307.8</v>
      </c>
      <c r="G3787">
        <f>IFERROR(VLOOKUP($A3787,LONGVOL!$A$2:$E$10000,5,0),"")</f>
        <v>486.73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>
        <f>K3786*(1-(K$1+K$5))^($A3787-$A3786)*(1+1.5*(E3787/E3786-1))</f>
        <v>379.25890664288806</v>
      </c>
      <c r="L3787">
        <f>VLOOKUP(A3787,'UVXY-IV'!A$1:G$5041,4,0)</f>
        <v>377.84084059999998</v>
      </c>
      <c r="M3787" s="2">
        <f>M3786*(1-M$1+IF(AND(WEEKDAY($A3787)&lt;&gt;1,WEEKDAY($A3787)&lt;&gt;7),-M$5,0))^($A3787-$A3786)*(1+(F3787/F3786-1))</f>
        <v>25.415294038979269</v>
      </c>
      <c r="N3787" s="2"/>
      <c r="O3787" s="2">
        <f>O3786*(1-O$1+IF(AND(WEEKDAY($A3787)&lt;&gt;1,WEEKDAY($A3787)&lt;&gt;7),-O$5,0))^($A3787-$A3786)*(1+2*(G3787/G3786-1))</f>
        <v>3394.0862670818678</v>
      </c>
      <c r="P3787" s="2"/>
      <c r="S3787">
        <f>S3786*(1-(S$1+S$5))^($A3787-$A3786)*(1+2*(E3787/E3786-1))</f>
        <v>4.9343512407718499</v>
      </c>
      <c r="V3787">
        <f>V3786*(1-V$1+J3787)^($A3787-$A3786)*(1+2*(E3787/E3786-1))</f>
        <v>245.83730488412436</v>
      </c>
      <c r="Z3787">
        <f t="shared" si="115"/>
        <v>2.1495658098669379E-2</v>
      </c>
    </row>
    <row r="3788" spans="1:26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f>IFERROR(VLOOKUP(A3788,SHORTVOL!$A$2:$E$10000,5,0),"")</f>
        <v>1320</v>
      </c>
      <c r="G3788">
        <f>IFERROR(VLOOKUP($A3788,LONGVOL!$A$2:$E$10000,5,0),"")</f>
        <v>482.19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>
        <f>K3787*(1-(K$1+K$5))^($A3788-$A3787)*(1+1.5*(E3788/E3787-1))</f>
        <v>375.59228051891688</v>
      </c>
      <c r="L3788">
        <f>VLOOKUP(A3788,'UVXY-IV'!A$1:G$5041,4,0)</f>
        <v>374.19216999999998</v>
      </c>
      <c r="M3788" s="2">
        <f>M3787*(1-M$1+IF(AND(WEEKDAY($A3788)&lt;&gt;1,WEEKDAY($A3788)&lt;&gt;7),-M$5,0))^($A3788-$A3787)*(1+(F3788/F3787-1))</f>
        <v>25.649678457677854</v>
      </c>
      <c r="N3788" s="2"/>
      <c r="O3788" s="2">
        <f>O3787*(1-O$1+IF(AND(WEEKDAY($A3788)&lt;&gt;1,WEEKDAY($A3788)&lt;&gt;7),-O$5,0))^($A3788-$A3787)*(1+2*(G3788/G3787-1))</f>
        <v>3330.2992683571119</v>
      </c>
      <c r="P3788" s="2"/>
      <c r="S3788">
        <f>S3787*(1-(S$1+S$5))^($A3788-$A3787)*(1+2*(E3788/E3787-1))</f>
        <v>4.8706433522103518</v>
      </c>
      <c r="V3788">
        <f>V3787*(1-V$1+J3788)^($A3788-$A3787)*(1+2*(E3788/E3787-1))</f>
        <v>242.67675280295038</v>
      </c>
      <c r="Z3788">
        <f t="shared" si="115"/>
        <v>-1.8793570258777814E-2</v>
      </c>
    </row>
    <row r="3789" spans="1:26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f>IFERROR(VLOOKUP(A3789,SHORTVOL!$A$2:$E$10000,5,0),"")</f>
        <v>1345.8</v>
      </c>
      <c r="G3789">
        <f>IFERROR(VLOOKUP($A3789,LONGVOL!$A$2:$E$10000,5,0),"")</f>
        <v>472.77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>
        <f>K3788*(1-(K$1+K$5))^($A3789-$A3788)*(1+1.5*(E3789/E3788-1))</f>
        <v>363.72265231637533</v>
      </c>
      <c r="L3789">
        <f>VLOOKUP(A3789,'UVXY-IV'!A$1:G$5041,4,0)</f>
        <v>362.5131212</v>
      </c>
      <c r="M3789" s="2">
        <f>M3788*(1-M$1+IF(AND(WEEKDAY($A3789)&lt;&gt;1,WEEKDAY($A3789)&lt;&gt;7),-M$5,0))^($A3789-$A3788)*(1+(F3789/F3788-1))</f>
        <v>26.148254687547347</v>
      </c>
      <c r="N3789" s="2"/>
      <c r="O3789" s="2">
        <f>O3788*(1-O$1+IF(AND(WEEKDAY($A3789)&lt;&gt;1,WEEKDAY($A3789)&lt;&gt;7),-O$5,0))^($A3789-$A3788)*(1+2*(G3789/G3788-1))</f>
        <v>3199.7271651173373</v>
      </c>
      <c r="P3789" s="2"/>
      <c r="S3789">
        <f>S3788*(1-(S$1+S$5))^($A3789-$A3788)*(1+2*(E3789/E3788-1))</f>
        <v>4.6653142266153669</v>
      </c>
      <c r="V3789">
        <f>V3788*(1-V$1+J3789)^($A3789-$A3788)*(1+2*(E3789/E3788-1))</f>
        <v>232.45926761545658</v>
      </c>
      <c r="Z3789">
        <f t="shared" si="115"/>
        <v>-3.9207318237254984E-2</v>
      </c>
    </row>
    <row r="3790" spans="1:26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f>IFERROR(VLOOKUP(A3790,SHORTVOL!$A$2:$E$10000,5,0),"")</f>
        <v>1352.84</v>
      </c>
      <c r="G3790">
        <f>IFERROR(VLOOKUP($A3790,LONGVOL!$A$2:$E$10000,5,0),"")</f>
        <v>470.3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>
        <f>K3789*(1-(K$1+K$5))^($A3790-$A3789)*(1+1.5*(E3790/E3789-1))</f>
        <v>365.50330508578497</v>
      </c>
      <c r="L3790">
        <f>VLOOKUP(A3790,'UVXY-IV'!A$1:G$5041,4,0)</f>
        <v>364.28675629999998</v>
      </c>
      <c r="M3790" s="2">
        <f>M3789*(1-M$1+IF(AND(WEEKDAY($A3790)&lt;&gt;1,WEEKDAY($A3790)&lt;&gt;7),-M$5,0))^($A3790-$A3789)*(1+(F3790/F3789-1))</f>
        <v>26.276721826162923</v>
      </c>
      <c r="N3790" s="2"/>
      <c r="O3790" s="2">
        <f>O3789*(1-O$1+IF(AND(WEEKDAY($A3790)&lt;&gt;1,WEEKDAY($A3790)&lt;&gt;7),-O$5,0))^($A3790-$A3789)*(1+2*(G3790/G3789-1))</f>
        <v>3164.9529744612664</v>
      </c>
      <c r="P3790" s="2"/>
      <c r="S3790">
        <f>S3789*(1-(S$1+S$5))^($A3790-$A3789)*(1+2*(E3790/E3789-1))</f>
        <v>4.6954722156669986</v>
      </c>
      <c r="V3790">
        <f>V3789*(1-V$1+J3790)^($A3790-$A3789)*(1+2*(E3790/E3789-1))</f>
        <v>234.0009381363588</v>
      </c>
      <c r="Z3790">
        <f t="shared" si="115"/>
        <v>-1.0867861183656791E-2</v>
      </c>
    </row>
    <row r="3791" spans="1:26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f>IFERROR(VLOOKUP(A3791,SHORTVOL!$A$2:$E$10000,5,0),"")</f>
        <v>1304.3499999999999</v>
      </c>
      <c r="G3791">
        <f>IFERROR(VLOOKUP($A3791,LONGVOL!$A$2:$E$10000,5,0),"")</f>
        <v>487.15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>
        <f>K3790*(1-(K$1+K$5))^($A3791-$A3790)*(1+1.5*(E3791/E3790-1))</f>
        <v>385.67826826841002</v>
      </c>
      <c r="L3791">
        <f>VLOOKUP(A3791,'UVXY-IV'!A$1:G$5041,4,0)</f>
        <v>384.37801239999999</v>
      </c>
      <c r="M3791" s="2">
        <f>M3790*(1-M$1+IF(AND(WEEKDAY($A3791)&lt;&gt;1,WEEKDAY($A3791)&lt;&gt;7),-M$5,0))^($A3791-$A3790)*(1+(F3791/F3790-1))</f>
        <v>25.332209948533251</v>
      </c>
      <c r="N3791" s="2"/>
      <c r="O3791" s="2">
        <f>O3790*(1-O$1+IF(AND(WEEKDAY($A3791)&lt;&gt;1,WEEKDAY($A3791)&lt;&gt;7),-O$5,0))^($A3791-$A3790)*(1+2*(G3791/G3790-1))</f>
        <v>3391.2635168020961</v>
      </c>
      <c r="P3791" s="2"/>
      <c r="S3791">
        <f>S3790*(1-(S$1+S$5))^($A3791-$A3790)*(1+2*(E3791/E3790-1))</f>
        <v>5.0409384071489738</v>
      </c>
      <c r="V3791">
        <f>V3790*(1-V$1+J3791)^($A3791-$A3790)*(1+2*(E3791/E3790-1))</f>
        <v>251.23135119136754</v>
      </c>
      <c r="Z3791">
        <f t="shared" si="115"/>
        <v>7.1505183226095781E-2</v>
      </c>
    </row>
    <row r="3792" spans="1:26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f>IFERROR(VLOOKUP(A3792,SHORTVOL!$A$2:$E$10000,5,0),"")</f>
        <v>1341.12</v>
      </c>
      <c r="G3792">
        <f>IFERROR(VLOOKUP($A3792,LONGVOL!$A$2:$E$10000,5,0),"")</f>
        <v>473.42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>
        <f>K3791*(1-(K$1+K$5))^($A3792-$A3791)*(1+1.5*(E3792/E3791-1))</f>
        <v>367.62769751155196</v>
      </c>
      <c r="L3792">
        <f>VLOOKUP(A3792,'UVXY-IV'!A$1:G$5041,4,0)</f>
        <v>366.37973899999997</v>
      </c>
      <c r="M3792" s="2">
        <f>M3791*(1-M$1+IF(AND(WEEKDAY($A3792)&lt;&gt;1,WEEKDAY($A3792)&lt;&gt;7),-M$5,0))^($A3792-$A3791)*(1+(F3792/F3791-1))</f>
        <v>26.043584848000048</v>
      </c>
      <c r="N3792" s="2"/>
      <c r="O3792" s="2">
        <f>O3791*(1-O$1+IF(AND(WEEKDAY($A3792)&lt;&gt;1,WEEKDAY($A3792)&lt;&gt;7),-O$5,0))^($A3792-$A3791)*(1+2*(G3792/G3791-1))</f>
        <v>3199.6509646571958</v>
      </c>
      <c r="P3792" s="2"/>
      <c r="S3792">
        <f>S3791*(1-(S$1+S$5))^($A3792-$A3791)*(1+2*(E3792/E3791-1))</f>
        <v>4.7262715846447767</v>
      </c>
      <c r="V3792">
        <f>V3791*(1-V$1+J3792)^($A3792-$A3791)*(1+2*(E3792/E3791-1))</f>
        <v>235.56200188294878</v>
      </c>
      <c r="Z3792">
        <f t="shared" si="115"/>
        <v>-5.6501817448143199E-2</v>
      </c>
    </row>
    <row r="3793" spans="1:26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f>IFERROR(VLOOKUP(A3793,SHORTVOL!$A$2:$E$10000,5,0),"")</f>
        <v>1368.51</v>
      </c>
      <c r="G3793">
        <f>IFERROR(VLOOKUP($A3793,LONGVOL!$A$2:$E$10000,5,0),"")</f>
        <v>463.75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>
        <f>K3792*(1-(K$1+K$5))^($A3793-$A3792)*(1+1.5*(E3793/E3792-1))</f>
        <v>356.37122117655417</v>
      </c>
      <c r="L3793">
        <f>VLOOKUP(A3793,'UVXY-IV'!A$1:G$5041,4,0)</f>
        <v>355.15593919999998</v>
      </c>
      <c r="M3793" s="2">
        <f>M3792*(1-M$1+IF(AND(WEEKDAY($A3793)&lt;&gt;1,WEEKDAY($A3793)&lt;&gt;7),-M$5,0))^($A3793-$A3792)*(1+(F3793/F3792-1))</f>
        <v>26.572675761355622</v>
      </c>
      <c r="N3793" s="2"/>
      <c r="O3793" s="2">
        <f>O3792*(1-O$1+IF(AND(WEEKDAY($A3793)&lt;&gt;1,WEEKDAY($A3793)&lt;&gt;7),-O$5,0))^($A3793-$A3792)*(1+2*(G3793/G3792-1))</f>
        <v>3068.5068483876594</v>
      </c>
      <c r="P3793" s="2"/>
      <c r="S3793">
        <f>S3792*(1-(S$1+S$5))^($A3793-$A3792)*(1+2*(E3793/E3792-1))</f>
        <v>4.53322434315157</v>
      </c>
      <c r="V3793">
        <f>V3792*(1-V$1+J3793)^($A3793-$A3792)*(1+2*(E3793/E3792-1))</f>
        <v>225.95269016433605</v>
      </c>
      <c r="Z3793">
        <f t="shared" si="115"/>
        <v>-4.0987006932359904E-2</v>
      </c>
    </row>
    <row r="3794" spans="1:26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f>IFERROR(VLOOKUP(A3794,SHORTVOL!$A$2:$E$10000,5,0),"")</f>
        <v>1431.14</v>
      </c>
      <c r="G3794">
        <f>IFERROR(VLOOKUP($A3794,LONGVOL!$A$2:$E$10000,5,0),"")</f>
        <v>442.53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>
        <f>K3793*(1-(K$1+K$5))^($A3794-$A3793)*(1+1.5*(E3794/E3793-1))</f>
        <v>328.6344214646997</v>
      </c>
      <c r="L3794">
        <f>VLOOKUP(A3794,'UVXY-IV'!A$1:G$5041,4,0)</f>
        <v>327.51768989999999</v>
      </c>
      <c r="M3794" s="2">
        <f>M3793*(1-M$1+IF(AND(WEEKDAY($A3794)&lt;&gt;1,WEEKDAY($A3794)&lt;&gt;7),-M$5,0))^($A3794-$A3793)*(1+(F3794/F3793-1))</f>
        <v>27.785845838104468</v>
      </c>
      <c r="N3794" s="2"/>
      <c r="O3794" s="2">
        <f>O3793*(1-O$1+IF(AND(WEEKDAY($A3794)&lt;&gt;1,WEEKDAY($A3794)&lt;&gt;7),-O$5,0))^($A3794-$A3793)*(1+2*(G3794/G3793-1))</f>
        <v>2787.299649743024</v>
      </c>
      <c r="P3794" s="2"/>
      <c r="S3794">
        <f>S3793*(1-(S$1+S$5))^($A3794-$A3793)*(1+2*(E3794/E3793-1))</f>
        <v>4.062705826764609</v>
      </c>
      <c r="V3794">
        <f>V3793*(1-V$1+J3794)^($A3794-$A3793)*(1+2*(E3794/E3793-1))</f>
        <v>202.51137505999262</v>
      </c>
      <c r="Z3794">
        <f t="shared" si="115"/>
        <v>-9.1643008322564112E-2</v>
      </c>
    </row>
    <row r="3795" spans="1:26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f>IFERROR(VLOOKUP(A3795,SHORTVOL!$A$2:$E$10000,5,0),"")</f>
        <v>1446.97</v>
      </c>
      <c r="G3795">
        <f>IFERROR(VLOOKUP($A3795,LONGVOL!$A$2:$E$10000,5,0),"")</f>
        <v>437.63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>
        <f>K3794*(1-(K$1+K$5))^($A3795-$A3794)*(1+1.5*(E3795/E3794-1))</f>
        <v>324.92379529089686</v>
      </c>
      <c r="L3795">
        <f>VLOOKUP(A3795,'UVXY-IV'!A$1:G$5041,4,0)</f>
        <v>323.82089939999997</v>
      </c>
      <c r="M3795" s="2">
        <f>M3794*(1-M$1+IF(AND(WEEKDAY($A3795)&lt;&gt;1,WEEKDAY($A3795)&lt;&gt;7),-M$5,0))^($A3795-$A3794)*(1+(F3795/F3794-1))</f>
        <v>28.084299369642775</v>
      </c>
      <c r="N3795" s="2"/>
      <c r="O3795" s="2">
        <f>O3794*(1-O$1+IF(AND(WEEKDAY($A3795)&lt;&gt;1,WEEKDAY($A3795)&lt;&gt;7),-O$5,0))^($A3795-$A3794)*(1+2*(G3795/G3794-1))</f>
        <v>2724.4202693894181</v>
      </c>
      <c r="P3795" s="2"/>
      <c r="S3795">
        <f>S3794*(1-(S$1+S$5))^($A3795-$A3794)*(1+2*(E3795/E3794-1))</f>
        <v>4.0012924306317537</v>
      </c>
      <c r="V3795">
        <f>V3794*(1-V$1+J3795)^($A3795-$A3794)*(1+2*(E3795/E3794-1))</f>
        <v>199.48284914003722</v>
      </c>
      <c r="Z3795">
        <f t="shared" si="115"/>
        <v>-2.255924667425091E-2</v>
      </c>
    </row>
    <row r="3796" spans="1:26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f>IFERROR(VLOOKUP(A3796,SHORTVOL!$A$2:$E$10000,5,0),"")</f>
        <v>1456.24</v>
      </c>
      <c r="G3796">
        <f>IFERROR(VLOOKUP($A3796,LONGVOL!$A$2:$E$10000,5,0),"")</f>
        <v>434.83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>
        <f>K3795*(1-(K$1+K$5))^($A3796-$A3795)*(1+1.5*(E3796/E3795-1))</f>
        <v>323.32833111878688</v>
      </c>
      <c r="L3796">
        <f>VLOOKUP(A3796,'UVXY-IV'!A$1:G$5041,4,0)</f>
        <v>322.226856</v>
      </c>
      <c r="M3796" s="2">
        <f>M3795*(1-M$1+IF(AND(WEEKDAY($A3796)&lt;&gt;1,WEEKDAY($A3796)&lt;&gt;7),-M$5,0))^($A3796-$A3795)*(1+(F3796/F3795-1))</f>
        <v>28.261239880754776</v>
      </c>
      <c r="N3796" s="2"/>
      <c r="O3796" s="2">
        <f>O3795*(1-O$1+IF(AND(WEEKDAY($A3796)&lt;&gt;1,WEEKDAY($A3796)&lt;&gt;7),-O$5,0))^($A3796-$A3795)*(1+2*(G3796/G3795-1))</f>
        <v>2689.1785634132702</v>
      </c>
      <c r="P3796" s="2"/>
      <c r="S3796">
        <f>S3795*(1-(S$1+S$5))^($A3796-$A3795)*(1+2*(E3796/E3795-1))</f>
        <v>3.9750128027718739</v>
      </c>
      <c r="V3796">
        <f>V3795*(1-V$1+J3796)^($A3796-$A3795)*(1+2*(E3796/E3795-1))</f>
        <v>198.18352244857851</v>
      </c>
      <c r="Z3796">
        <f t="shared" si="115"/>
        <v>-1.2935488100756953E-2</v>
      </c>
    </row>
    <row r="3797" spans="1:26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f>IFERROR(VLOOKUP(A3797,SHORTVOL!$A$2:$E$10000,5,0),"")</f>
        <v>1452.25</v>
      </c>
      <c r="G3797">
        <f>IFERROR(VLOOKUP($A3797,LONGVOL!$A$2:$E$10000,5,0),"")</f>
        <v>436.02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>
        <f>K3796*(1-(K$1+K$5))^($A3797-$A3796)*(1+1.5*(E3797/E3796-1))</f>
        <v>323.3252307101323</v>
      </c>
      <c r="L3797">
        <f>VLOOKUP(A3797,'UVXY-IV'!A$1:G$5041,4,0)</f>
        <v>322.22463119999998</v>
      </c>
      <c r="M3797" s="2">
        <f>M3796*(1-M$1+IF(AND(WEEKDAY($A3797)&lt;&gt;1,WEEKDAY($A3797)&lt;&gt;7),-M$5,0))^($A3797-$A3796)*(1+(F3797/F3796-1))</f>
        <v>28.180833165192716</v>
      </c>
      <c r="N3797" s="2"/>
      <c r="O3797" s="2">
        <f>O3796*(1-O$1+IF(AND(WEEKDAY($A3797)&lt;&gt;1,WEEKDAY($A3797)&lt;&gt;7),-O$5,0))^($A3797-$A3796)*(1+2*(G3797/G3796-1))</f>
        <v>2703.5160136743366</v>
      </c>
      <c r="P3797" s="2"/>
      <c r="S3797">
        <f>S3796*(1-(S$1+S$5))^($A3797-$A3796)*(1+2*(E3797/E3796-1))</f>
        <v>3.9748788502856431</v>
      </c>
      <c r="V3797">
        <f>V3796*(1-V$1+J3797)^($A3797-$A3796)*(1+2*(E3797/E3796-1))</f>
        <v>198.18767790814348</v>
      </c>
      <c r="Z3797">
        <f t="shared" si="115"/>
        <v>5.3315352338925148E-3</v>
      </c>
    </row>
    <row r="3798" spans="1:26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f>IFERROR(VLOOKUP(A3798,SHORTVOL!$A$2:$E$10000,5,0),"")</f>
        <v>1471.33</v>
      </c>
      <c r="G3798">
        <f>IFERROR(VLOOKUP($A3798,LONGVOL!$A$2:$E$10000,5,0),"")</f>
        <v>430.29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>
        <f>K3797*(1-(K$1+K$5))^($A3798-$A3797)*(1+1.5*(E3798/E3797-1))</f>
        <v>316.91570907079631</v>
      </c>
      <c r="L3798">
        <f>VLOOKUP(A3798,'UVXY-IV'!A$1:G$5041,4,0)</f>
        <v>315.83465639999997</v>
      </c>
      <c r="M3798" s="2">
        <f>M3797*(1-M$1+IF(AND(WEEKDAY($A3798)&lt;&gt;1,WEEKDAY($A3798)&lt;&gt;7),-M$5,0))^($A3798-$A3797)*(1+(F3798/F3797-1))</f>
        <v>28.548067987070883</v>
      </c>
      <c r="N3798" s="2"/>
      <c r="O3798" s="2">
        <f>O3797*(1-O$1+IF(AND(WEEKDAY($A3798)&lt;&gt;1,WEEKDAY($A3798)&lt;&gt;7),-O$5,0))^($A3798-$A3797)*(1+2*(G3798/G3797-1))</f>
        <v>2632.0875377990014</v>
      </c>
      <c r="P3798" s="2"/>
      <c r="S3798">
        <f>S3797*(1-(S$1+S$5))^($A3798-$A3797)*(1+2*(E3798/E3797-1))</f>
        <v>3.8697355309235282</v>
      </c>
      <c r="V3798">
        <f>V3797*(1-V$1+J3798)^($A3798-$A3797)*(1+2*(E3798/E3797-1))</f>
        <v>192.95580116143358</v>
      </c>
      <c r="Z3798">
        <f t="shared" si="115"/>
        <v>-2.6420585457623047E-2</v>
      </c>
    </row>
    <row r="3799" spans="1:26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f>IFERROR(VLOOKUP(A3799,SHORTVOL!$A$2:$E$10000,5,0),"")</f>
        <v>1485.37</v>
      </c>
      <c r="G3799">
        <f>IFERROR(VLOOKUP($A3799,LONGVOL!$A$2:$E$10000,5,0),"")</f>
        <v>426.19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>
        <f>K3798*(1-(K$1+K$5))^($A3799-$A3798)*(1+1.5*(E3799/E3798-1))</f>
        <v>308.85649227840037</v>
      </c>
      <c r="L3799">
        <f>VLOOKUP(A3799,'UVXY-IV'!A$1:G$5041,4,0)</f>
        <v>307.78551399999998</v>
      </c>
      <c r="M3799" s="2">
        <f>M3798*(1-M$1+IF(AND(WEEKDAY($A3799)&lt;&gt;1,WEEKDAY($A3799)&lt;&gt;7),-M$5,0))^($A3799-$A3798)*(1+(F3799/F3798-1))</f>
        <v>28.808326742825717</v>
      </c>
      <c r="N3799" s="2"/>
      <c r="O3799" s="2">
        <f>O3798*(1-O$1+IF(AND(WEEKDAY($A3799)&lt;&gt;1,WEEKDAY($A3799)&lt;&gt;7),-O$5,0))^($A3799-$A3798)*(1+2*(G3799/G3798-1))</f>
        <v>2580.4711796638794</v>
      </c>
      <c r="P3799" s="2"/>
      <c r="S3799">
        <f>S3798*(1-(S$1+S$5))^($A3799-$A3798)*(1+2*(E3799/E3798-1))</f>
        <v>3.7382138220639884</v>
      </c>
      <c r="V3799">
        <f>V3798*(1-V$1+J3799)^($A3799-$A3798)*(1+2*(E3799/E3798-1))</f>
        <v>186.43862980272885</v>
      </c>
      <c r="Z3799">
        <f t="shared" si="115"/>
        <v>-1.9610426094826772E-2</v>
      </c>
    </row>
    <row r="3800" spans="1:26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f>IFERROR(VLOOKUP(A3800,SHORTVOL!$A$2:$E$10000,5,0),"")</f>
        <v>1495.55</v>
      </c>
      <c r="G3800">
        <f>IFERROR(VLOOKUP($A3800,LONGVOL!$A$2:$E$10000,5,0),"")</f>
        <v>423.26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>
        <f>K3799*(1-(K$1+K$5))^($A3800-$A3799)*(1+1.5*(E3800/E3799-1))</f>
        <v>307.23620689952054</v>
      </c>
      <c r="L3800">
        <f>VLOOKUP(A3800,'UVXY-IV'!A$1:G$5041,4,0)</f>
        <v>306.1648343</v>
      </c>
      <c r="M3800" s="2">
        <f>M3799*(1-M$1+IF(AND(WEEKDAY($A3800)&lt;&gt;1,WEEKDAY($A3800)&lt;&gt;7),-M$5,0))^($A3800-$A3799)*(1+(F3800/F3799-1))</f>
        <v>29.002705421954694</v>
      </c>
      <c r="N3800" s="2"/>
      <c r="O3800" s="2">
        <f>O3799*(1-O$1+IF(AND(WEEKDAY($A3800)&lt;&gt;1,WEEKDAY($A3800)&lt;&gt;7),-O$5,0))^($A3800-$A3799)*(1+2*(G3800/G3799-1))</f>
        <v>2544.6312944181072</v>
      </c>
      <c r="P3800" s="2"/>
      <c r="S3800">
        <f>S3799*(1-(S$1+S$5))^($A3800-$A3799)*(1+2*(E3800/E3799-1))</f>
        <v>3.7119883226842534</v>
      </c>
      <c r="V3800">
        <f>V3799*(1-V$1+J3800)^($A3800-$A3799)*(1+2*(E3800/E3799-1))</f>
        <v>185.14081322198501</v>
      </c>
      <c r="Z3800">
        <f t="shared" si="115"/>
        <v>-1.3888891892387067E-2</v>
      </c>
    </row>
    <row r="3801" spans="1:26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f>IFERROR(VLOOKUP(A3801,SHORTVOL!$A$2:$E$10000,5,0),"")</f>
        <v>1469.51</v>
      </c>
      <c r="G3801">
        <f>IFERROR(VLOOKUP($A3801,LONGVOL!$A$2:$E$10000,5,0),"")</f>
        <v>430.63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>
        <f>K3800*(1-(K$1+K$5))^($A3801-$A3800)*(1+1.5*(E3801/E3800-1))</f>
        <v>320.90636219118403</v>
      </c>
      <c r="L3801">
        <f>VLOOKUP(A3801,'UVXY-IV'!A$1:G$5041,4,0)</f>
        <v>319.78326809999999</v>
      </c>
      <c r="M3801" s="2">
        <f>M3800*(1-M$1+IF(AND(WEEKDAY($A3801)&lt;&gt;1,WEEKDAY($A3801)&lt;&gt;7),-M$5,0))^($A3801-$A3800)*(1+(F3801/F3800-1))</f>
        <v>28.494714409474607</v>
      </c>
      <c r="N3801" s="2"/>
      <c r="O3801" s="2">
        <f>O3800*(1-O$1+IF(AND(WEEKDAY($A3801)&lt;&gt;1,WEEKDAY($A3801)&lt;&gt;7),-O$5,0))^($A3801-$A3800)*(1+2*(G3801/G3800-1))</f>
        <v>2632.8763614353729</v>
      </c>
      <c r="P3801" s="2"/>
      <c r="S3801">
        <f>S3800*(1-(S$1+S$5))^($A3801-$A3800)*(1+2*(E3801/E3800-1))</f>
        <v>3.9321201257304077</v>
      </c>
      <c r="V3801">
        <f>V3800*(1-V$1+J3801)^($A3801-$A3800)*(1+2*(E3801/E3800-1))</f>
        <v>196.13095582437805</v>
      </c>
      <c r="Z3801">
        <f t="shared" si="115"/>
        <v>3.4678920757926557E-2</v>
      </c>
    </row>
    <row r="3802" spans="1:26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f>IFERROR(VLOOKUP(A3802,SHORTVOL!$A$2:$E$10000,5,0),"")</f>
        <v>1446.82</v>
      </c>
      <c r="G3802">
        <f>IFERROR(VLOOKUP($A3802,LONGVOL!$A$2:$E$10000,5,0),"")</f>
        <v>437.28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>
        <f>K3801*(1-(K$1+K$5))^($A3802-$A3801)*(1+1.5*(E3802/E3801-1))</f>
        <v>329.71516594174818</v>
      </c>
      <c r="L3802">
        <f>VLOOKUP(A3802,'UVXY-IV'!A$1:G$5041,4,0)</f>
        <v>328.56260900000001</v>
      </c>
      <c r="M3802" s="2">
        <f>M3801*(1-M$1+IF(AND(WEEKDAY($A3802)&lt;&gt;1,WEEKDAY($A3802)&lt;&gt;7),-M$5,0))^($A3802-$A3801)*(1+(F3802/F3801-1))</f>
        <v>28.051781974804825</v>
      </c>
      <c r="N3802" s="2"/>
      <c r="O3802" s="2">
        <f>O3801*(1-O$1+IF(AND(WEEKDAY($A3802)&lt;&gt;1,WEEKDAY($A3802)&lt;&gt;7),-O$5,0))^($A3802-$A3801)*(1+2*(G3802/G3801-1))</f>
        <v>2713.8097402615308</v>
      </c>
      <c r="P3802" s="2"/>
      <c r="S3802">
        <f>S3801*(1-(S$1+S$5))^($A3802-$A3801)*(1+2*(E3802/E3801-1))</f>
        <v>4.0759487781077057</v>
      </c>
      <c r="V3802">
        <f>V3801*(1-V$1+J3802)^($A3802-$A3801)*(1+2*(E3802/E3801-1))</f>
        <v>203.31626848884144</v>
      </c>
      <c r="Z3802">
        <f t="shared" si="115"/>
        <v>3.0739528833034546E-2</v>
      </c>
    </row>
    <row r="3803" spans="1:26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f>IFERROR(VLOOKUP(A3803,SHORTVOL!$A$2:$E$10000,5,0),"")</f>
        <v>1472.51</v>
      </c>
      <c r="G3803">
        <f>IFERROR(VLOOKUP($A3803,LONGVOL!$A$2:$E$10000,5,0),"")</f>
        <v>429.5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>
        <f>K3802*(1-(K$1+K$5))^($A3803-$A3802)*(1+1.5*(E3803/E3802-1))</f>
        <v>313.75840633830626</v>
      </c>
      <c r="L3803">
        <f>VLOOKUP(A3803,'UVXY-IV'!A$1:G$5041,4,0)</f>
        <v>312.67711580000002</v>
      </c>
      <c r="M3803" s="2">
        <f>M3802*(1-M$1+IF(AND(WEEKDAY($A3803)&lt;&gt;1,WEEKDAY($A3803)&lt;&gt;7),-M$5,0))^($A3803-$A3802)*(1+(F3803/F3802-1))</f>
        <v>28.546863110562803</v>
      </c>
      <c r="N3803" s="2"/>
      <c r="O3803" s="2">
        <f>O3802*(1-O$1+IF(AND(WEEKDAY($A3803)&lt;&gt;1,WEEKDAY($A3803)&lt;&gt;7),-O$5,0))^($A3803-$A3802)*(1+2*(G3803/G3802-1))</f>
        <v>2617.1215263148529</v>
      </c>
      <c r="P3803" s="2"/>
      <c r="S3803">
        <f>S3802*(1-(S$1+S$5))^($A3803-$A3802)*(1+2*(E3803/E3802-1))</f>
        <v>3.8128592884512598</v>
      </c>
      <c r="V3803">
        <f>V3802*(1-V$1+J3803)^($A3803-$A3802)*(1+2*(E3803/E3802-1))</f>
        <v>190.20338242884796</v>
      </c>
      <c r="Z3803">
        <f t="shared" si="115"/>
        <v>-3.5628221283250383E-2</v>
      </c>
    </row>
    <row r="3804" spans="1:26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f>IFERROR(VLOOKUP(A3804,SHORTVOL!$A$2:$E$10000,5,0),"")</f>
        <v>1461.42</v>
      </c>
      <c r="G3804">
        <f>IFERROR(VLOOKUP($A3804,LONGVOL!$A$2:$E$10000,5,0),"")</f>
        <v>432.75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>
        <f>K3803*(1-(K$1+K$5))^($A3804-$A3803)*(1+1.5*(E3804/E3803-1))</f>
        <v>320.16348239910911</v>
      </c>
      <c r="L3804">
        <f>VLOOKUP(A3804,'UVXY-IV'!A$1:G$5041,4,0)</f>
        <v>319.05338560000001</v>
      </c>
      <c r="M3804" s="2">
        <f>M3803*(1-M$1+IF(AND(WEEKDAY($A3804)&lt;&gt;1,WEEKDAY($A3804)&lt;&gt;7),-M$5,0))^($A3804-$A3803)*(1+(F3804/F3803-1))</f>
        <v>28.322902120460629</v>
      </c>
      <c r="N3804" s="2"/>
      <c r="O3804" s="2">
        <f>O3803*(1-O$1+IF(AND(WEEKDAY($A3804)&lt;&gt;1,WEEKDAY($A3804)&lt;&gt;7),-O$5,0))^($A3804-$A3803)*(1+2*(G3804/G3803-1))</f>
        <v>2655.3588531407968</v>
      </c>
      <c r="P3804" s="2"/>
      <c r="S3804">
        <f>S3803*(1-(S$1+S$5))^($A3804-$A3803)*(1+2*(E3804/E3803-1))</f>
        <v>3.9163937051670752</v>
      </c>
      <c r="V3804">
        <f>V3803*(1-V$1+J3804)^($A3804-$A3803)*(1+2*(E3804/E3803-1))</f>
        <v>195.40061949550352</v>
      </c>
      <c r="Z3804">
        <f t="shared" si="115"/>
        <v>1.4610451383885614E-2</v>
      </c>
    </row>
    <row r="3805" spans="1:26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f>IFERROR(VLOOKUP(A3805,SHORTVOL!$A$2:$E$10000,5,0),"")</f>
        <v>1459.78</v>
      </c>
      <c r="G3805">
        <f>IFERROR(VLOOKUP($A3805,LONGVOL!$A$2:$E$10000,5,0),"")</f>
        <v>433.24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>
        <f>K3804*(1-(K$1+K$5))^($A3805-$A3804)*(1+1.5*(E3805/E3804-1))</f>
        <v>318.55156604516162</v>
      </c>
      <c r="L3805">
        <f>VLOOKUP(A3805,'UVXY-IV'!A$1:G$5041,4,0)</f>
        <v>317.43755959999999</v>
      </c>
      <c r="M3805" s="2">
        <f>M3804*(1-M$1+IF(AND(WEEKDAY($A3805)&lt;&gt;1,WEEKDAY($A3805)&lt;&gt;7),-M$5,0))^($A3805-$A3804)*(1+(F3805/F3804-1))</f>
        <v>28.288134135105572</v>
      </c>
      <c r="N3805" s="2"/>
      <c r="O3805" s="2">
        <f>O3804*(1-O$1+IF(AND(WEEKDAY($A3805)&lt;&gt;1,WEEKDAY($A3805)&lt;&gt;7),-O$5,0))^($A3805-$A3804)*(1+2*(G3805/G3804-1))</f>
        <v>2660.9966354587646</v>
      </c>
      <c r="P3805" s="2"/>
      <c r="S3805">
        <f>S3804*(1-(S$1+S$5))^($A3805-$A3804)*(1+2*(E3805/E3804-1))</f>
        <v>3.8900221184958652</v>
      </c>
      <c r="V3805">
        <f>V3804*(1-V$1+J3805)^($A3805-$A3804)*(1+2*(E3805/E3804-1))</f>
        <v>194.09560789656186</v>
      </c>
      <c r="Z3805">
        <f t="shared" si="115"/>
        <v>2.1231715296405884E-3</v>
      </c>
    </row>
    <row r="3806" spans="1:26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f>IFERROR(VLOOKUP(A3806,SHORTVOL!$A$2:$E$10000,5,0),"")</f>
        <v>1416.43</v>
      </c>
      <c r="G3806">
        <f>IFERROR(VLOOKUP($A3806,LONGVOL!$A$2:$E$10000,5,0),"")</f>
        <v>446.11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>
        <f>K3805*(1-(K$1+K$5))^($A3806-$A3805)*(1+1.5*(E3806/E3805-1))</f>
        <v>341.14937743375771</v>
      </c>
      <c r="L3806">
        <f>VLOOKUP(A3806,'UVXY-IV'!A$1:G$5041,4,0)</f>
        <v>339.9509218</v>
      </c>
      <c r="M3806" s="2">
        <f>M3805*(1-M$1+IF(AND(WEEKDAY($A3806)&lt;&gt;1,WEEKDAY($A3806)&lt;&gt;7),-M$5,0))^($A3806-$A3805)*(1+(F3806/F3805-1))</f>
        <v>27.445187264678655</v>
      </c>
      <c r="N3806" s="2"/>
      <c r="O3806" s="2">
        <f>O3805*(1-O$1+IF(AND(WEEKDAY($A3806)&lt;&gt;1,WEEKDAY($A3806)&lt;&gt;7),-O$5,0))^($A3806-$A3805)*(1+2*(G3806/G3805-1))</f>
        <v>2818.6961247586169</v>
      </c>
      <c r="P3806" s="2"/>
      <c r="S3806">
        <f>S3805*(1-(S$1+S$5))^($A3806-$A3805)*(1+2*(E3806/E3805-1))</f>
        <v>4.2578722647076548</v>
      </c>
      <c r="V3806">
        <f>V3805*(1-V$1+J3806)^($A3806-$A3805)*(1+2*(E3806/E3805-1))</f>
        <v>212.46153301355375</v>
      </c>
      <c r="Z3806">
        <f t="shared" si="115"/>
        <v>5.9263317810495542E-2</v>
      </c>
    </row>
    <row r="3807" spans="1:26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f>IFERROR(VLOOKUP(A3807,SHORTVOL!$A$2:$E$10000,5,0),"")</f>
        <v>1391.03</v>
      </c>
      <c r="G3807">
        <f>IFERROR(VLOOKUP($A3807,LONGVOL!$A$2:$E$10000,5,0),"")</f>
        <v>454.11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>
        <f>K3806*(1-(K$1+K$5))^($A3807-$A3806)*(1+1.5*(E3807/E3806-1))</f>
        <v>338.83552807890015</v>
      </c>
      <c r="L3807">
        <f>VLOOKUP(A3807,'UVXY-IV'!A$1:G$5041,4,0)</f>
        <v>337.63899750000002</v>
      </c>
      <c r="M3807" s="2">
        <f>M3806*(1-M$1+IF(AND(WEEKDAY($A3807)&lt;&gt;1,WEEKDAY($A3807)&lt;&gt;7),-M$5,0))^($A3807-$A3806)*(1+(F3807/F3806-1))</f>
        <v>26.950185991138831</v>
      </c>
      <c r="N3807" s="2"/>
      <c r="O3807" s="2">
        <f>O3806*(1-O$1+IF(AND(WEEKDAY($A3807)&lt;&gt;1,WEEKDAY($A3807)&lt;&gt;7),-O$5,0))^($A3807-$A3806)*(1+2*(G3807/G3806-1))</f>
        <v>2919.3783642810904</v>
      </c>
      <c r="P3807" s="2"/>
      <c r="S3807">
        <f>S3806*(1-(S$1+S$5))^($A3807-$A3806)*(1+2*(E3807/E3806-1))</f>
        <v>4.2192787260473779</v>
      </c>
      <c r="V3807">
        <f>V3806*(1-V$1+J3807)^($A3807-$A3806)*(1+2*(E3807/E3806-1))</f>
        <v>210.54731151104457</v>
      </c>
      <c r="Z3807">
        <f t="shared" si="115"/>
        <v>3.5719437309367885E-2</v>
      </c>
    </row>
    <row r="3808" spans="1:26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f>IFERROR(VLOOKUP(A3808,SHORTVOL!$A$2:$E$10000,5,0),"")</f>
        <v>1469.96</v>
      </c>
      <c r="G3808">
        <f>IFERROR(VLOOKUP($A3808,LONGVOL!$A$2:$E$10000,5,0),"")</f>
        <v>428.34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>
        <f>K3807*(1-(K$1+K$5))^($A3808-$A3807)*(1+1.5*(E3808/E3807-1))</f>
        <v>313.3355124536601</v>
      </c>
      <c r="L3808">
        <f>VLOOKUP(A3808,'UVXY-IV'!A$1:G$5041,4,0)</f>
        <v>312.2778965</v>
      </c>
      <c r="M3808" s="2">
        <f>M3807*(1-M$1+IF(AND(WEEKDAY($A3808)&lt;&gt;1,WEEKDAY($A3808)&lt;&gt;7),-M$5,0))^($A3808-$A3807)*(1+(F3808/F3807-1))</f>
        <v>28.476392858307104</v>
      </c>
      <c r="N3808" s="2"/>
      <c r="O3808" s="2">
        <f>O3807*(1-O$1+IF(AND(WEEKDAY($A3808)&lt;&gt;1,WEEKDAY($A3808)&lt;&gt;7),-O$5,0))^($A3808-$A3807)*(1+2*(G3808/G3807-1))</f>
        <v>2587.673305098218</v>
      </c>
      <c r="P3808" s="2"/>
      <c r="S3808">
        <f>S3807*(1-(S$1+S$5))^($A3808-$A3807)*(1+2*(E3808/E3807-1))</f>
        <v>3.795822527122978</v>
      </c>
      <c r="V3808">
        <f>V3807*(1-V$1+J3808)^($A3808-$A3807)*(1+2*(E3808/E3807-1))</f>
        <v>189.42669647790987</v>
      </c>
      <c r="W3808">
        <v>18.89</v>
      </c>
      <c r="Z3808">
        <f t="shared" si="115"/>
        <v>-0.1136218118354646</v>
      </c>
    </row>
    <row r="3809" spans="1:26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f>IFERROR(VLOOKUP(A3809,SHORTVOL!$A$2:$E$10000,5,0),"")</f>
        <v>1382.22</v>
      </c>
      <c r="G3809">
        <f>IFERROR(VLOOKUP($A3809,LONGVOL!$A$2:$E$10000,5,0),"")</f>
        <v>453.9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>
        <f>K3808*(1-(K$1+K$5))^($A3809-$A3808)*(1+1.5*(E3809/E3808-1))</f>
        <v>344.81630980883102</v>
      </c>
      <c r="L3809">
        <f>VLOOKUP(A3809,'UVXY-IV'!A$1:G$5041,4,0)</f>
        <v>343.63607230000002</v>
      </c>
      <c r="M3809" s="2">
        <f>M3808*(1-M$1+IF(AND(WEEKDAY($A3809)&lt;&gt;1,WEEKDAY($A3809)&lt;&gt;7),-M$5,0))^($A3809-$A3808)*(1+(F3809/F3808-1))</f>
        <v>26.768201743038315</v>
      </c>
      <c r="N3809" s="2"/>
      <c r="O3809" s="2">
        <f>O3808*(1-O$1+IF(AND(WEEKDAY($A3809)&lt;&gt;1,WEEKDAY($A3809)&lt;&gt;7),-O$5,0))^($A3809-$A3808)*(1+2*(G3809/G3808-1))</f>
        <v>2895.3926355214244</v>
      </c>
      <c r="P3809" s="2"/>
      <c r="S3809">
        <f>S3808*(1-(S$1+S$5))^($A3809-$A3808)*(1+2*(E3809/E3808-1))</f>
        <v>4.3040356386331329</v>
      </c>
      <c r="V3809">
        <f>V3808*(1-V$1+J3809)^($A3809-$A3808)*(1+2*(E3809/E3808-1))</f>
        <v>214.8238777608822</v>
      </c>
      <c r="W3809">
        <v>21.59</v>
      </c>
      <c r="Z3809">
        <f t="shared" si="115"/>
        <v>0.11891738026471099</v>
      </c>
    </row>
    <row r="3810" spans="1:26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f>IFERROR(VLOOKUP(A3810,SHORTVOL!$A$2:$E$10000,5,0),"")</f>
        <v>1143.07</v>
      </c>
      <c r="G3810">
        <f>IFERROR(VLOOKUP($A3810,LONGVOL!$A$2:$E$10000,5,0),"")</f>
        <v>532.44000000000005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>
        <f>K3809*(1-(K$1+K$5))^($A3810-$A3809)*(1+1.5*(E3810/E3809-1))</f>
        <v>404.3000061669415</v>
      </c>
      <c r="L3810">
        <f>VLOOKUP(A3810,'UVXY-IV'!A$1:G$5041,4,0)</f>
        <v>403.12880560000002</v>
      </c>
      <c r="M3810" s="2">
        <f>M3809*(1-M$1+IF(AND(WEEKDAY($A3810)&lt;&gt;1,WEEKDAY($A3810)&lt;&gt;7),-M$5,0))^($A3810-$A3809)*(1+(F3810/F3809-1))</f>
        <v>22.134465507442162</v>
      </c>
      <c r="N3810" s="2"/>
      <c r="O3810" s="2">
        <f>O3809*(1-O$1+IF(AND(WEEKDAY($A3810)&lt;&gt;1,WEEKDAY($A3810)&lt;&gt;7),-O$5,0))^($A3810-$A3809)*(1+2*(G3810/G3809-1))</f>
        <v>3896.6941467937331</v>
      </c>
      <c r="P3810" s="2"/>
      <c r="S3810">
        <f>S3809*(1-(S$1+S$5))^($A3810-$A3809)*(1+2*(E3810/E3809-1))</f>
        <v>5.2938979345456385</v>
      </c>
      <c r="V3810">
        <f>V3809*(1-V$1+J3810)^($A3810-$A3809)*(1+2*(E3810/E3809-1))</f>
        <v>264.24456229573894</v>
      </c>
      <c r="W3810">
        <v>26.46</v>
      </c>
      <c r="Z3810">
        <f t="shared" si="115"/>
        <v>0.34582581270259638</v>
      </c>
    </row>
    <row r="3811" spans="1:26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f>IFERROR(VLOOKUP(A3811,SHORTVOL!$A$2:$E$10000,5,0),"")</f>
        <v>1182.17</v>
      </c>
      <c r="G3811">
        <f>IFERROR(VLOOKUP($A3811,LONGVOL!$A$2:$E$10000,5,0),"")</f>
        <v>514.22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>
        <f>K3810*(1-(K$1+K$5))^($A3811-$A3810)*(1+1.5*(E3811/E3810-1))</f>
        <v>412.53542223408181</v>
      </c>
      <c r="L3811">
        <f>VLOOKUP(A3811,'UVXY-IV'!A$1:G$5041,4,0)</f>
        <v>411.37338319999998</v>
      </c>
      <c r="M3811" s="2">
        <f>M3810*(1-M$1+IF(AND(WEEKDAY($A3811)&lt;&gt;1,WEEKDAY($A3811)&lt;&gt;7),-M$5,0))^($A3811-$A3810)*(1+(F3811/F3810-1))</f>
        <v>22.889185298923042</v>
      </c>
      <c r="N3811" s="2"/>
      <c r="O3811" s="2">
        <f>O3810*(1-O$1+IF(AND(WEEKDAY($A3811)&lt;&gt;1,WEEKDAY($A3811)&lt;&gt;7),-O$5,0))^($A3811-$A3810)*(1+2*(G3811/G3810-1))</f>
        <v>3629.4936373575651</v>
      </c>
      <c r="P3811" s="2"/>
      <c r="S3811">
        <f>S3810*(1-(S$1+S$5))^($A3811-$A3810)*(1+2*(E3811/E3810-1))</f>
        <v>5.4375629654724227</v>
      </c>
      <c r="V3811">
        <f>V3810*(1-V$1+J3811)^($A3811-$A3810)*(1+2*(E3811/E3810-1))</f>
        <v>271.43046846742266</v>
      </c>
      <c r="W3811">
        <v>26.99</v>
      </c>
      <c r="Z3811">
        <f t="shared" si="115"/>
        <v>-6.8571075729929931E-2</v>
      </c>
    </row>
    <row r="3812" spans="1:26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f>IFERROR(VLOOKUP(A3812,SHORTVOL!$A$2:$E$10000,5,0),"")</f>
        <v>1173.0999999999999</v>
      </c>
      <c r="G3812">
        <f>IFERROR(VLOOKUP($A3812,LONGVOL!$A$2:$E$10000,5,0),"")</f>
        <v>518.16999999999996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>
        <f>K3811*(1-(K$1+K$5))^($A3812-$A3811)*(1+1.5*(E3812/E3811-1))</f>
        <v>408.88280316927381</v>
      </c>
      <c r="L3812">
        <f>VLOOKUP(A3812,'UVXY-IV'!A$1:G$5041,4,0)</f>
        <v>407.74564729999997</v>
      </c>
      <c r="M3812" s="2">
        <f>M3811*(1-M$1+IF(AND(WEEKDAY($A3812)&lt;&gt;1,WEEKDAY($A3812)&lt;&gt;7),-M$5,0))^($A3812-$A3811)*(1+(F3812/F3811-1))</f>
        <v>22.711176068932815</v>
      </c>
      <c r="N3812" s="2"/>
      <c r="O3812" s="2">
        <f>O3811*(1-O$1+IF(AND(WEEKDAY($A3812)&lt;&gt;1,WEEKDAY($A3812)&lt;&gt;7),-O$5,0))^($A3812-$A3811)*(1+2*(G3812/G3811-1))</f>
        <v>3684.7338431412231</v>
      </c>
      <c r="P3812" s="2"/>
      <c r="S3812">
        <f>S3811*(1-(S$1+S$5))^($A3812-$A3811)*(1+2*(E3812/E3811-1))</f>
        <v>5.3732580161718655</v>
      </c>
      <c r="V3812">
        <f>V3811*(1-V$1+J3812)^($A3812-$A3811)*(1+2*(E3812/E3811-1))</f>
        <v>268.23506600282752</v>
      </c>
      <c r="Z3812">
        <f t="shared" si="115"/>
        <v>1.5219810613547491E-2</v>
      </c>
    </row>
    <row r="3813" spans="1:26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f>IFERROR(VLOOKUP(A3813,SHORTVOL!$A$2:$E$10000,5,0),"")</f>
        <v>1250.23</v>
      </c>
      <c r="G3813">
        <f>IFERROR(VLOOKUP($A3813,LONGVOL!$A$2:$E$10000,5,0),"")</f>
        <v>484.1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>
        <f>K3812*(1-(K$1+K$5))^($A3813-$A3812)*(1+1.5*(E3813/E3812-1))</f>
        <v>363.78583049823294</v>
      </c>
      <c r="L3813">
        <f>VLOOKUP(A3813,'UVXY-IV'!A$1:G$5041,4,0)</f>
        <v>362.83507559999998</v>
      </c>
      <c r="M3813" s="2">
        <f>M3812*(1-M$1+IF(AND(WEEKDAY($A3813)&lt;&gt;1,WEEKDAY($A3813)&lt;&gt;7),-M$5,0))^($A3813-$A3812)*(1+(F3813/F3812-1))</f>
        <v>24.201857175580457</v>
      </c>
      <c r="N3813" s="2"/>
      <c r="O3813" s="2">
        <f>O3812*(1-O$1+IF(AND(WEEKDAY($A3813)&lt;&gt;1,WEEKDAY($A3813)&lt;&gt;7),-O$5,0))^($A3813-$A3812)*(1+2*(G3813/G3812-1))</f>
        <v>3199.7352229397388</v>
      </c>
      <c r="P3813" s="2"/>
      <c r="S3813">
        <f>S3812*(1-(S$1+S$5))^($A3813-$A3812)*(1+2*(E3813/E3812-1))</f>
        <v>4.5829866177409251</v>
      </c>
      <c r="V3813">
        <f>V3812*(1-V$1+J3813)^($A3813-$A3812)*(1+2*(E3813/E3812-1))</f>
        <v>228.79683118422861</v>
      </c>
      <c r="Z3813">
        <f t="shared" si="115"/>
        <v>-0.13162378637042194</v>
      </c>
    </row>
    <row r="3814" spans="1:26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f>IFERROR(VLOOKUP(A3814,SHORTVOL!$A$2:$E$10000,5,0),"")</f>
        <v>1087.99</v>
      </c>
      <c r="G3814">
        <f>IFERROR(VLOOKUP($A3814,LONGVOL!$A$2:$E$10000,5,0),"")</f>
        <v>546.92999999999995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>
        <f>K3813*(1-(K$1+K$5))^($A3814-$A3813)*(1+1.5*(E3814/E3813-1))</f>
        <v>446.32947035258945</v>
      </c>
      <c r="L3814">
        <f>VLOOKUP(A3814,'UVXY-IV'!A$1:G$5041,4,0)</f>
        <v>445.16295079999998</v>
      </c>
      <c r="M3814" s="2">
        <f>M3813*(1-M$1+IF(AND(WEEKDAY($A3814)&lt;&gt;1,WEEKDAY($A3814)&lt;&gt;7),-M$5,0))^($A3814-$A3813)*(1+(F3814/F3813-1))</f>
        <v>21.054563727597991</v>
      </c>
      <c r="N3814" s="2"/>
      <c r="O3814" s="2">
        <f>O3813*(1-O$1+IF(AND(WEEKDAY($A3814)&lt;&gt;1,WEEKDAY($A3814)&lt;&gt;7),-O$5,0))^($A3814-$A3813)*(1+2*(G3814/G3813-1))</f>
        <v>4028.5990538131791</v>
      </c>
      <c r="P3814" s="2"/>
      <c r="S3814">
        <f>S3813*(1-(S$1+S$5))^($A3814-$A3813)*(1+2*(E3814/E3813-1))</f>
        <v>5.9691156830131424</v>
      </c>
      <c r="V3814">
        <f>V3813*(1-V$1+J3814)^($A3814-$A3813)*(1+2*(E3814/E3813-1))</f>
        <v>298.0451712987869</v>
      </c>
      <c r="Z3814">
        <f t="shared" si="115"/>
        <v>0.25904138096524321</v>
      </c>
    </row>
    <row r="3815" spans="1:26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f>IFERROR(VLOOKUP(A3815,SHORTVOL!$A$2:$E$10000,5,0),"")</f>
        <v>1145.96</v>
      </c>
      <c r="G3815">
        <f>IFERROR(VLOOKUP($A3815,LONGVOL!$A$2:$E$10000,5,0),"")</f>
        <v>517.78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>
        <f>K3814*(1-(K$1+K$5))^($A3815-$A3814)*(1+1.5*(E3815/E3814-1))</f>
        <v>410.42103782560315</v>
      </c>
      <c r="L3815">
        <f>VLOOKUP(A3815,'UVXY-IV'!A$1:G$5041,4,0)</f>
        <v>409.35845169999999</v>
      </c>
      <c r="M3815" s="2">
        <f>M3814*(1-M$1+IF(AND(WEEKDAY($A3815)&lt;&gt;1,WEEKDAY($A3815)&lt;&gt;7),-M$5,0))^($A3815-$A3814)*(1+(F3815/F3814-1))</f>
        <v>22.174048358886118</v>
      </c>
      <c r="N3815" s="2"/>
      <c r="O3815" s="2">
        <f>O3814*(1-O$1+IF(AND(WEEKDAY($A3815)&lt;&gt;1,WEEKDAY($A3815)&lt;&gt;7),-O$5,0))^($A3815-$A3814)*(1+2*(G3815/G3814-1))</f>
        <v>3598.6627341722938</v>
      </c>
      <c r="P3815" s="2"/>
      <c r="S3815">
        <f>S3814*(1-(S$1+S$5))^($A3815-$A3814)*(1+2*(E3815/E3814-1))</f>
        <v>5.3286972700367032</v>
      </c>
      <c r="V3815">
        <f>V3814*(1-V$1+J3815)^($A3815-$A3814)*(1+2*(E3815/E3814-1))</f>
        <v>266.0827387084255</v>
      </c>
      <c r="Z3815">
        <f t="shared" si="115"/>
        <v>-0.10672104964973839</v>
      </c>
    </row>
    <row r="3816" spans="1:26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f>IFERROR(VLOOKUP(A3816,SHORTVOL!$A$2:$E$10000,5,0),"")</f>
        <v>1194.07</v>
      </c>
      <c r="G3816">
        <f>IFERROR(VLOOKUP($A3816,LONGVOL!$A$2:$E$10000,5,0),"")</f>
        <v>496.05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>
        <f>K3815*(1-(K$1+K$5))^($A3816-$A3815)*(1+1.5*(E3816/E3815-1))</f>
        <v>383.04300759373717</v>
      </c>
      <c r="L3816">
        <f>VLOOKUP(A3816,'UVXY-IV'!A$1:G$5041,4,0)</f>
        <v>382.06403130000001</v>
      </c>
      <c r="M3816" s="2">
        <f>M3815*(1-M$1+IF(AND(WEEKDAY($A3816)&lt;&gt;1,WEEKDAY($A3816)&lt;&gt;7),-M$5,0))^($A3816-$A3815)*(1+(F3816/F3815-1))</f>
        <v>23.102528103813082</v>
      </c>
      <c r="N3816" s="2"/>
      <c r="O3816" s="2">
        <f>O3815*(1-O$1+IF(AND(WEEKDAY($A3816)&lt;&gt;1,WEEKDAY($A3816)&lt;&gt;7),-O$5,0))^($A3816-$A3815)*(1+2*(G3816/G3815-1))</f>
        <v>3296.1428965945456</v>
      </c>
      <c r="P3816" s="2"/>
      <c r="S3816">
        <f>S3815*(1-(S$1+S$5))^($A3816-$A3815)*(1+2*(E3816/E3815-1))</f>
        <v>4.8546474277425968</v>
      </c>
      <c r="V3816">
        <f>V3815*(1-V$1+J3816)^($A3816-$A3815)*(1+2*(E3816/E3815-1))</f>
        <v>242.42472280654906</v>
      </c>
      <c r="Z3816">
        <f t="shared" si="115"/>
        <v>-8.4064515050291E-2</v>
      </c>
    </row>
    <row r="3817" spans="1:26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f>IFERROR(VLOOKUP(A3817,SHORTVOL!$A$2:$E$10000,5,0),"")</f>
        <v>1239.42</v>
      </c>
      <c r="G3817">
        <f>IFERROR(VLOOKUP($A3817,LONGVOL!$A$2:$E$10000,5,0),"")</f>
        <v>477.21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>
        <f>K3816*(1-(K$1+K$5))^($A3817-$A3816)*(1+1.5*(E3817/E3816-1))</f>
        <v>359.79124366807991</v>
      </c>
      <c r="L3817">
        <f>VLOOKUP(A3817,'UVXY-IV'!A$1:G$5041,4,0)</f>
        <v>358.88485350000002</v>
      </c>
      <c r="M3817" s="2">
        <f>M3816*(1-M$1+IF(AND(WEEKDAY($A3817)&lt;&gt;1,WEEKDAY($A3817)&lt;&gt;7),-M$5,0))^($A3817-$A3816)*(1+(F3817/F3816-1))</f>
        <v>23.977417665387787</v>
      </c>
      <c r="N3817" s="2"/>
      <c r="O3817" s="2">
        <f>O3816*(1-O$1+IF(AND(WEEKDAY($A3817)&lt;&gt;1,WEEKDAY($A3817)&lt;&gt;7),-O$5,0))^($A3817-$A3816)*(1+2*(G3817/G3816-1))</f>
        <v>3045.3378577965395</v>
      </c>
      <c r="P3817" s="2"/>
      <c r="S3817">
        <f>S3816*(1-(S$1+S$5))^($A3817-$A3816)*(1+2*(E3817/E3816-1))</f>
        <v>4.4616347742754572</v>
      </c>
      <c r="V3817">
        <f>V3816*(1-V$1+J3817)^($A3817-$A3816)*(1+2*(E3817/E3816-1))</f>
        <v>222.81092708281523</v>
      </c>
      <c r="Z3817">
        <f t="shared" si="115"/>
        <v>-7.609046290351329E-2</v>
      </c>
    </row>
    <row r="3818" spans="1:26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f>IFERROR(VLOOKUP(A3818,SHORTVOL!$A$2:$E$10000,5,0),"")</f>
        <v>1229.01</v>
      </c>
      <c r="G3818">
        <f>IFERROR(VLOOKUP($A3818,LONGVOL!$A$2:$E$10000,5,0),"")</f>
        <v>481.21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>
        <f>K3817*(1-(K$1+K$5))^($A3818-$A3817)*(1+1.5*(E3818/E3817-1))</f>
        <v>367.48849912923481</v>
      </c>
      <c r="L3818">
        <f>VLOOKUP(A3818,'UVXY-IV'!A$1:G$5041,4,0)</f>
        <v>366.56866889999998</v>
      </c>
      <c r="M3818" s="2">
        <f>M3817*(1-M$1+IF(AND(WEEKDAY($A3818)&lt;&gt;1,WEEKDAY($A3818)&lt;&gt;7),-M$5,0))^($A3818-$A3817)*(1+(F3818/F3817-1))</f>
        <v>23.773521296391152</v>
      </c>
      <c r="N3818" s="2"/>
      <c r="O3818" s="2">
        <f>O3817*(1-O$1+IF(AND(WEEKDAY($A3818)&lt;&gt;1,WEEKDAY($A3818)&lt;&gt;7),-O$5,0))^($A3818-$A3817)*(1+2*(G3818/G3817-1))</f>
        <v>3095.9533427405272</v>
      </c>
      <c r="P3818" s="2"/>
      <c r="S3818">
        <f>S3817*(1-(S$1+S$5))^($A3818-$A3817)*(1+2*(E3818/E3817-1))</f>
        <v>4.5888060586578252</v>
      </c>
      <c r="V3818">
        <f>V3817*(1-V$1+J3818)^($A3818-$A3817)*(1+2*(E3818/E3817-1))</f>
        <v>229.17404397022227</v>
      </c>
      <c r="Z3818">
        <f t="shared" si="115"/>
        <v>1.6620646807514072E-2</v>
      </c>
    </row>
    <row r="3819" spans="1:26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f>IFERROR(VLOOKUP(A3819,SHORTVOL!$A$2:$E$10000,5,0),"")</f>
        <v>1211.44</v>
      </c>
      <c r="G3819">
        <f>IFERROR(VLOOKUP($A3819,LONGVOL!$A$2:$E$10000,5,0),"")</f>
        <v>488.09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>
        <f>K3818*(1-(K$1+K$5))^($A3819-$A3818)*(1+1.5*(E3819/E3818-1))</f>
        <v>372.63269164491862</v>
      </c>
      <c r="L3819">
        <f>VLOOKUP(A3819,'UVXY-IV'!A$1:G$5041,4,0)</f>
        <v>371.72399050000001</v>
      </c>
      <c r="M3819" s="2">
        <f>M3818*(1-M$1+IF(AND(WEEKDAY($A3819)&lt;&gt;1,WEEKDAY($A3819)&lt;&gt;7),-M$5,0))^($A3819-$A3818)*(1+(F3819/F3818-1))</f>
        <v>23.42623909838241</v>
      </c>
      <c r="N3819" s="2"/>
      <c r="O3819" s="2">
        <f>O3818*(1-O$1+IF(AND(WEEKDAY($A3819)&lt;&gt;1,WEEKDAY($A3819)&lt;&gt;7),-O$5,0))^($A3819-$A3818)*(1+2*(G3819/G3818-1))</f>
        <v>3183.1330808626708</v>
      </c>
      <c r="P3819" s="2"/>
      <c r="S3819">
        <f>S3818*(1-(S$1+S$5))^($A3819-$A3818)*(1+2*(E3819/E3818-1))</f>
        <v>4.6741589146081424</v>
      </c>
      <c r="V3819">
        <f>V3818*(1-V$1+J3819)^($A3819-$A3818)*(1+2*(E3819/E3818-1))</f>
        <v>233.47423814953439</v>
      </c>
      <c r="Z3819">
        <f t="shared" si="115"/>
        <v>2.8159254507683418E-2</v>
      </c>
    </row>
    <row r="3820" spans="1:26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f>IFERROR(VLOOKUP(A3820,SHORTVOL!$A$2:$E$10000,5,0),"")</f>
        <v>1268.95</v>
      </c>
      <c r="G3820">
        <f>IFERROR(VLOOKUP($A3820,LONGVOL!$A$2:$E$10000,5,0),"")</f>
        <v>464.92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>
        <f>K3819*(1-(K$1+K$5))^($A3820-$A3819)*(1+1.5*(E3820/E3819-1))</f>
        <v>342.99250814442865</v>
      </c>
      <c r="L3820">
        <f>VLOOKUP(A3820,'UVXY-IV'!A$1:G$5041,4,0)</f>
        <v>342.16208949999998</v>
      </c>
      <c r="M3820" s="2">
        <f>M3819*(1-M$1+IF(AND(WEEKDAY($A3820)&lt;&gt;1,WEEKDAY($A3820)&lt;&gt;7),-M$5,0))^($A3820-$A3819)*(1+(F3820/F3819-1))</f>
        <v>24.535751291943093</v>
      </c>
      <c r="N3820" s="2"/>
      <c r="O3820" s="2">
        <f>O3819*(1-O$1+IF(AND(WEEKDAY($A3820)&lt;&gt;1,WEEKDAY($A3820)&lt;&gt;7),-O$5,0))^($A3820-$A3819)*(1+2*(G3820/G3819-1))</f>
        <v>2880.5151439702745</v>
      </c>
      <c r="P3820" s="2"/>
      <c r="S3820">
        <f>S3819*(1-(S$1+S$5))^($A3820-$A3819)*(1+2*(E3820/E3819-1))</f>
        <v>4.1783466027495599</v>
      </c>
      <c r="V3820">
        <f>V3819*(1-V$1+J3820)^($A3820-$A3819)*(1+2*(E3820/E3819-1))</f>
        <v>208.71958954071138</v>
      </c>
      <c r="Z3820">
        <f t="shared" si="115"/>
        <v>-9.5069206723327748E-2</v>
      </c>
    </row>
    <row r="3821" spans="1:26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f>IFERROR(VLOOKUP(A3821,SHORTVOL!$A$2:$E$10000,5,0),"")</f>
        <v>1290.6500000000001</v>
      </c>
      <c r="G3821">
        <f>IFERROR(VLOOKUP($A3821,LONGVOL!$A$2:$E$10000,5,0),"")</f>
        <v>456.97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>
        <f>K3820*(1-(K$1+K$5))^($A3821-$A3820)*(1+1.5*(E3821/E3820-1))</f>
        <v>341.4083119507527</v>
      </c>
      <c r="L3821">
        <f>VLOOKUP(A3821,'UVXY-IV'!A$1:G$5041,4,0)</f>
        <v>340.58446529999998</v>
      </c>
      <c r="M3821" s="2">
        <f>M3820*(1-M$1+IF(AND(WEEKDAY($A3821)&lt;&gt;1,WEEKDAY($A3821)&lt;&gt;7),-M$5,0))^($A3821-$A3820)*(1+(F3821/F3820-1))</f>
        <v>24.952698829763428</v>
      </c>
      <c r="N3821" s="2"/>
      <c r="O3821" s="2">
        <f>O3820*(1-O$1+IF(AND(WEEKDAY($A3821)&lt;&gt;1,WEEKDAY($A3821)&lt;&gt;7),-O$5,0))^($A3821-$A3820)*(1+2*(G3821/G3820-1))</f>
        <v>2781.6106325039113</v>
      </c>
      <c r="P3821" s="2"/>
      <c r="S3821">
        <f>S3820*(1-(S$1+S$5))^($A3821-$A3820)*(1+2*(E3821/E3820-1))</f>
        <v>4.1525281952743258</v>
      </c>
      <c r="V3821">
        <f>V3820*(1-V$1+J3821)^($A3821-$A3820)*(1+2*(E3821/E3820-1))</f>
        <v>207.44099896712521</v>
      </c>
      <c r="Z3821">
        <f t="shared" si="115"/>
        <v>-3.4335702651450362E-2</v>
      </c>
    </row>
    <row r="3822" spans="1:26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f>IFERROR(VLOOKUP(A3822,SHORTVOL!$A$2:$E$10000,5,0),"")</f>
        <v>1187.25</v>
      </c>
      <c r="G3822">
        <f>IFERROR(VLOOKUP($A3822,LONGVOL!$A$2:$E$10000,5,0),"")</f>
        <v>493.58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>
        <f>K3821*(1-(K$1+K$5))^($A3822-$A3821)*(1+1.5*(E3822/E3821-1))</f>
        <v>375.47154515691045</v>
      </c>
      <c r="L3822">
        <f>VLOOKUP(A3822,'UVXY-IV'!A$1:G$5041,4,0)</f>
        <v>374.55744989999999</v>
      </c>
      <c r="M3822" s="2">
        <f>M3821*(1-M$1+IF(AND(WEEKDAY($A3822)&lt;&gt;1,WEEKDAY($A3822)&lt;&gt;7),-M$5,0))^($A3822-$A3821)*(1+(F3822/F3821-1))</f>
        <v>22.951200439467364</v>
      </c>
      <c r="N3822" s="2"/>
      <c r="O3822" s="2">
        <f>O3821*(1-O$1+IF(AND(WEEKDAY($A3822)&lt;&gt;1,WEEKDAY($A3822)&lt;&gt;7),-O$5,0))^($A3822-$A3821)*(1+2*(G3822/G3821-1))</f>
        <v>3226.8508995073348</v>
      </c>
      <c r="P3822" s="2"/>
      <c r="S3822">
        <f>S3821*(1-(S$1+S$5))^($A3822-$A3821)*(1+2*(E3822/E3821-1))</f>
        <v>4.7048400325927613</v>
      </c>
      <c r="V3822">
        <f>V3821*(1-V$1+J3822)^($A3822-$A3821)*(1+2*(E3822/E3821-1))</f>
        <v>235.04435191011976</v>
      </c>
      <c r="Z3822">
        <f t="shared" si="115"/>
        <v>0.16006563312660105</v>
      </c>
    </row>
    <row r="3823" spans="1:26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f>IFERROR(VLOOKUP(A3823,SHORTVOL!$A$2:$E$10000,5,0),"")</f>
        <v>1223.8599999999999</v>
      </c>
      <c r="G3823">
        <f>IFERROR(VLOOKUP($A3823,LONGVOL!$A$2:$E$10000,5,0),"")</f>
        <v>478.3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>
        <f>K3822*(1-(K$1+K$5))^($A3823-$A3822)*(1+1.5*(E3823/E3822-1))</f>
        <v>357.02327493688432</v>
      </c>
      <c r="L3823">
        <f>VLOOKUP(A3823,'UVXY-IV'!A$1:G$5041,4,0)</f>
        <v>356.16616199999999</v>
      </c>
      <c r="M3823" s="2">
        <f>M3822*(1-M$1+IF(AND(WEEKDAY($A3823)&lt;&gt;1,WEEKDAY($A3823)&lt;&gt;7),-M$5,0))^($A3823-$A3822)*(1+(F3823/F3822-1))</f>
        <v>23.65642733341166</v>
      </c>
      <c r="N3823" s="2"/>
      <c r="O3823" s="2">
        <f>O3822*(1-O$1+IF(AND(WEEKDAY($A3823)&lt;&gt;1,WEEKDAY($A3823)&lt;&gt;7),-O$5,0))^($A3823-$A3822)*(1+2*(G3823/G3822-1))</f>
        <v>3027.4177642648797</v>
      </c>
      <c r="P3823" s="2"/>
      <c r="S3823">
        <f>S3822*(1-(S$1+S$5))^($A3823-$A3822)*(1+2*(E3823/E3822-1))</f>
        <v>4.3965280726601339</v>
      </c>
      <c r="V3823">
        <f>V3822*(1-V$1+J3823)^($A3823-$A3822)*(1+2*(E3823/E3822-1))</f>
        <v>219.65331451372293</v>
      </c>
      <c r="Z3823">
        <f t="shared" si="115"/>
        <v>-6.1804261012773809E-2</v>
      </c>
    </row>
    <row r="3824" spans="1:26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f>IFERROR(VLOOKUP(A3824,SHORTVOL!$A$2:$E$10000,5,0),"")</f>
        <v>1186.5899999999999</v>
      </c>
      <c r="G3824">
        <f>IFERROR(VLOOKUP($A3824,LONGVOL!$A$2:$E$10000,5,0),"")</f>
        <v>492.93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>
        <f>K3823*(1-(K$1+K$5))^($A3824-$A3823)*(1+1.5*(E3824/E3823-1))</f>
        <v>376.4482918669658</v>
      </c>
      <c r="L3824">
        <f>VLOOKUP(A3824,'UVXY-IV'!A$1:G$5041,4,0)</f>
        <v>375.57370320000001</v>
      </c>
      <c r="M3824" s="2">
        <f>M3823*(1-M$1+IF(AND(WEEKDAY($A3824)&lt;&gt;1,WEEKDAY($A3824)&lt;&gt;7),-M$5,0))^($A3824-$A3823)*(1+(F3824/F3823-1))</f>
        <v>22.926346598333406</v>
      </c>
      <c r="N3824" s="2"/>
      <c r="O3824" s="2">
        <f>O3823*(1-O$1+IF(AND(WEEKDAY($A3824)&lt;&gt;1,WEEKDAY($A3824)&lt;&gt;7),-O$5,0))^($A3824-$A3823)*(1+2*(G3824/G3823-1))</f>
        <v>3210.0250267014922</v>
      </c>
      <c r="P3824" s="2"/>
      <c r="S3824">
        <f>S3823*(1-(S$1+S$5))^($A3824-$A3823)*(1+2*(E3824/E3823-1))</f>
        <v>4.7150728230789598</v>
      </c>
      <c r="V3824">
        <f>V3823*(1-V$1+J3824)^($A3824-$A3823)*(1+2*(E3824/E3823-1))</f>
        <v>235.61781578813998</v>
      </c>
      <c r="Z3824">
        <f t="shared" si="115"/>
        <v>6.0317827487199605E-2</v>
      </c>
    </row>
    <row r="3825" spans="1:26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f>IFERROR(VLOOKUP(A3825,SHORTVOL!$A$2:$E$10000,5,0),"")</f>
        <v>1157.57</v>
      </c>
      <c r="G3825">
        <f>IFERROR(VLOOKUP($A3825,LONGVOL!$A$2:$E$10000,5,0),"")</f>
        <v>504.99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>
        <f>K3824*(1-(K$1+K$5))^($A3825-$A3824)*(1+1.5*(E3825/E3824-1))</f>
        <v>388.70769514959233</v>
      </c>
      <c r="L3825">
        <f>VLOOKUP(A3825,'UVXY-IV'!A$1:G$5041,4,0)</f>
        <v>387.81845679999998</v>
      </c>
      <c r="M3825" s="2">
        <f>M3824*(1-M$1+IF(AND(WEEKDAY($A3825)&lt;&gt;1,WEEKDAY($A3825)&lt;&gt;7),-M$5,0))^($A3825-$A3824)*(1+(F3825/F3824-1))</f>
        <v>22.363286163180039</v>
      </c>
      <c r="N3825" s="2"/>
      <c r="O3825" s="2">
        <f>O3824*(1-O$1+IF(AND(WEEKDAY($A3825)&lt;&gt;1,WEEKDAY($A3825)&lt;&gt;7),-O$5,0))^($A3825-$A3824)*(1+2*(G3825/G3824-1))</f>
        <v>3366.6225571125278</v>
      </c>
      <c r="P3825" s="2"/>
      <c r="S3825">
        <f>S3824*(1-(S$1+S$5))^($A3825-$A3824)*(1+2*(E3825/E3824-1))</f>
        <v>4.9197038298944458</v>
      </c>
      <c r="V3825">
        <f>V3824*(1-V$1+J3825)^($A3825-$A3824)*(1+2*(E3825/E3824-1))</f>
        <v>245.8564646635707</v>
      </c>
      <c r="Z3825">
        <f t="shared" si="115"/>
        <v>4.8783897043927382E-2</v>
      </c>
    </row>
    <row r="3826" spans="1:26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f>IFERROR(VLOOKUP(A3826,SHORTVOL!$A$2:$E$10000,5,0),"")</f>
        <v>1176.8399999999999</v>
      </c>
      <c r="G3826">
        <f>IFERROR(VLOOKUP($A3826,LONGVOL!$A$2:$E$10000,5,0),"")</f>
        <v>496.58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>
        <f>K3825*(1-(K$1+K$5))^($A3826-$A3825)*(1+1.5*(E3826/E3825-1))</f>
        <v>378.55610816027837</v>
      </c>
      <c r="L3826">
        <f>VLOOKUP(A3826,'UVXY-IV'!A$1:G$5041,4,0)</f>
        <v>377.68984380000001</v>
      </c>
      <c r="M3826" s="2">
        <f>M3825*(1-M$1+IF(AND(WEEKDAY($A3826)&lt;&gt;1,WEEKDAY($A3826)&lt;&gt;7),-M$5,0))^($A3826-$A3825)*(1+(F3826/F3825-1))</f>
        <v>22.733168343197999</v>
      </c>
      <c r="N3826" s="2"/>
      <c r="O3826" s="2">
        <f>O3825*(1-O$1+IF(AND(WEEKDAY($A3826)&lt;&gt;1,WEEKDAY($A3826)&lt;&gt;7),-O$5,0))^($A3826-$A3825)*(1+2*(G3826/G3825-1))</f>
        <v>3254.0292775072789</v>
      </c>
      <c r="P3826" s="2"/>
      <c r="S3826">
        <f>S3825*(1-(S$1+S$5))^($A3826-$A3825)*(1+2*(E3826/E3825-1))</f>
        <v>4.7482927908423136</v>
      </c>
      <c r="V3826">
        <f>V3825*(1-V$1+J3826)^($A3826-$A3825)*(1+2*(E3826/E3825-1))</f>
        <v>237.30287268458773</v>
      </c>
      <c r="Z3826">
        <f t="shared" si="115"/>
        <v>-3.3443986575619422E-2</v>
      </c>
    </row>
    <row r="3827" spans="1:26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f>IFERROR(VLOOKUP(A3827,SHORTVOL!$A$2:$E$10000,5,0),"")</f>
        <v>1132.71</v>
      </c>
      <c r="G3827">
        <f>IFERROR(VLOOKUP($A3827,LONGVOL!$A$2:$E$10000,5,0),"")</f>
        <v>515.20000000000005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>
        <f>K3826*(1-(K$1+K$5))^($A3827-$A3826)*(1+1.5*(E3827/E3826-1))</f>
        <v>400.77370633860664</v>
      </c>
      <c r="L3827">
        <f>VLOOKUP(A3827,'UVXY-IV'!A$1:G$5041,4,0)</f>
        <v>399.85873909999998</v>
      </c>
      <c r="M3827" s="2">
        <f>M3826*(1-M$1+IF(AND(WEEKDAY($A3827)&lt;&gt;1,WEEKDAY($A3827)&lt;&gt;7),-M$5,0))^($A3827-$A3826)*(1+(F3827/F3826-1))</f>
        <v>21.878395541402959</v>
      </c>
      <c r="N3827" s="2"/>
      <c r="O3827" s="2">
        <f>O3826*(1-O$1+IF(AND(WEEKDAY($A3827)&lt;&gt;1,WEEKDAY($A3827)&lt;&gt;7),-O$5,0))^($A3827-$A3826)*(1+2*(G3827/G3826-1))</f>
        <v>3497.5649765552675</v>
      </c>
      <c r="P3827" s="2"/>
      <c r="S3827">
        <f>S3826*(1-(S$1+S$5))^($A3827-$A3826)*(1+2*(E3827/E3826-1))</f>
        <v>5.1197566117479338</v>
      </c>
      <c r="V3827">
        <f>V3826*(1-V$1+J3827)^($A3827-$A3826)*(1+2*(E3827/E3826-1))</f>
        <v>255.88077163266493</v>
      </c>
      <c r="Z3827">
        <f t="shared" si="115"/>
        <v>7.4841274702527327E-2</v>
      </c>
    </row>
    <row r="3828" spans="1:26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f>IFERROR(VLOOKUP(A3828,SHORTVOL!$A$2:$E$10000,5,0),"")</f>
        <v>1112.98</v>
      </c>
      <c r="G3828">
        <f>IFERROR(VLOOKUP($A3828,LONGVOL!$A$2:$E$10000,5,0),"")</f>
        <v>524.16999999999996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>
        <f>K3827*(1-(K$1+K$5))^($A3828-$A3827)*(1+1.5*(E3828/E3827-1))</f>
        <v>402.23612374326569</v>
      </c>
      <c r="L3828">
        <f>VLOOKUP(A3828,'UVXY-IV'!A$1:G$5041,4,0)</f>
        <v>401.34012869999998</v>
      </c>
      <c r="M3828" s="2">
        <f>M3827*(1-M$1+IF(AND(WEEKDAY($A3828)&lt;&gt;1,WEEKDAY($A3828)&lt;&gt;7),-M$5,0))^($A3828-$A3827)*(1+(F3828/F3827-1))</f>
        <v>21.490506961059939</v>
      </c>
      <c r="N3828" s="2"/>
      <c r="O3828" s="2">
        <f>O3827*(1-O$1+IF(AND(WEEKDAY($A3828)&lt;&gt;1,WEEKDAY($A3828)&lt;&gt;7),-O$5,0))^($A3828-$A3827)*(1+2*(G3828/G3827-1))</f>
        <v>3617.8233732852036</v>
      </c>
      <c r="P3828" s="2"/>
      <c r="S3828">
        <f>S3827*(1-(S$1+S$5))^($A3828-$A3827)*(1+2*(E3828/E3827-1))</f>
        <v>5.1443428222122076</v>
      </c>
      <c r="V3828">
        <f>V3827*(1-V$1+J3828)^($A3828-$A3827)*(1+2*(E3828/E3827-1))</f>
        <v>257.15012070689289</v>
      </c>
      <c r="Z3828">
        <f t="shared" si="115"/>
        <v>3.4383463219710642E-2</v>
      </c>
    </row>
    <row r="3829" spans="1:26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f>IFERROR(VLOOKUP(A3829,SHORTVOL!$A$2:$E$10000,5,0),"")</f>
        <v>1182.29</v>
      </c>
      <c r="G3829">
        <f>IFERROR(VLOOKUP($A3829,LONGVOL!$A$2:$E$10000,5,0),"")</f>
        <v>491.53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>
        <f>K3828*(1-(K$1+K$5))^($A3829-$A3828)*(1+1.5*(E3829/E3828-1))</f>
        <v>373.16097082168437</v>
      </c>
      <c r="L3829">
        <f>VLOOKUP(A3829,'UVXY-IV'!A$1:G$5041,4,0)</f>
        <v>372.32193519999998</v>
      </c>
      <c r="M3829" s="2">
        <f>M3828*(1-M$1+IF(AND(WEEKDAY($A3829)&lt;&gt;1,WEEKDAY($A3829)&lt;&gt;7),-M$5,0))^($A3829-$A3828)*(1+(F3829/F3828-1))</f>
        <v>22.826404294653429</v>
      </c>
      <c r="N3829" s="2"/>
      <c r="O3829" s="2">
        <f>O3828*(1-O$1+IF(AND(WEEKDAY($A3829)&lt;&gt;1,WEEKDAY($A3829)&lt;&gt;7),-O$5,0))^($A3829-$A3828)*(1+2*(G3829/G3828-1))</f>
        <v>3166.8136726114903</v>
      </c>
      <c r="P3829" s="2"/>
      <c r="S3829">
        <f>S3828*(1-(S$1+S$5))^($A3829-$A3828)*(1+2*(E3829/E3828-1))</f>
        <v>4.6484437035505737</v>
      </c>
      <c r="V3829">
        <f>V3828*(1-V$1+J3829)^($A3829-$A3828)*(1+2*(E3829/E3828-1))</f>
        <v>232.3738411283185</v>
      </c>
      <c r="Z3829">
        <f t="shared" si="115"/>
        <v>-0.12466327239855524</v>
      </c>
    </row>
    <row r="3830" spans="1:26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f>IFERROR(VLOOKUP(A3830,SHORTVOL!$A$2:$E$10000,5,0),"")</f>
        <v>1209.01</v>
      </c>
      <c r="G3830">
        <f>IFERROR(VLOOKUP($A3830,LONGVOL!$A$2:$E$10000,5,0),"")</f>
        <v>480.4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>
        <f>K3829*(1-(K$1+K$5))^($A3830-$A3829)*(1+1.5*(E3830/E3829-1))</f>
        <v>357.6999036594944</v>
      </c>
      <c r="L3830">
        <f>VLOOKUP(A3830,'UVXY-IV'!A$1:G$5041,4,0)</f>
        <v>356.94101330000001</v>
      </c>
      <c r="M3830" s="2">
        <f>M3829*(1-M$1+IF(AND(WEEKDAY($A3830)&lt;&gt;1,WEEKDAY($A3830)&lt;&gt;7),-M$5,0))^($A3830-$A3829)*(1+(F3830/F3829-1))</f>
        <v>23.339823649706386</v>
      </c>
      <c r="N3830" s="2"/>
      <c r="O3830" s="2">
        <f>O3829*(1-O$1+IF(AND(WEEKDAY($A3830)&lt;&gt;1,WEEKDAY($A3830)&lt;&gt;7),-O$5,0))^($A3830-$A3829)*(1+2*(G3830/G3829-1))</f>
        <v>3023.2287460308157</v>
      </c>
      <c r="P3830" s="2"/>
      <c r="S3830">
        <f>S3829*(1-(S$1+S$5))^($A3830-$A3829)*(1+2*(E3830/E3829-1))</f>
        <v>4.3915559047598549</v>
      </c>
      <c r="V3830">
        <f>V3829*(1-V$1+J3830)^($A3830-$A3829)*(1+2*(E3830/E3829-1))</f>
        <v>219.54366414804437</v>
      </c>
      <c r="Z3830">
        <f t="shared" si="115"/>
        <v>-4.5340503554877065E-2</v>
      </c>
    </row>
    <row r="3831" spans="1:26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f>IFERROR(VLOOKUP(A3831,SHORTVOL!$A$2:$E$10000,5,0),"")</f>
        <v>1231.56</v>
      </c>
      <c r="G3831">
        <f>IFERROR(VLOOKUP($A3831,LONGVOL!$A$2:$E$10000,5,0),"")</f>
        <v>471.46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>
        <f>K3830*(1-(K$1+K$5))^($A3831-$A3830)*(1+1.5*(E3831/E3830-1))</f>
        <v>352.12930151018088</v>
      </c>
      <c r="L3831">
        <f>VLOOKUP(A3831,'UVXY-IV'!A$1:G$5041,4,0)</f>
        <v>351.3827862</v>
      </c>
      <c r="M3831" s="2">
        <f>M3830*(1-M$1+IF(AND(WEEKDAY($A3831)&lt;&gt;1,WEEKDAY($A3831)&lt;&gt;7),-M$5,0))^($A3831-$A3830)*(1+(F3831/F3830-1))</f>
        <v>23.772641476238025</v>
      </c>
      <c r="N3831" s="2"/>
      <c r="O3831" s="2">
        <f>O3830*(1-O$1+IF(AND(WEEKDAY($A3831)&lt;&gt;1,WEEKDAY($A3831)&lt;&gt;7),-O$5,0))^($A3831-$A3830)*(1+2*(G3831/G3830-1))</f>
        <v>2910.0495580045113</v>
      </c>
      <c r="P3831" s="2"/>
      <c r="S3831">
        <f>S3830*(1-(S$1+S$5))^($A3831-$A3830)*(1+2*(E3831/E3830-1))</f>
        <v>4.300277676356516</v>
      </c>
      <c r="V3831">
        <f>V3830*(1-V$1+J3831)^($A3831-$A3830)*(1+2*(E3831/E3830-1))</f>
        <v>214.99140375093015</v>
      </c>
      <c r="Z3831">
        <f t="shared" si="115"/>
        <v>-3.743652814061682E-2</v>
      </c>
    </row>
    <row r="3832" spans="1:26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f>IFERROR(VLOOKUP(A3832,SHORTVOL!$A$2:$E$10000,5,0),"")</f>
        <v>1223.73</v>
      </c>
      <c r="G3832">
        <f>IFERROR(VLOOKUP($A3832,LONGVOL!$A$2:$E$10000,5,0),"")</f>
        <v>474.46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>
        <f>K3831*(1-(K$1+K$5))^($A3832-$A3831)*(1+1.5*(E3832/E3831-1))</f>
        <v>357.2400638066062</v>
      </c>
      <c r="L3832">
        <f>VLOOKUP(A3832,'UVXY-IV'!A$1:G$5041,4,0)</f>
        <v>356.5438858</v>
      </c>
      <c r="M3832" s="2">
        <f>M3831*(1-M$1+IF(AND(WEEKDAY($A3832)&lt;&gt;1,WEEKDAY($A3832)&lt;&gt;7),-M$5,0))^($A3832-$A3831)*(1+(F3832/F3831-1))</f>
        <v>23.619008428259825</v>
      </c>
      <c r="N3832" s="2"/>
      <c r="O3832" s="2">
        <f>O3831*(1-O$1+IF(AND(WEEKDAY($A3832)&lt;&gt;1,WEEKDAY($A3832)&lt;&gt;7),-O$5,0))^($A3832-$A3831)*(1+2*(G3832/G3831-1))</f>
        <v>2946.6682619578883</v>
      </c>
      <c r="P3832" s="2"/>
      <c r="S3832">
        <f>S3831*(1-(S$1+S$5))^($A3832-$A3831)*(1+2*(E3832/E3831-1))</f>
        <v>4.3834040193340877</v>
      </c>
      <c r="V3832">
        <f>V3831*(1-V$1+J3832)^($A3832-$A3831)*(1+2*(E3832/E3831-1))</f>
        <v>219.15844003416802</v>
      </c>
      <c r="Z3832">
        <f t="shared" si="115"/>
        <v>1.2583532762406646E-2</v>
      </c>
    </row>
    <row r="3833" spans="1:26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f>IFERROR(VLOOKUP(A3833,SHORTVOL!$A$2:$E$10000,5,0),"")</f>
        <v>1232.78</v>
      </c>
      <c r="G3833">
        <f>IFERROR(VLOOKUP($A3833,LONGVOL!$A$2:$E$10000,5,0),"")</f>
        <v>470.9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>
        <f>K3832*(1-(K$1+K$5))^($A3833-$A3832)*(1+1.5*(E3833/E3832-1))</f>
        <v>349.20331088843312</v>
      </c>
      <c r="L3833">
        <f>VLOOKUP(A3833,'UVXY-IV'!A$1:G$5041,4,0)</f>
        <v>348.53899460000002</v>
      </c>
      <c r="M3833" s="2">
        <f>M3832*(1-M$1+IF(AND(WEEKDAY($A3833)&lt;&gt;1,WEEKDAY($A3833)&lt;&gt;7),-M$5,0))^($A3833-$A3832)*(1+(F3833/F3832-1))</f>
        <v>23.786152528221272</v>
      </c>
      <c r="N3833" s="2"/>
      <c r="O3833" s="2">
        <f>O3832*(1-O$1+IF(AND(WEEKDAY($A3833)&lt;&gt;1,WEEKDAY($A3833)&lt;&gt;7),-O$5,0))^($A3833-$A3832)*(1+2*(G3833/G3832-1))</f>
        <v>2901.841382128152</v>
      </c>
      <c r="P3833" s="2"/>
      <c r="S3833">
        <f>S3832*(1-(S$1+S$5))^($A3833-$A3832)*(1+2*(E3833/E3832-1))</f>
        <v>4.2516551862757836</v>
      </c>
      <c r="V3833">
        <f>V3832*(1-V$1+J3833)^($A3833-$A3832)*(1+2*(E3833/E3832-1))</f>
        <v>212.60381051321377</v>
      </c>
      <c r="Z3833">
        <f t="shared" si="115"/>
        <v>-1.5212733787668187E-2</v>
      </c>
    </row>
    <row r="3834" spans="1:26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f>IFERROR(VLOOKUP(A3834,SHORTVOL!$A$2:$E$10000,5,0),"")</f>
        <v>1230.7</v>
      </c>
      <c r="G3834">
        <f>IFERROR(VLOOKUP($A3834,LONGVOL!$A$2:$E$10000,5,0),"")</f>
        <v>471.75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>
        <f>K3833*(1-(K$1+K$5))^($A3834-$A3833)*(1+1.5*(E3834/E3833-1))</f>
        <v>352.31352153034931</v>
      </c>
      <c r="L3834">
        <f>VLOOKUP(A3834,'UVXY-IV'!A$1:G$5041,4,0)</f>
        <v>351.64754199999999</v>
      </c>
      <c r="M3834" s="2">
        <f>M3833*(1-M$1+IF(AND(WEEKDAY($A3834)&lt;&gt;1,WEEKDAY($A3834)&lt;&gt;7),-M$5,0))^($A3834-$A3833)*(1+(F3834/F3833-1))</f>
        <v>23.743514780661947</v>
      </c>
      <c r="N3834" s="2"/>
      <c r="O3834" s="2">
        <f>O3833*(1-O$1+IF(AND(WEEKDAY($A3834)&lt;&gt;1,WEEKDAY($A3834)&lt;&gt;7),-O$5,0))^($A3834-$A3833)*(1+2*(G3834/G3833-1))</f>
        <v>2911.2892350525894</v>
      </c>
      <c r="P3834" s="2"/>
      <c r="S3834">
        <f>S3833*(1-(S$1+S$5))^($A3834-$A3833)*(1+2*(E3834/E3833-1))</f>
        <v>4.3020553832981339</v>
      </c>
      <c r="V3834">
        <f>V3833*(1-V$1+J3834)^($A3834-$A3833)*(1+2*(E3834/E3833-1))</f>
        <v>215.13501882999375</v>
      </c>
      <c r="Z3834">
        <f t="shared" si="115"/>
        <v>3.2558130098443439E-3</v>
      </c>
    </row>
    <row r="3835" spans="1:26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f>IFERROR(VLOOKUP(A3835,SHORTVOL!$A$2:$E$10000,5,0),"")</f>
        <v>1234.95</v>
      </c>
      <c r="G3835">
        <f>IFERROR(VLOOKUP($A3835,LONGVOL!$A$2:$E$10000,5,0),"")</f>
        <v>470.12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>
        <f>K3834*(1-(K$1+K$5))^($A3835-$A3834)*(1+1.5*(E3835/E3834-1))</f>
        <v>348.7830982543249</v>
      </c>
      <c r="L3835">
        <f>VLOOKUP(A3835,'UVXY-IV'!A$1:G$5041,4,0)</f>
        <v>348.12450719999998</v>
      </c>
      <c r="M3835" s="2">
        <f>M3834*(1-M$1+IF(AND(WEEKDAY($A3835)&lt;&gt;1,WEEKDAY($A3835)&lt;&gt;7),-M$5,0))^($A3835-$A3834)*(1+(F3835/F3834-1))</f>
        <v>23.822995615693429</v>
      </c>
      <c r="N3835" s="2"/>
      <c r="O3835" s="2">
        <f>O3834*(1-O$1+IF(AND(WEEKDAY($A3835)&lt;&gt;1,WEEKDAY($A3835)&lt;&gt;7),-O$5,0))^($A3835-$A3834)*(1+2*(G3835/G3834-1))</f>
        <v>2890.7630135641584</v>
      </c>
      <c r="P3835" s="2"/>
      <c r="S3835">
        <f>S3834*(1-(S$1+S$5))^($A3835-$A3834)*(1+2*(E3835/E3834-1))</f>
        <v>4.2444874013165892</v>
      </c>
      <c r="V3835">
        <f>V3834*(1-V$1+J3835)^($A3835-$A3834)*(1+2*(E3835/E3834-1))</f>
        <v>212.26699113799037</v>
      </c>
      <c r="Z3835">
        <f t="shared" si="115"/>
        <v>-7.050560707363096E-3</v>
      </c>
    </row>
    <row r="3836" spans="1:26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f>IFERROR(VLOOKUP(A3836,SHORTVOL!$A$2:$E$10000,5,0),"")</f>
        <v>1234.53</v>
      </c>
      <c r="G3836">
        <f>IFERROR(VLOOKUP($A3836,LONGVOL!$A$2:$E$10000,5,0),"")</f>
        <v>470.28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>
        <f>K3835*(1-(K$1+K$5))^($A3836-$A3835)*(1+1.5*(E3836/E3835-1))</f>
        <v>347.47501056066926</v>
      </c>
      <c r="L3836">
        <f>VLOOKUP(A3836,'UVXY-IV'!A$1:G$5041,4,0)</f>
        <v>346.83190250000001</v>
      </c>
      <c r="M3836" s="2">
        <f>M3835*(1-M$1+IF(AND(WEEKDAY($A3836)&lt;&gt;1,WEEKDAY($A3836)&lt;&gt;7),-M$5,0))^($A3836-$A3835)*(1+(F3836/F3835-1))</f>
        <v>23.812381558255982</v>
      </c>
      <c r="N3836" s="2"/>
      <c r="O3836" s="2">
        <f>O3835*(1-O$1+IF(AND(WEEKDAY($A3836)&lt;&gt;1,WEEKDAY($A3836)&lt;&gt;7),-O$5,0))^($A3836-$A3835)*(1+2*(G3836/G3835-1))</f>
        <v>2892.3225378392249</v>
      </c>
      <c r="P3836" s="2"/>
      <c r="S3836">
        <f>S3835*(1-(S$1+S$5))^($A3836-$A3835)*(1+2*(E3836/E3835-1))</f>
        <v>4.2231742574078828</v>
      </c>
      <c r="V3836">
        <f>V3835*(1-V$1+J3836)^($A3836-$A3835)*(1+2*(E3836/E3835-1))</f>
        <v>211.21145618440437</v>
      </c>
      <c r="Z3836">
        <f t="shared" si="115"/>
        <v>5.3948534271008874E-4</v>
      </c>
    </row>
    <row r="3837" spans="1:26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f>IFERROR(VLOOKUP(A3837,SHORTVOL!$A$2:$E$10000,5,0),"")</f>
        <v>1254.17</v>
      </c>
      <c r="G3837">
        <f>IFERROR(VLOOKUP($A3837,LONGVOL!$A$2:$E$10000,5,0),"")</f>
        <v>462.79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>
        <f>K3836*(1-(K$1+K$5))^($A3837-$A3836)*(1+1.5*(E3837/E3836-1))</f>
        <v>339.26616220087891</v>
      </c>
      <c r="L3837">
        <f>VLOOKUP(A3837,'UVXY-IV'!A$1:G$5041,4,0)</f>
        <v>338.6500054</v>
      </c>
      <c r="M3837" s="2">
        <f>M3836*(1-M$1+IF(AND(WEEKDAY($A3837)&lt;&gt;1,WEEKDAY($A3837)&lt;&gt;7),-M$5,0))^($A3837-$A3836)*(1+(F3837/F3836-1))</f>
        <v>24.188658403489249</v>
      </c>
      <c r="N3837" s="2"/>
      <c r="O3837" s="2">
        <f>O3836*(1-O$1+IF(AND(WEEKDAY($A3837)&lt;&gt;1,WEEKDAY($A3837)&lt;&gt;7),-O$5,0))^($A3837-$A3836)*(1+2*(G3837/G3836-1))</f>
        <v>2799.7972397399603</v>
      </c>
      <c r="P3837" s="2"/>
      <c r="S3837">
        <f>S3836*(1-(S$1+S$5))^($A3837-$A3836)*(1+2*(E3837/E3836-1))</f>
        <v>4.0900631852439986</v>
      </c>
      <c r="V3837">
        <f>V3836*(1-V$1+J3837)^($A3837-$A3836)*(1+2*(E3837/E3836-1))</f>
        <v>204.56425110655132</v>
      </c>
      <c r="Z3837">
        <f t="shared" si="115"/>
        <v>-3.1989965465050729E-2</v>
      </c>
    </row>
    <row r="3838" spans="1:26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f>IFERROR(VLOOKUP(A3838,SHORTVOL!$A$2:$E$10000,5,0),"")</f>
        <v>1269.53</v>
      </c>
      <c r="G3838">
        <f>IFERROR(VLOOKUP($A3838,LONGVOL!$A$2:$E$10000,5,0),"")</f>
        <v>457.13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>
        <f>K3837*(1-(K$1+K$5))^($A3838-$A3837)*(1+1.5*(E3838/E3837-1))</f>
        <v>333.55312209990802</v>
      </c>
      <c r="L3838">
        <f>VLOOKUP(A3838,'UVXY-IV'!A$1:G$5041,4,0)</f>
        <v>332.95723829999997</v>
      </c>
      <c r="M3838" s="2">
        <f>M3837*(1-M$1+IF(AND(WEEKDAY($A3838)&lt;&gt;1,WEEKDAY($A3838)&lt;&gt;7),-M$5,0))^($A3838-$A3837)*(1+(F3838/F3837-1))</f>
        <v>24.477153230331837</v>
      </c>
      <c r="N3838" s="2"/>
      <c r="O3838" s="2">
        <f>O3837*(1-O$1+IF(AND(WEEKDAY($A3838)&lt;&gt;1,WEEKDAY($A3838)&lt;&gt;7),-O$5,0))^($A3838-$A3837)*(1+2*(G3838/G3837-1))</f>
        <v>2730.1572837456638</v>
      </c>
      <c r="P3838" s="2"/>
      <c r="S3838">
        <f>S3837*(1-(S$1+S$5))^($A3838-$A3837)*(1+2*(E3838/E3837-1))</f>
        <v>3.9979809149642729</v>
      </c>
      <c r="V3838">
        <f>V3837*(1-V$1+J3838)^($A3838-$A3837)*(1+2*(E3838/E3837-1))</f>
        <v>199.98812178785485</v>
      </c>
      <c r="Z3838">
        <f t="shared" ref="Z3838:Z3901" si="116">O3838/O3837-1</f>
        <v>-2.4873214033443558E-2</v>
      </c>
    </row>
    <row r="3839" spans="1:26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f>IFERROR(VLOOKUP(A3839,SHORTVOL!$A$2:$E$10000,5,0),"")</f>
        <v>1277.6300000000001</v>
      </c>
      <c r="G3839">
        <f>IFERROR(VLOOKUP($A3839,LONGVOL!$A$2:$E$10000,5,0),"")</f>
        <v>454.21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>
        <f>K3838*(1-(K$1+K$5))^($A3839-$A3838)*(1+1.5*(E3839/E3838-1))</f>
        <v>333.23210793913171</v>
      </c>
      <c r="L3839">
        <f>VLOOKUP(A3839,'UVXY-IV'!A$1:G$5041,4,0)</f>
        <v>332.64098059999998</v>
      </c>
      <c r="M3839" s="2">
        <f>M3838*(1-M$1+IF(AND(WEEKDAY($A3839)&lt;&gt;1,WEEKDAY($A3839)&lt;&gt;7),-M$5,0))^($A3839-$A3838)*(1+(F3839/F3838-1))</f>
        <v>24.630726843502956</v>
      </c>
      <c r="N3839" s="2"/>
      <c r="O3839" s="2">
        <f>O3838*(1-O$1+IF(AND(WEEKDAY($A3839)&lt;&gt;1,WEEKDAY($A3839)&lt;&gt;7),-O$5,0))^($A3839-$A3838)*(1+2*(G3839/G3838-1))</f>
        <v>2694.8982507552446</v>
      </c>
      <c r="P3839" s="2"/>
      <c r="S3839">
        <f>S3838*(1-(S$1+S$5))^($A3839-$A3838)*(1+2*(E3839/E3838-1))</f>
        <v>3.9927671754408021</v>
      </c>
      <c r="V3839">
        <f>V3838*(1-V$1+J3839)^($A3839-$A3838)*(1+2*(E3839/E3838-1))</f>
        <v>199.73709337435096</v>
      </c>
      <c r="Z3839">
        <f t="shared" si="116"/>
        <v>-1.2914652646694891E-2</v>
      </c>
    </row>
    <row r="3840" spans="1:26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f>IFERROR(VLOOKUP(A3840,SHORTVOL!$A$2:$E$10000,5,0),"")</f>
        <v>1320.12</v>
      </c>
      <c r="G3840">
        <f>IFERROR(VLOOKUP($A3840,LONGVOL!$A$2:$E$10000,5,0),"")</f>
        <v>439.1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>
        <f>K3839*(1-(K$1+K$5))^($A3840-$A3839)*(1+1.5*(E3840/E3839-1))</f>
        <v>310.67904081659901</v>
      </c>
      <c r="L3840">
        <f>VLOOKUP(A3840,'UVXY-IV'!A$1:G$5041,4,0)</f>
        <v>310.17537379999999</v>
      </c>
      <c r="M3840" s="2">
        <f>M3839*(1-M$1+IF(AND(WEEKDAY($A3840)&lt;&gt;1,WEEKDAY($A3840)&lt;&gt;7),-M$5,0))^($A3840-$A3839)*(1+(F3840/F3839-1))</f>
        <v>25.44718377145724</v>
      </c>
      <c r="N3840" s="2"/>
      <c r="O3840" s="2">
        <f>O3839*(1-O$1+IF(AND(WEEKDAY($A3840)&lt;&gt;1,WEEKDAY($A3840)&lt;&gt;7),-O$5,0))^($A3840-$A3839)*(1+2*(G3840/G3839-1))</f>
        <v>2515.2433715135421</v>
      </c>
      <c r="P3840" s="2"/>
      <c r="S3840">
        <f>S3839*(1-(S$1+S$5))^($A3840-$A3839)*(1+2*(E3840/E3839-1))</f>
        <v>3.6323863586163601</v>
      </c>
      <c r="V3840">
        <f>V3839*(1-V$1+J3840)^($A3840-$A3839)*(1+2*(E3840/E3839-1))</f>
        <v>181.71803381499603</v>
      </c>
      <c r="Z3840">
        <f t="shared" si="116"/>
        <v>-6.6664809772077338E-2</v>
      </c>
    </row>
    <row r="3841" spans="1:26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f>IFERROR(VLOOKUP(A3841,SHORTVOL!$A$2:$E$10000,5,0),"")</f>
        <v>1318.43</v>
      </c>
      <c r="G3841">
        <f>IFERROR(VLOOKUP($A3841,LONGVOL!$A$2:$E$10000,5,0),"")</f>
        <v>439.6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>
        <f>K3840*(1-(K$1+K$5))^($A3841-$A3840)*(1+1.5*(E3841/E3840-1))</f>
        <v>317.84313268262707</v>
      </c>
      <c r="L3841">
        <f>VLOOKUP(A3841,'UVXY-IV'!A$1:G$5041,4,0)</f>
        <v>317.35030929999999</v>
      </c>
      <c r="M3841" s="2">
        <f>M3840*(1-M$1+IF(AND(WEEKDAY($A3841)&lt;&gt;1,WEEKDAY($A3841)&lt;&gt;7),-M$5,0))^($A3841-$A3840)*(1+(F3841/F3840-1))</f>
        <v>25.411925907739445</v>
      </c>
      <c r="N3841" s="2"/>
      <c r="O3841" s="2">
        <f>O3840*(1-O$1+IF(AND(WEEKDAY($A3841)&lt;&gt;1,WEEKDAY($A3841)&lt;&gt;7),-O$5,0))^($A3841-$A3840)*(1+2*(G3841/G3840-1))</f>
        <v>2521.4176836256779</v>
      </c>
      <c r="P3841" s="2"/>
      <c r="S3841">
        <f>S3840*(1-(S$1+S$5))^($A3841-$A3840)*(1+2*(E3841/E3840-1))</f>
        <v>3.7439888719960699</v>
      </c>
      <c r="V3841">
        <f>V3840*(1-V$1+J3841)^($A3841-$A3840)*(1+2*(E3841/E3840-1))</f>
        <v>187.30991437798406</v>
      </c>
      <c r="Z3841">
        <f t="shared" si="116"/>
        <v>2.4547573336493045E-3</v>
      </c>
    </row>
    <row r="3842" spans="1:26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f>IFERROR(VLOOKUP(A3842,SHORTVOL!$A$2:$E$10000,5,0),"")</f>
        <v>1287.26</v>
      </c>
      <c r="G3842">
        <f>IFERROR(VLOOKUP($A3842,LONGVOL!$A$2:$E$10000,5,0),"")</f>
        <v>450.06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>
        <f>K3841*(1-(K$1+K$5))^($A3842-$A3841)*(1+1.5*(E3842/E3841-1))</f>
        <v>329.62032349612736</v>
      </c>
      <c r="L3842">
        <f>VLOOKUP(A3842,'UVXY-IV'!A$1:G$5041,4,0)</f>
        <v>329.10029320000001</v>
      </c>
      <c r="M3842" s="2">
        <f>M3841*(1-M$1+IF(AND(WEEKDAY($A3842)&lt;&gt;1,WEEKDAY($A3842)&lt;&gt;7),-M$5,0))^($A3842-$A3841)*(1+(F3842/F3841-1))</f>
        <v>24.808526297129955</v>
      </c>
      <c r="N3842" s="2"/>
      <c r="O3842" s="2">
        <f>O3841*(1-O$1+IF(AND(WEEKDAY($A3842)&lt;&gt;1,WEEKDAY($A3842)&lt;&gt;7),-O$5,0))^($A3842-$A3841)*(1+2*(G3842/G3841-1))</f>
        <v>2640.2141650852514</v>
      </c>
      <c r="P3842" s="2"/>
      <c r="S3842">
        <f>S3841*(1-(S$1+S$5))^($A3842-$A3841)*(1+2*(E3842/E3841-1))</f>
        <v>3.9288764821198265</v>
      </c>
      <c r="V3842">
        <f>V3841*(1-V$1+J3842)^($A3842-$A3841)*(1+2*(E3842/E3841-1))</f>
        <v>196.56890326419381</v>
      </c>
      <c r="Z3842">
        <f t="shared" si="116"/>
        <v>4.7114955301158057E-2</v>
      </c>
    </row>
    <row r="3843" spans="1:26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f>IFERROR(VLOOKUP(A3843,SHORTVOL!$A$2:$E$10000,5,0),"")</f>
        <v>1294.57</v>
      </c>
      <c r="G3843">
        <f>IFERROR(VLOOKUP($A3843,LONGVOL!$A$2:$E$10000,5,0),"")</f>
        <v>447.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>
        <f>K3842*(1-(K$1+K$5))^($A3843-$A3842)*(1+1.5*(E3843/E3842-1))</f>
        <v>322.64315270631488</v>
      </c>
      <c r="L3843">
        <f>VLOOKUP(A3843,'UVXY-IV'!A$1:G$5041,4,0)</f>
        <v>322.1563046</v>
      </c>
      <c r="M3843" s="2">
        <f>M3842*(1-M$1+IF(AND(WEEKDAY($A3843)&lt;&gt;1,WEEKDAY($A3843)&lt;&gt;7),-M$5,0))^($A3843-$A3842)*(1+(F3843/F3842-1))</f>
        <v>24.941513064843726</v>
      </c>
      <c r="N3843" s="2"/>
      <c r="O3843" s="2">
        <f>O3842*(1-O$1+IF(AND(WEEKDAY($A3843)&lt;&gt;1,WEEKDAY($A3843)&lt;&gt;7),-O$5,0))^($A3843-$A3842)*(1+2*(G3843/G3842-1))</f>
        <v>2609.0736993448791</v>
      </c>
      <c r="P3843" s="2"/>
      <c r="S3843">
        <f>S3842*(1-(S$1+S$5))^($A3843-$A3842)*(1+2*(E3843/E3842-1))</f>
        <v>3.8177530872792547</v>
      </c>
      <c r="V3843">
        <f>V3842*(1-V$1+J3843)^($A3843-$A3842)*(1+2*(E3843/E3842-1))</f>
        <v>191.03588081355875</v>
      </c>
      <c r="Z3843">
        <f t="shared" si="116"/>
        <v>-1.1794674141279993E-2</v>
      </c>
    </row>
    <row r="3844" spans="1:26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f>IFERROR(VLOOKUP(A3844,SHORTVOL!$A$2:$E$10000,5,0),"")</f>
        <v>1260.73</v>
      </c>
      <c r="G3844">
        <f>IFERROR(VLOOKUP($A3844,LONGVOL!$A$2:$E$10000,5,0),"")</f>
        <v>459.2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>
        <f>K3843*(1-(K$1+K$5))^($A3844-$A3843)*(1+1.5*(E3844/E3843-1))</f>
        <v>334.11721369231105</v>
      </c>
      <c r="L3844">
        <f>VLOOKUP(A3844,'UVXY-IV'!A$1:G$5041,4,0)</f>
        <v>333.61718230000002</v>
      </c>
      <c r="M3844" s="2">
        <f>M3843*(1-M$1+IF(AND(WEEKDAY($A3844)&lt;&gt;1,WEEKDAY($A3844)&lt;&gt;7),-M$5,0))^($A3844-$A3843)*(1+(F3844/F3843-1))</f>
        <v>24.286981017757434</v>
      </c>
      <c r="N3844" s="2"/>
      <c r="O3844" s="2">
        <f>O3843*(1-O$1+IF(AND(WEEKDAY($A3844)&lt;&gt;1,WEEKDAY($A3844)&lt;&gt;7),-O$5,0))^($A3844-$A3843)*(1+2*(G3844/G3843-1))</f>
        <v>2745.1160956509693</v>
      </c>
      <c r="P3844" s="2"/>
      <c r="S3844">
        <f>S3843*(1-(S$1+S$5))^($A3844-$A3843)*(1+2*(E3844/E3843-1))</f>
        <v>3.998695013198605</v>
      </c>
      <c r="V3844">
        <f>V3843*(1-V$1+J3844)^($A3844-$A3843)*(1+2*(E3844/E3843-1))</f>
        <v>200.09931972854511</v>
      </c>
      <c r="Z3844">
        <f t="shared" si="116"/>
        <v>5.2142028927833595E-2</v>
      </c>
    </row>
    <row r="3845" spans="1:26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f>IFERROR(VLOOKUP(A3845,SHORTVOL!$A$2:$E$10000,5,0),"")</f>
        <v>1277.23</v>
      </c>
      <c r="G3845">
        <f>IFERROR(VLOOKUP($A3845,LONGVOL!$A$2:$E$10000,5,0),"")</f>
        <v>453.19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>
        <f>K3844*(1-(K$1+K$5))^($A3845-$A3844)*(1+1.5*(E3845/E3844-1))</f>
        <v>330.43453870297191</v>
      </c>
      <c r="L3845">
        <f>VLOOKUP(A3845,'UVXY-IV'!A$1:G$5041,4,0)</f>
        <v>329.93956850000001</v>
      </c>
      <c r="M3845" s="2">
        <f>M3844*(1-M$1+IF(AND(WEEKDAY($A3845)&lt;&gt;1,WEEKDAY($A3845)&lt;&gt;7),-M$5,0))^($A3845-$A3844)*(1+(F3845/F3844-1))</f>
        <v>24.602245354911911</v>
      </c>
      <c r="N3845" s="2"/>
      <c r="O3845" s="2">
        <f>O3844*(1-O$1+IF(AND(WEEKDAY($A3845)&lt;&gt;1,WEEKDAY($A3845)&lt;&gt;7),-O$5,0))^($A3845-$A3844)*(1+2*(G3845/G3844-1))</f>
        <v>2672.8828655023149</v>
      </c>
      <c r="P3845" s="2"/>
      <c r="S3845">
        <f>S3844*(1-(S$1+S$5))^($A3845-$A3844)*(1+2*(E3845/E3844-1))</f>
        <v>3.9398474217365802</v>
      </c>
      <c r="V3845">
        <f>V3844*(1-V$1+J3845)^($A3845-$A3844)*(1+2*(E3845/E3844-1))</f>
        <v>197.16369899257049</v>
      </c>
      <c r="Z3845">
        <f t="shared" si="116"/>
        <v>-2.6313360758436488E-2</v>
      </c>
    </row>
    <row r="3846" spans="1:26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f>IFERROR(VLOOKUP(A3846,SHORTVOL!$A$2:$E$10000,5,0),"")</f>
        <v>1292.4000000000001</v>
      </c>
      <c r="G3846">
        <f>IFERROR(VLOOKUP($A3846,LONGVOL!$A$2:$E$10000,5,0),"")</f>
        <v>447.81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>
        <f>K3845*(1-(K$1+K$5))^($A3846-$A3845)*(1+1.5*(E3846/E3845-1))</f>
        <v>318.52505179858264</v>
      </c>
      <c r="L3846">
        <f>VLOOKUP(A3846,'UVXY-IV'!A$1:G$5041,4,0)</f>
        <v>318.04829910000001</v>
      </c>
      <c r="M3846" s="2">
        <f>M3845*(1-M$1+IF(AND(WEEKDAY($A3846)&lt;&gt;1,WEEKDAY($A3846)&lt;&gt;7),-M$5,0))^($A3846-$A3845)*(1+(F3846/F3845-1))</f>
        <v>24.891826905224061</v>
      </c>
      <c r="N3846" s="2"/>
      <c r="O3846" s="2">
        <f>O3845*(1-O$1+IF(AND(WEEKDAY($A3846)&lt;&gt;1,WEEKDAY($A3846)&lt;&gt;7),-O$5,0))^($A3846-$A3845)*(1+2*(G3846/G3845-1))</f>
        <v>2609.0529608439083</v>
      </c>
      <c r="P3846" s="2"/>
      <c r="S3846">
        <f>S3845*(1-(S$1+S$5))^($A3846-$A3845)*(1+2*(E3846/E3845-1))</f>
        <v>3.7504368348960333</v>
      </c>
      <c r="V3846">
        <f>V3845*(1-V$1+J3846)^($A3846-$A3845)*(1+2*(E3846/E3845-1))</f>
        <v>187.69386368855857</v>
      </c>
      <c r="Z3846">
        <f t="shared" si="116"/>
        <v>-2.3880546911437928E-2</v>
      </c>
    </row>
    <row r="3847" spans="1:26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f>IFERROR(VLOOKUP(A3847,SHORTVOL!$A$2:$E$10000,5,0),"")</f>
        <v>1312.83</v>
      </c>
      <c r="G3847">
        <f>IFERROR(VLOOKUP($A3847,LONGVOL!$A$2:$E$10000,5,0),"")</f>
        <v>440.73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>
        <f>K3846*(1-(K$1+K$5))^($A3847-$A3846)*(1+1.5*(E3847/E3846-1))</f>
        <v>304.1145999747564</v>
      </c>
      <c r="L3847">
        <f>VLOOKUP(A3847,'UVXY-IV'!A$1:G$5041,4,0)</f>
        <v>303.66300680000001</v>
      </c>
      <c r="M3847" s="2">
        <f>M3846*(1-M$1+IF(AND(WEEKDAY($A3847)&lt;&gt;1,WEEKDAY($A3847)&lt;&gt;7),-M$5,0))^($A3847-$A3846)*(1+(F3847/F3846-1))</f>
        <v>25.282644831863561</v>
      </c>
      <c r="N3847" s="2"/>
      <c r="O3847" s="2">
        <f>O3846*(1-O$1+IF(AND(WEEKDAY($A3847)&lt;&gt;1,WEEKDAY($A3847)&lt;&gt;7),-O$5,0))^($A3847-$A3846)*(1+2*(G3847/G3846-1))</f>
        <v>2526.1967761950623</v>
      </c>
      <c r="P3847" s="2"/>
      <c r="S3847">
        <f>S3846*(1-(S$1+S$5))^($A3847-$A3846)*(1+2*(E3847/E3846-1))</f>
        <v>3.5241315626525096</v>
      </c>
      <c r="V3847">
        <f>V3846*(1-V$1+J3847)^($A3847-$A3846)*(1+2*(E3847/E3846-1))</f>
        <v>176.37661233479926</v>
      </c>
      <c r="Z3847">
        <f t="shared" si="116"/>
        <v>-3.1757187719963276E-2</v>
      </c>
    </row>
    <row r="3848" spans="1:26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f>IFERROR(VLOOKUP(A3848,SHORTVOL!$A$2:$E$10000,5,0),"")</f>
        <v>1382.47</v>
      </c>
      <c r="G3848">
        <f>IFERROR(VLOOKUP($A3848,LONGVOL!$A$2:$E$10000,5,0),"")</f>
        <v>417.35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>
        <f>K3847*(1-(K$1+K$5))^($A3848-$A3847)*(1+1.5*(E3848/E3847-1))</f>
        <v>288.76852532141123</v>
      </c>
      <c r="L3848">
        <f>VLOOKUP(A3848,'UVXY-IV'!A$1:G$5041,4,0)</f>
        <v>288.33551899999998</v>
      </c>
      <c r="M3848" s="2">
        <f>M3847*(1-M$1+IF(AND(WEEKDAY($A3848)&lt;&gt;1,WEEKDAY($A3848)&lt;&gt;7),-M$5,0))^($A3848-$A3847)*(1+(F3848/F3847-1))</f>
        <v>26.615356791275161</v>
      </c>
      <c r="N3848" s="2"/>
      <c r="O3848" s="2">
        <f>O3847*(1-O$1+IF(AND(WEEKDAY($A3848)&lt;&gt;1,WEEKDAY($A3848)&lt;&gt;7),-O$5,0))^($A3848-$A3847)*(1+2*(G3848/G3847-1))</f>
        <v>2257.21990357301</v>
      </c>
      <c r="P3848" s="2"/>
      <c r="S3848">
        <f>S3847*(1-(S$1+S$5))^($A3848-$A3847)*(1+2*(E3848/E3847-1))</f>
        <v>3.2868170558114951</v>
      </c>
      <c r="V3848">
        <f>V3847*(1-V$1+J3848)^($A3848-$A3847)*(1+2*(E3848/E3847-1))</f>
        <v>164.5229204779925</v>
      </c>
      <c r="Z3848">
        <f t="shared" si="116"/>
        <v>-0.10647502805667541</v>
      </c>
    </row>
    <row r="3849" spans="1:26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f>IFERROR(VLOOKUP(A3849,SHORTVOL!$A$2:$E$10000,5,0),"")</f>
        <v>1435.99</v>
      </c>
      <c r="G3849">
        <f>IFERROR(VLOOKUP($A3849,LONGVOL!$A$2:$E$10000,5,0),"")</f>
        <v>401.2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>
        <f>K3848*(1-(K$1+K$5))^($A3849-$A3848)*(1+1.5*(E3849/E3848-1))</f>
        <v>271.18284960229749</v>
      </c>
      <c r="L3849">
        <f>VLOOKUP(A3849,'UVXY-IV'!A$1:G$5041,4,0)</f>
        <v>270.7749192</v>
      </c>
      <c r="M3849" s="2">
        <f>M3848*(1-M$1+IF(AND(WEEKDAY($A3849)&lt;&gt;1,WEEKDAY($A3849)&lt;&gt;7),-M$5,0))^($A3849-$A3848)*(1+(F3849/F3848-1))</f>
        <v>27.642809492277667</v>
      </c>
      <c r="N3849" s="2"/>
      <c r="O3849" s="2">
        <f>O3848*(1-O$1+IF(AND(WEEKDAY($A3849)&lt;&gt;1,WEEKDAY($A3849)&lt;&gt;7),-O$5,0))^($A3849-$A3848)*(1+2*(G3849/G3848-1))</f>
        <v>2082.2328775188398</v>
      </c>
      <c r="P3849" s="2"/>
      <c r="S3849">
        <f>S3848*(1-(S$1+S$5))^($A3849-$A3848)*(1+2*(E3849/E3848-1))</f>
        <v>3.0198701762158717</v>
      </c>
      <c r="V3849">
        <f>V3848*(1-V$1+J3849)^($A3849-$A3848)*(1+2*(E3849/E3848-1))</f>
        <v>151.16798220672317</v>
      </c>
      <c r="Z3849">
        <f t="shared" si="116"/>
        <v>-7.7523251401947491E-2</v>
      </c>
    </row>
    <row r="3850" spans="1:26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f>IFERROR(VLOOKUP(A3850,SHORTVOL!$A$2:$E$10000,5,0),"")</f>
        <v>1432.31</v>
      </c>
      <c r="G3850">
        <f>IFERROR(VLOOKUP($A3850,LONGVOL!$A$2:$E$10000,5,0),"")</f>
        <v>402.22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>
        <f>K3849*(1-(K$1+K$5))^($A3850-$A3849)*(1+1.5*(E3850/E3849-1))</f>
        <v>267.8828756572708</v>
      </c>
      <c r="L3850">
        <f>VLOOKUP(A3850,'UVXY-IV'!A$1:G$5041,4,0)</f>
        <v>267.49448000000001</v>
      </c>
      <c r="M3850" s="2">
        <f>M3849*(1-M$1+IF(AND(WEEKDAY($A3850)&lt;&gt;1,WEEKDAY($A3850)&lt;&gt;7),-M$5,0))^($A3850-$A3849)*(1+(F3850/F3849-1))</f>
        <v>27.569061210938493</v>
      </c>
      <c r="N3850" s="2"/>
      <c r="O3850" s="2">
        <f>O3849*(1-O$1+IF(AND(WEEKDAY($A3850)&lt;&gt;1,WEEKDAY($A3850)&lt;&gt;7),-O$5,0))^($A3850-$A3849)*(1+2*(G3850/G3849-1))</f>
        <v>2092.5252139475383</v>
      </c>
      <c r="P3850" s="2"/>
      <c r="S3850">
        <f>S3849*(1-(S$1+S$5))^($A3850-$A3849)*(1+2*(E3850/E3849-1))</f>
        <v>2.9708105457495777</v>
      </c>
      <c r="V3850">
        <f>V3849*(1-V$1+J3850)^($A3850-$A3849)*(1+2*(E3850/E3849-1))</f>
        <v>148.71924252309904</v>
      </c>
      <c r="Z3850">
        <f t="shared" si="116"/>
        <v>4.942932435570091E-3</v>
      </c>
    </row>
    <row r="3851" spans="1:26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f>IFERROR(VLOOKUP(A3851,SHORTVOL!$A$2:$E$10000,5,0),"")</f>
        <v>1431.51</v>
      </c>
      <c r="G3851">
        <f>IFERROR(VLOOKUP($A3851,LONGVOL!$A$2:$E$10000,5,0),"")</f>
        <v>402.45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>
        <f>K3850*(1-(K$1+K$5))^($A3851-$A3850)*(1+1.5*(E3851/E3850-1))</f>
        <v>273.62859574728469</v>
      </c>
      <c r="L3851">
        <f>VLOOKUP(A3851,'UVXY-IV'!A$1:G$5041,4,0)</f>
        <v>273.23907839999998</v>
      </c>
      <c r="M3851" s="2">
        <f>M3850*(1-M$1+IF(AND(WEEKDAY($A3851)&lt;&gt;1,WEEKDAY($A3851)&lt;&gt;7),-M$5,0))^($A3851-$A3850)*(1+(F3851/F3850-1))</f>
        <v>27.547850450256259</v>
      </c>
      <c r="N3851" s="2"/>
      <c r="O3851" s="2">
        <f>O3850*(1-O$1+IF(AND(WEEKDAY($A3851)&lt;&gt;1,WEEKDAY($A3851)&lt;&gt;7),-O$5,0))^($A3851-$A3850)*(1+2*(G3851/G3850-1))</f>
        <v>2094.3272090853388</v>
      </c>
      <c r="P3851" s="2"/>
      <c r="S3851">
        <f>S3850*(1-(S$1+S$5))^($A3851-$A3850)*(1+2*(E3851/E3850-1))</f>
        <v>3.0556419360121927</v>
      </c>
      <c r="V3851">
        <f>V3850*(1-V$1+J3851)^($A3851-$A3850)*(1+2*(E3851/E3850-1))</f>
        <v>152.98047294011084</v>
      </c>
      <c r="Z3851">
        <f t="shared" si="116"/>
        <v>8.611581479589514E-4</v>
      </c>
    </row>
    <row r="3852" spans="1:26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f>IFERROR(VLOOKUP(A3852,SHORTVOL!$A$2:$E$10000,5,0),"")</f>
        <v>1408.63</v>
      </c>
      <c r="G3852">
        <f>IFERROR(VLOOKUP($A3852,LONGVOL!$A$2:$E$10000,5,0),"")</f>
        <v>408.88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>
        <f>K3851*(1-(K$1+K$5))^($A3852-$A3851)*(1+1.5*(E3852/E3851-1))</f>
        <v>285.07808053262045</v>
      </c>
      <c r="L3852">
        <f>VLOOKUP(A3852,'UVXY-IV'!A$1:G$5041,4,0)</f>
        <v>284.71026890000002</v>
      </c>
      <c r="M3852" s="2">
        <f>M3851*(1-M$1+IF(AND(WEEKDAY($A3852)&lt;&gt;1,WEEKDAY($A3852)&lt;&gt;7),-M$5,0))^($A3852-$A3851)*(1+(F3852/F3851-1))</f>
        <v>27.098972812198365</v>
      </c>
      <c r="N3852" s="2"/>
      <c r="O3852" s="2">
        <f>O3851*(1-O$1+IF(AND(WEEKDAY($A3852)&lt;&gt;1,WEEKDAY($A3852)&lt;&gt;7),-O$5,0))^($A3852-$A3851)*(1+2*(G3852/G3851-1))</f>
        <v>2160.3352258330315</v>
      </c>
      <c r="P3852" s="2"/>
      <c r="S3852">
        <f>S3851*(1-(S$1+S$5))^($A3852-$A3851)*(1+2*(E3852/E3851-1))</f>
        <v>3.2259148441797021</v>
      </c>
      <c r="V3852">
        <f>V3851*(1-V$1+J3852)^($A3852-$A3851)*(1+2*(E3852/E3851-1))</f>
        <v>161.52822879042657</v>
      </c>
      <c r="Z3852">
        <f t="shared" si="116"/>
        <v>3.1517528140466933E-2</v>
      </c>
    </row>
    <row r="3853" spans="1:26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f>IFERROR(VLOOKUP(A3853,SHORTVOL!$A$2:$E$10000,5,0),"")</f>
        <v>1394.5</v>
      </c>
      <c r="G3853">
        <f>IFERROR(VLOOKUP($A3853,LONGVOL!$A$2:$E$10000,5,0),"")</f>
        <v>412.98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>
        <f>K3852*(1-(K$1+K$5))^($A3853-$A3852)*(1+1.5*(E3853/E3852-1))</f>
        <v>285.57799317400008</v>
      </c>
      <c r="L3853">
        <f>VLOOKUP(A3853,'UVXY-IV'!A$1:G$5041,4,0)</f>
        <v>285.20885070000003</v>
      </c>
      <c r="M3853" s="2">
        <f>M3852*(1-M$1+IF(AND(WEEKDAY($A3853)&lt;&gt;1,WEEKDAY($A3853)&lt;&gt;7),-M$5,0))^($A3853-$A3852)*(1+(F3853/F3852-1))</f>
        <v>26.824312678987503</v>
      </c>
      <c r="N3853" s="2"/>
      <c r="O3853" s="2">
        <f>O3852*(1-O$1+IF(AND(WEEKDAY($A3853)&lt;&gt;1,WEEKDAY($A3853)&lt;&gt;7),-O$5,0))^($A3853-$A3852)*(1+2*(G3853/G3852-1))</f>
        <v>2203.3493543122631</v>
      </c>
      <c r="P3853" s="2"/>
      <c r="S3853">
        <f>S3852*(1-(S$1+S$5))^($A3853-$A3852)*(1+2*(E3853/E3852-1))</f>
        <v>3.2333898117897557</v>
      </c>
      <c r="V3853">
        <f>V3852*(1-V$1+J3853)^($A3853-$A3852)*(1+2*(E3853/E3852-1))</f>
        <v>161.91021979116306</v>
      </c>
      <c r="Z3853">
        <f t="shared" si="116"/>
        <v>1.9910858261659392E-2</v>
      </c>
    </row>
    <row r="3854" spans="1:26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f>IFERROR(VLOOKUP(A3854,SHORTVOL!$A$2:$E$10000,5,0),"")</f>
        <v>1437.74</v>
      </c>
      <c r="G3854">
        <f>IFERROR(VLOOKUP($A3854,LONGVOL!$A$2:$E$10000,5,0),"")</f>
        <v>400.17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>
        <f>K3853*(1-(K$1+K$5))^($A3854-$A3853)*(1+1.5*(E3854/E3853-1))</f>
        <v>269.82584598946585</v>
      </c>
      <c r="L3854">
        <f>VLOOKUP(A3854,'UVXY-IV'!A$1:G$5041,4,0)</f>
        <v>269.47421939999998</v>
      </c>
      <c r="M3854" s="2">
        <f>M3853*(1-M$1+IF(AND(WEEKDAY($A3854)&lt;&gt;1,WEEKDAY($A3854)&lt;&gt;7),-M$5,0))^($A3854-$A3853)*(1+(F3854/F3853-1))</f>
        <v>27.653151200922331</v>
      </c>
      <c r="N3854" s="2"/>
      <c r="O3854" s="2">
        <f>O3853*(1-O$1+IF(AND(WEEKDAY($A3854)&lt;&gt;1,WEEKDAY($A3854)&lt;&gt;7),-O$5,0))^($A3854-$A3853)*(1+2*(G3854/G3853-1))</f>
        <v>2066.3687879285158</v>
      </c>
      <c r="P3854" s="2"/>
      <c r="S3854">
        <f>S3853*(1-(S$1+S$5))^($A3854-$A3853)*(1+2*(E3854/E3853-1))</f>
        <v>2.9955279368080991</v>
      </c>
      <c r="V3854">
        <f>V3853*(1-V$1+J3854)^($A3854-$A3853)*(1+2*(E3854/E3853-1))</f>
        <v>150.00655449886315</v>
      </c>
      <c r="Z3854">
        <f t="shared" si="116"/>
        <v>-6.2169245251851302E-2</v>
      </c>
    </row>
    <row r="3855" spans="1:26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f>IFERROR(VLOOKUP(A3855,SHORTVOL!$A$2:$E$10000,5,0),"")</f>
        <v>1455.8</v>
      </c>
      <c r="G3855">
        <f>IFERROR(VLOOKUP($A3855,LONGVOL!$A$2:$E$10000,5,0),"")</f>
        <v>395.15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>
        <f>K3854*(1-(K$1+K$5))^($A3855-$A3854)*(1+1.5*(E3855/E3854-1))</f>
        <v>264.44521438396083</v>
      </c>
      <c r="L3855">
        <f>VLOOKUP(A3855,'UVXY-IV'!A$1:G$5041,4,0)</f>
        <v>264.10699940000001</v>
      </c>
      <c r="M3855" s="2">
        <f>M3854*(1-M$1+IF(AND(WEEKDAY($A3855)&lt;&gt;1,WEEKDAY($A3855)&lt;&gt;7),-M$5,0))^($A3855-$A3854)*(1+(F3855/F3854-1))</f>
        <v>27.997559491801422</v>
      </c>
      <c r="N3855" s="2"/>
      <c r="O3855" s="2">
        <f>O3854*(1-O$1+IF(AND(WEEKDAY($A3855)&lt;&gt;1,WEEKDAY($A3855)&lt;&gt;7),-O$5,0))^($A3855-$A3854)*(1+2*(G3855/G3854-1))</f>
        <v>2014.2407237825755</v>
      </c>
      <c r="P3855" s="2"/>
      <c r="S3855">
        <f>S3854*(1-(S$1+S$5))^($A3855-$A3854)*(1+2*(E3855/E3854-1))</f>
        <v>2.9158216037857154</v>
      </c>
      <c r="V3855">
        <f>V3854*(1-V$1+J3855)^($A3855-$A3854)*(1+2*(E3855/E3854-1))</f>
        <v>146.02242289839117</v>
      </c>
      <c r="Z3855">
        <f t="shared" si="116"/>
        <v>-2.5226892919824495E-2</v>
      </c>
    </row>
    <row r="3856" spans="1:26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f>IFERROR(VLOOKUP(A3856,SHORTVOL!$A$2:$E$10000,5,0),"")</f>
        <v>1485.1</v>
      </c>
      <c r="G3856">
        <f>IFERROR(VLOOKUP($A3856,LONGVOL!$A$2:$E$10000,5,0),"")</f>
        <v>387.2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>
        <f>K3855*(1-(K$1+K$5))^($A3856-$A3855)*(1+1.5*(E3856/E3855-1))</f>
        <v>257.96186785070171</v>
      </c>
      <c r="L3856">
        <f>VLOOKUP(A3856,'UVXY-IV'!A$1:G$5041,4,0)</f>
        <v>257.63644909999999</v>
      </c>
      <c r="M3856" s="2">
        <f>M3855*(1-M$1+IF(AND(WEEKDAY($A3856)&lt;&gt;1,WEEKDAY($A3856)&lt;&gt;7),-M$5,0))^($A3856-$A3855)*(1+(F3856/F3855-1))</f>
        <v>28.558036717004381</v>
      </c>
      <c r="N3856" s="2"/>
      <c r="O3856" s="2">
        <f>O3855*(1-O$1+IF(AND(WEEKDAY($A3856)&lt;&gt;1,WEEKDAY($A3856)&lt;&gt;7),-O$5,0))^($A3856-$A3855)*(1+2*(G3856/G3855-1))</f>
        <v>1932.9191730526557</v>
      </c>
      <c r="P3856" s="2"/>
      <c r="S3856">
        <f>S3855*(1-(S$1+S$5))^($A3856-$A3855)*(1+2*(E3856/E3855-1))</f>
        <v>2.8204474921654334</v>
      </c>
      <c r="V3856">
        <f>V3855*(1-V$1+J3856)^($A3856-$A3855)*(1+2*(E3856/E3855-1))</f>
        <v>141.25322075273451</v>
      </c>
      <c r="Z3856">
        <f t="shared" si="116"/>
        <v>-4.0373302838006775E-2</v>
      </c>
    </row>
    <row r="3857" spans="1:26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f>IFERROR(VLOOKUP(A3857,SHORTVOL!$A$2:$E$10000,5,0),"")</f>
        <v>1486.56</v>
      </c>
      <c r="G3857">
        <f>IFERROR(VLOOKUP($A3857,LONGVOL!$A$2:$E$10000,5,0),"")</f>
        <v>386.82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>
        <f>K3856*(1-(K$1+K$5))^($A3857-$A3856)*(1+1.5*(E3857/E3856-1))</f>
        <v>257.27578969820752</v>
      </c>
      <c r="L3857">
        <f>VLOOKUP(A3857,'UVXY-IV'!A$1:G$5041,4,0)</f>
        <v>256.96347329999998</v>
      </c>
      <c r="M3857" s="2">
        <f>M3856*(1-M$1+IF(AND(WEEKDAY($A3857)&lt;&gt;1,WEEKDAY($A3857)&lt;&gt;7),-M$5,0))^($A3857-$A3856)*(1+(F3857/F3856-1))</f>
        <v>28.577067299883218</v>
      </c>
      <c r="N3857" s="2"/>
      <c r="O3857" s="2">
        <f>O3856*(1-O$1+IF(AND(WEEKDAY($A3857)&lt;&gt;1,WEEKDAY($A3857)&lt;&gt;7),-O$5,0))^($A3857-$A3856)*(1+2*(G3857/G3856-1))</f>
        <v>1928.3087604183427</v>
      </c>
      <c r="P3857" s="2"/>
      <c r="S3857">
        <f>S3856*(1-(S$1+S$5))^($A3857-$A3856)*(1+2*(E3857/E3856-1))</f>
        <v>2.8102695389809251</v>
      </c>
      <c r="V3857">
        <f>V3856*(1-V$1+J3857)^($A3857-$A3856)*(1+2*(E3857/E3856-1))</f>
        <v>140.76462701872356</v>
      </c>
      <c r="Z3857">
        <f t="shared" si="116"/>
        <v>-2.3852071512290296E-3</v>
      </c>
    </row>
    <row r="3858" spans="1:26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f>IFERROR(VLOOKUP(A3858,SHORTVOL!$A$2:$E$10000,5,0),"")</f>
        <v>1494.7</v>
      </c>
      <c r="G3858">
        <f>IFERROR(VLOOKUP($A3858,LONGVOL!$A$2:$E$10000,5,0),"")</f>
        <v>384.7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>
        <f>K3857*(1-(K$1+K$5))^($A3858-$A3857)*(1+1.5*(E3858/E3857-1))</f>
        <v>259.55956903707931</v>
      </c>
      <c r="L3858">
        <f>VLOOKUP(A3858,'UVXY-IV'!A$1:G$5041,4,0)</f>
        <v>259.24832650000002</v>
      </c>
      <c r="M3858" s="2">
        <f>M3857*(1-M$1+IF(AND(WEEKDAY($A3858)&lt;&gt;1,WEEKDAY($A3858)&lt;&gt;7),-M$5,0))^($A3858-$A3857)*(1+(F3858/F3857-1))</f>
        <v>28.730516782901653</v>
      </c>
      <c r="N3858" s="2"/>
      <c r="O3858" s="2">
        <f>O3857*(1-O$1+IF(AND(WEEKDAY($A3858)&lt;&gt;1,WEEKDAY($A3858)&lt;&gt;7),-O$5,0))^($A3858-$A3857)*(1+2*(G3858/G3857-1))</f>
        <v>1906.9031450179557</v>
      </c>
      <c r="P3858" s="2"/>
      <c r="S3858">
        <f>S3857*(1-(S$1+S$5))^($A3858-$A3857)*(1+2*(E3858/E3857-1))</f>
        <v>2.8434714721150489</v>
      </c>
      <c r="V3858">
        <f>V3857*(1-V$1+J3858)^($A3858-$A3857)*(1+2*(E3858/E3857-1))</f>
        <v>142.43482049743534</v>
      </c>
      <c r="Z3858">
        <f t="shared" si="116"/>
        <v>-1.1100719884580612E-2</v>
      </c>
    </row>
    <row r="3859" spans="1:26" x14ac:dyDescent="0.25">
      <c r="A3859" s="17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f>IFERROR(VLOOKUP(A3859,SHORTVOL!$A$2:$E$10000,5,0),"")</f>
        <v>1454.2</v>
      </c>
      <c r="G3859">
        <f>IFERROR(VLOOKUP($A3859,LONGVOL!$A$2:$E$10000,5,0),"")</f>
        <v>395.12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>
        <f>K3858*(1-(K$1+K$5))^($A3859-$A3858)*(1+1.5*(E3859/E3858-1))</f>
        <v>269.7191271055313</v>
      </c>
      <c r="L3859">
        <f>VLOOKUP(A3859,'UVXY-IV'!A$1:G$5041,4,0)</f>
        <v>269.3848539</v>
      </c>
      <c r="M3859" s="2">
        <f>M3858*(1-M$1+IF(AND(WEEKDAY($A3859)&lt;&gt;1,WEEKDAY($A3859)&lt;&gt;7),-M$5,0))^($A3859-$A3858)*(1+(F3859/F3858-1))</f>
        <v>27.949093853542646</v>
      </c>
      <c r="N3859" s="2"/>
      <c r="O3859" s="2">
        <f>O3858*(1-O$1+IF(AND(WEEKDAY($A3859)&lt;&gt;1,WEEKDAY($A3859)&lt;&gt;7),-O$5,0))^($A3859-$A3858)*(1+2*(G3859/G3858-1))</f>
        <v>2009.9204272949828</v>
      </c>
      <c r="P3859" s="2"/>
      <c r="S3859">
        <f>S3858*(1-(S$1+S$5))^($A3859-$A3858)*(1+2*(E3859/E3858-1))</f>
        <v>2.9918055171625819</v>
      </c>
      <c r="V3859">
        <f>V3858*(1-V$1+J3859)^($A3859-$A3858)*(1+2*(E3859/E3858-1))</f>
        <v>149.87265300577548</v>
      </c>
      <c r="Z3859">
        <f t="shared" si="116"/>
        <v>5.4023342793352525E-2</v>
      </c>
    </row>
    <row r="3860" spans="1:26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f>IFERROR(VLOOKUP(A3860,SHORTVOL!$A$2:$E$10000,5,0),"")</f>
        <v>1461.29</v>
      </c>
      <c r="G3860">
        <f>IFERROR(VLOOKUP($A3860,LONGVOL!$A$2:$E$10000,5,0),"")</f>
        <v>393.1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>
        <f>K3859*(1-(K$1+K$5))^($A3860-$A3859)*(1+1.5*(E3860/E3859-1))</f>
        <v>259.65293302363443</v>
      </c>
      <c r="L3860">
        <f>VLOOKUP(A3860,'UVXY-IV'!A$1:G$5041,4,0)</f>
        <v>259.31677560000003</v>
      </c>
      <c r="M3860" s="2">
        <f>M3859*(1-M$1+IF(AND(WEEKDAY($A3860)&lt;&gt;1,WEEKDAY($A3860)&lt;&gt;7),-M$5,0))^($A3860-$A3859)*(1+(F3860/F3859-1))</f>
        <v>28.082398152797968</v>
      </c>
      <c r="N3860" s="2"/>
      <c r="O3860" s="2">
        <f>O3859*(1-O$1+IF(AND(WEEKDAY($A3860)&lt;&gt;1,WEEKDAY($A3860)&lt;&gt;7),-O$5,0))^($A3860-$A3859)*(1+2*(G3860/G3859-1))</f>
        <v>1990.0043236695562</v>
      </c>
      <c r="P3860" s="2"/>
      <c r="S3860">
        <f>S3859*(1-(S$1+S$5))^($A3860-$A3859)*(1+2*(E3860/E3859-1))</f>
        <v>2.8428702089481055</v>
      </c>
      <c r="V3860">
        <f>V3859*(1-V$1+J3860)^($A3860-$A3859)*(1+2*(E3860/E3859-1))</f>
        <v>142.41858145924311</v>
      </c>
      <c r="Z3860">
        <f t="shared" si="116"/>
        <v>-9.9089015440428918E-3</v>
      </c>
    </row>
    <row r="3861" spans="1:26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f>IFERROR(VLOOKUP(A3861,SHORTVOL!$A$2:$E$10000,5,0),"")</f>
        <v>1453.32</v>
      </c>
      <c r="G3861">
        <f>IFERROR(VLOOKUP($A3861,LONGVOL!$A$2:$E$10000,5,0),"")</f>
        <v>395.34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>
        <f>K3860*(1-(K$1+K$5))^($A3861-$A3860)*(1+1.5*(E3861/E3860-1))</f>
        <v>273.14774452277362</v>
      </c>
      <c r="L3861">
        <f>VLOOKUP(A3861,'UVXY-IV'!A$1:G$5041,4,0)</f>
        <v>272.79481620000001</v>
      </c>
      <c r="M3861" s="2">
        <f>M3860*(1-M$1+IF(AND(WEEKDAY($A3861)&lt;&gt;1,WEEKDAY($A3861)&lt;&gt;7),-M$5,0))^($A3861-$A3860)*(1+(F3861/F3860-1))</f>
        <v>27.92628840342676</v>
      </c>
      <c r="N3861" s="2"/>
      <c r="O3861" s="2">
        <f>O3860*(1-O$1+IF(AND(WEEKDAY($A3861)&lt;&gt;1,WEEKDAY($A3861)&lt;&gt;7),-O$5,0))^($A3861-$A3860)*(1+2*(G3861/G3860-1))</f>
        <v>2011.4835341794508</v>
      </c>
      <c r="P3861" s="2"/>
      <c r="S3861">
        <f>S3860*(1-(S$1+S$5))^($A3861-$A3860)*(1+2*(E3861/E3860-1))</f>
        <v>3.039807425805777</v>
      </c>
      <c r="V3861">
        <f>V3860*(1-V$1+J3861)^($A3861-$A3860)*(1+2*(E3861/E3860-1))</f>
        <v>152.29171650149763</v>
      </c>
      <c r="Z3861">
        <f t="shared" si="116"/>
        <v>1.0793549669423363E-2</v>
      </c>
    </row>
    <row r="3862" spans="1:26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f>IFERROR(VLOOKUP(A3862,SHORTVOL!$A$2:$E$10000,5,0),"")</f>
        <v>1474.74</v>
      </c>
      <c r="G3862">
        <f>IFERROR(VLOOKUP($A3862,LONGVOL!$A$2:$E$10000,5,0),"")</f>
        <v>389.51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>
        <f>K3861*(1-(K$1+K$5))^($A3862-$A3861)*(1+1.5*(E3862/E3861-1))</f>
        <v>256.26639570771181</v>
      </c>
      <c r="L3862">
        <f>VLOOKUP(A3862,'UVXY-IV'!A$1:G$5041,4,0)</f>
        <v>255.94123619999999</v>
      </c>
      <c r="M3862" s="2">
        <f>M3861*(1-M$1+IF(AND(WEEKDAY($A3862)&lt;&gt;1,WEEKDAY($A3862)&lt;&gt;7),-M$5,0))^($A3862-$A3861)*(1+(F3862/F3861-1))</f>
        <v>28.328918430065734</v>
      </c>
      <c r="N3862" s="2"/>
      <c r="O3862" s="2">
        <f>O3861*(1-O$1+IF(AND(WEEKDAY($A3862)&lt;&gt;1,WEEKDAY($A3862)&lt;&gt;7),-O$5,0))^($A3862-$A3861)*(1+2*(G3862/G3861-1))</f>
        <v>1951.3314348433826</v>
      </c>
      <c r="P3862" s="2"/>
      <c r="S3862">
        <f>S3861*(1-(S$1+S$5))^($A3862-$A3861)*(1+2*(E3862/E3861-1))</f>
        <v>2.7891425547384929</v>
      </c>
      <c r="V3862">
        <f>V3861*(1-V$1+J3862)^($A3862-$A3861)*(1+2*(E3862/E3861-1))</f>
        <v>139.75349656738712</v>
      </c>
      <c r="Z3862">
        <f t="shared" si="116"/>
        <v>-2.9904345879026129E-2</v>
      </c>
    </row>
    <row r="3863" spans="1:26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f>IFERROR(VLOOKUP(A3863,SHORTVOL!$A$2:$E$10000,5,0),"")</f>
        <v>1524.21</v>
      </c>
      <c r="G3863">
        <f>IFERROR(VLOOKUP($A3863,LONGVOL!$A$2:$E$10000,5,0),"")</f>
        <v>376.45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>
        <f>K3862*(1-(K$1+K$5))^($A3863-$A3862)*(1+1.5*(E3863/E3862-1))</f>
        <v>246.85821552385144</v>
      </c>
      <c r="L3863">
        <f>VLOOKUP(A3863,'UVXY-IV'!A$1:G$5041,4,0)</f>
        <v>246.54756130000001</v>
      </c>
      <c r="M3863" s="2">
        <f>M3862*(1-M$1+IF(AND(WEEKDAY($A3863)&lt;&gt;1,WEEKDAY($A3863)&lt;&gt;7),-M$5,0))^($A3863-$A3862)*(1+(F3863/F3862-1))</f>
        <v>29.276120699068677</v>
      </c>
      <c r="N3863" s="2"/>
      <c r="O3863" s="2">
        <f>O3862*(1-O$1+IF(AND(WEEKDAY($A3863)&lt;&gt;1,WEEKDAY($A3863)&lt;&gt;7),-O$5,0))^($A3863-$A3862)*(1+2*(G3863/G3862-1))</f>
        <v>1820.2209951268128</v>
      </c>
      <c r="P3863" s="2"/>
      <c r="S3863">
        <f>S3862*(1-(S$1+S$5))^($A3863-$A3862)*(1+2*(E3863/E3862-1))</f>
        <v>2.65255898558192</v>
      </c>
      <c r="V3863">
        <f>V3862*(1-V$1+J3863)^($A3863-$A3862)*(1+2*(E3863/E3862-1))</f>
        <v>132.91610547528023</v>
      </c>
      <c r="W3863">
        <v>13.28</v>
      </c>
      <c r="Z3863">
        <f t="shared" si="116"/>
        <v>-6.7190246298211687E-2</v>
      </c>
    </row>
    <row r="3864" spans="1:26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f>IFERROR(VLOOKUP(A3864,SHORTVOL!$A$2:$E$10000,5,0),"")</f>
        <v>1567.68</v>
      </c>
      <c r="G3864">
        <f>IFERROR(VLOOKUP($A3864,LONGVOL!$A$2:$E$10000,5,0),"")</f>
        <v>365.71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>
        <f>K3863*(1-(K$1+K$5))^($A3864-$A3863)*(1+1.5*(E3864/E3863-1))</f>
        <v>237.50379654864571</v>
      </c>
      <c r="L3864">
        <f>VLOOKUP(A3864,'UVXY-IV'!A$1:G$5041,4,0)</f>
        <v>237.2040327</v>
      </c>
      <c r="M3864" s="2">
        <f>M3863*(1-M$1+IF(AND(WEEKDAY($A3864)&lt;&gt;1,WEEKDAY($A3864)&lt;&gt;7),-M$5,0))^($A3864-$A3863)*(1+(F3864/F3863-1))</f>
        <v>30.107890550480153</v>
      </c>
      <c r="N3864" s="2"/>
      <c r="O3864" s="2">
        <f>O3863*(1-O$1+IF(AND(WEEKDAY($A3864)&lt;&gt;1,WEEKDAY($A3864)&lt;&gt;7),-O$5,0))^($A3864-$A3863)*(1+2*(G3864/G3863-1))</f>
        <v>1716.1181597043621</v>
      </c>
      <c r="P3864" s="2"/>
      <c r="S3864">
        <f>S3863*(1-(S$1+S$5))^($A3864-$A3863)*(1+2*(E3864/E3863-1))</f>
        <v>2.5184856914433671</v>
      </c>
      <c r="V3864">
        <f>V3863*(1-V$1+J3864)^($A3864-$A3863)*(1+2*(E3864/E3863-1))</f>
        <v>126.20385824161806</v>
      </c>
      <c r="W3864">
        <v>12.612299999999999</v>
      </c>
      <c r="Z3864">
        <f t="shared" si="116"/>
        <v>-5.7192415482054115E-2</v>
      </c>
    </row>
    <row r="3865" spans="1:26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f>IFERROR(VLOOKUP(A3865,SHORTVOL!$A$2:$E$10000,5,0),"")</f>
        <v>1513.01</v>
      </c>
      <c r="G3865">
        <f>IFERROR(VLOOKUP($A3865,LONGVOL!$A$2:$E$10000,5,0),"")</f>
        <v>378.46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>
        <f>K3864*(1-(K$1+K$5))^($A3865-$A3864)*(1+1.5*(E3865/E3864-1))</f>
        <v>244.76020992902335</v>
      </c>
      <c r="L3865">
        <f>VLOOKUP(A3865,'UVXY-IV'!A$1:G$5041,4,0)</f>
        <v>244.4497246</v>
      </c>
      <c r="M3865" s="2">
        <f>M3864*(1-M$1+IF(AND(WEEKDAY($A3865)&lt;&gt;1,WEEKDAY($A3865)&lt;&gt;7),-M$5,0))^($A3865-$A3864)*(1+(F3865/F3864-1))</f>
        <v>29.054867396023603</v>
      </c>
      <c r="N3865" s="2"/>
      <c r="O3865" s="2">
        <f>O3864*(1-O$1+IF(AND(WEEKDAY($A3865)&lt;&gt;1,WEEKDAY($A3865)&lt;&gt;7),-O$5,0))^($A3865-$A3864)*(1+2*(G3865/G3864-1))</f>
        <v>1835.5195612813104</v>
      </c>
      <c r="P3865" s="2"/>
      <c r="S3865">
        <f>S3864*(1-(S$1+S$5))^($A3865-$A3864)*(1+2*(E3865/E3864-1))</f>
        <v>2.6210263713272726</v>
      </c>
      <c r="V3865">
        <f>V3864*(1-V$1+J3865)^($A3865-$A3864)*(1+2*(E3865/E3864-1))</f>
        <v>131.34822620372123</v>
      </c>
      <c r="W3865">
        <v>13.1265</v>
      </c>
      <c r="Z3865">
        <f t="shared" si="116"/>
        <v>6.957644548060582E-2</v>
      </c>
    </row>
    <row r="3866" spans="1:26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f>IFERROR(VLOOKUP(A3866,SHORTVOL!$A$2:$E$10000,5,0),"")</f>
        <v>1555.13</v>
      </c>
      <c r="G3866">
        <f>IFERROR(VLOOKUP($A3866,LONGVOL!$A$2:$E$10000,5,0),"")</f>
        <v>367.93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>
        <f>K3865*(1-(K$1+K$5))^($A3866-$A3865)*(1+1.5*(E3866/E3865-1))</f>
        <v>237.45427508182374</v>
      </c>
      <c r="L3866">
        <f>VLOOKUP(A3866,'UVXY-IV'!A$1:G$5041,4,0)</f>
        <v>237.15674150000001</v>
      </c>
      <c r="M3866" s="2">
        <f>M3865*(1-M$1+IF(AND(WEEKDAY($A3866)&lt;&gt;1,WEEKDAY($A3866)&lt;&gt;7),-M$5,0))^($A3866-$A3865)*(1+(F3866/F3865-1))</f>
        <v>29.860562679623751</v>
      </c>
      <c r="N3866" s="2"/>
      <c r="O3866" s="2">
        <f>O3865*(1-O$1+IF(AND(WEEKDAY($A3866)&lt;&gt;1,WEEKDAY($A3866)&lt;&gt;7),-O$5,0))^($A3866-$A3865)*(1+2*(G3866/G3865-1))</f>
        <v>1733.1346251254099</v>
      </c>
      <c r="P3866" s="2"/>
      <c r="S3866">
        <f>S3865*(1-(S$1+S$5))^($A3866-$A3865)*(1+2*(E3866/E3865-1))</f>
        <v>2.5166594694290696</v>
      </c>
      <c r="V3866">
        <f>V3865*(1-V$1+J3866)^($A3866-$A3865)*(1+2*(E3866/E3865-1))</f>
        <v>126.12377287434128</v>
      </c>
      <c r="W3866">
        <v>12.6045</v>
      </c>
      <c r="Z3866">
        <f t="shared" si="116"/>
        <v>-5.5779812057371481E-2</v>
      </c>
    </row>
    <row r="3867" spans="1:26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f>IFERROR(VLOOKUP(A3867,SHORTVOL!$A$2:$E$10000,5,0),"")</f>
        <v>1543.98</v>
      </c>
      <c r="G3867">
        <f>IFERROR(VLOOKUP($A3867,LONGVOL!$A$2:$E$10000,5,0),"")</f>
        <v>370.57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>
        <f>K3866*(1-(K$1+K$5))^($A3867-$A3866)*(1+1.5*(E3867/E3866-1))</f>
        <v>239.84774424740121</v>
      </c>
      <c r="L3867">
        <f>VLOOKUP(A3867,'UVXY-IV'!A$1:G$5041,4,0)</f>
        <v>239.56376109999999</v>
      </c>
      <c r="M3867" s="2">
        <f>M3866*(1-M$1+IF(AND(WEEKDAY($A3867)&lt;&gt;1,WEEKDAY($A3867)&lt;&gt;7),-M$5,0))^($A3867-$A3866)*(1+(F3867/F3866-1))</f>
        <v>29.63708757184688</v>
      </c>
      <c r="N3867" s="2"/>
      <c r="O3867" s="2">
        <f>O3866*(1-O$1+IF(AND(WEEKDAY($A3867)&lt;&gt;1,WEEKDAY($A3867)&lt;&gt;7),-O$5,0))^($A3867-$A3866)*(1+2*(G3867/G3866-1))</f>
        <v>1757.2620329883832</v>
      </c>
      <c r="P3867" s="2"/>
      <c r="S3867">
        <f>S3866*(1-(S$1+S$5))^($A3867-$A3866)*(1+2*(E3867/E3866-1))</f>
        <v>2.5503220443393162</v>
      </c>
      <c r="V3867">
        <f>V3866*(1-V$1+J3867)^($A3867-$A3866)*(1+2*(E3867/E3866-1))</f>
        <v>127.82816527886513</v>
      </c>
      <c r="W3867">
        <v>12.774800000000001</v>
      </c>
      <c r="Z3867">
        <f t="shared" si="116"/>
        <v>1.3921254306039632E-2</v>
      </c>
    </row>
    <row r="3868" spans="1:26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f>IFERROR(VLOOKUP(A3868,SHORTVOL!$A$2:$E$10000,5,0),"")</f>
        <v>1500.58</v>
      </c>
      <c r="G3868">
        <f>IFERROR(VLOOKUP($A3868,LONGVOL!$A$2:$E$10000,5,0),"")</f>
        <v>380.98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>
        <f>K3867*(1-(K$1+K$5))^($A3868-$A3867)*(1+1.5*(E3868/E3867-1))</f>
        <v>253.37568930171906</v>
      </c>
      <c r="L3868">
        <f>VLOOKUP(A3868,'UVXY-IV'!A$1:G$5041,4,0)</f>
        <v>253.07797249999999</v>
      </c>
      <c r="M3868" s="2">
        <f>M3867*(1-M$1+IF(AND(WEEKDAY($A3868)&lt;&gt;1,WEEKDAY($A3868)&lt;&gt;7),-M$5,0))^($A3868-$A3867)*(1+(F3868/F3867-1))</f>
        <v>28.800975336329127</v>
      </c>
      <c r="N3868" s="2"/>
      <c r="O3868" s="2">
        <f>O3867*(1-O$1+IF(AND(WEEKDAY($A3868)&lt;&gt;1,WEEKDAY($A3868)&lt;&gt;7),-O$5,0))^($A3868-$A3867)*(1+2*(G3868/G3867-1))</f>
        <v>1855.7296729237025</v>
      </c>
      <c r="P3868" s="2"/>
      <c r="S3868">
        <f>S3867*(1-(S$1+S$5))^($A3868-$A3867)*(1+2*(E3868/E3867-1))</f>
        <v>2.7420558480759669</v>
      </c>
      <c r="V3868">
        <f>V3867*(1-V$1+J3868)^($A3868-$A3867)*(1+2*(E3868/E3867-1))</f>
        <v>137.44454371497716</v>
      </c>
      <c r="W3868">
        <v>13.7357</v>
      </c>
      <c r="Z3868">
        <f t="shared" si="116"/>
        <v>5.6034693794565271E-2</v>
      </c>
    </row>
    <row r="3869" spans="1:26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f>IFERROR(VLOOKUP(A3869,SHORTVOL!$A$2:$E$10000,5,0),"")</f>
        <v>1432.1</v>
      </c>
      <c r="G3869">
        <f>IFERROR(VLOOKUP($A3869,LONGVOL!$A$2:$E$10000,5,0),"")</f>
        <v>398.37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>
        <f>K3868*(1-(K$1+K$5))^($A3869-$A3868)*(1+1.5*(E3869/E3868-1))</f>
        <v>275.27842158656318</v>
      </c>
      <c r="L3869">
        <f>VLOOKUP(A3869,'UVXY-IV'!A$1:G$5041,4,0)</f>
        <v>274.94663430000003</v>
      </c>
      <c r="M3869" s="2">
        <f>M3868*(1-M$1+IF(AND(WEEKDAY($A3869)&lt;&gt;1,WEEKDAY($A3869)&lt;&gt;7),-M$5,0))^($A3869-$A3868)*(1+(F3869/F3868-1))</f>
        <v>27.48372375126602</v>
      </c>
      <c r="N3869" s="2"/>
      <c r="O3869" s="2">
        <f>O3868*(1-O$1+IF(AND(WEEKDAY($A3869)&lt;&gt;1,WEEKDAY($A3869)&lt;&gt;7),-O$5,0))^($A3869-$A3868)*(1+2*(G3869/G3868-1))</f>
        <v>2024.8551313713151</v>
      </c>
      <c r="P3869" s="2"/>
      <c r="S3869">
        <f>S3868*(1-(S$1+S$5))^($A3869-$A3868)*(1+2*(E3869/E3868-1))</f>
        <v>3.058035489379531</v>
      </c>
      <c r="V3869">
        <f>V3868*(1-V$1+J3869)^($A3869-$A3868)*(1+2*(E3869/E3868-1))</f>
        <v>153.28985253532687</v>
      </c>
      <c r="W3869">
        <v>15.319100000000001</v>
      </c>
      <c r="Z3869">
        <f t="shared" si="116"/>
        <v>9.1136904752487702E-2</v>
      </c>
    </row>
    <row r="3870" spans="1:26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f>IFERROR(VLOOKUP(A3870,SHORTVOL!$A$2:$E$10000,5,0),"")</f>
        <v>1320.52</v>
      </c>
      <c r="G3870">
        <f>IFERROR(VLOOKUP($A3870,LONGVOL!$A$2:$E$10000,5,0),"")</f>
        <v>429.41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>
        <f>K3869*(1-(K$1+K$5))^($A3870-$A3869)*(1+1.5*(E3870/E3869-1))</f>
        <v>301.40806702919122</v>
      </c>
      <c r="L3870">
        <f>VLOOKUP(A3870,'UVXY-IV'!A$1:G$5041,4,0)</f>
        <v>301.0485266</v>
      </c>
      <c r="M3870" s="2">
        <f>M3869*(1-M$1+IF(AND(WEEKDAY($A3870)&lt;&gt;1,WEEKDAY($A3870)&lt;&gt;7),-M$5,0))^($A3870-$A3869)*(1+(F3870/F3869-1))</f>
        <v>25.339696070552147</v>
      </c>
      <c r="N3870" s="2"/>
      <c r="O3870" s="2">
        <f>O3869*(1-O$1+IF(AND(WEEKDAY($A3870)&lt;&gt;1,WEEKDAY($A3870)&lt;&gt;7),-O$5,0))^($A3870-$A3869)*(1+2*(G3870/G3869-1))</f>
        <v>2340.0682663256312</v>
      </c>
      <c r="P3870" s="2"/>
      <c r="S3870">
        <f>S3869*(1-(S$1+S$5))^($A3870-$A3869)*(1+2*(E3870/E3869-1))</f>
        <v>3.4449903993853463</v>
      </c>
      <c r="V3870">
        <f>V3869*(1-V$1+J3870)^($A3870-$A3869)*(1+2*(E3870/E3869-1))</f>
        <v>172.69467333471107</v>
      </c>
      <c r="W3870">
        <v>17.258400000000002</v>
      </c>
      <c r="Z3870">
        <f t="shared" si="116"/>
        <v>0.1556719441656258</v>
      </c>
    </row>
    <row r="3871" spans="1:26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f>IFERROR(VLOOKUP(A3871,SHORTVOL!$A$2:$E$10000,5,0),"")</f>
        <v>1289.82</v>
      </c>
      <c r="G3871">
        <f>IFERROR(VLOOKUP($A3871,LONGVOL!$A$2:$E$10000,5,0),"")</f>
        <v>439.39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>
        <f>K3870*(1-(K$1+K$5))^($A3871-$A3870)*(1+1.5*(E3871/E3870-1))</f>
        <v>300.17331562566187</v>
      </c>
      <c r="L3871">
        <f>VLOOKUP(A3871,'UVXY-IV'!A$1:G$5041,4,0)</f>
        <v>299.81445880000001</v>
      </c>
      <c r="M3871" s="2">
        <f>M3870*(1-M$1+IF(AND(WEEKDAY($A3871)&lt;&gt;1,WEEKDAY($A3871)&lt;&gt;7),-M$5,0))^($A3871-$A3870)*(1+(F3871/F3870-1))</f>
        <v>24.747977563812331</v>
      </c>
      <c r="N3871" s="2"/>
      <c r="O3871" s="2">
        <f>O3870*(1-O$1+IF(AND(WEEKDAY($A3871)&lt;&gt;1,WEEKDAY($A3871)&lt;&gt;7),-O$5,0))^($A3871-$A3870)*(1+2*(G3871/G3870-1))</f>
        <v>2448.4946939785559</v>
      </c>
      <c r="P3871" s="2"/>
      <c r="S3871">
        <f>S3870*(1-(S$1+S$5))^($A3871-$A3870)*(1+2*(E3871/E3870-1))</f>
        <v>3.426101761699031</v>
      </c>
      <c r="V3871">
        <f>V3870*(1-V$1+J3871)^($A3871-$A3870)*(1+2*(E3871/E3870-1))</f>
        <v>171.75572640834602</v>
      </c>
      <c r="W3871">
        <v>17.1645</v>
      </c>
      <c r="Z3871">
        <f t="shared" si="116"/>
        <v>4.6334728440711626E-2</v>
      </c>
    </row>
    <row r="3872" spans="1:26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f>IFERROR(VLOOKUP(A3872,SHORTVOL!$A$2:$E$10000,5,0),"")</f>
        <v>1129</v>
      </c>
      <c r="G3872">
        <f>IFERROR(VLOOKUP($A3872,LONGVOL!$A$2:$E$10000,5,0),"")</f>
        <v>494.17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>
        <f>K3871*(1-(K$1+K$5))^($A3872-$A3871)*(1+1.5*(E3872/E3871-1))</f>
        <v>385.14736448957774</v>
      </c>
      <c r="L3872">
        <f>VLOOKUP(A3872,'UVXY-IV'!A$1:G$5041,4,0)</f>
        <v>384.9086772</v>
      </c>
      <c r="M3872" s="2">
        <f>M3871*(1-M$1+IF(AND(WEEKDAY($A3872)&lt;&gt;1,WEEKDAY($A3872)&lt;&gt;7),-M$5,0))^($A3872-$A3871)*(1+(F3872/F3871-1))</f>
        <v>21.655445075093983</v>
      </c>
      <c r="N3872" s="2"/>
      <c r="O3872" s="2">
        <f>O3871*(1-O$1+IF(AND(WEEKDAY($A3872)&lt;&gt;1,WEEKDAY($A3872)&lt;&gt;7),-O$5,0))^($A3872-$A3871)*(1+2*(G3872/G3871-1))</f>
        <v>3057.7216165142113</v>
      </c>
      <c r="P3872" s="2"/>
      <c r="S3872">
        <f>S3871*(1-(S$1+S$5))^($A3872-$A3871)*(1+2*(E3872/E3871-1))</f>
        <v>4.7189561429056797</v>
      </c>
      <c r="V3872">
        <f>V3871*(1-V$1+J3872)^($A3872-$A3871)*(1+2*(E3872/E3871-1))</f>
        <v>236.60124832128326</v>
      </c>
      <c r="W3872">
        <v>23.643799999999999</v>
      </c>
      <c r="Z3872">
        <f t="shared" si="116"/>
        <v>0.24881692577643433</v>
      </c>
    </row>
    <row r="3873" spans="1:26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f>IFERROR(VLOOKUP(A3873,SHORTVOL!$A$2:$E$10000,5,0),"")</f>
        <v>1180.49</v>
      </c>
      <c r="G3873">
        <f>IFERROR(VLOOKUP($A3873,LONGVOL!$A$2:$E$10000,5,0),"")</f>
        <v>471.64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>
        <f>K3872*(1-(K$1+K$5))^($A3873-$A3872)*(1+1.5*(E3873/E3872-1))</f>
        <v>348.94058368806446</v>
      </c>
      <c r="L3873">
        <f>VLOOKUP(A3873,'UVXY-IV'!A$1:G$5041,4,0)</f>
        <v>348.73706879999997</v>
      </c>
      <c r="M3873" s="2">
        <f>M3872*(1-M$1+IF(AND(WEEKDAY($A3873)&lt;&gt;1,WEEKDAY($A3873)&lt;&gt;7),-M$5,0))^($A3873-$A3872)*(1+(F3873/F3872-1))</f>
        <v>22.640690767183777</v>
      </c>
      <c r="N3873" s="2"/>
      <c r="O3873" s="2">
        <f>O3872*(1-O$1+IF(AND(WEEKDAY($A3873)&lt;&gt;1,WEEKDAY($A3873)&lt;&gt;7),-O$5,0))^($A3873-$A3872)*(1+2*(G3873/G3872-1))</f>
        <v>2778.5166942302985</v>
      </c>
      <c r="P3873" s="2"/>
      <c r="S3873">
        <f>S3872*(1-(S$1+S$5))^($A3873-$A3872)*(1+2*(E3873/E3872-1))</f>
        <v>4.1273813683153628</v>
      </c>
      <c r="V3873">
        <f>V3872*(1-V$1+J3873)^($A3873-$A3872)*(1+2*(E3873/E3872-1))</f>
        <v>206.95014307083451</v>
      </c>
      <c r="W3873">
        <v>20.680900000000001</v>
      </c>
      <c r="Z3873">
        <f t="shared" si="116"/>
        <v>-9.1311426382302607E-2</v>
      </c>
    </row>
    <row r="3874" spans="1:26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f>IFERROR(VLOOKUP(A3874,SHORTVOL!$A$2:$E$10000,5,0),"")</f>
        <v>1183.32</v>
      </c>
      <c r="G3874">
        <f>IFERROR(VLOOKUP($A3874,LONGVOL!$A$2:$E$10000,5,0),"")</f>
        <v>470.5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>
        <f>K3873*(1-(K$1+K$5))^($A3874-$A3873)*(1+1.5*(E3874/E3873-1))</f>
        <v>340.89464337944315</v>
      </c>
      <c r="L3874">
        <f>VLOOKUP(A3874,'UVXY-IV'!A$1:G$5041,4,0)</f>
        <v>340.7085439</v>
      </c>
      <c r="M3874" s="2">
        <f>M3873*(1-M$1+IF(AND(WEEKDAY($A3874)&lt;&gt;1,WEEKDAY($A3874)&lt;&gt;7),-M$5,0))^($A3874-$A3873)*(1+(F3874/F3873-1))</f>
        <v>22.692573659586859</v>
      </c>
      <c r="N3874" s="2"/>
      <c r="O3874" s="2">
        <f>O3873*(1-O$1+IF(AND(WEEKDAY($A3874)&lt;&gt;1,WEEKDAY($A3874)&lt;&gt;7),-O$5,0))^($A3874-$A3873)*(1+2*(G3874/G3873-1))</f>
        <v>2764.812466025036</v>
      </c>
      <c r="P3874" s="2"/>
      <c r="S3874">
        <f>S3873*(1-(S$1+S$5))^($A3874-$A3873)*(1+2*(E3874/E3873-1))</f>
        <v>4.0004048190665804</v>
      </c>
      <c r="V3874">
        <f>V3873*(1-V$1+J3874)^($A3874-$A3873)*(1+2*(E3874/E3873-1))</f>
        <v>200.5926955657936</v>
      </c>
      <c r="W3874">
        <v>20.0457</v>
      </c>
      <c r="Z3874">
        <f t="shared" si="116"/>
        <v>-4.9322101370562477E-3</v>
      </c>
    </row>
    <row r="3875" spans="1:26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f>IFERROR(VLOOKUP(A3875,SHORTVOL!$A$2:$E$10000,5,0),"")</f>
        <v>1253.24</v>
      </c>
      <c r="G3875">
        <f>IFERROR(VLOOKUP($A3875,LONGVOL!$A$2:$E$10000,5,0),"")</f>
        <v>442.7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>
        <f>K3874*(1-(K$1+K$5))^($A3875-$A3874)*(1+1.5*(E3875/E3874-1))</f>
        <v>307.20101403747248</v>
      </c>
      <c r="L3875">
        <f>VLOOKUP(A3875,'UVXY-IV'!A$1:G$5041,4,0)</f>
        <v>307.06865160000001</v>
      </c>
      <c r="M3875" s="2">
        <f>M3874*(1-M$1+IF(AND(WEEKDAY($A3875)&lt;&gt;1,WEEKDAY($A3875)&lt;&gt;7),-M$5,0))^($A3875-$A3874)*(1+(F3875/F3874-1))</f>
        <v>24.0308971855303</v>
      </c>
      <c r="N3875" s="2"/>
      <c r="O3875" s="2">
        <f>O3874*(1-O$1+IF(AND(WEEKDAY($A3875)&lt;&gt;1,WEEKDAY($A3875)&lt;&gt;7),-O$5,0))^($A3875-$A3874)*(1+2*(G3875/G3874-1))</f>
        <v>2437.634043728498</v>
      </c>
      <c r="P3875" s="2"/>
      <c r="S3875">
        <f>S3874*(1-(S$1+S$5))^($A3875-$A3874)*(1+2*(E3875/E3874-1))</f>
        <v>3.4731400655416955</v>
      </c>
      <c r="V3875">
        <f>V3874*(1-V$1+J3875)^($A3875-$A3874)*(1+2*(E3875/E3874-1))</f>
        <v>174.16165444687806</v>
      </c>
      <c r="W3875">
        <v>17.404499999999999</v>
      </c>
      <c r="Z3875">
        <f t="shared" si="116"/>
        <v>-0.11833656941185655</v>
      </c>
    </row>
    <row r="3876" spans="1:26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f>IFERROR(VLOOKUP(A3876,SHORTVOL!$A$2:$E$10000,5,0),"")</f>
        <v>1228.1300000000001</v>
      </c>
      <c r="G3876">
        <f>IFERROR(VLOOKUP($A3876,LONGVOL!$A$2:$E$10000,5,0),"")</f>
        <v>451.58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>
        <f>K3875*(1-(K$1+K$5))^($A3876-$A3875)*(1+1.5*(E3876/E3875-1))</f>
        <v>322.07633092032665</v>
      </c>
      <c r="L3876">
        <f>VLOOKUP(A3876,'UVXY-IV'!A$1:G$5041,4,0)</f>
        <v>321.95088779999998</v>
      </c>
      <c r="M3876" s="2">
        <f>M3875*(1-M$1+IF(AND(WEEKDAY($A3876)&lt;&gt;1,WEEKDAY($A3876)&lt;&gt;7),-M$5,0))^($A3876-$A3875)*(1+(F3876/F3875-1))</f>
        <v>23.546928551961685</v>
      </c>
      <c r="N3876" s="2"/>
      <c r="O3876" s="2">
        <f>O3875*(1-O$1+IF(AND(WEEKDAY($A3876)&lt;&gt;1,WEEKDAY($A3876)&lt;&gt;7),-O$5,0))^($A3876-$A3875)*(1+2*(G3876/G3875-1))</f>
        <v>2535.0679943429977</v>
      </c>
      <c r="P3876" s="2"/>
      <c r="S3876">
        <f>S3875*(1-(S$1+S$5))^($A3876-$A3875)*(1+2*(E3876/E3875-1))</f>
        <v>3.6972976508111701</v>
      </c>
      <c r="V3876">
        <f>V3875*(1-V$1+J3876)^($A3876-$A3875)*(1+2*(E3876/E3875-1))</f>
        <v>185.41024570968526</v>
      </c>
      <c r="W3876">
        <v>18.528600000000001</v>
      </c>
      <c r="Z3876">
        <f t="shared" si="116"/>
        <v>3.9970704735264206E-2</v>
      </c>
    </row>
    <row r="3877" spans="1:26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f>IFERROR(VLOOKUP(A3877,SHORTVOL!$A$2:$E$10000,5,0),"")</f>
        <v>1122.71</v>
      </c>
      <c r="G3877">
        <f>IFERROR(VLOOKUP($A3877,LONGVOL!$A$2:$E$10000,5,0),"")</f>
        <v>490.34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>
        <f>K3876*(1-(K$1+K$5))^($A3877-$A3876)*(1+1.5*(E3877/E3876-1))</f>
        <v>365.097012766837</v>
      </c>
      <c r="L3877">
        <f>VLOOKUP(A3877,'UVXY-IV'!A$1:G$5041,4,0)</f>
        <v>364.977082</v>
      </c>
      <c r="M3877" s="2">
        <f>M3876*(1-M$1+IF(AND(WEEKDAY($A3877)&lt;&gt;1,WEEKDAY($A3877)&lt;&gt;7),-M$5,0))^($A3877-$A3876)*(1+(F3877/F3876-1))</f>
        <v>21.51890073101448</v>
      </c>
      <c r="N3877" s="2"/>
      <c r="O3877" s="2">
        <f>O3876*(1-O$1+IF(AND(WEEKDAY($A3877)&lt;&gt;1,WEEKDAY($A3877)&lt;&gt;7),-O$5,0))^($A3877-$A3876)*(1+2*(G3877/G3876-1))</f>
        <v>2968.9906511878398</v>
      </c>
      <c r="P3877" s="2"/>
      <c r="S3877">
        <f>S3876*(1-(S$1+S$5))^($A3877-$A3876)*(1+2*(E3877/E3876-1))</f>
        <v>4.3554966056025988</v>
      </c>
      <c r="V3877">
        <f>V3876*(1-V$1+J3877)^($A3877-$A3876)*(1+2*(E3877/E3876-1))</f>
        <v>218.44605553372071</v>
      </c>
      <c r="W3877">
        <v>21.8294</v>
      </c>
      <c r="Z3877">
        <f t="shared" si="116"/>
        <v>0.17116805458991236</v>
      </c>
    </row>
    <row r="3878" spans="1:26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f>IFERROR(VLOOKUP(A3878,SHORTVOL!$A$2:$E$10000,5,0),"")</f>
        <v>1196.73</v>
      </c>
      <c r="G3878">
        <f>IFERROR(VLOOKUP($A3878,LONGVOL!$A$2:$E$10000,5,0),"")</f>
        <v>458.01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>
        <f>K3877*(1-(K$1+K$5))^($A3878-$A3877)*(1+1.5*(E3878/E3877-1))</f>
        <v>316.86591792551997</v>
      </c>
      <c r="L3878">
        <f>VLOOKUP(A3878,'UVXY-IV'!A$1:G$5041,4,0)</f>
        <v>316.76821810000001</v>
      </c>
      <c r="M3878" s="2">
        <f>M3877*(1-M$1+IF(AND(WEEKDAY($A3878)&lt;&gt;1,WEEKDAY($A3878)&lt;&gt;7),-M$5,0))^($A3878-$A3877)*(1+(F3878/F3877-1))</f>
        <v>22.935217226041914</v>
      </c>
      <c r="N3878" s="2"/>
      <c r="O3878" s="2">
        <f>O3877*(1-O$1+IF(AND(WEEKDAY($A3878)&lt;&gt;1,WEEKDAY($A3878)&lt;&gt;7),-O$5,0))^($A3878-$A3877)*(1+2*(G3878/G3877-1))</f>
        <v>2577.113059868484</v>
      </c>
      <c r="P3878" s="2"/>
      <c r="S3878">
        <f>S3877*(1-(S$1+S$5))^($A3878-$A3877)*(1+2*(E3878/E3877-1))</f>
        <v>3.5882475732497912</v>
      </c>
      <c r="V3878">
        <f>V3877*(1-V$1+J3878)^($A3878-$A3877)*(1+2*(E3878/E3877-1))</f>
        <v>179.97326612870074</v>
      </c>
      <c r="W3878">
        <v>17.984999999999999</v>
      </c>
      <c r="Z3878">
        <f t="shared" si="116"/>
        <v>-0.131990173550251</v>
      </c>
    </row>
    <row r="3879" spans="1:26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f>IFERROR(VLOOKUP(A3879,SHORTVOL!$A$2:$E$10000,5,0),"")</f>
        <v>1048.44</v>
      </c>
      <c r="G3879">
        <f>IFERROR(VLOOKUP($A3879,LONGVOL!$A$2:$E$10000,5,0),"")</f>
        <v>514.76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>
        <f>K3878*(1-(K$1+K$5))^($A3879-$A3878)*(1+1.5*(E3879/E3878-1))</f>
        <v>374.19206242758088</v>
      </c>
      <c r="L3879">
        <f>VLOOKUP(A3879,'UVXY-IV'!A$1:G$5041,4,0)</f>
        <v>374.1082341</v>
      </c>
      <c r="M3879" s="2">
        <f>M3878*(1-M$1+IF(AND(WEEKDAY($A3879)&lt;&gt;1,WEEKDAY($A3879)&lt;&gt;7),-M$5,0))^($A3879-$A3878)*(1+(F3879/F3878-1))</f>
        <v>20.09113398056471</v>
      </c>
      <c r="N3879" s="2"/>
      <c r="O3879" s="2">
        <f>O3878*(1-O$1+IF(AND(WEEKDAY($A3879)&lt;&gt;1,WEEKDAY($A3879)&lt;&gt;7),-O$5,0))^($A3879-$A3878)*(1+2*(G3879/G3878-1))</f>
        <v>3215.2967671969541</v>
      </c>
      <c r="P3879" s="2"/>
      <c r="S3879">
        <f>S3878*(1-(S$1+S$5))^($A3879-$A3878)*(1+2*(E3879/E3878-1))</f>
        <v>4.4537139800477172</v>
      </c>
      <c r="V3879">
        <f>V3878*(1-V$1+J3879)^($A3879-$A3878)*(1+2*(E3879/E3878-1))</f>
        <v>223.39167904242652</v>
      </c>
      <c r="W3879">
        <v>22.323599999999999</v>
      </c>
      <c r="Z3879">
        <f t="shared" si="116"/>
        <v>0.2476351221319868</v>
      </c>
    </row>
    <row r="3880" spans="1:26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f>IFERROR(VLOOKUP(A3880,SHORTVOL!$A$2:$E$10000,5,0),"")</f>
        <v>1068.43</v>
      </c>
      <c r="G3880">
        <f>IFERROR(VLOOKUP($A3880,LONGVOL!$A$2:$E$10000,5,0),"")</f>
        <v>504.95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>
        <f>K3879*(1-(K$1+K$5))^($A3880-$A3879)*(1+1.5*(E3880/E3879-1))</f>
        <v>374.24290358395524</v>
      </c>
      <c r="L3880">
        <f>VLOOKUP(A3880,'UVXY-IV'!A$1:G$5041,4,0)</f>
        <v>374.17932050000002</v>
      </c>
      <c r="M3880" s="2">
        <f>M3879*(1-M$1+IF(AND(WEEKDAY($A3880)&lt;&gt;1,WEEKDAY($A3880)&lt;&gt;7),-M$5,0))^($A3880-$A3879)*(1+(F3880/F3879-1))</f>
        <v>20.47204042202884</v>
      </c>
      <c r="N3880" s="2"/>
      <c r="O3880" s="2">
        <f>O3879*(1-O$1+IF(AND(WEEKDAY($A3880)&lt;&gt;1,WEEKDAY($A3880)&lt;&gt;7),-O$5,0))^($A3880-$A3879)*(1+2*(G3880/G3879-1))</f>
        <v>3092.3098405906194</v>
      </c>
      <c r="P3880" s="2"/>
      <c r="S3880">
        <f>S3879*(1-(S$1+S$5))^($A3880-$A3879)*(1+2*(E3880/E3879-1))</f>
        <v>4.4544276473838949</v>
      </c>
      <c r="V3880">
        <f>V3879*(1-V$1+J3880)^($A3880-$A3879)*(1+2*(E3880/E3879-1))</f>
        <v>223.43709985457104</v>
      </c>
      <c r="W3880">
        <v>22.328199999999999</v>
      </c>
      <c r="Z3880">
        <f t="shared" si="116"/>
        <v>-3.8250567680429892E-2</v>
      </c>
    </row>
    <row r="3881" spans="1:26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f>IFERROR(VLOOKUP(A3881,SHORTVOL!$A$2:$E$10000,5,0),"")</f>
        <v>1126.31</v>
      </c>
      <c r="G3881">
        <f>IFERROR(VLOOKUP($A3881,LONGVOL!$A$2:$E$10000,5,0),"")</f>
        <v>477.5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>
        <f>K3880*(1-(K$1+K$5))^($A3881-$A3880)*(1+1.5*(E3881/E3880-1))</f>
        <v>338.74355158188467</v>
      </c>
      <c r="L3881">
        <f>VLOOKUP(A3881,'UVXY-IV'!A$1:G$5041,4,0)</f>
        <v>338.68678670000003</v>
      </c>
      <c r="M3881" s="2">
        <f>M3880*(1-M$1+IF(AND(WEEKDAY($A3881)&lt;&gt;1,WEEKDAY($A3881)&lt;&gt;7),-M$5,0))^($A3881-$A3880)*(1+(F3881/F3880-1))</f>
        <v>21.578794789449088</v>
      </c>
      <c r="N3881" s="2"/>
      <c r="O3881" s="2">
        <f>O3880*(1-O$1+IF(AND(WEEKDAY($A3881)&lt;&gt;1,WEEKDAY($A3881)&lt;&gt;7),-O$5,0))^($A3881-$A3880)*(1+2*(G3881/G3880-1))</f>
        <v>2756.8159593675268</v>
      </c>
      <c r="P3881" s="2"/>
      <c r="S3881">
        <f>S3880*(1-(S$1+S$5))^($A3881-$A3880)*(1+2*(E3881/E3880-1))</f>
        <v>3.8909731679533079</v>
      </c>
      <c r="V3881">
        <f>V3880*(1-V$1+J3881)^($A3881-$A3880)*(1+2*(E3881/E3880-1))</f>
        <v>195.18224981113295</v>
      </c>
      <c r="W3881">
        <v>19.504799999999999</v>
      </c>
      <c r="Z3881">
        <f t="shared" si="116"/>
        <v>-0.10849297079461306</v>
      </c>
    </row>
    <row r="3882" spans="1:26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f>IFERROR(VLOOKUP(A3882,SHORTVOL!$A$2:$E$10000,5,0),"")</f>
        <v>1212.82</v>
      </c>
      <c r="G3882">
        <f>IFERROR(VLOOKUP($A3882,LONGVOL!$A$2:$E$10000,5,0),"")</f>
        <v>440.9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>
        <f>K3881*(1-(K$1+K$5))^($A3882-$A3881)*(1+1.5*(E3882/E3881-1))</f>
        <v>304.31805216730589</v>
      </c>
      <c r="L3882">
        <f>VLOOKUP(A3882,'UVXY-IV'!A$1:G$5041,4,0)</f>
        <v>304.2704488</v>
      </c>
      <c r="M3882" s="2">
        <f>M3881*(1-M$1+IF(AND(WEEKDAY($A3882)&lt;&gt;1,WEEKDAY($A3882)&lt;&gt;7),-M$5,0))^($A3882-$A3881)*(1+(F3882/F3881-1))</f>
        <v>23.228874111451443</v>
      </c>
      <c r="N3882" s="2"/>
      <c r="O3882" s="2">
        <f>O3881*(1-O$1+IF(AND(WEEKDAY($A3882)&lt;&gt;1,WEEKDAY($A3882)&lt;&gt;7),-O$5,0))^($A3882-$A3881)*(1+2*(G3882/G3881-1))</f>
        <v>2332.3689257041069</v>
      </c>
      <c r="P3882" s="2"/>
      <c r="S3882">
        <f>S3881*(1-(S$1+S$5))^($A3882-$A3881)*(1+2*(E3882/E3881-1))</f>
        <v>3.3635298139330647</v>
      </c>
      <c r="V3882">
        <f>V3881*(1-V$1+J3882)^($A3882-$A3881)*(1+2*(E3882/E3881-1))</f>
        <v>168.74599995217832</v>
      </c>
      <c r="W3882">
        <v>16.863399999999999</v>
      </c>
      <c r="Z3882">
        <f t="shared" si="116"/>
        <v>-0.15396277441777328</v>
      </c>
    </row>
    <row r="3883" spans="1:26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f>IFERROR(VLOOKUP(A3883,SHORTVOL!$A$2:$E$10000,5,0),"")</f>
        <v>1182.43</v>
      </c>
      <c r="G3883">
        <f>IFERROR(VLOOKUP($A3883,LONGVOL!$A$2:$E$10000,5,0),"")</f>
        <v>451.96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>
        <f>K3882*(1-(K$1+K$5))^($A3883-$A3882)*(1+1.5*(E3883/E3882-1))</f>
        <v>314.44545670902346</v>
      </c>
      <c r="L3883">
        <f>VLOOKUP(A3883,'UVXY-IV'!A$1:G$5041,4,0)</f>
        <v>314.40896329999998</v>
      </c>
      <c r="M3883" s="2">
        <f>M3882*(1-M$1+IF(AND(WEEKDAY($A3883)&lt;&gt;1,WEEKDAY($A3883)&lt;&gt;7),-M$5,0))^($A3883-$A3882)*(1+(F3883/F3882-1))</f>
        <v>22.644432366200746</v>
      </c>
      <c r="N3883" s="2"/>
      <c r="O3883" s="2">
        <f>O3882*(1-O$1+IF(AND(WEEKDAY($A3883)&lt;&gt;1,WEEKDAY($A3883)&lt;&gt;7),-O$5,0))^($A3883-$A3882)*(1+2*(G3883/G3882-1))</f>
        <v>2448.9300886984065</v>
      </c>
      <c r="P3883" s="2"/>
      <c r="S3883">
        <f>S3882*(1-(S$1+S$5))^($A3883-$A3882)*(1+2*(E3883/E3882-1))</f>
        <v>3.5127024773585047</v>
      </c>
      <c r="V3883">
        <f>V3882*(1-V$1+J3883)^($A3883-$A3882)*(1+2*(E3883/E3882-1))</f>
        <v>176.23748212306526</v>
      </c>
      <c r="W3883">
        <v>17.611899999999999</v>
      </c>
      <c r="Z3883">
        <f t="shared" si="116"/>
        <v>4.997543986704911E-2</v>
      </c>
    </row>
    <row r="3884" spans="1:26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f>IFERROR(VLOOKUP(A3884,SHORTVOL!$A$2:$E$10000,5,0),"")</f>
        <v>1237</v>
      </c>
      <c r="G3884">
        <f>IFERROR(VLOOKUP($A3884,LONGVOL!$A$2:$E$10000,5,0),"")</f>
        <v>431.1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>
        <f>K3883*(1-(K$1+K$5))^($A3884-$A3883)*(1+1.5*(E3884/E3883-1))</f>
        <v>286.35906246879631</v>
      </c>
      <c r="L3884">
        <f>VLOOKUP(A3884,'UVXY-IV'!A$1:G$5041,4,0)</f>
        <v>286.32269860000002</v>
      </c>
      <c r="M3884" s="2">
        <f>M3883*(1-M$1+IF(AND(WEEKDAY($A3884)&lt;&gt;1,WEEKDAY($A3884)&lt;&gt;7),-M$5,0))^($A3884-$A3883)*(1+(F3884/F3883-1))</f>
        <v>23.686990549024348</v>
      </c>
      <c r="N3884" s="2"/>
      <c r="O3884" s="2">
        <f>O3883*(1-O$1+IF(AND(WEEKDAY($A3884)&lt;&gt;1,WEEKDAY($A3884)&lt;&gt;7),-O$5,0))^($A3884-$A3883)*(1+2*(G3884/G3883-1))</f>
        <v>2222.5580310894757</v>
      </c>
      <c r="P3884" s="2"/>
      <c r="S3884">
        <f>S3883*(1-(S$1+S$5))^($A3884-$A3883)*(1+2*(E3884/E3883-1))</f>
        <v>3.0942977759309702</v>
      </c>
      <c r="V3884">
        <f>V3883*(1-V$1+J3884)^($A3884-$A3883)*(1+2*(E3884/E3883-1))</f>
        <v>155.2521863342831</v>
      </c>
      <c r="W3884">
        <v>15.515000000000001</v>
      </c>
      <c r="Z3884">
        <f t="shared" si="116"/>
        <v>-9.243712536083315E-2</v>
      </c>
    </row>
    <row r="3885" spans="1:26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f>IFERROR(VLOOKUP(A3885,SHORTVOL!$A$2:$E$10000,5,0),"")</f>
        <v>1220.46</v>
      </c>
      <c r="G3885">
        <f>IFERROR(VLOOKUP($A3885,LONGVOL!$A$2:$E$10000,5,0),"")</f>
        <v>436.8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>
        <f>K3884*(1-(K$1+K$5))^($A3885-$A3884)*(1+1.5*(E3885/E3884-1))</f>
        <v>298.43262178329343</v>
      </c>
      <c r="L3885">
        <f>VLOOKUP(A3885,'UVXY-IV'!A$1:G$5041,4,0)</f>
        <v>298.40933560000002</v>
      </c>
      <c r="M3885" s="2">
        <f>M3884*(1-M$1+IF(AND(WEEKDAY($A3885)&lt;&gt;1,WEEKDAY($A3885)&lt;&gt;7),-M$5,0))^($A3885-$A3884)*(1+(F3885/F3884-1))</f>
        <v>23.367805317219155</v>
      </c>
      <c r="N3885" s="2"/>
      <c r="O3885" s="2">
        <f>O3884*(1-O$1+IF(AND(WEEKDAY($A3885)&lt;&gt;1,WEEKDAY($A3885)&lt;&gt;7),-O$5,0))^($A3885-$A3884)*(1+2*(G3885/G3884-1))</f>
        <v>2281.628004711496</v>
      </c>
      <c r="P3885" s="2"/>
      <c r="S3885">
        <f>S3884*(1-(S$1+S$5))^($A3885-$A3884)*(1+2*(E3885/E3884-1))</f>
        <v>3.2681791884341043</v>
      </c>
      <c r="V3885">
        <f>V3884*(1-V$1+J3885)^($A3885-$A3884)*(1+2*(E3885/E3884-1))</f>
        <v>163.98323870601465</v>
      </c>
      <c r="W3885">
        <v>16.3874</v>
      </c>
      <c r="Z3885">
        <f t="shared" si="116"/>
        <v>2.657747190207882E-2</v>
      </c>
    </row>
    <row r="3886" spans="1:26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f>IFERROR(VLOOKUP(A3886,SHORTVOL!$A$2:$E$10000,5,0),"")</f>
        <v>1050.03</v>
      </c>
      <c r="G3886">
        <f>IFERROR(VLOOKUP($A3886,LONGVOL!$A$2:$E$10000,5,0),"")</f>
        <v>497.87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>
        <f>K3885*(1-(K$1+K$5))^($A3886-$A3885)*(1+1.5*(E3886/E3885-1))</f>
        <v>341.67902707897201</v>
      </c>
      <c r="L3886">
        <f>VLOOKUP(A3886,'UVXY-IV'!A$1:G$5041,4,0)</f>
        <v>341.65762469999999</v>
      </c>
      <c r="M3886" s="2">
        <f>M3885*(1-M$1+IF(AND(WEEKDAY($A3886)&lt;&gt;1,WEEKDAY($A3886)&lt;&gt;7),-M$5,0))^($A3886-$A3885)*(1+(F3886/F3885-1))</f>
        <v>20.102509282425739</v>
      </c>
      <c r="N3886" s="2"/>
      <c r="O3886" s="2">
        <f>O3885*(1-O$1+IF(AND(WEEKDAY($A3886)&lt;&gt;1,WEEKDAY($A3886)&lt;&gt;7),-O$5,0))^($A3886-$A3885)*(1+2*(G3886/G3885-1))</f>
        <v>2918.5009842177024</v>
      </c>
      <c r="P3886" s="2"/>
      <c r="S3886">
        <f>S3885*(1-(S$1+S$5))^($A3886-$A3885)*(1+2*(E3886/E3885-1))</f>
        <v>3.8995592079413508</v>
      </c>
      <c r="V3886">
        <f>V3885*(1-V$1+J3886)^($A3886-$A3885)*(1+2*(E3886/E3885-1))</f>
        <v>195.67128541197133</v>
      </c>
      <c r="W3886">
        <v>19.553899999999999</v>
      </c>
      <c r="Z3886">
        <f t="shared" si="116"/>
        <v>0.27913094430427843</v>
      </c>
    </row>
    <row r="3887" spans="1:26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f>IFERROR(VLOOKUP(A3887,SHORTVOL!$A$2:$E$10000,5,0),"")</f>
        <v>1080.99</v>
      </c>
      <c r="G3887">
        <f>IFERROR(VLOOKUP($A3887,LONGVOL!$A$2:$E$10000,5,0),"")</f>
        <v>483.19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>
        <f>K3886*(1-(K$1+K$5))^($A3887-$A3886)*(1+1.5*(E3887/E3886-1))</f>
        <v>335.97036413011142</v>
      </c>
      <c r="L3887">
        <f>VLOOKUP(A3887,'UVXY-IV'!A$1:G$5041,4,0)</f>
        <v>335.96009040000001</v>
      </c>
      <c r="M3887" s="2">
        <f>M3886*(1-M$1+IF(AND(WEEKDAY($A3887)&lt;&gt;1,WEEKDAY($A3887)&lt;&gt;7),-M$5,0))^($A3887-$A3886)*(1+(F3887/F3886-1))</f>
        <v>20.68868111912829</v>
      </c>
      <c r="N3887" s="2"/>
      <c r="O3887" s="2">
        <f>O3886*(1-O$1+IF(AND(WEEKDAY($A3887)&lt;&gt;1,WEEKDAY($A3887)&lt;&gt;7),-O$5,0))^($A3887-$A3886)*(1+2*(G3887/G3886-1))</f>
        <v>2745.2310777757307</v>
      </c>
      <c r="P3887" s="2"/>
      <c r="S3887">
        <f>S3886*(1-(S$1+S$5))^($A3887-$A3886)*(1+2*(E3887/E3886-1))</f>
        <v>3.8124507319666932</v>
      </c>
      <c r="V3887">
        <f>V3886*(1-V$1+J3887)^($A3887-$A3886)*(1+2*(E3887/E3886-1))</f>
        <v>191.32413510103331</v>
      </c>
      <c r="W3887">
        <v>19.119700000000002</v>
      </c>
      <c r="Z3887">
        <f t="shared" si="116"/>
        <v>-5.9369487068518634E-2</v>
      </c>
    </row>
    <row r="3888" spans="1:26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f>IFERROR(VLOOKUP(A3888,SHORTVOL!$A$2:$E$10000,5,0),"")</f>
        <v>1068.74</v>
      </c>
      <c r="G3888">
        <f>IFERROR(VLOOKUP($A3888,LONGVOL!$A$2:$E$10000,5,0),"")</f>
        <v>488.67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>
        <f>K3887*(1-(K$1+K$5))^($A3888-$A3887)*(1+1.5*(E3888/E3887-1))</f>
        <v>353.85484597149093</v>
      </c>
      <c r="L3888">
        <f>VLOOKUP(A3888,'UVXY-IV'!A$1:G$5041,4,0)</f>
        <v>353.84943070000003</v>
      </c>
      <c r="M3888" s="2">
        <f>M3887*(1-M$1+IF(AND(WEEKDAY($A3888)&lt;&gt;1,WEEKDAY($A3888)&lt;&gt;7),-M$5,0))^($A3888-$A3887)*(1+(F3888/F3887-1))</f>
        <v>20.452075247659419</v>
      </c>
      <c r="N3888" s="2"/>
      <c r="O3888" s="2">
        <f>O3887*(1-O$1+IF(AND(WEEKDAY($A3888)&lt;&gt;1,WEEKDAY($A3888)&lt;&gt;7),-O$5,0))^($A3888-$A3887)*(1+2*(G3888/G3887-1))</f>
        <v>2807.1038982906157</v>
      </c>
      <c r="P3888" s="2"/>
      <c r="S3888">
        <f>S3887*(1-(S$1+S$5))^($A3888-$A3887)*(1+2*(E3888/E3887-1))</f>
        <v>4.0829586045089066</v>
      </c>
      <c r="V3888">
        <f>V3887*(1-V$1+J3888)^($A3888-$A3887)*(1+2*(E3888/E3887-1))</f>
        <v>204.90779282383875</v>
      </c>
      <c r="W3888">
        <v>20.477</v>
      </c>
      <c r="Z3888">
        <f t="shared" si="116"/>
        <v>2.2538292319281172E-2</v>
      </c>
    </row>
    <row r="3889" spans="1:26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f>IFERROR(VLOOKUP(A3889,SHORTVOL!$A$2:$E$10000,5,0),"")</f>
        <v>1084.07</v>
      </c>
      <c r="G3889">
        <f>IFERROR(VLOOKUP($A3889,LONGVOL!$A$2:$E$10000,5,0),"")</f>
        <v>481.66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>
        <f>K3888*(1-(K$1+K$5))^($A3889-$A3888)*(1+1.5*(E3889/E3888-1))</f>
        <v>336.14155970268672</v>
      </c>
      <c r="L3889">
        <f>VLOOKUP(A3889,'UVXY-IV'!A$1:G$5041,4,0)</f>
        <v>336.14111830000002</v>
      </c>
      <c r="M3889" s="2">
        <f>M3888*(1-M$1+IF(AND(WEEKDAY($A3889)&lt;&gt;1,WEEKDAY($A3889)&lt;&gt;7),-M$5,0))^($A3889-$A3888)*(1+(F3889/F3888-1))</f>
        <v>20.743251471864511</v>
      </c>
      <c r="N3889" s="2"/>
      <c r="O3889" s="2">
        <f>O3888*(1-O$1+IF(AND(WEEKDAY($A3889)&lt;&gt;1,WEEKDAY($A3889)&lt;&gt;7),-O$5,0))^($A3889-$A3888)*(1+2*(G3889/G3888-1))</f>
        <v>2726.1830484929019</v>
      </c>
      <c r="P3889" s="2"/>
      <c r="S3889">
        <f>S3888*(1-(S$1+S$5))^($A3889-$A3888)*(1+2*(E3889/E3888-1))</f>
        <v>3.810366482815486</v>
      </c>
      <c r="V3889">
        <f>V3888*(1-V$1+J3889)^($A3889-$A3888)*(1+2*(E3889/E3888-1))</f>
        <v>191.23537273065381</v>
      </c>
      <c r="W3889">
        <v>19.110800000000001</v>
      </c>
      <c r="Z3889">
        <f t="shared" si="116"/>
        <v>-2.8827165908248187E-2</v>
      </c>
    </row>
    <row r="3890" spans="1:26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f>IFERROR(VLOOKUP(A3890,SHORTVOL!$A$2:$E$10000,5,0),"")</f>
        <v>1140.74</v>
      </c>
      <c r="G3890">
        <f>IFERROR(VLOOKUP($A3890,LONGVOL!$A$2:$E$10000,5,0),"")</f>
        <v>456.48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>
        <f>K3889*(1-(K$1+K$5))^($A3890-$A3889)*(1+1.5*(E3890/E3889-1))</f>
        <v>315.26785988000688</v>
      </c>
      <c r="L3890">
        <f>VLOOKUP(A3890,'UVXY-IV'!A$1:G$5041,4,0)</f>
        <v>315.26898310000001</v>
      </c>
      <c r="M3890" s="2">
        <f>M3889*(1-M$1+IF(AND(WEEKDAY($A3890)&lt;&gt;1,WEEKDAY($A3890)&lt;&gt;7),-M$5,0))^($A3890-$A3889)*(1+(F3890/F3889-1))</f>
        <v>21.82530718491752</v>
      </c>
      <c r="N3890" s="2"/>
      <c r="O3890" s="2">
        <f>O3889*(1-O$1+IF(AND(WEEKDAY($A3890)&lt;&gt;1,WEEKDAY($A3890)&lt;&gt;7),-O$5,0))^($A3890-$A3889)*(1+2*(G3890/G3889-1))</f>
        <v>2440.8023250408937</v>
      </c>
      <c r="P3890" s="2"/>
      <c r="S3890">
        <f>S3889*(1-(S$1+S$5))^($A3890-$A3889)*(1+2*(E3890/E3889-1))</f>
        <v>3.4948065004975359</v>
      </c>
      <c r="V3890">
        <f>V3889*(1-V$1+J3890)^($A3890-$A3889)*(1+2*(E3890/E3889-1))</f>
        <v>175.40560176907829</v>
      </c>
      <c r="W3890">
        <v>17.5289</v>
      </c>
      <c r="Z3890">
        <f t="shared" si="116"/>
        <v>-0.10468142394538527</v>
      </c>
    </row>
    <row r="3891" spans="1:26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f>IFERROR(VLOOKUP(A3891,SHORTVOL!$A$2:$E$10000,5,0),"")</f>
        <v>1130.2</v>
      </c>
      <c r="G3891">
        <f>IFERROR(VLOOKUP($A3891,LONGVOL!$A$2:$E$10000,5,0),"")</f>
        <v>460.7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>
        <f>K3890*(1-(K$1+K$5))^($A3891-$A3890)*(1+1.5*(E3891/E3890-1))</f>
        <v>322.26062802359968</v>
      </c>
      <c r="L3891">
        <f>VLOOKUP(A3891,'UVXY-IV'!A$1:G$5041,4,0)</f>
        <v>322.26534170000002</v>
      </c>
      <c r="M3891" s="2">
        <f>M3890*(1-M$1+IF(AND(WEEKDAY($A3891)&lt;&gt;1,WEEKDAY($A3891)&lt;&gt;7),-M$5,0))^($A3891-$A3890)*(1+(F3891/F3890-1))</f>
        <v>21.621368868225133</v>
      </c>
      <c r="N3891" s="2"/>
      <c r="O3891" s="2">
        <f>O3890*(1-O$1+IF(AND(WEEKDAY($A3891)&lt;&gt;1,WEEKDAY($A3891)&lt;&gt;7),-O$5,0))^($A3891-$A3890)*(1+2*(G3891/G3890-1))</f>
        <v>2485.5803199954212</v>
      </c>
      <c r="P3891" s="2"/>
      <c r="S3891">
        <f>S3890*(1-(S$1+S$5))^($A3891-$A3890)*(1+2*(E3891/E3890-1))</f>
        <v>3.5980858746542062</v>
      </c>
      <c r="V3891">
        <f>V3890*(1-V$1+J3891)^($A3891-$A3890)*(1+2*(E3891/E3890-1))</f>
        <v>180.59706754758875</v>
      </c>
      <c r="W3891">
        <v>18.047699999999999</v>
      </c>
      <c r="Z3891">
        <f t="shared" si="116"/>
        <v>1.8345604842775254E-2</v>
      </c>
    </row>
    <row r="3892" spans="1:26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f>IFERROR(VLOOKUP(A3892,SHORTVOL!$A$2:$E$10000,5,0),"")</f>
        <v>1084.29</v>
      </c>
      <c r="G3892">
        <f>IFERROR(VLOOKUP($A3892,LONGVOL!$A$2:$E$10000,5,0),"")</f>
        <v>479.41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>
        <f>K3891*(1-(K$1+K$5))^($A3892-$A3891)*(1+1.5*(E3892/E3891-1))</f>
        <v>336.32782423851631</v>
      </c>
      <c r="L3892">
        <f>VLOOKUP(A3892,'UVXY-IV'!A$1:G$5041,4,0)</f>
        <v>336.39066509999998</v>
      </c>
      <c r="M3892" s="2">
        <f>M3891*(1-M$1+IF(AND(WEEKDAY($A3892)&lt;&gt;1,WEEKDAY($A3892)&lt;&gt;7),-M$5,0))^($A3892-$A3891)*(1+(F3892/F3891-1))</f>
        <v>20.73433396208079</v>
      </c>
      <c r="N3892" s="2"/>
      <c r="O3892" s="2">
        <f>O3891*(1-O$1+IF(AND(WEEKDAY($A3892)&lt;&gt;1,WEEKDAY($A3892)&lt;&gt;7),-O$5,0))^($A3892-$A3891)*(1+2*(G3892/G3891-1))</f>
        <v>2685.9532099830794</v>
      </c>
      <c r="P3892" s="2"/>
      <c r="S3892">
        <f>S3891*(1-(S$1+S$5))^($A3892-$A3891)*(1+2*(E3892/E3891-1))</f>
        <v>3.8071810291027375</v>
      </c>
      <c r="V3892">
        <f>V3891*(1-V$1+J3892)^($A3892-$A3891)*(1+2*(E3892/E3891-1))</f>
        <v>191.12525619590662</v>
      </c>
      <c r="W3892">
        <v>19.099599999999999</v>
      </c>
      <c r="Z3892">
        <f t="shared" si="116"/>
        <v>8.0614127966714522E-2</v>
      </c>
    </row>
    <row r="3893" spans="1:26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f>IFERROR(VLOOKUP(A3893,SHORTVOL!$A$2:$E$10000,5,0),"")</f>
        <v>1146.6400000000001</v>
      </c>
      <c r="G3893">
        <f>IFERROR(VLOOKUP($A3893,LONGVOL!$A$2:$E$10000,5,0),"")</f>
        <v>451.84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>
        <f>K3892*(1-(K$1+K$5))^($A3893-$A3892)*(1+1.5*(E3893/E3892-1))</f>
        <v>306.2026794272137</v>
      </c>
      <c r="L3893">
        <f>VLOOKUP(A3893,'UVXY-IV'!A$1:G$5041,4,0)</f>
        <v>306.2885091</v>
      </c>
      <c r="M3893" s="2">
        <f>M3892*(1-M$1+IF(AND(WEEKDAY($A3893)&lt;&gt;1,WEEKDAY($A3893)&lt;&gt;7),-M$5,0))^($A3893-$A3892)*(1+(F3893/F3892-1))</f>
        <v>21.924308939160838</v>
      </c>
      <c r="N3893" s="2"/>
      <c r="O3893" s="2">
        <f>O3892*(1-O$1+IF(AND(WEEKDAY($A3893)&lt;&gt;1,WEEKDAY($A3893)&lt;&gt;7),-O$5,0))^($A3893-$A3892)*(1+2*(G3893/G3892-1))</f>
        <v>2376.6892218451876</v>
      </c>
      <c r="P3893" s="2"/>
      <c r="S3893">
        <f>S3892*(1-(S$1+S$5))^($A3893-$A3892)*(1+2*(E3893/E3892-1))</f>
        <v>3.3524294817737559</v>
      </c>
      <c r="V3893">
        <f>V3892*(1-V$1+J3893)^($A3893-$A3892)*(1+2*(E3893/E3892-1))</f>
        <v>168.30346213235163</v>
      </c>
      <c r="W3893">
        <v>16.818999999999999</v>
      </c>
      <c r="Z3893">
        <f t="shared" si="116"/>
        <v>-0.11514124184607077</v>
      </c>
    </row>
    <row r="3894" spans="1:26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f>IFERROR(VLOOKUP(A3894,SHORTVOL!$A$2:$E$10000,5,0),"")</f>
        <v>1199.19</v>
      </c>
      <c r="G3894">
        <f>IFERROR(VLOOKUP($A3894,LONGVOL!$A$2:$E$10000,5,0),"")</f>
        <v>431.13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>
        <f>K3893*(1-(K$1+K$5))^($A3894-$A3893)*(1+1.5*(E3894/E3893-1))</f>
        <v>290.82118517164986</v>
      </c>
      <c r="L3894">
        <f>VLOOKUP(A3894,'UVXY-IV'!A$1:G$5041,4,0)</f>
        <v>290.88966420000003</v>
      </c>
      <c r="M3894" s="2">
        <f>M3893*(1-M$1+IF(AND(WEEKDAY($A3894)&lt;&gt;1,WEEKDAY($A3894)&lt;&gt;7),-M$5,0))^($A3894-$A3893)*(1+(F3894/F3893-1))</f>
        <v>22.926671695577426</v>
      </c>
      <c r="N3894" s="2"/>
      <c r="O3894" s="2">
        <f>O3893*(1-O$1+IF(AND(WEEKDAY($A3894)&lt;&gt;1,WEEKDAY($A3894)&lt;&gt;7),-O$5,0))^($A3894-$A3893)*(1+2*(G3894/G3893-1))</f>
        <v>2158.5144293175308</v>
      </c>
      <c r="P3894" s="2"/>
      <c r="S3894">
        <f>S3893*(1-(S$1+S$5))^($A3894-$A3893)*(1+2*(E3894/E3893-1))</f>
        <v>3.1278277773985326</v>
      </c>
      <c r="V3894">
        <f>V3893*(1-V$1+J3894)^($A3894-$A3893)*(1+2*(E3894/E3893-1))</f>
        <v>157.03431855213566</v>
      </c>
      <c r="W3894">
        <v>15.6929</v>
      </c>
      <c r="Z3894">
        <f t="shared" si="116"/>
        <v>-9.1797779247836497E-2</v>
      </c>
    </row>
    <row r="3895" spans="1:26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f>IFERROR(VLOOKUP(A3895,SHORTVOL!$A$2:$E$10000,5,0),"")</f>
        <v>1227.3800000000001</v>
      </c>
      <c r="G3895">
        <f>IFERROR(VLOOKUP($A3895,LONGVOL!$A$2:$E$10000,5,0),"")</f>
        <v>421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>
        <f>K3894*(1-(K$1+K$5))^($A3895-$A3894)*(1+1.5*(E3895/E3894-1))</f>
        <v>276.00645004952122</v>
      </c>
      <c r="L3895">
        <f>VLOOKUP(A3895,'UVXY-IV'!A$1:G$5041,4,0)</f>
        <v>276.08493679999998</v>
      </c>
      <c r="M3895" s="2">
        <f>M3894*(1-M$1+IF(AND(WEEKDAY($A3895)&lt;&gt;1,WEEKDAY($A3895)&lt;&gt;7),-M$5,0))^($A3895-$A3894)*(1+(F3895/F3894-1))</f>
        <v>23.46314607488419</v>
      </c>
      <c r="N3895" s="2"/>
      <c r="O3895" s="2">
        <f>O3894*(1-O$1+IF(AND(WEEKDAY($A3895)&lt;&gt;1,WEEKDAY($A3895)&lt;&gt;7),-O$5,0))^($A3895-$A3894)*(1+2*(G3895/G3894-1))</f>
        <v>2056.7895762933549</v>
      </c>
      <c r="P3895" s="2"/>
      <c r="S3895">
        <f>S3894*(1-(S$1+S$5))^($A3895-$A3894)*(1+2*(E3895/E3894-1))</f>
        <v>2.9153210641195981</v>
      </c>
      <c r="V3895">
        <f>V3894*(1-V$1+J3895)^($A3895-$A3894)*(1+2*(E3895/E3894-1))</f>
        <v>146.37148403927324</v>
      </c>
      <c r="W3895">
        <v>14.6274</v>
      </c>
      <c r="Z3895">
        <f t="shared" si="116"/>
        <v>-4.7127251799905179E-2</v>
      </c>
    </row>
    <row r="3896" spans="1:26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f>IFERROR(VLOOKUP(A3896,SHORTVOL!$A$2:$E$10000,5,0),"")</f>
        <v>1240.17</v>
      </c>
      <c r="G3896">
        <f>IFERROR(VLOOKUP($A3896,LONGVOL!$A$2:$E$10000,5,0),"")</f>
        <v>416.61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>
        <f>K3895*(1-(K$1+K$5))^($A3896-$A3895)*(1+1.5*(E3896/E3895-1))</f>
        <v>274.35965516970464</v>
      </c>
      <c r="L3896">
        <f>VLOOKUP(A3896,'UVXY-IV'!A$1:G$5041,4,0)</f>
        <v>274.45302989999999</v>
      </c>
      <c r="M3896" s="2">
        <f>M3895*(1-M$1+IF(AND(WEEKDAY($A3896)&lt;&gt;1,WEEKDAY($A3896)&lt;&gt;7),-M$5,0))^($A3896-$A3895)*(1+(F3896/F3895-1))</f>
        <v>23.700144229071146</v>
      </c>
      <c r="N3896" s="2"/>
      <c r="O3896" s="2">
        <f>O3895*(1-O$1+IF(AND(WEEKDAY($A3896)&lt;&gt;1,WEEKDAY($A3896)&lt;&gt;7),-O$5,0))^($A3896-$A3895)*(1+2*(G3896/G3895-1))</f>
        <v>2013.0426731765833</v>
      </c>
      <c r="P3896" s="2"/>
      <c r="S3896">
        <f>S3895*(1-(S$1+S$5))^($A3896-$A3895)*(1+2*(E3896/E3895-1))</f>
        <v>2.8919474513220957</v>
      </c>
      <c r="V3896">
        <f>V3895*(1-V$1+J3896)^($A3896-$A3895)*(1+2*(E3896/E3895-1))</f>
        <v>145.21634888079453</v>
      </c>
      <c r="W3896">
        <v>14.511900000000001</v>
      </c>
      <c r="Z3896">
        <f t="shared" si="116"/>
        <v>-2.1269508374118673E-2</v>
      </c>
    </row>
    <row r="3897" spans="1:26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f>IFERROR(VLOOKUP(A3897,SHORTVOL!$A$2:$E$10000,5,0),"")</f>
        <v>1235.48</v>
      </c>
      <c r="G3897">
        <f>IFERROR(VLOOKUP($A3897,LONGVOL!$A$2:$E$10000,5,0),"")</f>
        <v>418.19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>
        <f>K3896*(1-(K$1+K$5))^($A3897-$A3896)*(1+1.5*(E3897/E3896-1))</f>
        <v>272.85233459563813</v>
      </c>
      <c r="L3897">
        <f>VLOOKUP(A3897,'UVXY-IV'!A$1:G$5041,4,0)</f>
        <v>272.94821039999999</v>
      </c>
      <c r="M3897" s="2">
        <f>M3896*(1-M$1+IF(AND(WEEKDAY($A3897)&lt;&gt;1,WEEKDAY($A3897)&lt;&gt;7),-M$5,0))^($A3897-$A3896)*(1+(F3897/F3896-1))</f>
        <v>23.608026030770823</v>
      </c>
      <c r="N3897" s="2"/>
      <c r="O3897" s="2">
        <f>O3896*(1-O$1+IF(AND(WEEKDAY($A3897)&lt;&gt;1,WEEKDAY($A3897)&lt;&gt;7),-O$5,0))^($A3897-$A3896)*(1+2*(G3897/G3896-1))</f>
        <v>2028.0254789524363</v>
      </c>
      <c r="P3897" s="2"/>
      <c r="S3897">
        <f>S3896*(1-(S$1+S$5))^($A3897-$A3896)*(1+2*(E3897/E3896-1))</f>
        <v>2.8707031619378744</v>
      </c>
      <c r="V3897">
        <f>V3896*(1-V$1+J3897)^($A3897-$A3896)*(1+2*(E3897/E3896-1))</f>
        <v>144.15567603837098</v>
      </c>
      <c r="W3897">
        <v>14.406000000000001</v>
      </c>
      <c r="Z3897">
        <f t="shared" si="116"/>
        <v>7.4428654570992681E-3</v>
      </c>
    </row>
    <row r="3898" spans="1:26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f>IFERROR(VLOOKUP(A3898,SHORTVOL!$A$2:$E$10000,5,0),"")</f>
        <v>1261.83</v>
      </c>
      <c r="G3898">
        <f>IFERROR(VLOOKUP($A3898,LONGVOL!$A$2:$E$10000,5,0),"")</f>
        <v>409.27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>
        <f>K3897*(1-(K$1+K$5))^($A3898-$A3897)*(1+1.5*(E3898/E3897-1))</f>
        <v>263.6324264629622</v>
      </c>
      <c r="L3898">
        <f>VLOOKUP(A3898,'UVXY-IV'!A$1:G$5041,4,0)</f>
        <v>263.7305278</v>
      </c>
      <c r="M3898" s="2">
        <f>M3897*(1-M$1+IF(AND(WEEKDAY($A3898)&lt;&gt;1,WEEKDAY($A3898)&lt;&gt;7),-M$5,0))^($A3898-$A3897)*(1+(F3898/F3897-1))</f>
        <v>24.108988673012071</v>
      </c>
      <c r="N3898" s="2"/>
      <c r="O3898" s="2">
        <f>O3897*(1-O$1+IF(AND(WEEKDAY($A3898)&lt;&gt;1,WEEKDAY($A3898)&lt;&gt;7),-O$5,0))^($A3898-$A3897)*(1+2*(G3898/G3897-1))</f>
        <v>1941.2359021573807</v>
      </c>
      <c r="P3898" s="2"/>
      <c r="S3898">
        <f>S3897*(1-(S$1+S$5))^($A3898-$A3897)*(1+2*(E3898/E3897-1))</f>
        <v>2.741308302344692</v>
      </c>
      <c r="V3898">
        <f>V3897*(1-V$1+J3898)^($A3898-$A3897)*(1+2*(E3898/E3897-1))</f>
        <v>137.66377810409611</v>
      </c>
      <c r="W3898">
        <v>13.757300000000001</v>
      </c>
      <c r="Z3898">
        <f t="shared" si="116"/>
        <v>-4.2795111647160433E-2</v>
      </c>
    </row>
    <row r="3899" spans="1:26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f>IFERROR(VLOOKUP(A3899,SHORTVOL!$A$2:$E$10000,5,0),"")</f>
        <v>1300.1099999999999</v>
      </c>
      <c r="G3899">
        <f>IFERROR(VLOOKUP($A3899,LONGVOL!$A$2:$E$10000,5,0),"")</f>
        <v>396.8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>
        <f>K3898*(1-(K$1+K$5))^($A3899-$A3898)*(1+1.5*(E3899/E3898-1))</f>
        <v>254.44116129645286</v>
      </c>
      <c r="L3899">
        <f>VLOOKUP(A3899,'UVXY-IV'!A$1:G$5041,4,0)</f>
        <v>254.54188600000001</v>
      </c>
      <c r="M3899" s="2">
        <f>M3898*(1-M$1+IF(AND(WEEKDAY($A3899)&lt;&gt;1,WEEKDAY($A3899)&lt;&gt;7),-M$5,0))^($A3899-$A3898)*(1+(F3899/F3898-1))</f>
        <v>24.837760300634898</v>
      </c>
      <c r="N3899" s="2"/>
      <c r="O3899" s="2">
        <f>O3898*(1-O$1+IF(AND(WEEKDAY($A3899)&lt;&gt;1,WEEKDAY($A3899)&lt;&gt;7),-O$5,0))^($A3899-$A3898)*(1+2*(G3899/G3898-1))</f>
        <v>1823.1583608191931</v>
      </c>
      <c r="P3899" s="2"/>
      <c r="S3899">
        <f>S3898*(1-(S$1+S$5))^($A3899-$A3898)*(1+2*(E3899/E3898-1))</f>
        <v>2.6138236323345434</v>
      </c>
      <c r="V3899">
        <f>V3898*(1-V$1+J3899)^($A3899-$A3898)*(1+2*(E3899/E3898-1))</f>
        <v>131.26722533292667</v>
      </c>
      <c r="W3899">
        <v>13.118</v>
      </c>
      <c r="Z3899">
        <f t="shared" si="116"/>
        <v>-6.0825962062087791E-2</v>
      </c>
    </row>
    <row r="3900" spans="1:26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f>IFERROR(VLOOKUP(A3900,SHORTVOL!$A$2:$E$10000,5,0),"")</f>
        <v>1312.41</v>
      </c>
      <c r="G3900">
        <f>IFERROR(VLOOKUP($A3900,LONGVOL!$A$2:$E$10000,5,0),"")</f>
        <v>393.1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>
        <f>K3899*(1-(K$1+K$5))^($A3900-$A3899)*(1+1.5*(E3900/E3899-1))</f>
        <v>249.74772208481087</v>
      </c>
      <c r="L3900">
        <f>VLOOKUP(A3900,'UVXY-IV'!A$1:G$5041,4,0)</f>
        <v>249.8516711</v>
      </c>
      <c r="M3900" s="2">
        <f>M3899*(1-M$1+IF(AND(WEEKDAY($A3900)&lt;&gt;1,WEEKDAY($A3900)&lt;&gt;7),-M$5,0))^($A3900-$A3899)*(1+(F3900/F3899-1))</f>
        <v>25.070099182513179</v>
      </c>
      <c r="N3900" s="2"/>
      <c r="O3900" s="2">
        <f>O3899*(1-O$1+IF(AND(WEEKDAY($A3900)&lt;&gt;1,WEEKDAY($A3900)&lt;&gt;7),-O$5,0))^($A3900-$A3899)*(1+2*(G3900/G3899-1))</f>
        <v>1788.4504254294134</v>
      </c>
      <c r="P3900" s="2"/>
      <c r="S3900">
        <f>S3899*(1-(S$1+S$5))^($A3900-$A3899)*(1+2*(E3900/E3899-1))</f>
        <v>2.5494841565839241</v>
      </c>
      <c r="V3900">
        <f>V3899*(1-V$1+J3900)^($A3900-$A3899)*(1+2*(E3900/E3899-1))</f>
        <v>128.04144446625662</v>
      </c>
      <c r="W3900">
        <v>12.7957</v>
      </c>
      <c r="Z3900">
        <f t="shared" si="116"/>
        <v>-1.9037257616055125E-2</v>
      </c>
    </row>
    <row r="3901" spans="1:26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f>IFERROR(VLOOKUP(A3901,SHORTVOL!$A$2:$E$10000,5,0),"")</f>
        <v>1288.5999999999999</v>
      </c>
      <c r="G3901">
        <f>IFERROR(VLOOKUP($A3901,LONGVOL!$A$2:$E$10000,5,0),"")</f>
        <v>400.23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>
        <f>K3900*(1-(K$1+K$5))^($A3901-$A3900)*(1+1.5*(E3901/E3900-1))</f>
        <v>258.1616328855294</v>
      </c>
      <c r="L3901">
        <f>VLOOKUP(A3901,'UVXY-IV'!A$1:G$5041,4,0)</f>
        <v>258.28792570000002</v>
      </c>
      <c r="M3901" s="2">
        <f>M3900*(1-M$1+IF(AND(WEEKDAY($A3901)&lt;&gt;1,WEEKDAY($A3901)&lt;&gt;7),-M$5,0))^($A3901-$A3900)*(1+(F3901/F3900-1))</f>
        <v>24.607484124144339</v>
      </c>
      <c r="N3901" s="2"/>
      <c r="O3901" s="2">
        <f>O3900*(1-O$1+IF(AND(WEEKDAY($A3901)&lt;&gt;1,WEEKDAY($A3901)&lt;&gt;7),-O$5,0))^($A3901-$A3900)*(1+2*(G3901/G3900-1))</f>
        <v>1852.5434379869439</v>
      </c>
      <c r="P3901" s="2"/>
      <c r="S3901">
        <f>S3900*(1-(S$1+S$5))^($A3901-$A3900)*(1+2*(E3901/E3900-1))</f>
        <v>2.6638375241550629</v>
      </c>
      <c r="V3901">
        <f>V3900*(1-V$1+J3901)^($A3901-$A3900)*(1+2*(E3901/E3900-1))</f>
        <v>133.80139656952861</v>
      </c>
      <c r="W3901">
        <v>13.3712</v>
      </c>
      <c r="Z3901">
        <f t="shared" si="116"/>
        <v>3.583717594081004E-2</v>
      </c>
    </row>
    <row r="3902" spans="1:26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f>IFERROR(VLOOKUP(A3902,SHORTVOL!$A$2:$E$10000,5,0),"")</f>
        <v>1294.55</v>
      </c>
      <c r="G3902">
        <f>IFERROR(VLOOKUP($A3902,LONGVOL!$A$2:$E$10000,5,0),"")</f>
        <v>398.38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>
        <f>K3901*(1-(K$1+K$5))^($A3902-$A3901)*(1+1.5*(E3902/E3901-1))</f>
        <v>253.75827883591046</v>
      </c>
      <c r="L3902">
        <f>VLOOKUP(A3902,'UVXY-IV'!A$1:G$5041,4,0)</f>
        <v>253.88862589999999</v>
      </c>
      <c r="M3902" s="2">
        <f>M3901*(1-M$1+IF(AND(WEEKDAY($A3902)&lt;&gt;1,WEEKDAY($A3902)&lt;&gt;7),-M$5,0))^($A3902-$A3901)*(1+(F3902/F3901-1))</f>
        <v>24.718499503118981</v>
      </c>
      <c r="N3902" s="2"/>
      <c r="O3902" s="2">
        <f>O3901*(1-O$1+IF(AND(WEEKDAY($A3902)&lt;&gt;1,WEEKDAY($A3902)&lt;&gt;7),-O$5,0))^($A3902-$A3901)*(1+2*(G3902/G3901-1))</f>
        <v>1835.1582889062347</v>
      </c>
      <c r="P3902" s="2"/>
      <c r="S3902">
        <f>S3901*(1-(S$1+S$5))^($A3902-$A3901)*(1+2*(E3902/E3901-1))</f>
        <v>2.6032020041466679</v>
      </c>
      <c r="V3902">
        <f>V3901*(1-V$1+J3902)^($A3902-$A3901)*(1+2*(E3902/E3901-1))</f>
        <v>130.76123277828762</v>
      </c>
      <c r="W3902">
        <v>13.067500000000001</v>
      </c>
      <c r="Z3902">
        <f t="shared" ref="Z3902:Z3965" si="117">O3902/O3901-1</f>
        <v>-9.3844758099711489E-3</v>
      </c>
    </row>
    <row r="3903" spans="1:26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f>IFERROR(VLOOKUP(A3903,SHORTVOL!$A$2:$E$10000,5,0),"")</f>
        <v>1336.88</v>
      </c>
      <c r="G3903">
        <f>IFERROR(VLOOKUP($A3903,LONGVOL!$A$2:$E$10000,5,0),"")</f>
        <v>385.36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>
        <f>K3902*(1-(K$1+K$5))^($A3903-$A3902)*(1+1.5*(E3903/E3902-1))</f>
        <v>238.15098791642677</v>
      </c>
      <c r="L3903">
        <f>VLOOKUP(A3903,'UVXY-IV'!A$1:G$5041,4,0)</f>
        <v>238.27522210000001</v>
      </c>
      <c r="M3903" s="2">
        <f>M3902*(1-M$1+IF(AND(WEEKDAY($A3903)&lt;&gt;1,WEEKDAY($A3903)&lt;&gt;7),-M$5,0))^($A3903-$A3902)*(1+(F3903/F3902-1))</f>
        <v>25.52406780488727</v>
      </c>
      <c r="N3903" s="2"/>
      <c r="O3903" s="2">
        <f>O3902*(1-O$1+IF(AND(WEEKDAY($A3903)&lt;&gt;1,WEEKDAY($A3903)&lt;&gt;7),-O$5,0))^($A3903-$A3902)*(1+2*(G3903/G3902-1))</f>
        <v>1714.9616598953248</v>
      </c>
      <c r="P3903" s="2"/>
      <c r="S3903">
        <f>S3902*(1-(S$1+S$5))^($A3903-$A3902)*(1+2*(E3903/E3902-1))</f>
        <v>2.38967432208347</v>
      </c>
      <c r="V3903">
        <f>V3902*(1-V$1+J3903)^($A3903-$A3902)*(1+2*(E3903/E3902-1))</f>
        <v>120.04057735449859</v>
      </c>
      <c r="W3903">
        <v>11.9962</v>
      </c>
      <c r="Z3903">
        <f t="shared" si="117"/>
        <v>-6.5496600340969935E-2</v>
      </c>
    </row>
    <row r="3904" spans="1:26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f>IFERROR(VLOOKUP(A3904,SHORTVOL!$A$2:$E$10000,5,0),"")</f>
        <v>1358.59</v>
      </c>
      <c r="G3904">
        <f>IFERROR(VLOOKUP($A3904,LONGVOL!$A$2:$E$10000,5,0),"")</f>
        <v>379.1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>
        <f>K3903*(1-(K$1+K$5))^($A3904-$A3903)*(1+1.5*(E3904/E3903-1))</f>
        <v>235.05119992335753</v>
      </c>
      <c r="L3904">
        <f>VLOOKUP(A3904,'UVXY-IV'!A$1:G$5041,4,0)</f>
        <v>235.1758227</v>
      </c>
      <c r="M3904" s="2">
        <f>M3903*(1-M$1+IF(AND(WEEKDAY($A3904)&lt;&gt;1,WEEKDAY($A3904)&lt;&gt;7),-M$5,0))^($A3904-$A3903)*(1+(F3904/F3903-1))</f>
        <v>25.935824902131589</v>
      </c>
      <c r="N3904" s="2"/>
      <c r="O3904" s="2">
        <f>O3903*(1-O$1+IF(AND(WEEKDAY($A3904)&lt;&gt;1,WEEKDAY($A3904)&lt;&gt;7),-O$5,0))^($A3904-$A3903)*(1+2*(G3904/G3903-1))</f>
        <v>1659.0099846206033</v>
      </c>
      <c r="P3904" s="2"/>
      <c r="S3904">
        <f>S3903*(1-(S$1+S$5))^($A3904-$A3903)*(1+2*(E3904/E3903-1))</f>
        <v>2.3481531469635248</v>
      </c>
      <c r="V3904">
        <f>V3903*(1-V$1+J3904)^($A3904-$A3903)*(1+2*(E3904/E3903-1))</f>
        <v>117.95987461080036</v>
      </c>
      <c r="W3904">
        <v>11.7883</v>
      </c>
      <c r="Z3904">
        <f t="shared" si="117"/>
        <v>-3.2625612912032476E-2</v>
      </c>
    </row>
    <row r="3905" spans="1:26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f>IFERROR(VLOOKUP(A3905,SHORTVOL!$A$2:$E$10000,5,0),"")</f>
        <v>1296.2</v>
      </c>
      <c r="G3905">
        <f>IFERROR(VLOOKUP($A3905,LONGVOL!$A$2:$E$10000,5,0),"")</f>
        <v>396.51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>
        <f>K3904*(1-(K$1+K$5))^($A3905-$A3904)*(1+1.5*(E3905/E3904-1))</f>
        <v>256.16934661106717</v>
      </c>
      <c r="L3905">
        <f>VLOOKUP(A3905,'UVXY-IV'!A$1:G$5041,4,0)</f>
        <v>256.30818640000001</v>
      </c>
      <c r="M3905" s="2">
        <f>M3904*(1-M$1+IF(AND(WEEKDAY($A3905)&lt;&gt;1,WEEKDAY($A3905)&lt;&gt;7),-M$5,0))^($A3905-$A3904)*(1+(F3905/F3904-1))</f>
        <v>24.742174039416604</v>
      </c>
      <c r="N3905" s="2"/>
      <c r="O3905" s="2">
        <f>O3904*(1-O$1+IF(AND(WEEKDAY($A3905)&lt;&gt;1,WEEKDAY($A3905)&lt;&gt;7),-O$5,0))^($A3905-$A3904)*(1+2*(G3905/G3904-1))</f>
        <v>1811.1330062021982</v>
      </c>
      <c r="P3905" s="2"/>
      <c r="S3905">
        <f>S3904*(1-(S$1+S$5))^($A3905-$A3904)*(1+2*(E3905/E3904-1))</f>
        <v>2.6293899716006686</v>
      </c>
      <c r="V3905">
        <f>V3904*(1-V$1+J3905)^($A3905-$A3904)*(1+2*(E3905/E3904-1))</f>
        <v>132.09348904264181</v>
      </c>
      <c r="W3905">
        <v>13.200699999999999</v>
      </c>
      <c r="Z3905">
        <f t="shared" si="117"/>
        <v>9.1695060904882775E-2</v>
      </c>
    </row>
    <row r="3906" spans="1:26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f>IFERROR(VLOOKUP(A3906,SHORTVOL!$A$2:$E$10000,5,0),"")</f>
        <v>1306.8800000000001</v>
      </c>
      <c r="G3906">
        <f>IFERROR(VLOOKUP($A3906,LONGVOL!$A$2:$E$10000,5,0),"")</f>
        <v>393.24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>
        <f>K3905*(1-(K$1+K$5))^($A3906-$A3905)*(1+1.5*(E3906/E3905-1))</f>
        <v>245.61613440735266</v>
      </c>
      <c r="L3906">
        <f>VLOOKUP(A3906,'UVXY-IV'!A$1:G$5041,4,0)</f>
        <v>245.74586439999999</v>
      </c>
      <c r="M3906" s="2">
        <f>M3905*(1-M$1+IF(AND(WEEKDAY($A3906)&lt;&gt;1,WEEKDAY($A3906)&lt;&gt;7),-M$5,0))^($A3906-$A3905)*(1+(F3906/F3905-1))</f>
        <v>24.938143370649033</v>
      </c>
      <c r="N3906" s="2"/>
      <c r="O3906" s="2">
        <f>O3905*(1-O$1+IF(AND(WEEKDAY($A3906)&lt;&gt;1,WEEKDAY($A3906)&lt;&gt;7),-O$5,0))^($A3906-$A3905)*(1+2*(G3906/G3905-1))</f>
        <v>1780.5064633975148</v>
      </c>
      <c r="P3906" s="2"/>
      <c r="S3906">
        <f>S3905*(1-(S$1+S$5))^($A3906-$A3905)*(1+2*(E3906/E3905-1))</f>
        <v>2.4848075004603052</v>
      </c>
      <c r="V3906">
        <f>V3905*(1-V$1+J3906)^($A3906-$A3905)*(1+2*(E3906/E3905-1))</f>
        <v>124.84602942245955</v>
      </c>
      <c r="W3906">
        <v>12.4765</v>
      </c>
      <c r="Z3906">
        <f t="shared" si="117"/>
        <v>-1.6910156625605799E-2</v>
      </c>
    </row>
    <row r="3907" spans="1:26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f>IFERROR(VLOOKUP(A3907,SHORTVOL!$A$2:$E$10000,5,0),"")</f>
        <v>1246.22</v>
      </c>
      <c r="G3907">
        <f>IFERROR(VLOOKUP($A3907,LONGVOL!$A$2:$E$10000,5,0),"")</f>
        <v>411.49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>
        <f>K3906*(1-(K$1+K$5))^($A3907-$A3906)*(1+1.5*(E3907/E3906-1))</f>
        <v>268.38967318504183</v>
      </c>
      <c r="L3907">
        <f>VLOOKUP(A3907,'UVXY-IV'!A$1:G$5041,4,0)</f>
        <v>268.53357419999998</v>
      </c>
      <c r="M3907" s="2">
        <f>M3906*(1-M$1+IF(AND(WEEKDAY($A3907)&lt;&gt;1,WEEKDAY($A3907)&lt;&gt;7),-M$5,0))^($A3907-$A3906)*(1+(F3907/F3906-1))</f>
        <v>23.778108852681928</v>
      </c>
      <c r="N3907" s="2"/>
      <c r="O3907" s="2">
        <f>O3906*(1-O$1+IF(AND(WEEKDAY($A3907)&lt;&gt;1,WEEKDAY($A3907)&lt;&gt;7),-O$5,0))^($A3907-$A3906)*(1+2*(G3907/G3906-1))</f>
        <v>1945.4961025733048</v>
      </c>
      <c r="P3907" s="2"/>
      <c r="S3907">
        <f>S3906*(1-(S$1+S$5))^($A3907-$A3906)*(1+2*(E3907/E3906-1))</f>
        <v>2.7919367422596775</v>
      </c>
      <c r="V3907">
        <f>V3906*(1-V$1+J3907)^($A3907-$A3906)*(1+2*(E3907/E3906-1))</f>
        <v>140.28333593712532</v>
      </c>
      <c r="W3907">
        <v>14.0191</v>
      </c>
      <c r="Z3907">
        <f t="shared" si="117"/>
        <v>9.2664442711969164E-2</v>
      </c>
    </row>
    <row r="3908" spans="1:26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f>IFERROR(VLOOKUP(A3908,SHORTVOL!$A$2:$E$10000,5,0),"")</f>
        <v>1274.6300000000001</v>
      </c>
      <c r="G3908">
        <f>IFERROR(VLOOKUP($A3908,LONGVOL!$A$2:$E$10000,5,0),"")</f>
        <v>402.11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>
        <f>K3907*(1-(K$1+K$5))^($A3908-$A3907)*(1+1.5*(E3908/E3907-1))</f>
        <v>255.85887260273432</v>
      </c>
      <c r="L3908">
        <f>VLOOKUP(A3908,'UVXY-IV'!A$1:G$5041,4,0)</f>
        <v>255.99512709999999</v>
      </c>
      <c r="M3908" s="2">
        <f>M3907*(1-M$1+IF(AND(WEEKDAY($A3908)&lt;&gt;1,WEEKDAY($A3908)&lt;&gt;7),-M$5,0))^($A3908-$A3907)*(1+(F3908/F3907-1))</f>
        <v>24.317611645599094</v>
      </c>
      <c r="N3908" s="2"/>
      <c r="O3908" s="2">
        <f>O3907*(1-O$1+IF(AND(WEEKDAY($A3908)&lt;&gt;1,WEEKDAY($A3908)&lt;&gt;7),-O$5,0))^($A3908-$A3907)*(1+2*(G3908/G3907-1))</f>
        <v>1856.538140386403</v>
      </c>
      <c r="P3908" s="2"/>
      <c r="S3908">
        <f>S3907*(1-(S$1+S$5))^($A3908-$A3907)*(1+2*(E3908/E3907-1))</f>
        <v>2.6180795195671629</v>
      </c>
      <c r="V3908">
        <f>V3907*(1-V$1+J3908)^($A3908-$A3907)*(1+2*(E3908/E3907-1))</f>
        <v>131.55333714958138</v>
      </c>
      <c r="W3908">
        <v>13.146699999999999</v>
      </c>
      <c r="Z3908">
        <f t="shared" si="117"/>
        <v>-4.5725078590102108E-2</v>
      </c>
    </row>
    <row r="3909" spans="1:26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f>IFERROR(VLOOKUP(A3909,SHORTVOL!$A$2:$E$10000,5,0),"")</f>
        <v>1263.57</v>
      </c>
      <c r="G3909">
        <f>IFERROR(VLOOKUP($A3909,LONGVOL!$A$2:$E$10000,5,0),"")</f>
        <v>405.6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>
        <f>K3908*(1-(K$1+K$5))^($A3909-$A3908)*(1+1.5*(E3909/E3908-1))</f>
        <v>260.22560748341454</v>
      </c>
      <c r="L3909">
        <f>VLOOKUP(A3909,'UVXY-IV'!A$1:G$5041,4,0)</f>
        <v>260.3717039</v>
      </c>
      <c r="M3909" s="2">
        <f>M3908*(1-M$1+IF(AND(WEEKDAY($A3909)&lt;&gt;1,WEEKDAY($A3909)&lt;&gt;7),-M$5,0))^($A3909-$A3908)*(1+(F3909/F3908-1))</f>
        <v>24.104064300563092</v>
      </c>
      <c r="N3909" s="2"/>
      <c r="O3909" s="2">
        <f>O3908*(1-O$1+IF(AND(WEEKDAY($A3909)&lt;&gt;1,WEEKDAY($A3909)&lt;&gt;7),-O$5,0))^($A3909-$A3908)*(1+2*(G3909/G3908-1))</f>
        <v>1888.4982387039981</v>
      </c>
      <c r="P3909" s="2"/>
      <c r="S3909">
        <f>S3908*(1-(S$1+S$5))^($A3909-$A3908)*(1+2*(E3909/E3908-1))</f>
        <v>2.6776002314467964</v>
      </c>
      <c r="V3909">
        <f>V3908*(1-V$1+J3909)^($A3909-$A3908)*(1+2*(E3909/E3908-1))</f>
        <v>134.54972466878553</v>
      </c>
      <c r="W3909">
        <v>13.446099999999999</v>
      </c>
      <c r="Z3909">
        <f t="shared" si="117"/>
        <v>1.7214889165133584E-2</v>
      </c>
    </row>
    <row r="3910" spans="1:26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f>IFERROR(VLOOKUP(A3910,SHORTVOL!$A$2:$E$10000,5,0),"")</f>
        <v>1218.52</v>
      </c>
      <c r="G3910">
        <f>IFERROR(VLOOKUP($A3910,LONGVOL!$A$2:$E$10000,5,0),"")</f>
        <v>420.06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>
        <f>K3909*(1-(K$1+K$5))^($A3910-$A3909)*(1+1.5*(E3910/E3909-1))</f>
        <v>272.2108776709951</v>
      </c>
      <c r="L3910">
        <f>VLOOKUP(A3910,'UVXY-IV'!A$1:G$5041,4,0)</f>
        <v>272.3626931</v>
      </c>
      <c r="M3910" s="2">
        <f>M3909*(1-M$1+IF(AND(WEEKDAY($A3910)&lt;&gt;1,WEEKDAY($A3910)&lt;&gt;7),-M$5,0))^($A3910-$A3909)*(1+(F3910/F3909-1))</f>
        <v>23.242231427253071</v>
      </c>
      <c r="N3910" s="2"/>
      <c r="O3910" s="2">
        <f>O3909*(1-O$1+IF(AND(WEEKDAY($A3910)&lt;&gt;1,WEEKDAY($A3910)&lt;&gt;7),-O$5,0))^($A3910-$A3909)*(1+2*(G3910/G3909-1))</f>
        <v>2022.8660571228165</v>
      </c>
      <c r="P3910" s="2"/>
      <c r="S3910">
        <f>S3909*(1-(S$1+S$5))^($A3910-$A3909)*(1+2*(E3910/E3909-1))</f>
        <v>2.8419707287849705</v>
      </c>
      <c r="V3910">
        <f>V3909*(1-V$1+J3910)^($A3910-$A3909)*(1+2*(E3910/E3909-1))</f>
        <v>142.81529374592449</v>
      </c>
      <c r="W3910">
        <v>14.272</v>
      </c>
      <c r="Z3910">
        <f t="shared" si="117"/>
        <v>7.1150618870065685E-2</v>
      </c>
    </row>
    <row r="3911" spans="1:26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f>IFERROR(VLOOKUP(A3911,SHORTVOL!$A$2:$E$10000,5,0),"")</f>
        <v>1261.42</v>
      </c>
      <c r="G3911">
        <f>IFERROR(VLOOKUP($A3911,LONGVOL!$A$2:$E$10000,5,0),"")</f>
        <v>405.27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>
        <f>K3910*(1-(K$1+K$5))^($A3911-$A3910)*(1+1.5*(E3911/E3910-1))</f>
        <v>253.5884849412715</v>
      </c>
      <c r="L3911">
        <f>VLOOKUP(A3911,'UVXY-IV'!A$1:G$5041,4,0)</f>
        <v>253.74429749999999</v>
      </c>
      <c r="M3911" s="2">
        <f>M3910*(1-M$1+IF(AND(WEEKDAY($A3911)&lt;&gt;1,WEEKDAY($A3911)&lt;&gt;7),-M$5,0))^($A3911-$A3910)*(1+(F3911/F3910-1))</f>
        <v>24.052899531864384</v>
      </c>
      <c r="N3911" s="2"/>
      <c r="O3911" s="2">
        <f>O3910*(1-O$1+IF(AND(WEEKDAY($A3911)&lt;&gt;1,WEEKDAY($A3911)&lt;&gt;7),-O$5,0))^($A3911-$A3910)*(1+2*(G3911/G3910-1))</f>
        <v>1879.6229943200919</v>
      </c>
      <c r="P3911" s="2"/>
      <c r="S3911">
        <f>S3910*(1-(S$1+S$5))^($A3911-$A3910)*(1+2*(E3911/E3910-1))</f>
        <v>2.5825793346079311</v>
      </c>
      <c r="V3911">
        <f>V3910*(1-V$1+J3911)^($A3911-$A3910)*(1+2*(E3911/E3910-1))</f>
        <v>129.79647848584096</v>
      </c>
      <c r="W3911">
        <v>12.9712</v>
      </c>
      <c r="Z3911">
        <f t="shared" si="117"/>
        <v>-7.0811936508768936E-2</v>
      </c>
    </row>
    <row r="3912" spans="1:26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f>IFERROR(VLOOKUP(A3912,SHORTVOL!$A$2:$E$10000,5,0),"")</f>
        <v>1209.3399999999999</v>
      </c>
      <c r="G3912">
        <f>IFERROR(VLOOKUP($A3912,LONGVOL!$A$2:$E$10000,5,0),"")</f>
        <v>422.01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>
        <f>K3911*(1-(K$1+K$5))^($A3912-$A3911)*(1+1.5*(E3912/E3911-1))</f>
        <v>280.96774594239486</v>
      </c>
      <c r="L3912">
        <f>VLOOKUP(A3912,'UVXY-IV'!A$1:G$5041,4,0)</f>
        <v>281.14441099999999</v>
      </c>
      <c r="M3912" s="2">
        <f>M3911*(1-M$1+IF(AND(WEEKDAY($A3912)&lt;&gt;1,WEEKDAY($A3912)&lt;&gt;7),-M$5,0))^($A3912-$A3911)*(1+(F3912/F3911-1))</f>
        <v>23.057399850549302</v>
      </c>
      <c r="N3912" s="2"/>
      <c r="O3912" s="2">
        <f>O3911*(1-O$1+IF(AND(WEEKDAY($A3912)&lt;&gt;1,WEEKDAY($A3912)&lt;&gt;7),-O$5,0))^($A3912-$A3911)*(1+2*(G3912/G3911-1))</f>
        <v>2034.6145264924155</v>
      </c>
      <c r="P3912" s="2"/>
      <c r="S3912">
        <f>S3911*(1-(S$1+S$5))^($A3912-$A3911)*(1+2*(E3912/E3911-1))</f>
        <v>2.9542951427787854</v>
      </c>
      <c r="V3912">
        <f>V3911*(1-V$1+J3912)^($A3912-$A3911)*(1+2*(E3912/E3911-1))</f>
        <v>148.48451305783354</v>
      </c>
      <c r="W3912">
        <v>14.838699999999999</v>
      </c>
      <c r="Z3912">
        <f t="shared" si="117"/>
        <v>8.2458840225237751E-2</v>
      </c>
    </row>
    <row r="3913" spans="1:26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f>IFERROR(VLOOKUP(A3913,SHORTVOL!$A$2:$E$10000,5,0),"")</f>
        <v>1124.94</v>
      </c>
      <c r="G3913">
        <f>IFERROR(VLOOKUP($A3913,LONGVOL!$A$2:$E$10000,5,0),"")</f>
        <v>451.46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>
        <f>K3912*(1-(K$1+K$5))^($A3913-$A3912)*(1+1.5*(E3913/E3912-1))</f>
        <v>307.09724773311262</v>
      </c>
      <c r="L3913">
        <f>VLOOKUP(A3913,'UVXY-IV'!A$1:G$5041,4,0)</f>
        <v>307.27730819999999</v>
      </c>
      <c r="M3913" s="2">
        <f>M3912*(1-M$1+IF(AND(WEEKDAY($A3913)&lt;&gt;1,WEEKDAY($A3913)&lt;&gt;7),-M$5,0))^($A3913-$A3912)*(1+(F3913/F3912-1))</f>
        <v>21.445958491129087</v>
      </c>
      <c r="N3913" s="2"/>
      <c r="O3913" s="2">
        <f>O3912*(1-O$1+IF(AND(WEEKDAY($A3913)&lt;&gt;1,WEEKDAY($A3913)&lt;&gt;7),-O$5,0))^($A3913-$A3912)*(1+2*(G3913/G3912-1))</f>
        <v>2318.2588430069723</v>
      </c>
      <c r="P3913" s="2"/>
      <c r="S3913">
        <f>S3912*(1-(S$1+S$5))^($A3913-$A3912)*(1+2*(E3913/E3912-1))</f>
        <v>3.32055013371121</v>
      </c>
      <c r="V3913">
        <f>V3912*(1-V$1+J3913)^($A3913-$A3912)*(1+2*(E3913/E3912-1))</f>
        <v>166.89962491999901</v>
      </c>
      <c r="W3913">
        <v>16.678899999999999</v>
      </c>
      <c r="Z3913">
        <f t="shared" si="117"/>
        <v>0.13940936370072365</v>
      </c>
    </row>
    <row r="3914" spans="1:26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f>IFERROR(VLOOKUP(A3914,SHORTVOL!$A$2:$E$10000,5,0),"")</f>
        <v>1155.76</v>
      </c>
      <c r="G3914">
        <f>IFERROR(VLOOKUP($A3914,LONGVOL!$A$2:$E$10000,5,0),"")</f>
        <v>439.09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>
        <f>K3913*(1-(K$1+K$5))^($A3914-$A3913)*(1+1.5*(E3914/E3913-1))</f>
        <v>285.69847660168705</v>
      </c>
      <c r="L3914">
        <f>VLOOKUP(A3914,'UVXY-IV'!A$1:G$5041,4,0)</f>
        <v>285.86884309999999</v>
      </c>
      <c r="M3914" s="2">
        <f>M3913*(1-M$1+IF(AND(WEEKDAY($A3914)&lt;&gt;1,WEEKDAY($A3914)&lt;&gt;7),-M$5,0))^($A3914-$A3913)*(1+(F3914/F3913-1))</f>
        <v>22.031189691736945</v>
      </c>
      <c r="N3914" s="2"/>
      <c r="O3914" s="2">
        <f>O3913*(1-O$1+IF(AND(WEEKDAY($A3914)&lt;&gt;1,WEEKDAY($A3914)&lt;&gt;7),-O$5,0))^($A3914-$A3913)*(1+2*(G3914/G3913-1))</f>
        <v>2190.9091275933465</v>
      </c>
      <c r="P3914" s="2"/>
      <c r="S3914">
        <f>S3913*(1-(S$1+S$5))^($A3914-$A3913)*(1+2*(E3914/E3913-1))</f>
        <v>3.0119834961150009</v>
      </c>
      <c r="V3914">
        <f>V3913*(1-V$1+J3914)^($A3914-$A3913)*(1+2*(E3914/E3913-1))</f>
        <v>151.39626441613206</v>
      </c>
      <c r="W3914">
        <v>15.1296</v>
      </c>
      <c r="Z3914">
        <f t="shared" si="117"/>
        <v>-5.4933346117831516E-2</v>
      </c>
    </row>
    <row r="3915" spans="1:26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f>IFERROR(VLOOKUP(A3915,SHORTVOL!$A$2:$E$10000,5,0),"")</f>
        <v>1225.42</v>
      </c>
      <c r="G3915">
        <f>IFERROR(VLOOKUP($A3915,LONGVOL!$A$2:$E$10000,5,0),"")</f>
        <v>412.62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>
        <f>K3914*(1-(K$1+K$5))^($A3915-$A3914)*(1+1.5*(E3915/E3914-1))</f>
        <v>264.28471007428101</v>
      </c>
      <c r="L3915">
        <f>VLOOKUP(A3915,'UVXY-IV'!A$1:G$5041,4,0)</f>
        <v>264.4355185</v>
      </c>
      <c r="M3915" s="2">
        <f>M3914*(1-M$1+IF(AND(WEEKDAY($A3915)&lt;&gt;1,WEEKDAY($A3915)&lt;&gt;7),-M$5,0))^($A3915-$A3914)*(1+(F3915/F3914-1))</f>
        <v>23.356590290986734</v>
      </c>
      <c r="N3915" s="2"/>
      <c r="O3915" s="2">
        <f>O3914*(1-O$1+IF(AND(WEEKDAY($A3915)&lt;&gt;1,WEEKDAY($A3915)&lt;&gt;7),-O$5,0))^($A3915-$A3914)*(1+2*(G3915/G3914-1))</f>
        <v>1926.4847519576879</v>
      </c>
      <c r="P3915" s="2"/>
      <c r="S3915">
        <f>S3914*(1-(S$1+S$5))^($A3915-$A3914)*(1+2*(E3915/E3914-1))</f>
        <v>2.7109208537258738</v>
      </c>
      <c r="V3915">
        <f>V3914*(1-V$1+J3915)^($A3915-$A3914)*(1+2*(E3915/E3914-1))</f>
        <v>136.26887246930534</v>
      </c>
      <c r="W3915">
        <v>13.618</v>
      </c>
      <c r="Z3915">
        <f t="shared" si="117"/>
        <v>-0.12069162171327552</v>
      </c>
    </row>
    <row r="3916" spans="1:26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f>IFERROR(VLOOKUP(A3916,SHORTVOL!$A$2:$E$10000,5,0),"")</f>
        <v>1217.48</v>
      </c>
      <c r="G3916">
        <f>IFERROR(VLOOKUP($A3916,LONGVOL!$A$2:$E$10000,5,0),"")</f>
        <v>415.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>
        <f>K3915*(1-(K$1+K$5))^($A3916-$A3915)*(1+1.5*(E3916/E3915-1))</f>
        <v>268.33689329750445</v>
      </c>
      <c r="L3916">
        <f>VLOOKUP(A3916,'UVXY-IV'!A$1:G$5041,4,0)</f>
        <v>268.49628510000002</v>
      </c>
      <c r="M3916" s="2">
        <f>M3915*(1-M$1+IF(AND(WEEKDAY($A3916)&lt;&gt;1,WEEKDAY($A3916)&lt;&gt;7),-M$5,0))^($A3916-$A3915)*(1+(F3916/F3915-1))</f>
        <v>23.197911081937857</v>
      </c>
      <c r="N3916" s="2"/>
      <c r="O3916" s="2">
        <f>O3915*(1-O$1+IF(AND(WEEKDAY($A3916)&lt;&gt;1,WEEKDAY($A3916)&lt;&gt;7),-O$5,0))^($A3916-$A3915)*(1+2*(G3916/G3915-1))</f>
        <v>1950.6841643493626</v>
      </c>
      <c r="P3916" s="2"/>
      <c r="S3916">
        <f>S3915*(1-(S$1+S$5))^($A3916-$A3915)*(1+2*(E3916/E3915-1))</f>
        <v>2.7661675406384947</v>
      </c>
      <c r="V3916">
        <f>V3915*(1-V$1+J3916)^($A3916-$A3915)*(1+2*(E3916/E3915-1))</f>
        <v>139.06250951479771</v>
      </c>
      <c r="W3916">
        <v>13.8971</v>
      </c>
      <c r="Z3916">
        <f t="shared" si="117"/>
        <v>1.2561434689313478E-2</v>
      </c>
    </row>
    <row r="3917" spans="1:26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f>IFERROR(VLOOKUP(A3917,SHORTVOL!$A$2:$E$10000,5,0),"")</f>
        <v>1130.07</v>
      </c>
      <c r="G3917">
        <f>IFERROR(VLOOKUP($A3917,LONGVOL!$A$2:$E$10000,5,0),"")</f>
        <v>445.1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>
        <f>K3916*(1-(K$1+K$5))^($A3917-$A3916)*(1+1.5*(E3917/E3916-1))</f>
        <v>300.25672545867258</v>
      </c>
      <c r="L3917">
        <f>VLOOKUP(A3917,'UVXY-IV'!A$1:G$5041,4,0)</f>
        <v>300.46248120000001</v>
      </c>
      <c r="M3917" s="2">
        <f>M3916*(1-M$1+IF(AND(WEEKDAY($A3917)&lt;&gt;1,WEEKDAY($A3917)&lt;&gt;7),-M$5,0))^($A3917-$A3916)*(1+(F3917/F3916-1))</f>
        <v>21.53012633041126</v>
      </c>
      <c r="N3917" s="2"/>
      <c r="O3917" s="2">
        <f>O3916*(1-O$1+IF(AND(WEEKDAY($A3917)&lt;&gt;1,WEEKDAY($A3917)&lt;&gt;7),-O$5,0))^($A3917-$A3916)*(1+2*(G3917/G3916-1))</f>
        <v>2230.5013667434018</v>
      </c>
      <c r="P3917" s="2"/>
      <c r="S3917">
        <f>S3916*(1-(S$1+S$5))^($A3917-$A3916)*(1+2*(E3917/E3916-1))</f>
        <v>3.2048292105844931</v>
      </c>
      <c r="V3917">
        <f>V3916*(1-V$1+J3917)^($A3917-$A3916)*(1+2*(E3917/E3916-1))</f>
        <v>161.12158459349916</v>
      </c>
      <c r="W3917">
        <v>16.101400000000002</v>
      </c>
      <c r="Z3917">
        <f t="shared" si="117"/>
        <v>0.14344567280955522</v>
      </c>
    </row>
    <row r="3918" spans="1:26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f>IFERROR(VLOOKUP(A3918,SHORTVOL!$A$2:$E$10000,5,0),"")</f>
        <v>1166.52</v>
      </c>
      <c r="G3918">
        <f>IFERROR(VLOOKUP($A3918,LONGVOL!$A$2:$E$10000,5,0),"")</f>
        <v>430.76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>
        <f>K3917*(1-(K$1+K$5))^($A3918-$A3917)*(1+1.5*(E3918/E3917-1))</f>
        <v>279.98675307492402</v>
      </c>
      <c r="L3918">
        <f>VLOOKUP(A3918,'UVXY-IV'!A$1:G$5041,4,0)</f>
        <v>280.16919530000001</v>
      </c>
      <c r="M3918" s="2">
        <f>M3917*(1-M$1+IF(AND(WEEKDAY($A3918)&lt;&gt;1,WEEKDAY($A3918)&lt;&gt;7),-M$5,0))^($A3918-$A3917)*(1+(F3918/F3917-1))</f>
        <v>22.222228549069182</v>
      </c>
      <c r="N3918" s="2"/>
      <c r="O3918" s="2">
        <f>O3917*(1-O$1+IF(AND(WEEKDAY($A3918)&lt;&gt;1,WEEKDAY($A3918)&lt;&gt;7),-O$5,0))^($A3918-$A3917)*(1+2*(G3918/G3917-1))</f>
        <v>2086.2907125322117</v>
      </c>
      <c r="P3918" s="2"/>
      <c r="S3918">
        <f>S3917*(1-(S$1+S$5))^($A3918-$A3917)*(1+2*(E3918/E3917-1))</f>
        <v>2.916296892506661</v>
      </c>
      <c r="V3918">
        <f>V3917*(1-V$1+J3918)^($A3918-$A3917)*(1+2*(E3918/E3917-1))</f>
        <v>146.62155517190101</v>
      </c>
      <c r="W3918">
        <v>14.6524</v>
      </c>
      <c r="Z3918">
        <f t="shared" si="117"/>
        <v>-6.4653918783175612E-2</v>
      </c>
    </row>
    <row r="3919" spans="1:26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f>IFERROR(VLOOKUP(A3919,SHORTVOL!$A$2:$E$10000,5,0),"")</f>
        <v>1197.3499999999999</v>
      </c>
      <c r="G3919">
        <f>IFERROR(VLOOKUP($A3919,LONGVOL!$A$2:$E$10000,5,0),"")</f>
        <v>419.37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>
        <f>K3918*(1-(K$1+K$5))^($A3919-$A3918)*(1+1.5*(E3919/E3918-1))</f>
        <v>267.91262212143249</v>
      </c>
      <c r="L3919">
        <f>VLOOKUP(A3919,'UVXY-IV'!A$1:G$5041,4,0)</f>
        <v>268.08444300000002</v>
      </c>
      <c r="M3919" s="2">
        <f>M3918*(1-M$1+IF(AND(WEEKDAY($A3919)&lt;&gt;1,WEEKDAY($A3919)&lt;&gt;7),-M$5,0))^($A3919-$A3918)*(1+(F3919/F3918-1))</f>
        <v>22.807134707170505</v>
      </c>
      <c r="N3919" s="2"/>
      <c r="O3919" s="2">
        <f>O3918*(1-O$1+IF(AND(WEEKDAY($A3919)&lt;&gt;1,WEEKDAY($A3919)&lt;&gt;7),-O$5,0))^($A3919-$A3918)*(1+2*(G3919/G3918-1))</f>
        <v>1975.6820248666788</v>
      </c>
      <c r="P3919" s="2"/>
      <c r="S3919">
        <f>S3918*(1-(S$1+S$5))^($A3919-$A3918)*(1+2*(E3919/E3918-1))</f>
        <v>2.7485570092768774</v>
      </c>
      <c r="V3919">
        <f>V3918*(1-V$1+J3919)^($A3919-$A3918)*(1+2*(E3919/E3918-1))</f>
        <v>138.19303326776136</v>
      </c>
      <c r="W3919">
        <v>13.8101</v>
      </c>
      <c r="Z3919">
        <f t="shared" si="117"/>
        <v>-5.3016910347687296E-2</v>
      </c>
    </row>
    <row r="3920" spans="1:26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f>IFERROR(VLOOKUP(A3920,SHORTVOL!$A$2:$E$10000,5,0),"")</f>
        <v>1272.21</v>
      </c>
      <c r="G3920">
        <f>IFERROR(VLOOKUP($A3920,LONGVOL!$A$2:$E$10000,5,0),"")</f>
        <v>393.15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>
        <f>K3919*(1-(K$1+K$5))^($A3920-$A3919)*(1+1.5*(E3920/E3919-1))</f>
        <v>248.34991088120151</v>
      </c>
      <c r="L3920">
        <f>VLOOKUP(A3920,'UVXY-IV'!A$1:G$5041,4,0)</f>
        <v>248.5082515</v>
      </c>
      <c r="M3920" s="2">
        <f>M3919*(1-M$1+IF(AND(WEEKDAY($A3920)&lt;&gt;1,WEEKDAY($A3920)&lt;&gt;7),-M$5,0))^($A3920-$A3919)*(1+(F3920/F3919-1))</f>
        <v>24.230512640812076</v>
      </c>
      <c r="N3920" s="2"/>
      <c r="O3920" s="2">
        <f>O3919*(1-O$1+IF(AND(WEEKDAY($A3920)&lt;&gt;1,WEEKDAY($A3920)&lt;&gt;7),-O$5,0))^($A3920-$A3919)*(1+2*(G3920/G3919-1))</f>
        <v>1728.3895360947704</v>
      </c>
      <c r="P3920" s="2"/>
      <c r="S3920">
        <f>S3919*(1-(S$1+S$5))^($A3920-$A3919)*(1+2*(E3920/E3919-1))</f>
        <v>2.4809101402359106</v>
      </c>
      <c r="V3920">
        <f>V3919*(1-V$1+J3920)^($A3920-$A3919)*(1+2*(E3920/E3919-1))</f>
        <v>124.74057681908882</v>
      </c>
      <c r="W3920">
        <v>12.4658</v>
      </c>
      <c r="Z3920">
        <f t="shared" si="117"/>
        <v>-0.12516816251774932</v>
      </c>
    </row>
    <row r="3921" spans="1:26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f>IFERROR(VLOOKUP(A3921,SHORTVOL!$A$2:$E$10000,5,0),"")</f>
        <v>1306.1300000000001</v>
      </c>
      <c r="G3921">
        <f>IFERROR(VLOOKUP($A3921,LONGVOL!$A$2:$E$10000,5,0),"")</f>
        <v>382.67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>
        <f>K3920*(1-(K$1+K$5))^($A3921-$A3920)*(1+1.5*(E3921/E3920-1))</f>
        <v>231.54284574868473</v>
      </c>
      <c r="L3921">
        <f>VLOOKUP(A3921,'UVXY-IV'!A$1:G$5041,4,0)</f>
        <v>231.71637509999999</v>
      </c>
      <c r="M3921" s="2">
        <f>M3920*(1-M$1+IF(AND(WEEKDAY($A3921)&lt;&gt;1,WEEKDAY($A3921)&lt;&gt;7),-M$5,0))^($A3921-$A3920)*(1+(F3921/F3920-1))</f>
        <v>24.868681921722558</v>
      </c>
      <c r="N3921" s="2"/>
      <c r="O3921" s="2">
        <f>O3920*(1-O$1+IF(AND(WEEKDAY($A3921)&lt;&gt;1,WEEKDAY($A3921)&lt;&gt;7),-O$5,0))^($A3921-$A3920)*(1+2*(G3921/G3920-1))</f>
        <v>1635.5514267502931</v>
      </c>
      <c r="P3921" s="2"/>
      <c r="S3921">
        <f>S3920*(1-(S$1+S$5))^($A3921-$A3920)*(1+2*(E3921/E3920-1))</f>
        <v>2.2569100898836374</v>
      </c>
      <c r="V3921">
        <f>V3920*(1-V$1+J3921)^($A3921-$A3920)*(1+2*(E3921/E3920-1))</f>
        <v>113.48982143967389</v>
      </c>
      <c r="W3921">
        <v>11.341699999999999</v>
      </c>
      <c r="Z3921">
        <f t="shared" si="117"/>
        <v>-5.3713649270430874E-2</v>
      </c>
    </row>
    <row r="3922" spans="1:26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f>IFERROR(VLOOKUP(A3922,SHORTVOL!$A$2:$E$10000,5,0),"")</f>
        <v>1350.75</v>
      </c>
      <c r="G3922">
        <f>IFERROR(VLOOKUP($A3922,LONGVOL!$A$2:$E$10000,5,0),"")</f>
        <v>369.6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>
        <f>K3921*(1-(K$1+K$5))^($A3922-$A3921)*(1+1.5*(E3922/E3921-1))</f>
        <v>221.99140481493711</v>
      </c>
      <c r="L3922">
        <f>VLOOKUP(A3922,'UVXY-IV'!A$1:G$5041,4,0)</f>
        <v>222.16190470000001</v>
      </c>
      <c r="M3922" s="2">
        <f>M3921*(1-M$1+IF(AND(WEEKDAY($A3922)&lt;&gt;1,WEEKDAY($A3922)&lt;&gt;7),-M$5,0))^($A3922-$A3921)*(1+(F3922/F3921-1))</f>
        <v>25.715532838418273</v>
      </c>
      <c r="N3922" s="2"/>
      <c r="O3922" s="2">
        <f>O3921*(1-O$1+IF(AND(WEEKDAY($A3922)&lt;&gt;1,WEEKDAY($A3922)&lt;&gt;7),-O$5,0))^($A3922-$A3921)*(1+2*(G3922/G3921-1))</f>
        <v>1523.6127052007948</v>
      </c>
      <c r="P3922" s="2"/>
      <c r="S3922">
        <f>S3921*(1-(S$1+S$5))^($A3922-$A3921)*(1+2*(E3922/E3921-1))</f>
        <v>2.1327319477659494</v>
      </c>
      <c r="V3922">
        <f>V3921*(1-V$1+J3922)^($A3922-$A3921)*(1+2*(E3922/E3921-1))</f>
        <v>107.24924481012934</v>
      </c>
      <c r="W3922">
        <v>10.7181</v>
      </c>
      <c r="Z3922">
        <f t="shared" si="117"/>
        <v>-6.8440967198390879E-2</v>
      </c>
    </row>
    <row r="3923" spans="1:26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f>IFERROR(VLOOKUP(A3923,SHORTVOL!$A$2:$E$10000,5,0),"")</f>
        <v>1364.31</v>
      </c>
      <c r="G3923">
        <f>IFERROR(VLOOKUP($A3923,LONGVOL!$A$2:$E$10000,5,0),"")</f>
        <v>365.89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>
        <f>K3922*(1-(K$1+K$5))^($A3923-$A3922)*(1+1.5*(E3923/E3922-1))</f>
        <v>219.02987462669856</v>
      </c>
      <c r="L3923">
        <f>VLOOKUP(A3923,'UVXY-IV'!A$1:G$5041,4,0)</f>
        <v>219.2034735</v>
      </c>
      <c r="M3923" s="2">
        <f>M3922*(1-M$1+IF(AND(WEEKDAY($A3923)&lt;&gt;1,WEEKDAY($A3923)&lt;&gt;7),-M$5,0))^($A3923-$A3922)*(1+(F3923/F3922-1))</f>
        <v>25.97094796968549</v>
      </c>
      <c r="N3923" s="2"/>
      <c r="O3923" s="2">
        <f>O3922*(1-O$1+IF(AND(WEEKDAY($A3923)&lt;&gt;1,WEEKDAY($A3923)&lt;&gt;7),-O$5,0))^($A3923-$A3922)*(1+2*(G3923/G3922-1))</f>
        <v>1492.814366196405</v>
      </c>
      <c r="P3923" s="2"/>
      <c r="S3923">
        <f>S3922*(1-(S$1+S$5))^($A3923-$A3922)*(1+2*(E3923/E3922-1))</f>
        <v>2.0947519555093685</v>
      </c>
      <c r="V3923">
        <f>V3922*(1-V$1+J3923)^($A3923-$A3922)*(1+2*(E3923/E3922-1))</f>
        <v>105.34304950896181</v>
      </c>
      <c r="W3923">
        <v>10.5275</v>
      </c>
      <c r="Z3923">
        <f t="shared" si="117"/>
        <v>-2.0214020859278037E-2</v>
      </c>
    </row>
    <row r="3924" spans="1:26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f>IFERROR(VLOOKUP(A3924,SHORTVOL!$A$2:$E$10000,5,0),"")</f>
        <v>1375</v>
      </c>
      <c r="G3924">
        <f>IFERROR(VLOOKUP($A3924,LONGVOL!$A$2:$E$10000,5,0),"")</f>
        <v>363.02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>
        <f>K3923*(1-(K$1+K$5))^($A3924-$A3923)*(1+1.5*(E3924/E3923-1))</f>
        <v>216.16456892849166</v>
      </c>
      <c r="L3924">
        <f>VLOOKUP(A3924,'UVXY-IV'!A$1:G$5041,4,0)</f>
        <v>216.34533260000001</v>
      </c>
      <c r="M3924" s="2">
        <f>M3923*(1-M$1+IF(AND(WEEKDAY($A3924)&lt;&gt;1,WEEKDAY($A3924)&lt;&gt;7),-M$5,0))^($A3924-$A3923)*(1+(F3924/F3923-1))</f>
        <v>26.171681495734781</v>
      </c>
      <c r="N3924" s="2"/>
      <c r="O3924" s="2">
        <f>O3923*(1-O$1+IF(AND(WEEKDAY($A3924)&lt;&gt;1,WEEKDAY($A3924)&lt;&gt;7),-O$5,0))^($A3924-$A3923)*(1+2*(G3924/G3923-1))</f>
        <v>1469.1881046247267</v>
      </c>
      <c r="P3924" s="2"/>
      <c r="S3924">
        <f>S3923*(1-(S$1+S$5))^($A3924-$A3923)*(1+2*(E3924/E3923-1))</f>
        <v>2.0581715174869046</v>
      </c>
      <c r="V3924">
        <f>V3923*(1-V$1+J3924)^($A3924-$A3923)*(1+2*(E3924/E3923-1))</f>
        <v>103.50698885778216</v>
      </c>
      <c r="W3924">
        <v>10.343999999999999</v>
      </c>
      <c r="Z3924">
        <f t="shared" si="117"/>
        <v>-1.582665742417555E-2</v>
      </c>
    </row>
    <row r="3925" spans="1:26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f>IFERROR(VLOOKUP(A3925,SHORTVOL!$A$2:$E$10000,5,0),"")</f>
        <v>1375.17</v>
      </c>
      <c r="G3925">
        <f>IFERROR(VLOOKUP($A3925,LONGVOL!$A$2:$E$10000,5,0),"")</f>
        <v>362.98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>
        <f>K3924*(1-(K$1+K$5))^($A3925-$A3924)*(1+1.5*(E3925/E3924-1))</f>
        <v>218.11050655063369</v>
      </c>
      <c r="L3925">
        <f>VLOOKUP(A3925,'UVXY-IV'!A$1:G$5041,4,0)</f>
        <v>218.29507369999999</v>
      </c>
      <c r="M3925" s="2">
        <f>M3924*(1-M$1+IF(AND(WEEKDAY($A3925)&lt;&gt;1,WEEKDAY($A3925)&lt;&gt;7),-M$5,0))^($A3925-$A3924)*(1+(F3925/F3924-1))</f>
        <v>26.17215635133423</v>
      </c>
      <c r="N3925" s="2"/>
      <c r="O3925" s="2">
        <f>O3924*(1-O$1+IF(AND(WEEKDAY($A3925)&lt;&gt;1,WEEKDAY($A3925)&lt;&gt;7),-O$5,0))^($A3925-$A3924)*(1+2*(G3925/G3924-1))</f>
        <v>1468.6570837301033</v>
      </c>
      <c r="P3925" s="2"/>
      <c r="S3925">
        <f>S3924*(1-(S$1+S$5))^($A3925-$A3924)*(1+2*(E3925/E3924-1))</f>
        <v>2.0828317317491218</v>
      </c>
      <c r="V3925">
        <f>V3924*(1-V$1+J3925)^($A3925-$A3924)*(1+2*(E3925/E3924-1))</f>
        <v>104.75074618232335</v>
      </c>
      <c r="W3925">
        <v>10.468400000000001</v>
      </c>
      <c r="Z3925">
        <f t="shared" si="117"/>
        <v>-3.614383297495527E-4</v>
      </c>
    </row>
    <row r="3926" spans="1:26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f>IFERROR(VLOOKUP(A3926,SHORTVOL!$A$2:$E$10000,5,0),"")</f>
        <v>1407.83</v>
      </c>
      <c r="G3926">
        <f>IFERROR(VLOOKUP($A3926,LONGVOL!$A$2:$E$10000,5,0),"")</f>
        <v>354.36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>
        <f>K3925*(1-(K$1+K$5))^($A3926-$A3925)*(1+1.5*(E3926/E3925-1))</f>
        <v>207.10644375360553</v>
      </c>
      <c r="L3926">
        <f>VLOOKUP(A3926,'UVXY-IV'!A$1:G$5041,4,0)</f>
        <v>207.2838635</v>
      </c>
      <c r="M3926" s="2">
        <f>M3925*(1-M$1+IF(AND(WEEKDAY($A3926)&lt;&gt;1,WEEKDAY($A3926)&lt;&gt;7),-M$5,0))^($A3926-$A3925)*(1+(F3926/F3925-1))</f>
        <v>26.785261920365802</v>
      </c>
      <c r="N3926" s="2"/>
      <c r="O3926" s="2">
        <f>O3925*(1-O$1+IF(AND(WEEKDAY($A3926)&lt;&gt;1,WEEKDAY($A3926)&lt;&gt;7),-O$5,0))^($A3926-$A3925)*(1+2*(G3926/G3925-1))</f>
        <v>1398.3100892373611</v>
      </c>
      <c r="P3926" s="2"/>
      <c r="S3926">
        <f>S3925*(1-(S$1+S$5))^($A3926-$A3925)*(1+2*(E3926/E3925-1))</f>
        <v>1.9426011050791954</v>
      </c>
      <c r="V3926">
        <f>V3925*(1-V$1+J3926)^($A3926-$A3925)*(1+2*(E3926/E3925-1))</f>
        <v>97.708210258525085</v>
      </c>
      <c r="W3926">
        <v>9.7645999999999997</v>
      </c>
      <c r="Z3926">
        <f t="shared" si="117"/>
        <v>-4.7898856221817665E-2</v>
      </c>
    </row>
    <row r="3927" spans="1:26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f>IFERROR(VLOOKUP(A3927,SHORTVOL!$A$2:$E$10000,5,0),"")</f>
        <v>1391.62</v>
      </c>
      <c r="G3927">
        <f>IFERROR(VLOOKUP($A3927,LONGVOL!$A$2:$E$10000,5,0),"")</f>
        <v>358.43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>
        <f>K3926*(1-(K$1+K$5))^($A3927-$A3926)*(1+1.5*(E3927/E3926-1))</f>
        <v>214.59479710045935</v>
      </c>
      <c r="L3927">
        <f>VLOOKUP(A3927,'UVXY-IV'!A$1:G$5041,4,0)</f>
        <v>214.7797679</v>
      </c>
      <c r="M3927" s="2">
        <f>M3926*(1-M$1+IF(AND(WEEKDAY($A3927)&lt;&gt;1,WEEKDAY($A3927)&lt;&gt;7),-M$5,0))^($A3927-$A3926)*(1+(F3927/F3926-1))</f>
        <v>26.474058982219983</v>
      </c>
      <c r="N3927" s="2"/>
      <c r="O3927" s="2">
        <f>O3926*(1-O$1+IF(AND(WEEKDAY($A3927)&lt;&gt;1,WEEKDAY($A3927)&lt;&gt;7),-O$5,0))^($A3927-$A3926)*(1+2*(G3927/G3926-1))</f>
        <v>1430.2288283623022</v>
      </c>
      <c r="P3927" s="2"/>
      <c r="S3927">
        <f>S3926*(1-(S$1+S$5))^($A3927-$A3926)*(1+2*(E3927/E3926-1))</f>
        <v>2.0362097954654992</v>
      </c>
      <c r="V3927">
        <f>V3926*(1-V$1+J3927)^($A3927-$A3926)*(1+2*(E3927/E3926-1))</f>
        <v>102.42000157967637</v>
      </c>
      <c r="W3927">
        <v>10.2354</v>
      </c>
      <c r="Z3927">
        <f t="shared" si="117"/>
        <v>2.282665295102726E-2</v>
      </c>
    </row>
    <row r="3928" spans="1:26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f>IFERROR(VLOOKUP(A3928,SHORTVOL!$A$2:$E$10000,5,0),"")</f>
        <v>1398.33</v>
      </c>
      <c r="G3928">
        <f>IFERROR(VLOOKUP($A3928,LONGVOL!$A$2:$E$10000,5,0),"")</f>
        <v>356.71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>
        <f>K3927*(1-(K$1+K$5))^($A3928-$A3927)*(1+1.5*(E3928/E3927-1))</f>
        <v>209.00096149809673</v>
      </c>
      <c r="L3928">
        <f>VLOOKUP(A3928,'UVXY-IV'!A$1:G$5041,4,0)</f>
        <v>209.18296520000001</v>
      </c>
      <c r="M3928" s="2">
        <f>M3927*(1-M$1+IF(AND(WEEKDAY($A3928)&lt;&gt;1,WEEKDAY($A3928)&lt;&gt;7),-M$5,0))^($A3928-$A3927)*(1+(F3928/F3927-1))</f>
        <v>26.598903510370747</v>
      </c>
      <c r="N3928" s="2"/>
      <c r="O3928" s="2">
        <f>O3927*(1-O$1+IF(AND(WEEKDAY($A3928)&lt;&gt;1,WEEKDAY($A3928)&lt;&gt;7),-O$5,0))^($A3928-$A3927)*(1+2*(G3928/G3927-1))</f>
        <v>1416.3024719129739</v>
      </c>
      <c r="P3928" s="2"/>
      <c r="S3928">
        <f>S3927*(1-(S$1+S$5))^($A3928-$A3927)*(1+2*(E3928/E3927-1))</f>
        <v>1.9653984979276948</v>
      </c>
      <c r="V3928">
        <f>V3927*(1-V$1+J3928)^($A3928-$A3927)*(1+2*(E3928/E3927-1))</f>
        <v>98.861615878057677</v>
      </c>
      <c r="W3928">
        <v>9.8797999999999995</v>
      </c>
      <c r="Z3928">
        <f t="shared" si="117"/>
        <v>-9.7371526661749197E-3</v>
      </c>
    </row>
    <row r="3929" spans="1:26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f>IFERROR(VLOOKUP(A3929,SHORTVOL!$A$2:$E$10000,5,0),"")</f>
        <v>1424.33</v>
      </c>
      <c r="G3929">
        <f>IFERROR(VLOOKUP($A3929,LONGVOL!$A$2:$E$10000,5,0),"")</f>
        <v>350.07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>
        <f>K3928*(1-(K$1+K$5))^($A3929-$A3928)*(1+1.5*(E3929/E3928-1))</f>
        <v>206.59799268293315</v>
      </c>
      <c r="L3929">
        <f>VLOOKUP(A3929,'UVXY-IV'!A$1:G$5041,4,0)</f>
        <v>206.7805381</v>
      </c>
      <c r="M3929" s="2">
        <f>M3928*(1-M$1+IF(AND(WEEKDAY($A3929)&lt;&gt;1,WEEKDAY($A3929)&lt;&gt;7),-M$5,0))^($A3929-$A3928)*(1+(F3929/F3928-1))</f>
        <v>27.090615293160372</v>
      </c>
      <c r="N3929" s="2"/>
      <c r="O3929" s="2">
        <f>O3928*(1-O$1+IF(AND(WEEKDAY($A3929)&lt;&gt;1,WEEKDAY($A3929)&lt;&gt;7),-O$5,0))^($A3929-$A3928)*(1+2*(G3929/G3928-1))</f>
        <v>1363.3823800314992</v>
      </c>
      <c r="P3929" s="2"/>
      <c r="S3929">
        <f>S3928*(1-(S$1+S$5))^($A3929-$A3928)*(1+2*(E3929/E3928-1))</f>
        <v>1.9352288094096395</v>
      </c>
      <c r="V3929">
        <f>V3928*(1-V$1+J3929)^($A3929-$A3928)*(1+2*(E3929/E3928-1))</f>
        <v>97.347345465958952</v>
      </c>
      <c r="W3929">
        <v>9.7286000000000001</v>
      </c>
      <c r="Z3929">
        <f t="shared" si="117"/>
        <v>-3.7364964709830972E-2</v>
      </c>
    </row>
    <row r="3930" spans="1:26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f>IFERROR(VLOOKUP(A3930,SHORTVOL!$A$2:$E$10000,5,0),"")</f>
        <v>1469.23</v>
      </c>
      <c r="G3930">
        <f>IFERROR(VLOOKUP($A3930,LONGVOL!$A$2:$E$10000,5,0),"")</f>
        <v>339.04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>
        <f>K3929*(1-(K$1+K$5))^($A3930-$A3929)*(1+1.5*(E3930/E3929-1))</f>
        <v>196.56576090246716</v>
      </c>
      <c r="L3930">
        <f>VLOOKUP(A3930,'UVXY-IV'!A$1:G$5041,4,0)</f>
        <v>196.7325328</v>
      </c>
      <c r="M3930" s="2">
        <f>M3929*(1-M$1+IF(AND(WEEKDAY($A3930)&lt;&gt;1,WEEKDAY($A3930)&lt;&gt;7),-M$5,0))^($A3930-$A3929)*(1+(F3930/F3929-1))</f>
        <v>27.941661256632809</v>
      </c>
      <c r="N3930" s="2"/>
      <c r="O3930" s="2">
        <f>O3929*(1-O$1+IF(AND(WEEKDAY($A3930)&lt;&gt;1,WEEKDAY($A3930)&lt;&gt;7),-O$5,0))^($A3930-$A3929)*(1+2*(G3930/G3929-1))</f>
        <v>1277.287273862275</v>
      </c>
      <c r="P3930" s="2"/>
      <c r="S3930">
        <f>S3929*(1-(S$1+S$5))^($A3930-$A3929)*(1+2*(E3930/E3929-1))</f>
        <v>1.8098938257105197</v>
      </c>
      <c r="V3930">
        <f>V3929*(1-V$1+J3930)^($A3930-$A3929)*(1+2*(E3930/E3929-1))</f>
        <v>91.045733487711331</v>
      </c>
      <c r="W3930">
        <v>9.0988000000000007</v>
      </c>
      <c r="Z3930">
        <f t="shared" si="117"/>
        <v>-6.3148172831187011E-2</v>
      </c>
    </row>
    <row r="3931" spans="1:26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f>IFERROR(VLOOKUP(A3931,SHORTVOL!$A$2:$E$10000,5,0),"")</f>
        <v>1458.1</v>
      </c>
      <c r="G3931">
        <f>IFERROR(VLOOKUP($A3931,LONGVOL!$A$2:$E$10000,5,0),"")</f>
        <v>341.61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>
        <f>K3930*(1-(K$1+K$5))^($A3931-$A3930)*(1+1.5*(E3931/E3930-1))</f>
        <v>199.6747593085318</v>
      </c>
      <c r="L3931">
        <f>VLOOKUP(A3931,'UVXY-IV'!A$1:G$5041,4,0)</f>
        <v>199.85633039999999</v>
      </c>
      <c r="M3931" s="2">
        <f>M3930*(1-M$1+IF(AND(WEEKDAY($A3931)&lt;&gt;1,WEEKDAY($A3931)&lt;&gt;7),-M$5,0))^($A3931-$A3930)*(1+(F3931/F3930-1))</f>
        <v>27.721218182354409</v>
      </c>
      <c r="N3931" s="2"/>
      <c r="O3931" s="2">
        <f>O3930*(1-O$1+IF(AND(WEEKDAY($A3931)&lt;&gt;1,WEEKDAY($A3931)&lt;&gt;7),-O$5,0))^($A3931-$A3930)*(1+2*(G3931/G3930-1))</f>
        <v>1296.1027484334707</v>
      </c>
      <c r="P3931" s="2"/>
      <c r="S3931">
        <f>S3930*(1-(S$1+S$5))^($A3931-$A3930)*(1+2*(E3931/E3930-1))</f>
        <v>1.8479459579297239</v>
      </c>
      <c r="V3931">
        <f>V3930*(1-V$1+J3931)^($A3931-$A3930)*(1+2*(E3931/E3930-1))</f>
        <v>92.969370537557651</v>
      </c>
      <c r="W3931">
        <v>9.2910000000000004</v>
      </c>
      <c r="Z3931">
        <f t="shared" si="117"/>
        <v>1.4730808766536319E-2</v>
      </c>
    </row>
    <row r="3932" spans="1:26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f>IFERROR(VLOOKUP(A3932,SHORTVOL!$A$2:$E$10000,5,0),"")</f>
        <v>1454.72</v>
      </c>
      <c r="G3932">
        <f>IFERROR(VLOOKUP($A3932,LONGVOL!$A$2:$E$10000,5,0),"")</f>
        <v>342.4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>
        <f>K3931*(1-(K$1+K$5))^($A3932-$A3931)*(1+1.5*(E3932/E3931-1))</f>
        <v>197.89067032725848</v>
      </c>
      <c r="L3932">
        <f>VLOOKUP(A3932,'UVXY-IV'!A$1:G$5041,4,0)</f>
        <v>198.07314270000001</v>
      </c>
      <c r="M3932" s="2">
        <f>M3931*(1-M$1+IF(AND(WEEKDAY($A3932)&lt;&gt;1,WEEKDAY($A3932)&lt;&gt;7),-M$5,0))^($A3932-$A3931)*(1+(F3932/F3931-1))</f>
        <v>27.654040796553282</v>
      </c>
      <c r="N3932" s="2"/>
      <c r="O3932" s="2">
        <f>O3931*(1-O$1+IF(AND(WEEKDAY($A3932)&lt;&gt;1,WEEKDAY($A3932)&lt;&gt;7),-O$5,0))^($A3932-$A3931)*(1+2*(G3932/G3931-1))</f>
        <v>1301.9137069819433</v>
      </c>
      <c r="P3932" s="2"/>
      <c r="S3932">
        <f>S3931*(1-(S$1+S$5))^($A3932-$A3931)*(1+2*(E3932/E3931-1))</f>
        <v>1.8258927070351707</v>
      </c>
      <c r="V3932">
        <f>V3931*(1-V$1+J3932)^($A3932-$A3931)*(1+2*(E3932/E3931-1))</f>
        <v>91.862991907354044</v>
      </c>
      <c r="W3932">
        <v>9.1804000000000006</v>
      </c>
      <c r="Z3932">
        <f t="shared" si="117"/>
        <v>4.4834088620644419E-3</v>
      </c>
    </row>
    <row r="3933" spans="1:26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f>IFERROR(VLOOKUP(A3933,SHORTVOL!$A$2:$E$10000,5,0),"")</f>
        <v>1490.82</v>
      </c>
      <c r="G3933">
        <f>IFERROR(VLOOKUP($A3933,LONGVOL!$A$2:$E$10000,5,0),"")</f>
        <v>333.9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>
        <f>K3932*(1-(K$1+K$5))^($A3933-$A3932)*(1+1.5*(E3933/E3932-1))</f>
        <v>188.29844358614122</v>
      </c>
      <c r="L3933">
        <f>VLOOKUP(A3933,'UVXY-IV'!A$1:G$5041,4,0)</f>
        <v>188.47244850000001</v>
      </c>
      <c r="M3933" s="2">
        <f>M3932*(1-M$1+IF(AND(WEEKDAY($A3933)&lt;&gt;1,WEEKDAY($A3933)&lt;&gt;7),-M$5,0))^($A3933-$A3932)*(1+(F3933/F3932-1))</f>
        <v>28.337307851791177</v>
      </c>
      <c r="N3933" s="2"/>
      <c r="O3933" s="2">
        <f>O3932*(1-O$1+IF(AND(WEEKDAY($A3933)&lt;&gt;1,WEEKDAY($A3933)&lt;&gt;7),-O$5,0))^($A3933-$A3932)*(1+2*(G3933/G3932-1))</f>
        <v>1237.0997254821677</v>
      </c>
      <c r="P3933" s="2"/>
      <c r="S3933">
        <f>S3932*(1-(S$1+S$5))^($A3933-$A3932)*(1+2*(E3933/E3932-1))</f>
        <v>1.7078502746272031</v>
      </c>
      <c r="V3933">
        <f>V3932*(1-V$1+J3933)^($A3933-$A3932)*(1+2*(E3933/E3932-1))</f>
        <v>85.9270364753298</v>
      </c>
      <c r="W3933">
        <v>8.5871999999999993</v>
      </c>
      <c r="Z3933">
        <f t="shared" si="117"/>
        <v>-4.978362325566521E-2</v>
      </c>
    </row>
    <row r="3934" spans="1:26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f>IFERROR(VLOOKUP(A3934,SHORTVOL!$A$2:$E$10000,5,0),"")</f>
        <v>1457.68</v>
      </c>
      <c r="G3934">
        <f>IFERROR(VLOOKUP($A3934,LONGVOL!$A$2:$E$10000,5,0),"")</f>
        <v>341.33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>
        <f>K3933*(1-(K$1+K$5))^($A3934-$A3933)*(1+1.5*(E3934/E3933-1))</f>
        <v>193.31904799737512</v>
      </c>
      <c r="L3934">
        <f>VLOOKUP(A3934,'UVXY-IV'!A$1:G$5041,4,0)</f>
        <v>193.49780329999999</v>
      </c>
      <c r="M3934" s="2">
        <f>M3933*(1-M$1+IF(AND(WEEKDAY($A3934)&lt;&gt;1,WEEKDAY($A3934)&lt;&gt;7),-M$5,0))^($A3934-$A3933)*(1+(F3934/F3933-1))</f>
        <v>27.704464588936549</v>
      </c>
      <c r="N3934" s="2"/>
      <c r="O3934" s="2">
        <f>O3933*(1-O$1+IF(AND(WEEKDAY($A3934)&lt;&gt;1,WEEKDAY($A3934)&lt;&gt;7),-O$5,0))^($A3934-$A3933)*(1+2*(G3934/G3933-1))</f>
        <v>1291.9737176107221</v>
      </c>
      <c r="P3934" s="2"/>
      <c r="S3934">
        <f>S3933*(1-(S$1+S$5))^($A3934-$A3933)*(1+2*(E3934/E3933-1))</f>
        <v>1.768528345810003</v>
      </c>
      <c r="V3934">
        <f>V3933*(1-V$1+J3934)^($A3934-$A3933)*(1+2*(E3934/E3933-1))</f>
        <v>88.98291967909401</v>
      </c>
      <c r="W3934">
        <v>8.8925999999999998</v>
      </c>
      <c r="Z3934">
        <f t="shared" si="117"/>
        <v>4.4356967347290333E-2</v>
      </c>
    </row>
    <row r="3935" spans="1:26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f>IFERROR(VLOOKUP(A3935,SHORTVOL!$A$2:$E$10000,5,0),"")</f>
        <v>1534.04</v>
      </c>
      <c r="G3935">
        <f>IFERROR(VLOOKUP($A3935,LONGVOL!$A$2:$E$10000,5,0),"")</f>
        <v>323.44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>
        <f>K3934*(1-(K$1+K$5))^($A3935-$A3934)*(1+1.5*(E3935/E3934-1))</f>
        <v>181.91511045835097</v>
      </c>
      <c r="L3935">
        <f>VLOOKUP(A3935,'UVXY-IV'!A$1:G$5041,4,0)</f>
        <v>182.07868239999999</v>
      </c>
      <c r="M3935" s="2">
        <f>M3934*(1-M$1+IF(AND(WEEKDAY($A3935)&lt;&gt;1,WEEKDAY($A3935)&lt;&gt;7),-M$5,0))^($A3935-$A3934)*(1+(F3935/F3934-1))</f>
        <v>29.152676861139877</v>
      </c>
      <c r="N3935" s="2"/>
      <c r="O3935" s="2">
        <f>O3934*(1-O$1+IF(AND(WEEKDAY($A3935)&lt;&gt;1,WEEKDAY($A3935)&lt;&gt;7),-O$5,0))^($A3935-$A3934)*(1+2*(G3935/G3934-1))</f>
        <v>1156.3790760839172</v>
      </c>
      <c r="P3935" s="2"/>
      <c r="S3935">
        <f>S3934*(1-(S$1+S$5))^($A3935-$A3934)*(1+2*(E3935/E3934-1))</f>
        <v>1.6293934917753949</v>
      </c>
      <c r="V3935">
        <f>V3934*(1-V$1+J3935)^($A3935-$A3934)*(1+2*(E3935/E3934-1))</f>
        <v>81.985149045562011</v>
      </c>
      <c r="W3935">
        <v>8.1933000000000007</v>
      </c>
      <c r="Z3935">
        <f t="shared" si="117"/>
        <v>-0.10495154791350036</v>
      </c>
    </row>
    <row r="3936" spans="1:26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f>IFERROR(VLOOKUP(A3936,SHORTVOL!$A$2:$E$10000,5,0),"")</f>
        <v>1530.56</v>
      </c>
      <c r="G3936">
        <f>IFERROR(VLOOKUP($A3936,LONGVOL!$A$2:$E$10000,5,0),"")</f>
        <v>324.18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>
        <f>K3935*(1-(K$1+K$5))^($A3936-$A3935)*(1+1.5*(E3936/E3935-1))</f>
        <v>183.64512571446318</v>
      </c>
      <c r="L3936">
        <f>VLOOKUP(A3936,'UVXY-IV'!A$1:G$5041,4,0)</f>
        <v>183.81941309999999</v>
      </c>
      <c r="M3936" s="2">
        <f>M3935*(1-M$1+IF(AND(WEEKDAY($A3936)&lt;&gt;1,WEEKDAY($A3936)&lt;&gt;7),-M$5,0))^($A3936-$A3935)*(1+(F3936/F3935-1))</f>
        <v>29.07734031144053</v>
      </c>
      <c r="N3936" s="2"/>
      <c r="O3936" s="2">
        <f>O3935*(1-O$1+IF(AND(WEEKDAY($A3936)&lt;&gt;1,WEEKDAY($A3936)&lt;&gt;7),-O$5,0))^($A3936-$A3935)*(1+2*(G3936/G3935-1))</f>
        <v>1161.1787956709127</v>
      </c>
      <c r="P3936" s="2"/>
      <c r="S3936">
        <f>S3935*(1-(S$1+S$5))^($A3936-$A3935)*(1+2*(E3936/E3935-1))</f>
        <v>1.6499505101580421</v>
      </c>
      <c r="V3936">
        <f>V3935*(1-V$1+J3936)^($A3936-$A3935)*(1+2*(E3936/E3935-1))</f>
        <v>83.027868957885275</v>
      </c>
      <c r="W3936">
        <v>8.2974999999999994</v>
      </c>
      <c r="Z3936">
        <f t="shared" si="117"/>
        <v>4.1506454814539406E-3</v>
      </c>
    </row>
    <row r="3937" spans="1:26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f>IFERROR(VLOOKUP(A3937,SHORTVOL!$A$2:$E$10000,5,0),"")</f>
        <v>1506.27</v>
      </c>
      <c r="G3937">
        <f>IFERROR(VLOOKUP($A3937,LONGVOL!$A$2:$E$10000,5,0),"")</f>
        <v>329.32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>
        <f>K3936*(1-(K$1+K$5))^($A3937-$A3936)*(1+1.5*(E3937/E3936-1))</f>
        <v>189.44774677308018</v>
      </c>
      <c r="L3937">
        <f>VLOOKUP(A3937,'UVXY-IV'!A$1:G$5041,4,0)</f>
        <v>189.63077379999999</v>
      </c>
      <c r="M3937" s="2">
        <f>M3936*(1-M$1+IF(AND(WEEKDAY($A3937)&lt;&gt;1,WEEKDAY($A3937)&lt;&gt;7),-M$5,0))^($A3937-$A3936)*(1+(F3937/F3936-1))</f>
        <v>28.612864289900678</v>
      </c>
      <c r="N3937" s="2"/>
      <c r="O3937" s="2">
        <f>O3936*(1-O$1+IF(AND(WEEKDAY($A3937)&lt;&gt;1,WEEKDAY($A3937)&lt;&gt;7),-O$5,0))^($A3937-$A3936)*(1+2*(G3937/G3936-1))</f>
        <v>1197.8316456631494</v>
      </c>
      <c r="P3937" s="2"/>
      <c r="S3937">
        <f>S3936*(1-(S$1+S$5))^($A3937-$A3936)*(1+2*(E3937/E3936-1))</f>
        <v>1.7194254755066185</v>
      </c>
      <c r="V3937">
        <f>V3936*(1-V$1+J3937)^($A3937-$A3936)*(1+2*(E3937/E3936-1))</f>
        <v>86.526854696903854</v>
      </c>
      <c r="W3937">
        <v>8.6471999999999998</v>
      </c>
      <c r="Z3937">
        <f t="shared" si="117"/>
        <v>3.1565207811997009E-2</v>
      </c>
    </row>
    <row r="3938" spans="1:26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f>IFERROR(VLOOKUP(A3938,SHORTVOL!$A$2:$E$10000,5,0),"")</f>
        <v>1501.06</v>
      </c>
      <c r="G3938">
        <f>IFERROR(VLOOKUP($A3938,LONGVOL!$A$2:$E$10000,5,0),"")</f>
        <v>330.46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>
        <f>K3937*(1-(K$1+K$5))^($A3938-$A3937)*(1+1.5*(E3938/E3937-1))</f>
        <v>184.9936940685908</v>
      </c>
      <c r="L3938">
        <f>VLOOKUP(A3938,'UVXY-IV'!A$1:G$5041,4,0)</f>
        <v>185.17257699999999</v>
      </c>
      <c r="M3938" s="2">
        <f>M3937*(1-M$1+IF(AND(WEEKDAY($A3938)&lt;&gt;1,WEEKDAY($A3938)&lt;&gt;7),-M$5,0))^($A3938-$A3937)*(1+(F3938/F3937-1))</f>
        <v>28.510888332088129</v>
      </c>
      <c r="N3938" s="2"/>
      <c r="O3938" s="2">
        <f>O3937*(1-O$1+IF(AND(WEEKDAY($A3938)&lt;&gt;1,WEEKDAY($A3938)&lt;&gt;7),-O$5,0))^($A3938-$A3937)*(1+2*(G3938/G3937-1))</f>
        <v>1205.954482803485</v>
      </c>
      <c r="P3938" s="2"/>
      <c r="S3938">
        <f>S3937*(1-(S$1+S$5))^($A3938-$A3937)*(1+2*(E3938/E3937-1))</f>
        <v>1.6654909105622295</v>
      </c>
      <c r="V3938">
        <f>V3937*(1-V$1+J3938)^($A3938-$A3937)*(1+2*(E3938/E3937-1))</f>
        <v>83.815514182854812</v>
      </c>
      <c r="W3938">
        <v>8.3759999999999994</v>
      </c>
      <c r="Z3938">
        <f t="shared" si="117"/>
        <v>6.7812844732773048E-3</v>
      </c>
    </row>
    <row r="3939" spans="1:26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f>IFERROR(VLOOKUP(A3939,SHORTVOL!$A$2:$E$10000,5,0),"")</f>
        <v>1516.4</v>
      </c>
      <c r="G3939">
        <f>IFERROR(VLOOKUP($A3939,LONGVOL!$A$2:$E$10000,5,0),"")</f>
        <v>327.08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>
        <f>K3938*(1-(K$1+K$5))^($A3939-$A3938)*(1+1.5*(E3939/E3938-1))</f>
        <v>182.35189042316713</v>
      </c>
      <c r="L3939">
        <f>VLOOKUP(A3939,'UVXY-IV'!A$1:G$5041,4,0)</f>
        <v>182.51976669999999</v>
      </c>
      <c r="M3939" s="2">
        <f>M3938*(1-M$1+IF(AND(WEEKDAY($A3939)&lt;&gt;1,WEEKDAY($A3939)&lt;&gt;7),-M$5,0))^($A3939-$A3938)*(1+(F3939/F3938-1))</f>
        <v>28.799215739230231</v>
      </c>
      <c r="N3939" s="2"/>
      <c r="O3939" s="2">
        <f>O3938*(1-O$1+IF(AND(WEEKDAY($A3939)&lt;&gt;1,WEEKDAY($A3939)&lt;&gt;7),-O$5,0))^($A3939-$A3938)*(1+2*(G3939/G3938-1))</f>
        <v>1181.1184011325834</v>
      </c>
      <c r="P3939" s="2"/>
      <c r="S3939">
        <f>S3938*(1-(S$1+S$5))^($A3939-$A3938)*(1+2*(E3939/E3938-1))</f>
        <v>1.633744772170276</v>
      </c>
      <c r="V3939">
        <f>V3938*(1-V$1+J3939)^($A3939-$A3938)*(1+2*(E3939/E3938-1))</f>
        <v>82.220427985856418</v>
      </c>
      <c r="W3939">
        <v>8.2166999999999994</v>
      </c>
      <c r="Z3939">
        <f t="shared" si="117"/>
        <v>-2.059454318140197E-2</v>
      </c>
    </row>
    <row r="3940" spans="1:26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f>IFERROR(VLOOKUP(A3940,SHORTVOL!$A$2:$E$10000,5,0),"")</f>
        <v>1549.73</v>
      </c>
      <c r="G3940">
        <f>IFERROR(VLOOKUP($A3940,LONGVOL!$A$2:$E$10000,5,0),"")</f>
        <v>319.89999999999998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>
        <f>K3939*(1-(K$1+K$5))^($A3940-$A3939)*(1+1.5*(E3940/E3939-1))</f>
        <v>178.61720461625774</v>
      </c>
      <c r="L3940">
        <f>VLOOKUP(A3940,'UVXY-IV'!A$1:G$5041,4,0)</f>
        <v>178.78228290000001</v>
      </c>
      <c r="M3940" s="2">
        <f>M3939*(1-M$1+IF(AND(WEEKDAY($A3940)&lt;&gt;1,WEEKDAY($A3940)&lt;&gt;7),-M$5,0))^($A3940-$A3939)*(1+(F3940/F3939-1))</f>
        <v>29.429109043276636</v>
      </c>
      <c r="N3940" s="2"/>
      <c r="O3940" s="2">
        <f>O3939*(1-O$1+IF(AND(WEEKDAY($A3940)&lt;&gt;1,WEEKDAY($A3940)&lt;&gt;7),-O$5,0))^($A3940-$A3939)*(1+2*(G3940/G3939-1))</f>
        <v>1129.1036789663665</v>
      </c>
      <c r="P3940" s="2"/>
      <c r="S3940">
        <f>S3939*(1-(S$1+S$5))^($A3940-$A3939)*(1+2*(E3940/E3939-1))</f>
        <v>1.5890981338500028</v>
      </c>
      <c r="V3940">
        <f>V3939*(1-V$1+J3940)^($A3940-$A3939)*(1+2*(E3940/E3939-1))</f>
        <v>79.975988253968339</v>
      </c>
      <c r="W3940">
        <v>7.9924999999999997</v>
      </c>
      <c r="Z3940">
        <f t="shared" si="117"/>
        <v>-4.4038533407268488E-2</v>
      </c>
    </row>
    <row r="3941" spans="1:26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f>IFERROR(VLOOKUP(A3941,SHORTVOL!$A$2:$E$10000,5,0),"")</f>
        <v>1553.06</v>
      </c>
      <c r="G3941">
        <f>IFERROR(VLOOKUP($A3941,LONGVOL!$A$2:$E$10000,5,0),"")</f>
        <v>319.20999999999998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>
        <f>K3940*(1-(K$1+K$5))^($A3941-$A3940)*(1+1.5*(E3941/E3940-1))</f>
        <v>175.1626982458362</v>
      </c>
      <c r="L3941">
        <f>VLOOKUP(A3941,'UVXY-IV'!A$1:G$5041,4,0)</f>
        <v>175.33375369999999</v>
      </c>
      <c r="M3941" s="2">
        <f>M3940*(1-M$1+IF(AND(WEEKDAY($A3941)&lt;&gt;1,WEEKDAY($A3941)&lt;&gt;7),-M$5,0))^($A3941-$A3940)*(1+(F3941/F3940-1))</f>
        <v>29.483013651867438</v>
      </c>
      <c r="N3941" s="2"/>
      <c r="O3941" s="2">
        <f>O3940*(1-O$1+IF(AND(WEEKDAY($A3941)&lt;&gt;1,WEEKDAY($A3941)&lt;&gt;7),-O$5,0))^($A3941-$A3940)*(1+2*(G3941/G3940-1))</f>
        <v>1123.7570904472366</v>
      </c>
      <c r="P3941" s="2"/>
      <c r="S3941">
        <f>S3940*(1-(S$1+S$5))^($A3941-$A3940)*(1+2*(E3941/E3940-1))</f>
        <v>1.5480232659062403</v>
      </c>
      <c r="V3941">
        <f>V3940*(1-V$1+J3941)^($A3941-$A3940)*(1+2*(E3941/E3940-1))</f>
        <v>77.91597465278501</v>
      </c>
      <c r="W3941">
        <v>7.7866</v>
      </c>
      <c r="Z3941">
        <f t="shared" si="117"/>
        <v>-4.7352502863372559E-3</v>
      </c>
    </row>
    <row r="3942" spans="1:26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f>IFERROR(VLOOKUP(A3942,SHORTVOL!$A$2:$E$10000,5,0),"")</f>
        <v>1578.25</v>
      </c>
      <c r="G3942">
        <f>IFERROR(VLOOKUP($A3942,LONGVOL!$A$2:$E$10000,5,0),"")</f>
        <v>314.029999999999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>
        <f>K3941*(1-(K$1+K$5))^($A3942-$A3941)*(1+1.5*(E3942/E3941-1))</f>
        <v>174.3419632811221</v>
      </c>
      <c r="L3942">
        <f>VLOOKUP(A3942,'UVXY-IV'!A$1:G$5041,4,0)</f>
        <v>174.51242909999999</v>
      </c>
      <c r="M3942" s="2">
        <f>M3941*(1-M$1+IF(AND(WEEKDAY($A3942)&lt;&gt;1,WEEKDAY($A3942)&lt;&gt;7),-M$5,0))^($A3942-$A3941)*(1+(F3942/F3941-1))</f>
        <v>29.958055820086553</v>
      </c>
      <c r="N3942" s="2"/>
      <c r="O3942" s="2">
        <f>O3941*(1-O$1+IF(AND(WEEKDAY($A3942)&lt;&gt;1,WEEKDAY($A3942)&lt;&gt;7),-O$5,0))^($A3942-$A3941)*(1+2*(G3942/G3941-1))</f>
        <v>1087.1320036919421</v>
      </c>
      <c r="P3942" s="2"/>
      <c r="S3942">
        <f>S3941*(1-(S$1+S$5))^($A3942-$A3941)*(1+2*(E3942/E3941-1))</f>
        <v>1.5383199875540439</v>
      </c>
      <c r="V3942">
        <f>V3941*(1-V$1+J3942)^($A3942-$A3941)*(1+2*(E3942/E3941-1))</f>
        <v>77.429968469703567</v>
      </c>
      <c r="W3942">
        <v>7.7381000000000002</v>
      </c>
      <c r="Z3942">
        <f t="shared" si="117"/>
        <v>-3.2591640192204063E-2</v>
      </c>
    </row>
    <row r="3943" spans="1:26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f>IFERROR(VLOOKUP(A3943,SHORTVOL!$A$2:$E$10000,5,0),"")</f>
        <v>1571.68</v>
      </c>
      <c r="G3943">
        <f>IFERROR(VLOOKUP($A3943,LONGVOL!$A$2:$E$10000,5,0),"")</f>
        <v>315.3399999999999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>
        <f>K3942*(1-(K$1+K$5))^($A3943-$A3942)*(1+1.5*(E3943/E3942-1))</f>
        <v>174.67938954187068</v>
      </c>
      <c r="L3943">
        <f>VLOOKUP(A3943,'UVXY-IV'!A$1:G$5041,4,0)</f>
        <v>174.8486091</v>
      </c>
      <c r="M3943" s="2">
        <f>M3942*(1-M$1+IF(AND(WEEKDAY($A3943)&lt;&gt;1,WEEKDAY($A3943)&lt;&gt;7),-M$5,0))^($A3943-$A3942)*(1+(F3943/F3942-1))</f>
        <v>29.83019846441395</v>
      </c>
      <c r="N3943" s="2"/>
      <c r="O3943" s="2">
        <f>O3942*(1-O$1+IF(AND(WEEKDAY($A3943)&lt;&gt;1,WEEKDAY($A3943)&lt;&gt;7),-O$5,0))^($A3943-$A3942)*(1+2*(G3943/G3942-1))</f>
        <v>1096.0474415517638</v>
      </c>
      <c r="P3943" s="2"/>
      <c r="S3943">
        <f>S3942*(1-(S$1+S$5))^($A3943-$A3942)*(1+2*(E3943/E3942-1))</f>
        <v>1.5422574628822854</v>
      </c>
      <c r="V3943">
        <f>V3942*(1-V$1+J3943)^($A3943-$A3942)*(1+2*(E3943/E3942-1))</f>
        <v>77.630548627374651</v>
      </c>
      <c r="W3943">
        <v>7.7580999999999998</v>
      </c>
      <c r="Z3943">
        <f t="shared" si="117"/>
        <v>8.2008788532987875E-3</v>
      </c>
    </row>
    <row r="3944" spans="1:26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f>IFERROR(VLOOKUP(A3944,SHORTVOL!$A$2:$E$10000,5,0),"")</f>
        <v>1585.5</v>
      </c>
      <c r="G3944">
        <f>IFERROR(VLOOKUP($A3944,LONGVOL!$A$2:$E$10000,5,0),"")</f>
        <v>312.56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>
        <f>K3943*(1-(K$1+K$5))^($A3944-$A3943)*(1+1.5*(E3944/E3943-1))</f>
        <v>171.16851572098363</v>
      </c>
      <c r="L3944">
        <f>VLOOKUP(A3944,'UVXY-IV'!A$1:G$5041,4,0)</f>
        <v>171.3340025</v>
      </c>
      <c r="M3944" s="2">
        <f>M3943*(1-M$1+IF(AND(WEEKDAY($A3944)&lt;&gt;1,WEEKDAY($A3944)&lt;&gt;7),-M$5,0))^($A3944-$A3943)*(1+(F3944/F3943-1))</f>
        <v>30.089325392194795</v>
      </c>
      <c r="N3944" s="2"/>
      <c r="O3944" s="2">
        <f>O3943*(1-O$1+IF(AND(WEEKDAY($A3944)&lt;&gt;1,WEEKDAY($A3944)&lt;&gt;7),-O$5,0))^($A3944-$A3943)*(1+2*(G3944/G3943-1))</f>
        <v>1076.5702722509441</v>
      </c>
      <c r="P3944" s="2"/>
      <c r="S3944">
        <f>S3943*(1-(S$1+S$5))^($A3944-$A3943)*(1+2*(E3944/E3943-1))</f>
        <v>1.5008958467154467</v>
      </c>
      <c r="V3944">
        <f>V3943*(1-V$1+J3944)^($A3944-$A3943)*(1+2*(E3944/E3943-1))</f>
        <v>75.551005946434188</v>
      </c>
      <c r="W3944">
        <v>7.5503</v>
      </c>
      <c r="Z3944">
        <f t="shared" si="117"/>
        <v>-1.7770370663193424E-2</v>
      </c>
    </row>
    <row r="3945" spans="1:26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f>IFERROR(VLOOKUP(A3945,SHORTVOL!$A$2:$E$10000,5,0),"")</f>
        <v>1656.43</v>
      </c>
      <c r="G3945">
        <f>IFERROR(VLOOKUP($A3945,LONGVOL!$A$2:$E$10000,5,0),"")</f>
        <v>298.58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>
        <f>K3944*(1-(K$1+K$5))^($A3945-$A3944)*(1+1.5*(E3945/E3944-1))</f>
        <v>162.32847209068353</v>
      </c>
      <c r="L3945">
        <f>VLOOKUP(A3945,'UVXY-IV'!A$1:G$5041,4,0)</f>
        <v>162.4830633</v>
      </c>
      <c r="M3945" s="2">
        <f>M3944*(1-M$1+IF(AND(WEEKDAY($A3945)&lt;&gt;1,WEEKDAY($A3945)&lt;&gt;7),-M$5,0))^($A3945-$A3944)*(1+(F3945/F3944-1))</f>
        <v>31.432106006091232</v>
      </c>
      <c r="N3945" s="2"/>
      <c r="O3945" s="2">
        <f>O3944*(1-O$1+IF(AND(WEEKDAY($A3945)&lt;&gt;1,WEEKDAY($A3945)&lt;&gt;7),-O$5,0))^($A3945-$A3944)*(1+2*(G3945/G3944-1))</f>
        <v>980.12755581247256</v>
      </c>
      <c r="P3945" s="2"/>
      <c r="S3945">
        <f>S3944*(1-(S$1+S$5))^($A3945-$A3944)*(1+2*(E3945/E3944-1))</f>
        <v>1.3975147279072966</v>
      </c>
      <c r="V3945">
        <f>V3944*(1-V$1+J3945)^($A3945-$A3944)*(1+2*(E3945/E3944-1))</f>
        <v>70.349337087223788</v>
      </c>
      <c r="W3945">
        <v>7.0305</v>
      </c>
      <c r="Z3945">
        <f t="shared" si="117"/>
        <v>-8.9583298855934856E-2</v>
      </c>
    </row>
    <row r="3946" spans="1:26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f>IFERROR(VLOOKUP(A3946,SHORTVOL!$A$2:$E$10000,5,0),"")</f>
        <v>1659.05</v>
      </c>
      <c r="G3946">
        <f>IFERROR(VLOOKUP($A3946,LONGVOL!$A$2:$E$10000,5,0),"")</f>
        <v>298.11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>
        <f>K3945*(1-(K$1+K$5))^($A3946-$A3945)*(1+1.5*(E3946/E3945-1))</f>
        <v>160.43475453264003</v>
      </c>
      <c r="L3946">
        <f>VLOOKUP(A3946,'UVXY-IV'!A$1:G$5041,4,0)</f>
        <v>160.5945399</v>
      </c>
      <c r="M3946" s="2">
        <f>M3945*(1-M$1+IF(AND(WEEKDAY($A3946)&lt;&gt;1,WEEKDAY($A3946)&lt;&gt;7),-M$5,0))^($A3946-$A3945)*(1+(F3946/F3945-1))</f>
        <v>31.471861630826602</v>
      </c>
      <c r="N3946" s="2"/>
      <c r="O3946" s="2">
        <f>O3945*(1-O$1+IF(AND(WEEKDAY($A3946)&lt;&gt;1,WEEKDAY($A3946)&lt;&gt;7),-O$5,0))^($A3946-$A3945)*(1+2*(G3946/G3945-1))</f>
        <v>976.62837252397514</v>
      </c>
      <c r="P3946" s="2"/>
      <c r="S3946">
        <f>S3945*(1-(S$1+S$5))^($A3946-$A3945)*(1+2*(E3946/E3945-1))</f>
        <v>1.3756908185121801</v>
      </c>
      <c r="V3946">
        <f>V3945*(1-V$1+J3946)^($A3946-$A3945)*(1+2*(E3946/E3945-1))</f>
        <v>69.257405179754755</v>
      </c>
      <c r="W3946">
        <v>6.9214000000000002</v>
      </c>
      <c r="Z3946">
        <f t="shared" si="117"/>
        <v>-3.5701305077550094E-3</v>
      </c>
    </row>
    <row r="3947" spans="1:26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f>IFERROR(VLOOKUP(A3947,SHORTVOL!$A$2:$E$10000,5,0),"")</f>
        <v>1645.17</v>
      </c>
      <c r="G3947">
        <f>IFERROR(VLOOKUP($A3947,LONGVOL!$A$2:$E$10000,5,0),"")</f>
        <v>300.60000000000002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>
        <f>K3946*(1-(K$1+K$5))^($A3947-$A3946)*(1+1.5*(E3947/E3946-1))</f>
        <v>163.78558240451807</v>
      </c>
      <c r="L3947">
        <f>VLOOKUP(A3947,'UVXY-IV'!A$1:G$5041,4,0)</f>
        <v>163.9489939</v>
      </c>
      <c r="M3947" s="2">
        <f>M3946*(1-M$1+IF(AND(WEEKDAY($A3947)&lt;&gt;1,WEEKDAY($A3947)&lt;&gt;7),-M$5,0))^($A3947-$A3946)*(1+(F3947/F3946-1))</f>
        <v>31.205268819948024</v>
      </c>
      <c r="N3947" s="2"/>
      <c r="O3947" s="2">
        <f>O3946*(1-O$1+IF(AND(WEEKDAY($A3947)&lt;&gt;1,WEEKDAY($A3947)&lt;&gt;7),-O$5,0))^($A3947-$A3946)*(1+2*(G3947/G3946-1))</f>
        <v>992.8030866349776</v>
      </c>
      <c r="P3947" s="2"/>
      <c r="S3947">
        <f>S3946*(1-(S$1+S$5))^($A3947-$A3946)*(1+2*(E3947/E3946-1))</f>
        <v>1.4139712202989143</v>
      </c>
      <c r="V3947">
        <f>V3946*(1-V$1+J3947)^($A3947-$A3946)*(1+2*(E3947/E3946-1))</f>
        <v>71.18686505891192</v>
      </c>
      <c r="W3947">
        <v>7.1142000000000003</v>
      </c>
      <c r="Z3947">
        <f t="shared" si="117"/>
        <v>1.6561790099545171E-2</v>
      </c>
    </row>
    <row r="3948" spans="1:26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f>IFERROR(VLOOKUP(A3948,SHORTVOL!$A$2:$E$10000,5,0),"")</f>
        <v>1626.25</v>
      </c>
      <c r="G3948">
        <f>IFERROR(VLOOKUP($A3948,LONGVOL!$A$2:$E$10000,5,0),"")</f>
        <v>304.06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>
        <f>K3947*(1-(K$1+K$5))^($A3948-$A3947)*(1+1.5*(E3948/E3947-1))</f>
        <v>162.97673429968492</v>
      </c>
      <c r="L3948">
        <f>VLOOKUP(A3948,'UVXY-IV'!A$1:G$5041,4,0)</f>
        <v>163.1378746</v>
      </c>
      <c r="M3948" s="2">
        <f>M3947*(1-M$1+IF(AND(WEEKDAY($A3948)&lt;&gt;1,WEEKDAY($A3948)&lt;&gt;7),-M$5,0))^($A3948-$A3947)*(1+(F3948/F3947-1))</f>
        <v>30.843144229915804</v>
      </c>
      <c r="N3948" s="2"/>
      <c r="O3948" s="2">
        <f>O3947*(1-O$1+IF(AND(WEEKDAY($A3948)&lt;&gt;1,WEEKDAY($A3948)&lt;&gt;7),-O$5,0))^($A3948-$A3947)*(1+2*(G3948/G3947-1))</f>
        <v>1015.5147294293406</v>
      </c>
      <c r="P3948" s="2"/>
      <c r="S3948">
        <f>S3947*(1-(S$1+S$5))^($A3948-$A3947)*(1+2*(E3948/E3947-1))</f>
        <v>1.404631424956754</v>
      </c>
      <c r="V3948">
        <f>V3947*(1-V$1+J3948)^($A3948-$A3947)*(1+2*(E3948/E3947-1))</f>
        <v>70.718916588245065</v>
      </c>
      <c r="W3948">
        <v>7.0674000000000001</v>
      </c>
      <c r="Z3948">
        <f t="shared" si="117"/>
        <v>2.287628140978315E-2</v>
      </c>
    </row>
    <row r="3949" spans="1:26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f>IFERROR(VLOOKUP(A3949,SHORTVOL!$A$2:$E$10000,5,0),"")</f>
        <v>1613.9</v>
      </c>
      <c r="G3949">
        <f>IFERROR(VLOOKUP($A3949,LONGVOL!$A$2:$E$10000,5,0),"")</f>
        <v>306.3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>
        <f>K3948*(1-(K$1+K$5))^($A3949-$A3948)*(1+1.5*(E3949/E3948-1))</f>
        <v>165.41988553525948</v>
      </c>
      <c r="L3949">
        <f>VLOOKUP(A3949,'UVXY-IV'!A$1:G$5041,4,0)</f>
        <v>165.58381689999999</v>
      </c>
      <c r="M3949" s="2">
        <f>M3948*(1-M$1+IF(AND(WEEKDAY($A3949)&lt;&gt;1,WEEKDAY($A3949)&lt;&gt;7),-M$5,0))^($A3949-$A3948)*(1+(F3949/F3948-1))</f>
        <v>30.605687897197075</v>
      </c>
      <c r="N3949" s="2"/>
      <c r="O3949" s="2">
        <f>O3948*(1-O$1+IF(AND(WEEKDAY($A3949)&lt;&gt;1,WEEKDAY($A3949)&lt;&gt;7),-O$5,0))^($A3949-$A3948)*(1+2*(G3949/G3948-1))</f>
        <v>1030.7993734142849</v>
      </c>
      <c r="P3949" s="2"/>
      <c r="S3949">
        <f>S3948*(1-(S$1+S$5))^($A3949-$A3948)*(1+2*(E3949/E3948-1))</f>
        <v>1.4326767660720587</v>
      </c>
      <c r="V3949">
        <f>V3948*(1-V$1+J3949)^($A3949-$A3948)*(1+2*(E3949/E3948-1))</f>
        <v>72.133175910484624</v>
      </c>
      <c r="W3949">
        <v>7.2088000000000001</v>
      </c>
      <c r="Z3949">
        <f t="shared" si="117"/>
        <v>1.505112977882006E-2</v>
      </c>
    </row>
    <row r="3950" spans="1:26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f>IFERROR(VLOOKUP(A3950,SHORTVOL!$A$2:$E$10000,5,0),"")</f>
        <v>1662.94</v>
      </c>
      <c r="G3950">
        <f>IFERROR(VLOOKUP($A3950,LONGVOL!$A$2:$E$10000,5,0),"")</f>
        <v>297.06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>
        <f>K3949*(1-(K$1+K$5))^($A3950-$A3949)*(1+1.5*(E3950/E3949-1))</f>
        <v>157.03720673867781</v>
      </c>
      <c r="L3950">
        <f>VLOOKUP(A3950,'UVXY-IV'!A$1:G$5041,4,0)</f>
        <v>157.1917579</v>
      </c>
      <c r="M3950" s="2">
        <f>M3949*(1-M$1+IF(AND(WEEKDAY($A3950)&lt;&gt;1,WEEKDAY($A3950)&lt;&gt;7),-M$5,0))^($A3950-$A3949)*(1+(F3950/F3949-1))</f>
        <v>31.532346620282304</v>
      </c>
      <c r="N3950" s="2"/>
      <c r="O3950" s="2">
        <f>O3949*(1-O$1+IF(AND(WEEKDAY($A3950)&lt;&gt;1,WEEKDAY($A3950)&lt;&gt;7),-O$5,0))^($A3950-$A3949)*(1+2*(G3950/G3949-1))</f>
        <v>968.01471714719594</v>
      </c>
      <c r="P3950" s="2"/>
      <c r="S3950">
        <f>S3949*(1-(S$1+S$5))^($A3950-$A3949)*(1+2*(E3950/E3949-1))</f>
        <v>1.3358476427229944</v>
      </c>
      <c r="V3950">
        <f>V3949*(1-V$1+J3950)^($A3950-$A3949)*(1+2*(E3950/E3949-1))</f>
        <v>67.26008039920228</v>
      </c>
      <c r="W3950">
        <v>6.7218</v>
      </c>
      <c r="Z3950">
        <f t="shared" si="117"/>
        <v>-6.0908706278244296E-2</v>
      </c>
    </row>
    <row r="3951" spans="1:26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f>IFERROR(VLOOKUP(A3951,SHORTVOL!$A$2:$E$10000,5,0),"")</f>
        <v>1738.79</v>
      </c>
      <c r="G3951">
        <f>IFERROR(VLOOKUP($A3951,LONGVOL!$A$2:$E$10000,5,0),"")</f>
        <v>283.51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>
        <f>K3950*(1-(K$1+K$5))^($A3951-$A3950)*(1+1.5*(E3951/E3950-1))</f>
        <v>146.59415127024479</v>
      </c>
      <c r="L3951">
        <f>VLOOKUP(A3951,'UVXY-IV'!A$1:G$5041,4,0)</f>
        <v>146.73944969999999</v>
      </c>
      <c r="M3951" s="2">
        <f>M3950*(1-M$1+IF(AND(WEEKDAY($A3951)&lt;&gt;1,WEEKDAY($A3951)&lt;&gt;7),-M$5,0))^($A3951-$A3950)*(1+(F3951/F3950-1))</f>
        <v>32.960167586833947</v>
      </c>
      <c r="N3951" s="2"/>
      <c r="O3951" s="2">
        <f>O3950*(1-O$1+IF(AND(WEEKDAY($A3951)&lt;&gt;1,WEEKDAY($A3951)&lt;&gt;7),-O$5,0))^($A3951-$A3950)*(1+2*(G3951/G3950-1))</f>
        <v>879.33297276630208</v>
      </c>
      <c r="P3951" s="2"/>
      <c r="S3951">
        <f>S3950*(1-(S$1+S$5))^($A3951-$A3950)*(1+2*(E3951/E3950-1))</f>
        <v>1.2173263204331441</v>
      </c>
      <c r="V3951">
        <f>V3950*(1-V$1+J3951)^($A3951-$A3950)*(1+2*(E3951/E3950-1))</f>
        <v>61.298284292725128</v>
      </c>
      <c r="W3951">
        <v>6.1261000000000001</v>
      </c>
      <c r="Z3951">
        <f t="shared" si="117"/>
        <v>-9.161197945651578E-2</v>
      </c>
    </row>
    <row r="3952" spans="1:26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f>IFERROR(VLOOKUP(A3952,SHORTVOL!$A$2:$E$10000,5,0),"")</f>
        <v>1759.98</v>
      </c>
      <c r="G3952">
        <f>IFERROR(VLOOKUP($A3952,LONGVOL!$A$2:$E$10000,5,0),"")</f>
        <v>280.06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>
        <f>K3951*(1-(K$1+K$5))^($A3952-$A3951)*(1+1.5*(E3952/E3951-1))</f>
        <v>143.72448162949351</v>
      </c>
      <c r="L3952">
        <f>VLOOKUP(A3952,'UVXY-IV'!A$1:G$5041,4,0)</f>
        <v>143.8631388</v>
      </c>
      <c r="M3952" s="2">
        <f>M3951*(1-M$1+IF(AND(WEEKDAY($A3952)&lt;&gt;1,WEEKDAY($A3952)&lt;&gt;7),-M$5,0))^($A3952-$A3951)*(1+(F3952/F3951-1))</f>
        <v>33.358322147628549</v>
      </c>
      <c r="N3952" s="2"/>
      <c r="O3952" s="2">
        <f>O3951*(1-O$1+IF(AND(WEEKDAY($A3952)&lt;&gt;1,WEEKDAY($A3952)&lt;&gt;7),-O$5,0))^($A3952-$A3951)*(1+2*(G3952/G3951-1))</f>
        <v>857.81092208333064</v>
      </c>
      <c r="P3952" s="2"/>
      <c r="S3952">
        <f>S3951*(1-(S$1+S$5))^($A3952-$A3951)*(1+2*(E3952/E3951-1))</f>
        <v>1.1855284240506689</v>
      </c>
      <c r="V3952">
        <f>V3951*(1-V$1+J3952)^($A3952-$A3951)*(1+2*(E3952/E3951-1))</f>
        <v>59.698977876142685</v>
      </c>
      <c r="W3952">
        <v>5.9663000000000004</v>
      </c>
      <c r="Z3952">
        <f t="shared" si="117"/>
        <v>-2.4475427795303761E-2</v>
      </c>
    </row>
    <row r="3953" spans="1:26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f>IFERROR(VLOOKUP(A3953,SHORTVOL!$A$2:$E$10000,5,0),"")</f>
        <v>1775.43</v>
      </c>
      <c r="G3953">
        <f>IFERROR(VLOOKUP($A3953,LONGVOL!$A$2:$E$10000,5,0),"")</f>
        <v>277.60000000000002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>
        <f>K3952*(1-(K$1+K$5))^($A3953-$A3952)*(1+1.5*(E3953/E3952-1))</f>
        <v>143.36970408650942</v>
      </c>
      <c r="L3953">
        <f>VLOOKUP(A3953,'UVXY-IV'!A$1:G$5041,4,0)</f>
        <v>143.49950269999999</v>
      </c>
      <c r="M3953" s="2">
        <f>M3952*(1-M$1+IF(AND(WEEKDAY($A3953)&lt;&gt;1,WEEKDAY($A3953)&lt;&gt;7),-M$5,0))^($A3953-$A3952)*(1+(F3953/F3952-1))</f>
        <v>33.647608967955478</v>
      </c>
      <c r="N3953" s="2"/>
      <c r="O3953" s="2">
        <f>O3952*(1-O$1+IF(AND(WEEKDAY($A3953)&lt;&gt;1,WEEKDAY($A3953)&lt;&gt;7),-O$5,0))^($A3953-$A3952)*(1+2*(G3953/G3952-1))</f>
        <v>842.62228064858937</v>
      </c>
      <c r="P3953" s="2"/>
      <c r="S3953">
        <f>S3952*(1-(S$1+S$5))^($A3953-$A3952)*(1+2*(E3953/E3952-1))</f>
        <v>1.1816018250242115</v>
      </c>
      <c r="V3953">
        <f>V3952*(1-V$1+J3953)^($A3953-$A3952)*(1+2*(E3953/E3952-1))</f>
        <v>59.50311411654554</v>
      </c>
      <c r="W3953">
        <v>5.9466999999999999</v>
      </c>
      <c r="Z3953">
        <f t="shared" si="117"/>
        <v>-1.7706281237190646E-2</v>
      </c>
    </row>
    <row r="3954" spans="1:26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f>IFERROR(VLOOKUP(A3954,SHORTVOL!$A$2:$E$10000,5,0),"")</f>
        <v>1742.83</v>
      </c>
      <c r="G3954">
        <f>IFERROR(VLOOKUP($A3954,LONGVOL!$A$2:$E$10000,5,0),"")</f>
        <v>282.69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>
        <f>K3953*(1-(K$1+K$5))^($A3954-$A3953)*(1+1.5*(E3954/E3953-1))</f>
        <v>147.56740254231059</v>
      </c>
      <c r="L3954">
        <f>VLOOKUP(A3954,'UVXY-IV'!A$1:G$5041,4,0)</f>
        <v>147.70297790000001</v>
      </c>
      <c r="M3954" s="2">
        <f>M3953*(1-M$1+IF(AND(WEEKDAY($A3954)&lt;&gt;1,WEEKDAY($A3954)&lt;&gt;7),-M$5,0))^($A3954-$A3953)*(1+(F3954/F3953-1))</f>
        <v>33.02281245943967</v>
      </c>
      <c r="N3954" s="2"/>
      <c r="O3954" s="2">
        <f>O3953*(1-O$1+IF(AND(WEEKDAY($A3954)&lt;&gt;1,WEEKDAY($A3954)&lt;&gt;7),-O$5,0))^($A3954-$A3953)*(1+2*(G3954/G3953-1))</f>
        <v>873.27599464261959</v>
      </c>
      <c r="P3954" s="2"/>
      <c r="S3954">
        <f>S3953*(1-(S$1+S$5))^($A3954-$A3953)*(1+2*(E3954/E3953-1))</f>
        <v>1.2276780840959429</v>
      </c>
      <c r="V3954">
        <f>V3953*(1-V$1+J3954)^($A3954-$A3953)*(1+2*(E3954/E3953-1))</f>
        <v>61.827309769168053</v>
      </c>
      <c r="W3954">
        <v>6.1790000000000003</v>
      </c>
      <c r="Z3954">
        <f t="shared" si="117"/>
        <v>3.6378950210568028E-2</v>
      </c>
    </row>
    <row r="3955" spans="1:26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f>IFERROR(VLOOKUP(A3955,SHORTVOL!$A$2:$E$10000,5,0),"")</f>
        <v>1645.97</v>
      </c>
      <c r="G3955">
        <f>IFERROR(VLOOKUP($A3955,LONGVOL!$A$2:$E$10000,5,0),"")</f>
        <v>298.41000000000003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>
        <f>K3954*(1-(K$1+K$5))^($A3955-$A3954)*(1+1.5*(E3955/E3954-1))</f>
        <v>161.66339906237042</v>
      </c>
      <c r="L3955">
        <f>VLOOKUP(A3955,'UVXY-IV'!A$1:G$5041,4,0)</f>
        <v>161.8273197</v>
      </c>
      <c r="M3955" s="2">
        <f>M3954*(1-M$1+IF(AND(WEEKDAY($A3955)&lt;&gt;1,WEEKDAY($A3955)&lt;&gt;7),-M$5,0))^($A3955-$A3954)*(1+(F3955/F3954-1))</f>
        <v>31.177659651745568</v>
      </c>
      <c r="N3955" s="2"/>
      <c r="O3955" s="2">
        <f>O3954*(1-O$1+IF(AND(WEEKDAY($A3955)&lt;&gt;1,WEEKDAY($A3955)&lt;&gt;7),-O$5,0))^($A3955-$A3954)*(1+2*(G3955/G3954-1))</f>
        <v>969.98863553633248</v>
      </c>
      <c r="P3955" s="2"/>
      <c r="S3955">
        <f>S3954*(1-(S$1+S$5))^($A3955-$A3954)*(1+2*(E3955/E3954-1))</f>
        <v>1.3839508054751655</v>
      </c>
      <c r="V3955">
        <f>V3954*(1-V$1+J3955)^($A3955-$A3954)*(1+2*(E3955/E3954-1))</f>
        <v>69.703960743651734</v>
      </c>
      <c r="W3955">
        <v>69.6678</v>
      </c>
      <c r="Z3955">
        <f t="shared" si="117"/>
        <v>0.11074693623439358</v>
      </c>
    </row>
    <row r="3956" spans="1:26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f>IFERROR(VLOOKUP(A3956,SHORTVOL!$A$2:$E$10000,5,0),"")</f>
        <v>1544.86</v>
      </c>
      <c r="G3956">
        <f>IFERROR(VLOOKUP($A3956,LONGVOL!$A$2:$E$10000,5,0),"")</f>
        <v>316.74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>
        <f>K3955*(1-(K$1+K$5))^($A3956-$A3955)*(1+1.5*(E3956/E3955-1))</f>
        <v>173.62371022264259</v>
      </c>
      <c r="L3956">
        <f>VLOOKUP(A3956,'UVXY-IV'!A$1:G$5041,4,0)</f>
        <v>173.79571300000001</v>
      </c>
      <c r="M3956" s="2">
        <f>M3955*(1-M$1+IF(AND(WEEKDAY($A3956)&lt;&gt;1,WEEKDAY($A3956)&lt;&gt;7),-M$5,0))^($A3956-$A3955)*(1+(F3956/F3955-1))</f>
        <v>29.259366124051372</v>
      </c>
      <c r="N3956" s="2"/>
      <c r="O3956" s="2">
        <f>O3955*(1-O$1+IF(AND(WEEKDAY($A3956)&lt;&gt;1,WEEKDAY($A3956)&lt;&gt;7),-O$5,0))^($A3956-$A3955)*(1+2*(G3956/G3955-1))</f>
        <v>1088.9991419739169</v>
      </c>
      <c r="P3956" s="2"/>
      <c r="S3956">
        <f>S3955*(1-(S$1+S$5))^($A3956-$A3955)*(1+2*(E3956/E3955-1))</f>
        <v>1.520436647666684</v>
      </c>
      <c r="V3956">
        <f>V3955*(1-V$1+J3956)^($A3956-$A3955)*(1+2*(E3956/E3955-1))</f>
        <v>76.580603581652014</v>
      </c>
      <c r="W3956">
        <v>76.533600000000007</v>
      </c>
      <c r="Z3956">
        <f t="shared" si="117"/>
        <v>0.12269268121041477</v>
      </c>
    </row>
    <row r="3957" spans="1:26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f>IFERROR(VLOOKUP(A3957,SHORTVOL!$A$2:$E$10000,5,0),"")</f>
        <v>1625.58</v>
      </c>
      <c r="G3957">
        <f>IFERROR(VLOOKUP($A3957,LONGVOL!$A$2:$E$10000,5,0),"")</f>
        <v>300.19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>
        <f>K3956*(1-(K$1+K$5))^($A3957-$A3956)*(1+1.5*(E3957/E3956-1))</f>
        <v>161.91833184780791</v>
      </c>
      <c r="L3957">
        <f>VLOOKUP(A3957,'UVXY-IV'!A$1:G$5041,4,0)</f>
        <v>162.08843640000001</v>
      </c>
      <c r="M3957" s="2">
        <f>M3956*(1-M$1+IF(AND(WEEKDAY($A3957)&lt;&gt;1,WEEKDAY($A3957)&lt;&gt;7),-M$5,0))^($A3957-$A3956)*(1+(F3957/F3956-1))</f>
        <v>30.78494065372001</v>
      </c>
      <c r="N3957" s="2"/>
      <c r="O3957" s="2">
        <f>O3956*(1-O$1+IF(AND(WEEKDAY($A3957)&lt;&gt;1,WEEKDAY($A3957)&lt;&gt;7),-O$5,0))^($A3957-$A3956)*(1+2*(G3957/G3956-1))</f>
        <v>975.05883186983169</v>
      </c>
      <c r="P3957" s="2"/>
      <c r="S3957">
        <f>S3956*(1-(S$1+S$5))^($A3957-$A3956)*(1+2*(E3957/E3956-1))</f>
        <v>1.383734905157963</v>
      </c>
      <c r="V3957">
        <f>V3956*(1-V$1+J3957)^($A3957-$A3956)*(1+2*(E3957/E3956-1))</f>
        <v>69.697468546310361</v>
      </c>
      <c r="W3957">
        <v>69.654899999999998</v>
      </c>
      <c r="Z3957">
        <f t="shared" si="117"/>
        <v>-0.10462846637101786</v>
      </c>
    </row>
    <row r="3958" spans="1:26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f>IFERROR(VLOOKUP(A3958,SHORTVOL!$A$2:$E$10000,5,0),"")</f>
        <v>1637.43</v>
      </c>
      <c r="G3958">
        <f>IFERROR(VLOOKUP($A3958,LONGVOL!$A$2:$E$10000,5,0),"")</f>
        <v>298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>
        <f>K3957*(1-(K$1+K$5))^($A3958-$A3957)*(1+1.5*(E3958/E3957-1))</f>
        <v>158.20641992574386</v>
      </c>
      <c r="L3958">
        <f>VLOOKUP(A3958,'UVXY-IV'!A$1:G$5041,4,0)</f>
        <v>158.37138479999999</v>
      </c>
      <c r="M3958" s="2">
        <f>M3957*(1-M$1+IF(AND(WEEKDAY($A3958)&lt;&gt;1,WEEKDAY($A3958)&lt;&gt;7),-M$5,0))^($A3958-$A3957)*(1+(F3958/F3957-1))</f>
        <v>31.006082965371363</v>
      </c>
      <c r="N3958" s="2"/>
      <c r="O3958" s="2">
        <f>O3957*(1-O$1+IF(AND(WEEKDAY($A3958)&lt;&gt;1,WEEKDAY($A3958)&lt;&gt;7),-O$5,0))^($A3958-$A3957)*(1+2*(G3958/G3957-1))</f>
        <v>960.69641381777001</v>
      </c>
      <c r="P3958" s="2"/>
      <c r="S3958">
        <f>S3957*(1-(S$1+S$5))^($A3958-$A3957)*(1+2*(E3958/E3957-1))</f>
        <v>1.3414115726460192</v>
      </c>
      <c r="V3958">
        <f>V3957*(1-V$1+J3958)^($A3958-$A3957)*(1+2*(E3958/E3957-1))</f>
        <v>67.567837084298233</v>
      </c>
      <c r="W3958">
        <v>67.526600000000002</v>
      </c>
      <c r="Z3958">
        <f t="shared" si="117"/>
        <v>-1.4729796380100968E-2</v>
      </c>
    </row>
    <row r="3959" spans="1:26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f>IFERROR(VLOOKUP(A3959,SHORTVOL!$A$2:$E$10000,5,0),"")</f>
        <v>1696.73</v>
      </c>
      <c r="G3959">
        <f>IFERROR(VLOOKUP($A3959,LONGVOL!$A$2:$E$10000,5,0),"")</f>
        <v>287.2099999999999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>
        <f>K3958*(1-(K$1+K$5))^($A3959-$A3958)*(1+1.5*(E3959/E3958-1))</f>
        <v>151.03997346886001</v>
      </c>
      <c r="L3959">
        <f>VLOOKUP(A3959,'UVXY-IV'!A$1:G$5041,4,0)</f>
        <v>151.1933023</v>
      </c>
      <c r="M3959" s="2">
        <f>M3958*(1-M$1+IF(AND(WEEKDAY($A3959)&lt;&gt;1,WEEKDAY($A3959)&lt;&gt;7),-M$5,0))^($A3959-$A3958)*(1+(F3959/F3958-1))</f>
        <v>32.125588261173966</v>
      </c>
      <c r="N3959" s="2"/>
      <c r="O3959" s="2">
        <f>O3958*(1-O$1+IF(AND(WEEKDAY($A3959)&lt;&gt;1,WEEKDAY($A3959)&lt;&gt;7),-O$5,0))^($A3959-$A3958)*(1+2*(G3959/G3958-1))</f>
        <v>891.00078486302255</v>
      </c>
      <c r="P3959" s="2"/>
      <c r="S3959">
        <f>S3958*(1-(S$1+S$5))^($A3959-$A3958)*(1+2*(E3959/E3958-1))</f>
        <v>1.260367654208167</v>
      </c>
      <c r="V3959">
        <f>V3958*(1-V$1+J3959)^($A3959-$A3958)*(1+2*(E3959/E3958-1))</f>
        <v>63.487624439700824</v>
      </c>
      <c r="W3959">
        <v>63.4495</v>
      </c>
      <c r="Z3959">
        <f t="shared" si="117"/>
        <v>-7.2546985657810259E-2</v>
      </c>
    </row>
    <row r="3960" spans="1:26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f>IFERROR(VLOOKUP(A3960,SHORTVOL!$A$2:$E$10000,5,0),"")</f>
        <v>1613.99</v>
      </c>
      <c r="G3960">
        <f>IFERROR(VLOOKUP($A3960,LONGVOL!$A$2:$E$10000,5,0),"")</f>
        <v>301.2099999999999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>
        <f>K3959*(1-(K$1+K$5))^($A3960-$A3959)*(1+1.5*(E3960/E3959-1))</f>
        <v>164.28708599605179</v>
      </c>
      <c r="L3960">
        <f>VLOOKUP(A3960,'UVXY-IV'!A$1:G$5041,4,0)</f>
        <v>164.46231399999999</v>
      </c>
      <c r="M3960" s="2">
        <f>M3959*(1-M$1+IF(AND(WEEKDAY($A3960)&lt;&gt;1,WEEKDAY($A3960)&lt;&gt;7),-M$5,0))^($A3960-$A3959)*(1+(F3960/F3959-1))</f>
        <v>30.549334590533928</v>
      </c>
      <c r="N3960" s="2"/>
      <c r="O3960" s="2">
        <f>O3959*(1-O$1+IF(AND(WEEKDAY($A3960)&lt;&gt;1,WEEKDAY($A3960)&lt;&gt;7),-O$5,0))^($A3960-$A3959)*(1+2*(G3960/G3959-1))</f>
        <v>977.45027272459288</v>
      </c>
      <c r="P3960" s="2"/>
      <c r="S3960">
        <f>S3959*(1-(S$1+S$5))^($A3960-$A3959)*(1+2*(E3960/E3959-1))</f>
        <v>1.4076669999110711</v>
      </c>
      <c r="V3960">
        <f>V3959*(1-V$1+J3960)^($A3960-$A3959)*(1+2*(E3960/E3959-1))</f>
        <v>70.914221135570941</v>
      </c>
      <c r="W3960">
        <v>70.870599999999996</v>
      </c>
      <c r="Z3960">
        <f t="shared" si="117"/>
        <v>9.70251534344726E-2</v>
      </c>
    </row>
    <row r="3961" spans="1:26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f>IFERROR(VLOOKUP(A3961,SHORTVOL!$A$2:$E$10000,5,0),"")</f>
        <v>1608.47</v>
      </c>
      <c r="G3961">
        <f>IFERROR(VLOOKUP($A3961,LONGVOL!$A$2:$E$10000,5,0),"")</f>
        <v>302.24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>
        <f>K3960*(1-(K$1+K$5))^($A3961-$A3960)*(1+1.5*(E3961/E3960-1))</f>
        <v>160.11817266414684</v>
      </c>
      <c r="L3961">
        <f>VLOOKUP(A3961,'UVXY-IV'!A$1:G$5041,4,0)</f>
        <v>160.29012159999999</v>
      </c>
      <c r="M3961" s="2">
        <f>M3960*(1-M$1+IF(AND(WEEKDAY($A3961)&lt;&gt;1,WEEKDAY($A3961)&lt;&gt;7),-M$5,0))^($A3961-$A3960)*(1+(F3961/F3960-1))</f>
        <v>30.441641641155524</v>
      </c>
      <c r="N3961" s="2"/>
      <c r="O3961" s="2">
        <f>O3960*(1-O$1+IF(AND(WEEKDAY($A3961)&lt;&gt;1,WEEKDAY($A3961)&lt;&gt;7),-O$5,0))^($A3961-$A3960)*(1+2*(G3961/G3960-1))</f>
        <v>983.99627822691957</v>
      </c>
      <c r="P3961" s="2"/>
      <c r="S3961">
        <f>S3960*(1-(S$1+S$5))^($A3961-$A3960)*(1+2*(E3961/E3960-1))</f>
        <v>1.3600111737330711</v>
      </c>
      <c r="V3961">
        <f>V3960*(1-V$1+J3961)^($A3961-$A3960)*(1+2*(E3961/E3960-1))</f>
        <v>68.515644010692938</v>
      </c>
      <c r="W3961">
        <v>68.473600000000005</v>
      </c>
      <c r="Z3961">
        <f t="shared" si="117"/>
        <v>6.6970215109563025E-3</v>
      </c>
    </row>
    <row r="3962" spans="1:26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f>IFERROR(VLOOKUP(A3962,SHORTVOL!$A$2:$E$10000,5,0),"")</f>
        <v>1642.05</v>
      </c>
      <c r="G3962">
        <f>IFERROR(VLOOKUP($A3962,LONGVOL!$A$2:$E$10000,5,0),"")</f>
        <v>295.93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>
        <f>K3961*(1-(K$1+K$5))^($A3962-$A3961)*(1+1.5*(E3962/E3961-1))</f>
        <v>154.96967112028165</v>
      </c>
      <c r="L3962">
        <f>VLOOKUP(A3962,'UVXY-IV'!A$1:G$5041,4,0)</f>
        <v>155.13259009999999</v>
      </c>
      <c r="M3962" s="2">
        <f>M3961*(1-M$1+IF(AND(WEEKDAY($A3962)&lt;&gt;1,WEEKDAY($A3962)&lt;&gt;7),-M$5,0))^($A3962-$A3961)*(1+(F3962/F3961-1))</f>
        <v>31.073893257182636</v>
      </c>
      <c r="N3962" s="2"/>
      <c r="O3962" s="2">
        <f>O3961*(1-O$1+IF(AND(WEEKDAY($A3962)&lt;&gt;1,WEEKDAY($A3962)&lt;&gt;7),-O$5,0))^($A3962-$A3961)*(1+2*(G3962/G3961-1))</f>
        <v>942.77657453498989</v>
      </c>
      <c r="P3962" s="2"/>
      <c r="S3962">
        <f>S3961*(1-(S$1+S$5))^($A3962-$A3961)*(1+2*(E3962/E3961-1))</f>
        <v>1.3016770376888422</v>
      </c>
      <c r="V3962">
        <f>V3961*(1-V$1+J3962)^($A3962-$A3961)*(1+2*(E3962/E3961-1))</f>
        <v>65.578936793354316</v>
      </c>
      <c r="W3962">
        <v>65.538600000000002</v>
      </c>
      <c r="Z3962">
        <f t="shared" si="117"/>
        <v>-4.1890101216850328E-2</v>
      </c>
    </row>
    <row r="3963" spans="1:26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f>IFERROR(VLOOKUP(A3963,SHORTVOL!$A$2:$E$10000,5,0),"")</f>
        <v>1733.26</v>
      </c>
      <c r="G3963">
        <f>IFERROR(VLOOKUP($A3963,LONGVOL!$A$2:$E$10000,5,0),"")</f>
        <v>279.5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>
        <f>K3962*(1-(K$1+K$5))^($A3963-$A3962)*(1+1.5*(E3963/E3962-1))</f>
        <v>144.12876319028558</v>
      </c>
      <c r="L3963">
        <f>VLOOKUP(A3963,'UVXY-IV'!A$1:G$5041,4,0)</f>
        <v>144.27663670000001</v>
      </c>
      <c r="M3963" s="2">
        <f>M3962*(1-M$1+IF(AND(WEEKDAY($A3963)&lt;&gt;1,WEEKDAY($A3963)&lt;&gt;7),-M$5,0))^($A3963-$A3962)*(1+(F3963/F3962-1))</f>
        <v>32.796477083381752</v>
      </c>
      <c r="N3963" s="2"/>
      <c r="O3963" s="2">
        <f>O3962*(1-O$1+IF(AND(WEEKDAY($A3963)&lt;&gt;1,WEEKDAY($A3963)&lt;&gt;7),-O$5,0))^($A3963-$A3962)*(1+2*(G3963/G3962-1))</f>
        <v>837.97262660636954</v>
      </c>
      <c r="P3963" s="2"/>
      <c r="S3963">
        <f>S3962*(1-(S$1+S$5))^($A3963-$A3962)*(1+2*(E3963/E3962-1))</f>
        <v>1.1802409346196385</v>
      </c>
      <c r="V3963">
        <f>V3962*(1-V$1+J3963)^($A3963-$A3962)*(1+2*(E3963/E3962-1))</f>
        <v>59.462775473999301</v>
      </c>
      <c r="W3963">
        <v>59.426299999999998</v>
      </c>
      <c r="Z3963">
        <f t="shared" si="117"/>
        <v>-0.11116520155405141</v>
      </c>
    </row>
    <row r="3964" spans="1:26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f>IFERROR(VLOOKUP(A3964,SHORTVOL!$A$2:$E$10000,5,0),"")</f>
        <v>1807.34</v>
      </c>
      <c r="G3964">
        <f>IFERROR(VLOOKUP($A3964,LONGVOL!$A$2:$E$10000,5,0),"")</f>
        <v>267.55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>
        <f>K3963*(1-(K$1+K$5))^($A3964-$A3963)*(1+1.5*(E3964/E3963-1))</f>
        <v>133.05039832138161</v>
      </c>
      <c r="L3964">
        <f>VLOOKUP(A3964,'UVXY-IV'!A$1:G$5041,4,0)</f>
        <v>133.1825091</v>
      </c>
      <c r="M3964" s="2">
        <f>M3963*(1-M$1+IF(AND(WEEKDAY($A3964)&lt;&gt;1,WEEKDAY($A3964)&lt;&gt;7),-M$5,0))^($A3964-$A3963)*(1+(F3964/F3963-1))</f>
        <v>34.194600153606437</v>
      </c>
      <c r="N3964" s="2"/>
      <c r="O3964" s="2">
        <f>O3963*(1-O$1+IF(AND(WEEKDAY($A3964)&lt;&gt;1,WEEKDAY($A3964)&lt;&gt;7),-O$5,0))^($A3964-$A3963)*(1+2*(G3964/G3963-1))</f>
        <v>766.20959793899647</v>
      </c>
      <c r="P3964" s="2"/>
      <c r="S3964">
        <f>S3963*(1-(S$1+S$5))^($A3964-$A3963)*(1+2*(E3964/E3963-1))</f>
        <v>1.0592612187144101</v>
      </c>
      <c r="V3964">
        <f>V3963*(1-V$1+J3964)^($A3964-$A3963)*(1+2*(E3964/E3963-1))</f>
        <v>53.369231712581318</v>
      </c>
      <c r="W3964">
        <v>53.3367</v>
      </c>
      <c r="Z3964">
        <f t="shared" si="117"/>
        <v>-8.5638869801749729E-2</v>
      </c>
    </row>
    <row r="3965" spans="1:26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f>IFERROR(VLOOKUP(A3965,SHORTVOL!$A$2:$E$10000,5,0),"")</f>
        <v>1852.27</v>
      </c>
      <c r="G3965">
        <f>IFERROR(VLOOKUP($A3965,LONGVOL!$A$2:$E$10000,5,0),"")</f>
        <v>260.89999999999998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>
        <f>K3964*(1-(K$1+K$5))^($A3965-$A3964)*(1+1.5*(E3965/E3964-1))</f>
        <v>128.35938927129251</v>
      </c>
      <c r="L3965">
        <f>VLOOKUP(A3965,'UVXY-IV'!A$1:G$5041,4,0)</f>
        <v>128.49349609999999</v>
      </c>
      <c r="M3965" s="2">
        <f>M3964*(1-M$1+IF(AND(WEEKDAY($A3965)&lt;&gt;1,WEEKDAY($A3965)&lt;&gt;7),-M$5,0))^($A3965-$A3964)*(1+(F3965/F3964-1))</f>
        <v>35.033580667916254</v>
      </c>
      <c r="N3965" s="2"/>
      <c r="O3965" s="2">
        <f>O3964*(1-O$1+IF(AND(WEEKDAY($A3965)&lt;&gt;1,WEEKDAY($A3965)&lt;&gt;7),-O$5,0))^($A3965-$A3964)*(1+2*(G3965/G3964-1))</f>
        <v>727.8129013308187</v>
      </c>
      <c r="P3965" s="2"/>
      <c r="S3965">
        <f>S3964*(1-(S$1+S$5))^($A3965-$A3964)*(1+2*(E3965/E3964-1))</f>
        <v>1.0094026560953842</v>
      </c>
      <c r="V3965">
        <f>V3964*(1-V$1+J3965)^($A3965-$A3964)*(1+2*(E3965/E3964-1))</f>
        <v>50.861884589578032</v>
      </c>
      <c r="W3965">
        <v>50.831000000000003</v>
      </c>
      <c r="Z3965">
        <f t="shared" si="117"/>
        <v>-5.0112523663838004E-2</v>
      </c>
    </row>
    <row r="3966" spans="1:26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f>IFERROR(VLOOKUP(A3966,SHORTVOL!$A$2:$E$10000,5,0),"")</f>
        <v>1862.56</v>
      </c>
      <c r="G3966">
        <f>IFERROR(VLOOKUP($A3966,LONGVOL!$A$2:$E$10000,5,0),"")</f>
        <v>259.45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>
        <f>K3965*(1-(K$1+K$5))^($A3966-$A3965)*(1+1.5*(E3966/E3965-1))</f>
        <v>129.15185367060289</v>
      </c>
      <c r="L3966">
        <f>VLOOKUP(A3966,'UVXY-IV'!A$1:G$5041,4,0)</f>
        <v>129.28691180000001</v>
      </c>
      <c r="M3966" s="2">
        <f>M3965*(1-M$1+IF(AND(WEEKDAY($A3966)&lt;&gt;1,WEEKDAY($A3966)&lt;&gt;7),-M$5,0))^($A3966-$A3965)*(1+(F3966/F3965-1))</f>
        <v>35.224488464547655</v>
      </c>
      <c r="N3966" s="2"/>
      <c r="O3966" s="2">
        <f>O3965*(1-O$1+IF(AND(WEEKDAY($A3966)&lt;&gt;1,WEEKDAY($A3966)&lt;&gt;7),-O$5,0))^($A3966-$A3965)*(1+2*(G3966/G3965-1))</f>
        <v>719.6214417774429</v>
      </c>
      <c r="P3966" s="2"/>
      <c r="S3966">
        <f>S3965*(1-(S$1+S$5))^($A3966-$A3965)*(1+2*(E3966/E3965-1))</f>
        <v>1.0176904706926455</v>
      </c>
      <c r="V3966">
        <f>V3965*(1-V$1+J3966)^($A3966-$A3965)*(1+2*(E3966/E3965-1))</f>
        <v>51.281071178461055</v>
      </c>
      <c r="W3966">
        <v>51.249699999999997</v>
      </c>
      <c r="Z3966">
        <f t="shared" ref="Z3966:Z4029" si="118">O3966/O3965-1</f>
        <v>-1.1254897430916122E-2</v>
      </c>
    </row>
    <row r="3967" spans="1:26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f>IFERROR(VLOOKUP(A3967,SHORTVOL!$A$2:$E$10000,5,0),"")</f>
        <v>1846.23</v>
      </c>
      <c r="G3967">
        <f>IFERROR(VLOOKUP($A3967,LONGVOL!$A$2:$E$10000,5,0),"")</f>
        <v>261.7200000000000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>
        <f>K3966*(1-(K$1+K$5))^($A3967-$A3966)*(1+1.5*(E3967/E3966-1))</f>
        <v>128.4993391185354</v>
      </c>
      <c r="L3967">
        <f>VLOOKUP(A3967,'UVXY-IV'!A$1:G$5041,4,0)</f>
        <v>128.63420170000001</v>
      </c>
      <c r="M3967" s="2">
        <f>M3966*(1-M$1+IF(AND(WEEKDAY($A3967)&lt;&gt;1,WEEKDAY($A3967)&lt;&gt;7),-M$5,0))^($A3967-$A3966)*(1+(F3967/F3966-1))</f>
        <v>34.911974779154541</v>
      </c>
      <c r="N3967" s="2"/>
      <c r="O3967" s="2">
        <f>O3966*(1-O$1+IF(AND(WEEKDAY($A3967)&lt;&gt;1,WEEKDAY($A3967)&lt;&gt;7),-O$5,0))^($A3967-$A3966)*(1+2*(G3967/G3966-1))</f>
        <v>732.1104645379404</v>
      </c>
      <c r="P3967" s="2"/>
      <c r="S3967">
        <f>S3966*(1-(S$1+S$5))^($A3967-$A3966)*(1+2*(E3967/E3966-1))</f>
        <v>1.010813775629122</v>
      </c>
      <c r="V3967">
        <f>V3966*(1-V$1+J3967)^($A3967-$A3966)*(1+2*(E3967/E3966-1))</f>
        <v>50.936125603493068</v>
      </c>
      <c r="W3967">
        <v>50.905200000000001</v>
      </c>
      <c r="Z3967">
        <f t="shared" si="118"/>
        <v>1.7354989770246521E-2</v>
      </c>
    </row>
    <row r="3968" spans="1:26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f>IFERROR(VLOOKUP(A3968,SHORTVOL!$A$2:$E$10000,5,0),"")</f>
        <v>1880.86</v>
      </c>
      <c r="G3968">
        <f>IFERROR(VLOOKUP($A3968,LONGVOL!$A$2:$E$10000,5,0),"")</f>
        <v>256.81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>
        <f>K3967*(1-(K$1+K$5))^($A3968-$A3967)*(1+1.5*(E3968/E3967-1))</f>
        <v>125.93976613103885</v>
      </c>
      <c r="L3968">
        <f>VLOOKUP(A3968,'UVXY-IV'!A$1:G$5041,4,0)</f>
        <v>126.07032770000001</v>
      </c>
      <c r="M3968" s="2">
        <f>M3967*(1-M$1+IF(AND(WEEKDAY($A3968)&lt;&gt;1,WEEKDAY($A3968)&lt;&gt;7),-M$5,0))^($A3968-$A3967)*(1+(F3968/F3967-1))</f>
        <v>35.5630721111404</v>
      </c>
      <c r="N3968" s="2"/>
      <c r="O3968" s="2">
        <f>O3967*(1-O$1+IF(AND(WEEKDAY($A3968)&lt;&gt;1,WEEKDAY($A3968)&lt;&gt;7),-O$5,0))^($A3968-$A3967)*(1+2*(G3968/G3967-1))</f>
        <v>704.54151500405351</v>
      </c>
      <c r="P3968" s="2"/>
      <c r="S3968">
        <f>S3967*(1-(S$1+S$5))^($A3968-$A3967)*(1+2*(E3968/E3967-1))</f>
        <v>0.98394747313924924</v>
      </c>
      <c r="V3968">
        <f>V3967*(1-V$1+J3968)^($A3968-$A3967)*(1+2*(E3968/E3967-1))</f>
        <v>49.583854932210755</v>
      </c>
      <c r="W3968">
        <v>49.554000000000002</v>
      </c>
      <c r="Z3968">
        <f t="shared" si="118"/>
        <v>-3.7656816654419223E-2</v>
      </c>
    </row>
    <row r="3969" spans="1:26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f>IFERROR(VLOOKUP(A3969,SHORTVOL!$A$2:$E$10000,5,0),"")</f>
        <v>1876.24</v>
      </c>
      <c r="G3969">
        <f>IFERROR(VLOOKUP($A3969,LONGVOL!$A$2:$E$10000,5,0),"")</f>
        <v>257.44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>
        <f>K3968*(1-(K$1+K$5))^($A3969-$A3968)*(1+1.5*(E3969/E3968-1))</f>
        <v>127.85665809053718</v>
      </c>
      <c r="L3969">
        <f>VLOOKUP(A3969,'UVXY-IV'!A$1:G$5041,4,0)</f>
        <v>127.9891883</v>
      </c>
      <c r="M3969" s="2">
        <f>M3968*(1-M$1+IF(AND(WEEKDAY($A3969)&lt;&gt;1,WEEKDAY($A3969)&lt;&gt;7),-M$5,0))^($A3969-$A3968)*(1+(F3969/F3968-1))</f>
        <v>35.471975753805026</v>
      </c>
      <c r="N3969" s="2"/>
      <c r="O3969" s="2">
        <f>O3968*(1-O$1+IF(AND(WEEKDAY($A3969)&lt;&gt;1,WEEKDAY($A3969)&lt;&gt;7),-O$5,0))^($A3969-$A3968)*(1+2*(G3969/G3968-1))</f>
        <v>707.89834732738336</v>
      </c>
      <c r="P3969" s="2"/>
      <c r="S3969">
        <f>S3968*(1-(S$1+S$5))^($A3969-$A3968)*(1+2*(E3969/E3968-1))</f>
        <v>1.0038949121188352</v>
      </c>
      <c r="V3969">
        <f>V3968*(1-V$1+J3969)^($A3969-$A3968)*(1+2*(E3969/E3968-1))</f>
        <v>50.590648256972443</v>
      </c>
      <c r="W3969">
        <v>50.559699999999999</v>
      </c>
      <c r="Z3969">
        <f t="shared" si="118"/>
        <v>4.7645628424188846E-3</v>
      </c>
    </row>
    <row r="3970" spans="1:26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f>IFERROR(VLOOKUP(A3970,SHORTVOL!$A$2:$E$10000,5,0),"")</f>
        <v>1859.96</v>
      </c>
      <c r="G3970">
        <f>IFERROR(VLOOKUP($A3970,LONGVOL!$A$2:$E$10000,5,0),"")</f>
        <v>259.68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>
        <f>K3969*(1-(K$1+K$5))^($A3970-$A3969)*(1+1.5*(E3970/E3969-1))</f>
        <v>128.11452513631301</v>
      </c>
      <c r="L3970">
        <f>VLOOKUP(A3970,'UVXY-IV'!A$1:G$5041,4,0)</f>
        <v>128.2489368</v>
      </c>
      <c r="M3970" s="2">
        <f>M3969*(1-M$1+IF(AND(WEEKDAY($A3970)&lt;&gt;1,WEEKDAY($A3970)&lt;&gt;7),-M$5,0))^($A3970-$A3969)*(1+(F3970/F3969-1))</f>
        <v>35.153061838477797</v>
      </c>
      <c r="N3970" s="2"/>
      <c r="O3970" s="2">
        <f>O3969*(1-O$1+IF(AND(WEEKDAY($A3970)&lt;&gt;1,WEEKDAY($A3970)&lt;&gt;7),-O$5,0))^($A3970-$A3969)*(1+2*(G3970/G3969-1))</f>
        <v>719.91245836006328</v>
      </c>
      <c r="P3970" s="2"/>
      <c r="S3970">
        <f>S3969*(1-(S$1+S$5))^($A3970-$A3969)*(1+2*(E3970/E3969-1))</f>
        <v>1.0065313334501429</v>
      </c>
      <c r="V3970">
        <f>V3969*(1-V$1+J3970)^($A3970-$A3969)*(1+2*(E3970/E3969-1))</f>
        <v>50.728280710745075</v>
      </c>
      <c r="W3970">
        <v>50.697099999999999</v>
      </c>
      <c r="Z3970">
        <f t="shared" si="118"/>
        <v>1.6971520103187476E-2</v>
      </c>
    </row>
    <row r="3971" spans="1:26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f>IFERROR(VLOOKUP(A3971,SHORTVOL!$A$2:$E$10000,5,0),"")</f>
        <v>1877.95</v>
      </c>
      <c r="G3971">
        <f>IFERROR(VLOOKUP($A3971,LONGVOL!$A$2:$E$10000,5,0),"")</f>
        <v>257.17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>
        <f>K3970*(1-(K$1+K$5))^($A3971-$A3970)*(1+1.5*(E3971/E3970-1))</f>
        <v>125.27931119099378</v>
      </c>
      <c r="L3971">
        <f>VLOOKUP(A3971,'UVXY-IV'!A$1:G$5041,4,0)</f>
        <v>125.40818779999999</v>
      </c>
      <c r="M3971" s="2">
        <f>M3970*(1-M$1+IF(AND(WEEKDAY($A3971)&lt;&gt;1,WEEKDAY($A3971)&lt;&gt;7),-M$5,0))^($A3971-$A3970)*(1+(F3971/F3970-1))</f>
        <v>35.489327286876936</v>
      </c>
      <c r="N3971" s="2"/>
      <c r="O3971" s="2">
        <f>O3970*(1-O$1+IF(AND(WEEKDAY($A3971)&lt;&gt;1,WEEKDAY($A3971)&lt;&gt;7),-O$5,0))^($A3971-$A3970)*(1+2*(G3971/G3970-1))</f>
        <v>705.89586847762189</v>
      </c>
      <c r="P3971" s="2"/>
      <c r="S3971">
        <f>S3970*(1-(S$1+S$5))^($A3971-$A3970)*(1+2*(E3971/E3970-1))</f>
        <v>0.97681120099969965</v>
      </c>
      <c r="V3971">
        <f>V3970*(1-V$1+J3971)^($A3971-$A3970)*(1+2*(E3971/E3970-1))</f>
        <v>49.231956254218858</v>
      </c>
      <c r="W3971">
        <v>49.202100000000002</v>
      </c>
      <c r="Z3971">
        <f t="shared" si="118"/>
        <v>-1.9469853201833365E-2</v>
      </c>
    </row>
    <row r="3972" spans="1:26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f>IFERROR(VLOOKUP(A3972,SHORTVOL!$A$2:$E$10000,5,0),"")</f>
        <v>1882.42</v>
      </c>
      <c r="G3972">
        <f>IFERROR(VLOOKUP($A3972,LONGVOL!$A$2:$E$10000,5,0),"")</f>
        <v>256.55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>
        <f>K3971*(1-(K$1+K$5))^($A3972-$A3971)*(1+1.5*(E3972/E3971-1))</f>
        <v>125.56202902931346</v>
      </c>
      <c r="L3972">
        <f>VLOOKUP(A3972,'UVXY-IV'!A$1:G$5041,4,0)</f>
        <v>125.6915789</v>
      </c>
      <c r="M3972" s="2">
        <f>M3971*(1-M$1+IF(AND(WEEKDAY($A3972)&lt;&gt;1,WEEKDAY($A3972)&lt;&gt;7),-M$5,0))^($A3972-$A3971)*(1+(F3972/F3971-1))</f>
        <v>35.566296723648087</v>
      </c>
      <c r="N3972" s="2"/>
      <c r="O3972" s="2">
        <f>O3971*(1-O$1+IF(AND(WEEKDAY($A3972)&lt;&gt;1,WEEKDAY($A3972)&lt;&gt;7),-O$5,0))^($A3972-$A3971)*(1+2*(G3972/G3971-1))</f>
        <v>702.29401745461075</v>
      </c>
      <c r="P3972" s="2"/>
      <c r="S3972">
        <f>S3971*(1-(S$1+S$5))^($A3972-$A3971)*(1+2*(E3972/E3971-1))</f>
        <v>0.97970936244043849</v>
      </c>
      <c r="V3972">
        <f>V3971*(1-V$1+J3972)^($A3972-$A3971)*(1+2*(E3972/E3971-1))</f>
        <v>49.381163574465255</v>
      </c>
      <c r="W3972">
        <v>49.351100000000002</v>
      </c>
      <c r="Z3972">
        <f t="shared" si="118"/>
        <v>-5.1025245845099931E-3</v>
      </c>
    </row>
    <row r="3973" spans="1:26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f>IFERROR(VLOOKUP(A3973,SHORTVOL!$A$2:$E$10000,5,0),"")</f>
        <v>1831.86</v>
      </c>
      <c r="G3973">
        <f>IFERROR(VLOOKUP($A3973,LONGVOL!$A$2:$E$10000,5,0),"")</f>
        <v>263.45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>
        <f>K3972*(1-(K$1+K$5))^($A3973-$A3972)*(1+1.5*(E3973/E3972-1))</f>
        <v>132.54187244097611</v>
      </c>
      <c r="L3973">
        <f>VLOOKUP(A3973,'UVXY-IV'!A$1:G$5041,4,0)</f>
        <v>132.66778859999999</v>
      </c>
      <c r="M3973" s="2">
        <f>M3972*(1-M$1+IF(AND(WEEKDAY($A3973)&lt;&gt;1,WEEKDAY($A3973)&lt;&gt;7),-M$5,0))^($A3973-$A3972)*(1+(F3973/F3972-1))</f>
        <v>34.607369273955932</v>
      </c>
      <c r="N3973" s="2"/>
      <c r="O3973" s="2">
        <f>O3972*(1-O$1+IF(AND(WEEKDAY($A3973)&lt;&gt;1,WEEKDAY($A3973)&lt;&gt;7),-O$5,0))^($A3973-$A3972)*(1+2*(G3973/G3972-1))</f>
        <v>739.96647211517779</v>
      </c>
      <c r="P3973" s="2"/>
      <c r="S3973">
        <f>S3972*(1-(S$1+S$5))^($A3973-$A3972)*(1+2*(E3973/E3972-1))</f>
        <v>1.0523016222096231</v>
      </c>
      <c r="V3973">
        <f>V3972*(1-V$1+J3973)^($A3973-$A3972)*(1+2*(E3973/E3972-1))</f>
        <v>53.041781229470317</v>
      </c>
      <c r="W3973">
        <v>53.009399999999999</v>
      </c>
      <c r="Z3973">
        <f t="shared" si="118"/>
        <v>5.3641998542301117E-2</v>
      </c>
    </row>
    <row r="3974" spans="1:26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f>IFERROR(VLOOKUP(A3974,SHORTVOL!$A$2:$E$10000,5,0),"")</f>
        <v>1766.96</v>
      </c>
      <c r="G3974">
        <f>IFERROR(VLOOKUP($A3974,LONGVOL!$A$2:$E$10000,5,0),"")</f>
        <v>272.77999999999997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>
        <f>K3973*(1-(K$1+K$5))^($A3974-$A3973)*(1+1.5*(E3974/E3973-1))</f>
        <v>137.39242345053097</v>
      </c>
      <c r="L3974">
        <f>VLOOKUP(A3974,'UVXY-IV'!A$1:G$5041,4,0)</f>
        <v>137.29708170000001</v>
      </c>
      <c r="M3974" s="2">
        <f>M3973*(1-M$1+IF(AND(WEEKDAY($A3974)&lt;&gt;1,WEEKDAY($A3974)&lt;&gt;7),-M$5,0))^($A3974-$A3973)*(1+(F3974/F3973-1))</f>
        <v>33.370721070012927</v>
      </c>
      <c r="N3974" s="2"/>
      <c r="O3974" s="2">
        <f>O3973*(1-O$1+IF(AND(WEEKDAY($A3974)&lt;&gt;1,WEEKDAY($A3974)&lt;&gt;7),-O$5,0))^($A3974-$A3973)*(1+2*(G3974/G3973-1))</f>
        <v>792.04248165571391</v>
      </c>
      <c r="P3974" s="2"/>
      <c r="S3974">
        <f>S3973*(1-(S$1+S$5))^($A3974-$A3973)*(1+2*(E3974/E3973-1))</f>
        <v>1.1035791093902538</v>
      </c>
      <c r="V3974">
        <f>V3973*(1-V$1+J3974)^($A3974-$A3973)*(1+2*(E3974/E3973-1))</f>
        <v>55.631750914886091</v>
      </c>
      <c r="W3974">
        <v>55.5976</v>
      </c>
      <c r="Z3974">
        <f t="shared" si="118"/>
        <v>7.0376174465956565E-2</v>
      </c>
    </row>
    <row r="3975" spans="1:26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f>IFERROR(VLOOKUP(A3975,SHORTVOL!$A$2:$E$10000,5,0),"")</f>
        <v>1843.71</v>
      </c>
      <c r="G3975">
        <f>IFERROR(VLOOKUP($A3975,LONGVOL!$A$2:$E$10000,5,0),"")</f>
        <v>260.93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>
        <f>K3974*(1-(K$1+K$5))^($A3975-$A3974)*(1+1.5*(E3975/E3974-1))</f>
        <v>126.63463526822979</v>
      </c>
      <c r="L3975">
        <f>VLOOKUP(A3975,'UVXY-IV'!A$1:G$5041,4,0)</f>
        <v>126.74265560000001</v>
      </c>
      <c r="M3975" s="2">
        <f>M3974*(1-M$1+IF(AND(WEEKDAY($A3975)&lt;&gt;1,WEEKDAY($A3975)&lt;&gt;7),-M$5,0))^($A3975-$A3974)*(1+(F3975/F3974-1))</f>
        <v>34.816545039154157</v>
      </c>
      <c r="N3975" s="2"/>
      <c r="O3975" s="2">
        <f>O3974*(1-O$1+IF(AND(WEEKDAY($A3975)&lt;&gt;1,WEEKDAY($A3975)&lt;&gt;7),-O$5,0))^($A3975-$A3974)*(1+2*(G3975/G3974-1))</f>
        <v>723.12524987033942</v>
      </c>
      <c r="P3975" s="2"/>
      <c r="S3975">
        <f>S3974*(1-(S$1+S$5))^($A3975-$A3974)*(1+2*(E3975/E3974-1))</f>
        <v>0.98834556150003305</v>
      </c>
      <c r="V3975">
        <f>V3974*(1-V$1+J3975)^($A3975-$A3974)*(1+2*(E3975/E3974-1))</f>
        <v>49.824376618283978</v>
      </c>
      <c r="W3975">
        <v>49.793399999999998</v>
      </c>
      <c r="Z3975">
        <f t="shared" si="118"/>
        <v>-8.7012039608415304E-2</v>
      </c>
    </row>
    <row r="3976" spans="1:26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f>IFERROR(VLOOKUP(A3976,SHORTVOL!$A$2:$E$10000,5,0),"")</f>
        <v>1917.51</v>
      </c>
      <c r="G3976">
        <f>IFERROR(VLOOKUP($A3976,LONGVOL!$A$2:$E$10000,5,0),"")</f>
        <v>250.49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>
        <f>K3975*(1-(K$1+K$5))^($A3976-$A3975)*(1+1.5*(E3976/E3975-1))</f>
        <v>120.11875141979482</v>
      </c>
      <c r="L3976">
        <f>VLOOKUP(A3976,'UVXY-IV'!A$1:G$5041,4,0)</f>
        <v>120.2189016</v>
      </c>
      <c r="M3976" s="2">
        <f>M3975*(1-M$1+IF(AND(WEEKDAY($A3976)&lt;&gt;1,WEEKDAY($A3976)&lt;&gt;7),-M$5,0))^($A3976-$A3975)*(1+(F3976/F3975-1))</f>
        <v>36.202542795749117</v>
      </c>
      <c r="N3976" s="2"/>
      <c r="O3976" s="2">
        <f>O3975*(1-O$1+IF(AND(WEEKDAY($A3976)&lt;&gt;1,WEEKDAY($A3976)&lt;&gt;7),-O$5,0))^($A3976-$A3975)*(1+2*(G3976/G3975-1))</f>
        <v>665.07199280900466</v>
      </c>
      <c r="P3976" s="2"/>
      <c r="S3976">
        <f>S3975*(1-(S$1+S$5))^($A3976-$A3975)*(1+2*(E3976/E3975-1))</f>
        <v>0.92050145156866892</v>
      </c>
      <c r="V3976">
        <f>V3975*(1-V$1+J3976)^($A3976-$A3975)*(1+2*(E3976/E3975-1))</f>
        <v>46.40717520570486</v>
      </c>
      <c r="W3976">
        <v>46.378799999999998</v>
      </c>
      <c r="Z3976">
        <f t="shared" si="118"/>
        <v>-8.0281053761770971E-2</v>
      </c>
    </row>
    <row r="3977" spans="1:26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f>IFERROR(VLOOKUP(A3977,SHORTVOL!$A$2:$E$10000,5,0),"")</f>
        <v>1824.99</v>
      </c>
      <c r="G3977">
        <f>IFERROR(VLOOKUP($A3977,LONGVOL!$A$2:$E$10000,5,0),"")</f>
        <v>262.5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>
        <f>K3976*(1-(K$1+K$5))^($A3977-$A3976)*(1+1.5*(E3977/E3976-1))</f>
        <v>129.6134840414216</v>
      </c>
      <c r="L3977">
        <f>VLOOKUP(A3977,'UVXY-IV'!A$1:G$5041,4,0)</f>
        <v>129.72410719999999</v>
      </c>
      <c r="M3977" s="2">
        <f>M3976*(1-M$1+IF(AND(WEEKDAY($A3977)&lt;&gt;1,WEEKDAY($A3977)&lt;&gt;7),-M$5,0))^($A3977-$A3976)*(1+(F3977/F3976-1))</f>
        <v>34.452133039990535</v>
      </c>
      <c r="N3977" s="2"/>
      <c r="O3977" s="2">
        <f>O3976*(1-O$1+IF(AND(WEEKDAY($A3977)&lt;&gt;1,WEEKDAY($A3977)&lt;&gt;7),-O$5,0))^($A3977-$A3976)*(1+2*(G3977/G3976-1))</f>
        <v>729.11593262900055</v>
      </c>
      <c r="P3977" s="2"/>
      <c r="S3977">
        <f>S3976*(1-(S$1+S$5))^($A3977-$A3976)*(1+2*(E3977/E3976-1))</f>
        <v>1.0174940253235143</v>
      </c>
      <c r="V3977">
        <f>V3976*(1-V$1+J3977)^($A3977-$A3976)*(1+2*(E3977/E3976-1))</f>
        <v>51.298695718839198</v>
      </c>
      <c r="W3977">
        <v>51.2669</v>
      </c>
      <c r="Z3977">
        <f t="shared" si="118"/>
        <v>9.6296251402046451E-2</v>
      </c>
    </row>
    <row r="3978" spans="1:26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f>IFERROR(VLOOKUP(A3978,SHORTVOL!$A$2:$E$10000,5,0),"")</f>
        <v>1838.2</v>
      </c>
      <c r="G3978">
        <f>IFERROR(VLOOKUP($A3978,LONGVOL!$A$2:$E$10000,5,0),"")</f>
        <v>260.67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>
        <f>K3977*(1-(K$1+K$5))^($A3978-$A3977)*(1+1.5*(E3978/E3977-1))</f>
        <v>128.38470718550695</v>
      </c>
      <c r="L3978">
        <f>VLOOKUP(A3978,'UVXY-IV'!A$1:G$5041,4,0)</f>
        <v>128.49520699999999</v>
      </c>
      <c r="M3978" s="2">
        <f>M3977*(1-M$1+IF(AND(WEEKDAY($A3978)&lt;&gt;1,WEEKDAY($A3978)&lt;&gt;7),-M$5,0))^($A3978-$A3977)*(1+(F3978/F3977-1))</f>
        <v>34.690531485064319</v>
      </c>
      <c r="N3978" s="2"/>
      <c r="O3978" s="2">
        <f>O3977*(1-O$1+IF(AND(WEEKDAY($A3978)&lt;&gt;1,WEEKDAY($A3978)&lt;&gt;7),-O$5,0))^($A3978-$A3977)*(1+2*(G3978/G3977-1))</f>
        <v>718.2598090406351</v>
      </c>
      <c r="P3978" s="2"/>
      <c r="S3978">
        <f>S3977*(1-(S$1+S$5))^($A3978-$A3977)*(1+2*(E3978/E3977-1))</f>
        <v>1.0045695646333346</v>
      </c>
      <c r="V3978">
        <f>V3977*(1-V$1+J3978)^($A3978-$A3977)*(1+2*(E3978/E3977-1))</f>
        <v>50.651766724664036</v>
      </c>
      <c r="W3978">
        <v>50.620800000000003</v>
      </c>
      <c r="Z3978">
        <f t="shared" si="118"/>
        <v>-1.4889434042705818E-2</v>
      </c>
    </row>
    <row r="3979" spans="1:26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f>IFERROR(VLOOKUP(A3979,SHORTVOL!$A$2:$E$10000,5,0),"")</f>
        <v>1852.84</v>
      </c>
      <c r="G3979">
        <f>IFERROR(VLOOKUP($A3979,LONGVOL!$A$2:$E$10000,5,0),"")</f>
        <v>258.60000000000002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>
        <f>K3978*(1-(K$1+K$5))^($A3979-$A3978)*(1+1.5*(E3979/E3978-1))</f>
        <v>126.28604998200309</v>
      </c>
      <c r="L3979">
        <f>VLOOKUP(A3979,'UVXY-IV'!A$1:G$5041,4,0)</f>
        <v>126.3928813</v>
      </c>
      <c r="M3979" s="2">
        <f>M3978*(1-M$1+IF(AND(WEEKDAY($A3979)&lt;&gt;1,WEEKDAY($A3979)&lt;&gt;7),-M$5,0))^($A3979-$A3978)*(1+(F3979/F3978-1))</f>
        <v>34.9631294522178</v>
      </c>
      <c r="N3979" s="2"/>
      <c r="O3979" s="2">
        <f>O3978*(1-O$1+IF(AND(WEEKDAY($A3979)&lt;&gt;1,WEEKDAY($A3979)&lt;&gt;7),-O$5,0))^($A3979-$A3978)*(1+2*(G3979/G3978-1))</f>
        <v>706.75256517154139</v>
      </c>
      <c r="P3979" s="2"/>
      <c r="S3979">
        <f>S3978*(1-(S$1+S$5))^($A3979-$A3978)*(1+2*(E3979/E3978-1))</f>
        <v>0.982653981830659</v>
      </c>
      <c r="V3979">
        <f>V3978*(1-V$1+J3979)^($A3979-$A3978)*(1+2*(E3979/E3978-1))</f>
        <v>49.548279138558598</v>
      </c>
      <c r="W3979">
        <v>49.518000000000001</v>
      </c>
      <c r="Z3979">
        <f t="shared" si="118"/>
        <v>-1.6021004828968066E-2</v>
      </c>
    </row>
    <row r="3980" spans="1:26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f>IFERROR(VLOOKUP(A3980,SHORTVOL!$A$2:$E$10000,5,0),"")</f>
        <v>1901.38</v>
      </c>
      <c r="G3980">
        <f>IFERROR(VLOOKUP($A3980,LONGVOL!$A$2:$E$10000,5,0),"")</f>
        <v>251.82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>
        <f>K3979*(1-(K$1+K$5))^($A3980-$A3979)*(1+1.5*(E3980/E3979-1))</f>
        <v>120.98794880062417</v>
      </c>
      <c r="L3980">
        <f>VLOOKUP(A3980,'UVXY-IV'!A$1:G$5041,4,0)</f>
        <v>121.08098560000001</v>
      </c>
      <c r="M3980" s="2">
        <f>M3979*(1-M$1+IF(AND(WEEKDAY($A3980)&lt;&gt;1,WEEKDAY($A3980)&lt;&gt;7),-M$5,0))^($A3980-$A3979)*(1+(F3980/F3979-1))</f>
        <v>35.875295759087393</v>
      </c>
      <c r="N3980" s="2"/>
      <c r="O3980" s="2">
        <f>O3979*(1-O$1+IF(AND(WEEKDAY($A3980)&lt;&gt;1,WEEKDAY($A3980)&lt;&gt;7),-O$5,0))^($A3980-$A3979)*(1+2*(G3980/G3979-1))</f>
        <v>669.59865896995677</v>
      </c>
      <c r="P3980" s="2"/>
      <c r="S3980">
        <f>S3979*(1-(S$1+S$5))^($A3980-$A3979)*(1+2*(E3980/E3979-1))</f>
        <v>0.9276674792553502</v>
      </c>
      <c r="V3980">
        <f>V3979*(1-V$1+J3980)^($A3980-$A3979)*(1+2*(E3980/E3979-1))</f>
        <v>46.777139966747008</v>
      </c>
      <c r="W3980">
        <v>46.748699999999999</v>
      </c>
      <c r="Z3980">
        <f t="shared" si="118"/>
        <v>-5.2569892254394124E-2</v>
      </c>
    </row>
    <row r="3981" spans="1:26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f>IFERROR(VLOOKUP(A3981,SHORTVOL!$A$2:$E$10000,5,0),"")</f>
        <v>1953.58</v>
      </c>
      <c r="G3981">
        <f>IFERROR(VLOOKUP($A3981,LONGVOL!$A$2:$E$10000,5,0),"")</f>
        <v>244.9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>
        <f>K3980*(1-(K$1+K$5))^($A3981-$A3980)*(1+1.5*(E3981/E3980-1))</f>
        <v>116.01018083755859</v>
      </c>
      <c r="L3981">
        <f>VLOOKUP(A3981,'UVXY-IV'!A$1:G$5041,4,0)</f>
        <v>116.100268</v>
      </c>
      <c r="M3981" s="2">
        <f>M3980*(1-M$1+IF(AND(WEEKDAY($A3981)&lt;&gt;1,WEEKDAY($A3981)&lt;&gt;7),-M$5,0))^($A3981-$A3980)*(1+(F3981/F3980-1))</f>
        <v>36.856318954751565</v>
      </c>
      <c r="N3981" s="2"/>
      <c r="O3981" s="2">
        <f>O3980*(1-O$1+IF(AND(WEEKDAY($A3981)&lt;&gt;1,WEEKDAY($A3981)&lt;&gt;7),-O$5,0))^($A3981-$A3980)*(1+2*(G3981/G3980-1))</f>
        <v>632.76147709286965</v>
      </c>
      <c r="P3981" s="2"/>
      <c r="S3981">
        <f>S3980*(1-(S$1+S$5))^($A3981-$A3980)*(1+2*(E3981/E3980-1))</f>
        <v>0.87676034212563136</v>
      </c>
      <c r="V3981">
        <f>V3980*(1-V$1+J3981)^($A3981-$A3980)*(1+2*(E3981/E3980-1))</f>
        <v>44.211536224857895</v>
      </c>
      <c r="W3981">
        <v>44.184699999999999</v>
      </c>
      <c r="Z3981">
        <f t="shared" si="118"/>
        <v>-5.5013822658715794E-2</v>
      </c>
    </row>
    <row r="3982" spans="1:26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f>IFERROR(VLOOKUP(A3982,SHORTVOL!$A$2:$E$10000,5,0),"")</f>
        <v>1962.66</v>
      </c>
      <c r="G3982">
        <f>IFERROR(VLOOKUP($A3982,LONGVOL!$A$2:$E$10000,5,0),"")</f>
        <v>243.77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>
        <f>K3981*(1-(K$1+K$5))^($A3982-$A3981)*(1+1.5*(E3982/E3981-1))</f>
        <v>115.43264484549721</v>
      </c>
      <c r="L3982">
        <f>VLOOKUP(A3982,'UVXY-IV'!A$1:G$5041,4,0)</f>
        <v>115.5214757</v>
      </c>
      <c r="M3982" s="2">
        <f>M3981*(1-M$1+IF(AND(WEEKDAY($A3982)&lt;&gt;1,WEEKDAY($A3982)&lt;&gt;7),-M$5,0))^($A3982-$A3981)*(1+(F3982/F3981-1))</f>
        <v>37.023716947079372</v>
      </c>
      <c r="N3982" s="2"/>
      <c r="O3982" s="2">
        <f>O3981*(1-O$1+IF(AND(WEEKDAY($A3982)&lt;&gt;1,WEEKDAY($A3982)&lt;&gt;7),-O$5,0))^($A3982-$A3981)*(1+2*(G3982/G3981-1))</f>
        <v>626.78230848050475</v>
      </c>
      <c r="P3982" s="2"/>
      <c r="S3982">
        <f>S3981*(1-(S$1+S$5))^($A3982-$A3981)*(1+2*(E3982/E3981-1))</f>
        <v>0.87092241963773376</v>
      </c>
      <c r="V3982">
        <f>V3981*(1-V$1+J3982)^($A3982-$A3981)*(1+2*(E3982/E3981-1))</f>
        <v>43.918505604515872</v>
      </c>
      <c r="W3982">
        <v>43.892000000000003</v>
      </c>
      <c r="Z3982">
        <f t="shared" si="118"/>
        <v>-9.4493246330913383E-3</v>
      </c>
    </row>
    <row r="3983" spans="1:26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f>IFERROR(VLOOKUP(A3983,SHORTVOL!$A$2:$E$10000,5,0),"")</f>
        <v>2016.91</v>
      </c>
      <c r="G3983">
        <f>IFERROR(VLOOKUP($A3983,LONGVOL!$A$2:$E$10000,5,0),"")</f>
        <v>237.03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>
        <f>K3982*(1-(K$1+K$5))^($A3983-$A3982)*(1+1.5*(E3983/E3982-1))</f>
        <v>111.27047356044983</v>
      </c>
      <c r="L3983">
        <f>VLOOKUP(A3983,'UVXY-IV'!A$1:G$5041,4,0)</f>
        <v>111.3600347</v>
      </c>
      <c r="M3983" s="2">
        <f>M3982*(1-M$1+IF(AND(WEEKDAY($A3983)&lt;&gt;1,WEEKDAY($A3983)&lt;&gt;7),-M$5,0))^($A3983-$A3982)*(1+(F3983/F3982-1))</f>
        <v>38.035053386182369</v>
      </c>
      <c r="N3983" s="2"/>
      <c r="O3983" s="2">
        <f>O3982*(1-O$1+IF(AND(WEEKDAY($A3983)&lt;&gt;1,WEEKDAY($A3983)&lt;&gt;7),-O$5,0))^($A3983-$A3982)*(1+2*(G3983/G3982-1))</f>
        <v>591.87188078567215</v>
      </c>
      <c r="P3983" s="2"/>
      <c r="S3983">
        <f>S3982*(1-(S$1+S$5))^($A3983-$A3982)*(1+2*(E3983/E3982-1))</f>
        <v>0.82900017551506888</v>
      </c>
      <c r="V3983">
        <f>V3982*(1-V$1+J3983)^($A3983-$A3982)*(1+2*(E3983/E3982-1))</f>
        <v>41.808366152764094</v>
      </c>
      <c r="Z3983">
        <f t="shared" si="118"/>
        <v>-5.569785110793124E-2</v>
      </c>
    </row>
    <row r="3984" spans="1:26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f>IFERROR(VLOOKUP(A3984,SHORTVOL!$A$2:$E$10000,5,0),"")</f>
        <v>2024.92</v>
      </c>
      <c r="G3984">
        <f>IFERROR(VLOOKUP($A3984,LONGVOL!$A$2:$E$10000,5,0),"")</f>
        <v>236.09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>
        <f>K3983*(1-(K$1+K$5))^($A3984-$A3983)*(1+1.5*(E3984/E3983-1))</f>
        <v>109.71353502163896</v>
      </c>
      <c r="L3984">
        <f>VLOOKUP(A3984,'UVXY-IV'!A$1:G$5041,4,0)</f>
        <v>109.80136539999999</v>
      </c>
      <c r="M3984" s="2">
        <f>M3983*(1-M$1+IF(AND(WEEKDAY($A3984)&lt;&gt;1,WEEKDAY($A3984)&lt;&gt;7),-M$5,0))^($A3984-$A3983)*(1+(F3984/F3983-1))</f>
        <v>38.182078770300556</v>
      </c>
      <c r="N3984" s="2"/>
      <c r="O3984" s="2">
        <f>O3983*(1-O$1+IF(AND(WEEKDAY($A3984)&lt;&gt;1,WEEKDAY($A3984)&lt;&gt;7),-O$5,0))^($A3984-$A3983)*(1+2*(G3984/G3983-1))</f>
        <v>587.09460923929703</v>
      </c>
      <c r="P3984" s="2"/>
      <c r="S3984">
        <f>S3983*(1-(S$1+S$5))^($A3984-$A3983)*(1+2*(E3984/E3983-1))</f>
        <v>0.81351696585181343</v>
      </c>
      <c r="V3984">
        <f>V3983*(1-V$1+J3984)^($A3984-$A3983)*(1+2*(E3984/E3983-1))</f>
        <v>41.028787672960981</v>
      </c>
      <c r="Z3984">
        <f t="shared" si="118"/>
        <v>-8.0714622563815563E-3</v>
      </c>
    </row>
    <row r="3985" spans="1:26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f>IFERROR(VLOOKUP(A3985,SHORTVOL!$A$2:$E$10000,5,0),"")</f>
        <v>2035.17</v>
      </c>
      <c r="G3985">
        <f>IFERROR(VLOOKUP($A3985,LONGVOL!$A$2:$E$10000,5,0),"")</f>
        <v>234.89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>
        <f>K3984*(1-(K$1+K$5))^($A3985-$A3984)*(1+1.5*(E3985/E3984-1))</f>
        <v>108.95573583300849</v>
      </c>
      <c r="L3985">
        <f>VLOOKUP(A3985,'UVXY-IV'!A$1:G$5041,4,0)</f>
        <v>109.04195249999999</v>
      </c>
      <c r="M3985" s="2">
        <f>M3984*(1-M$1+IF(AND(WEEKDAY($A3985)&lt;&gt;1,WEEKDAY($A3985)&lt;&gt;7),-M$5,0))^($A3985-$A3984)*(1+(F3985/F3984-1))</f>
        <v>38.371305906865565</v>
      </c>
      <c r="N3985" s="2"/>
      <c r="O3985" s="2">
        <f>O3984*(1-O$1+IF(AND(WEEKDAY($A3985)&lt;&gt;1,WEEKDAY($A3985)&lt;&gt;7),-O$5,0))^($A3985-$A3984)*(1+2*(G3985/G3984-1))</f>
        <v>581.04443703466256</v>
      </c>
      <c r="P3985" s="2"/>
      <c r="S3985">
        <f>S3984*(1-(S$1+S$5))^($A3985-$A3984)*(1+2*(E3985/E3984-1))</f>
        <v>0.80600810690714542</v>
      </c>
      <c r="V3985">
        <f>V3984*(1-V$1+J3985)^($A3985-$A3984)*(1+2*(E3985/E3984-1))</f>
        <v>40.651350356152982</v>
      </c>
      <c r="Z3985">
        <f t="shared" si="118"/>
        <v>-1.0305276371850414E-2</v>
      </c>
    </row>
    <row r="3986" spans="1:26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f>IFERROR(VLOOKUP(A3986,SHORTVOL!$A$2:$E$10000,5,0),"")</f>
        <v>2089.0700000000002</v>
      </c>
      <c r="G3986">
        <f>IFERROR(VLOOKUP($A3986,LONGVOL!$A$2:$E$10000,5,0),"")</f>
        <v>228.67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>
        <f>K3985*(1-(K$1+K$5))^($A3986-$A3985)*(1+1.5*(E3986/E3985-1))</f>
        <v>106.05708683408972</v>
      </c>
      <c r="L3986">
        <f>VLOOKUP(A3986,'UVXY-IV'!A$1:G$5041,4,0)</f>
        <v>106.1398622</v>
      </c>
      <c r="M3986" s="2">
        <f>M3985*(1-M$1+IF(AND(WEEKDAY($A3986)&lt;&gt;1,WEEKDAY($A3986)&lt;&gt;7),-M$5,0))^($A3986-$A3985)*(1+(F3986/F3985-1))</f>
        <v>39.383387511456412</v>
      </c>
      <c r="N3986" s="2"/>
      <c r="O3986" s="2">
        <f>O3985*(1-O$1+IF(AND(WEEKDAY($A3986)&lt;&gt;1,WEEKDAY($A3986)&lt;&gt;7),-O$5,0))^($A3986-$A3985)*(1+2*(G3986/G3985-1))</f>
        <v>550.19412450069251</v>
      </c>
      <c r="P3986" s="2"/>
      <c r="S3986">
        <f>S3985*(1-(S$1+S$5))^($A3986-$A3985)*(1+2*(E3986/E3985-1))</f>
        <v>0.77740131285122371</v>
      </c>
      <c r="V3986">
        <f>V3985*(1-V$1+J3986)^($A3986-$A3985)*(1+2*(E3986/E3985-1))</f>
        <v>39.209773436845147</v>
      </c>
      <c r="Z3986">
        <f t="shared" si="118"/>
        <v>-5.3094583766111647E-2</v>
      </c>
    </row>
    <row r="3987" spans="1:26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f>IFERROR(VLOOKUP(A3987,SHORTVOL!$A$2:$E$10000,5,0),"")</f>
        <v>2081.9299999999998</v>
      </c>
      <c r="G3987">
        <f>IFERROR(VLOOKUP($A3987,LONGVOL!$A$2:$E$10000,5,0),"")</f>
        <v>229.45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>
        <f>K3986*(1-(K$1+K$5))^($A3987-$A3986)*(1+1.5*(E3987/E3986-1))</f>
        <v>106.00657672243706</v>
      </c>
      <c r="L3987">
        <f>VLOOKUP(A3987,'UVXY-IV'!A$1:G$5041,4,0)</f>
        <v>106.0886193</v>
      </c>
      <c r="M3987" s="2">
        <f>M3986*(1-M$1+IF(AND(WEEKDAY($A3987)&lt;&gt;1,WEEKDAY($A3987)&lt;&gt;7),-M$5,0))^($A3987-$A3986)*(1+(F3987/F3986-1))</f>
        <v>39.24464347145836</v>
      </c>
      <c r="N3987" s="2"/>
      <c r="O3987" s="2">
        <f>O3986*(1-O$1+IF(AND(WEEKDAY($A3987)&lt;&gt;1,WEEKDAY($A3987)&lt;&gt;7),-O$5,0))^($A3987-$A3986)*(1+2*(G3987/G3986-1))</f>
        <v>553.86942099527096</v>
      </c>
      <c r="P3987" s="2"/>
      <c r="S3987">
        <f>S3986*(1-(S$1+S$5))^($A3987-$A3986)*(1+2*(E3987/E3986-1))</f>
        <v>0.77689141255366445</v>
      </c>
      <c r="V3987">
        <f>V3986*(1-V$1+J3987)^($A3987-$A3986)*(1+2*(E3987/E3986-1))</f>
        <v>39.185273348958056</v>
      </c>
      <c r="Z3987">
        <f t="shared" si="118"/>
        <v>6.6799995327355699E-3</v>
      </c>
    </row>
    <row r="3988" spans="1:26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f>IFERROR(VLOOKUP(A3988,SHORTVOL!$A$2:$E$10000,5,0),"")</f>
        <v>2061.91</v>
      </c>
      <c r="G3988">
        <f>IFERROR(VLOOKUP($A3988,LONGVOL!$A$2:$E$10000,5,0),"")</f>
        <v>231.66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>
        <f>K3987*(1-(K$1+K$5))^($A3988-$A3987)*(1+1.5*(E3988/E3987-1))</f>
        <v>107.73443420177155</v>
      </c>
      <c r="L3988">
        <f>VLOOKUP(A3988,'UVXY-IV'!A$1:G$5041,4,0)</f>
        <v>107.82373</v>
      </c>
      <c r="M3988" s="2">
        <f>M3987*(1-M$1+IF(AND(WEEKDAY($A3988)&lt;&gt;1,WEEKDAY($A3988)&lt;&gt;7),-M$5,0))^($A3988-$A3987)*(1+(F3988/F3987-1))</f>
        <v>38.850867746311053</v>
      </c>
      <c r="N3988" s="2"/>
      <c r="O3988" s="2">
        <f>O3987*(1-O$1+IF(AND(WEEKDAY($A3988)&lt;&gt;1,WEEKDAY($A3988)&lt;&gt;7),-O$5,0))^($A3988-$A3987)*(1+2*(G3988/G3987-1))</f>
        <v>564.22031124078956</v>
      </c>
      <c r="P3988" s="2"/>
      <c r="S3988">
        <f>S3987*(1-(S$1+S$5))^($A3988-$A3987)*(1+2*(E3988/E3987-1))</f>
        <v>0.79370875013011055</v>
      </c>
      <c r="V3988">
        <f>V3987*(1-V$1+J3988)^($A3988-$A3987)*(1+2*(E3988/E3987-1))</f>
        <v>40.038492204598953</v>
      </c>
      <c r="Z3988">
        <f t="shared" si="118"/>
        <v>1.8688322288886505E-2</v>
      </c>
    </row>
    <row r="3989" spans="1:26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f>IFERROR(VLOOKUP(A3989,SHORTVOL!$A$2:$E$10000,5,0),"")</f>
        <v>2053.6799999999998</v>
      </c>
      <c r="G3989">
        <f>IFERROR(VLOOKUP($A3989,LONGVOL!$A$2:$E$10000,5,0),"")</f>
        <v>232.59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>
        <f>K3988*(1-(K$1+K$5))^($A3989-$A3988)*(1+1.5*(E3989/E3988-1))</f>
        <v>108.80550590309271</v>
      </c>
      <c r="L3989">
        <f>VLOOKUP(A3989,'UVXY-IV'!A$1:G$5041,4,0)</f>
        <v>108.894516</v>
      </c>
      <c r="M3989" s="2">
        <f>M3988*(1-M$1+IF(AND(WEEKDAY($A3989)&lt;&gt;1,WEEKDAY($A3989)&lt;&gt;7),-M$5,0))^($A3989-$A3988)*(1+(F3989/F3988-1))</f>
        <v>38.691715039854017</v>
      </c>
      <c r="N3989" s="2"/>
      <c r="O3989" s="2">
        <f>O3988*(1-O$1+IF(AND(WEEKDAY($A3989)&lt;&gt;1,WEEKDAY($A3989)&lt;&gt;7),-O$5,0))^($A3989-$A3988)*(1+2*(G3989/G3988-1))</f>
        <v>568.6701923000262</v>
      </c>
      <c r="P3989" s="2"/>
      <c r="S3989">
        <f>S3988*(1-(S$1+S$5))^($A3989-$A3988)*(1+2*(E3989/E3988-1))</f>
        <v>0.80421306421045724</v>
      </c>
      <c r="V3989">
        <f>V3988*(1-V$1+J3989)^($A3989-$A3988)*(1+2*(E3989/E3988-1))</f>
        <v>40.56964116407881</v>
      </c>
      <c r="Z3989">
        <f t="shared" si="118"/>
        <v>7.8867792785601853E-3</v>
      </c>
    </row>
    <row r="3990" spans="1:26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f>IFERROR(VLOOKUP(A3990,SHORTVOL!$A$2:$E$10000,5,0),"")</f>
        <v>2056.11</v>
      </c>
      <c r="G3990">
        <f>IFERROR(VLOOKUP($A3990,LONGVOL!$A$2:$E$10000,5,0),"")</f>
        <v>232.31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>
        <f>K3989*(1-(K$1+K$5))^($A3990-$A3989)*(1+1.5*(E3990/E3989-1))</f>
        <v>107.25050131046278</v>
      </c>
      <c r="L3990">
        <f>VLOOKUP(A3990,'UVXY-IV'!A$1:G$5041,4,0)</f>
        <v>107.3389957</v>
      </c>
      <c r="M3990" s="2">
        <f>M3989*(1-M$1+IF(AND(WEEKDAY($A3990)&lt;&gt;1,WEEKDAY($A3990)&lt;&gt;7),-M$5,0))^($A3990-$A3989)*(1+(F3990/F3989-1))</f>
        <v>38.733410684104115</v>
      </c>
      <c r="N3990" s="2"/>
      <c r="O3990" s="2">
        <f>O3989*(1-O$1+IF(AND(WEEKDAY($A3990)&lt;&gt;1,WEEKDAY($A3990)&lt;&gt;7),-O$5,0))^($A3990-$A3989)*(1+2*(G3990/G3989-1))</f>
        <v>567.22097821045395</v>
      </c>
      <c r="P3990" s="2"/>
      <c r="S3990">
        <f>S3989*(1-(S$1+S$5))^($A3990-$A3989)*(1+2*(E3990/E3989-1))</f>
        <v>0.78887196122670222</v>
      </c>
      <c r="V3990">
        <f>V3989*(1-V$1+J3990)^($A3990-$A3989)*(1+2*(E3990/E3989-1))</f>
        <v>39.796974742002121</v>
      </c>
      <c r="Z3990">
        <f t="shared" si="118"/>
        <v>-2.5484263272368413E-3</v>
      </c>
    </row>
    <row r="3991" spans="1:26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f>IFERROR(VLOOKUP(A3991,SHORTVOL!$A$2:$E$10000,5,0),"")</f>
        <v>1926.53</v>
      </c>
      <c r="G3991">
        <f>IFERROR(VLOOKUP($A3991,LONGVOL!$A$2:$E$10000,5,0),"")</f>
        <v>246.95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>
        <f>K3990*(1-(K$1+K$5))^($A3991-$A3990)*(1+1.5*(E3991/E3990-1))</f>
        <v>117.40340466051845</v>
      </c>
      <c r="L3991">
        <f>VLOOKUP(A3991,'UVXY-IV'!A$1:G$5041,4,0)</f>
        <v>117.4983948</v>
      </c>
      <c r="M3991" s="2">
        <f>M3990*(1-M$1+IF(AND(WEEKDAY($A3991)&lt;&gt;1,WEEKDAY($A3991)&lt;&gt;7),-M$5,0))^($A3991-$A3990)*(1+(F3991/F3990-1))</f>
        <v>36.288528675441064</v>
      </c>
      <c r="N3991" s="2"/>
      <c r="O3991" s="2">
        <f>O3990*(1-O$1+IF(AND(WEEKDAY($A3991)&lt;&gt;1,WEEKDAY($A3991)&lt;&gt;7),-O$5,0))^($A3991-$A3990)*(1+2*(G3991/G3990-1))</f>
        <v>638.62253013466852</v>
      </c>
      <c r="P3991" s="2"/>
      <c r="S3991">
        <f>S3990*(1-(S$1+S$5))^($A3991-$A3990)*(1+2*(E3991/E3990-1))</f>
        <v>0.88842482115856192</v>
      </c>
      <c r="V3991">
        <f>V3990*(1-V$1+J3991)^($A3991-$A3990)*(1+2*(E3991/E3990-1))</f>
        <v>44.820605498830716</v>
      </c>
      <c r="Z3991">
        <f t="shared" si="118"/>
        <v>0.12587960365902173</v>
      </c>
    </row>
    <row r="3992" spans="1:26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f>IFERROR(VLOOKUP(A3992,SHORTVOL!$A$2:$E$10000,5,0),"")</f>
        <v>1748.72</v>
      </c>
      <c r="G3992">
        <f>IFERROR(VLOOKUP($A3992,LONGVOL!$A$2:$E$10000,5,0),"")</f>
        <v>269.74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>
        <f>K3991*(1-(K$1+K$5))^($A3992-$A3991)*(1+1.5*(E3992/E3991-1))</f>
        <v>135.46727472336869</v>
      </c>
      <c r="L3992">
        <f>VLOOKUP(A3992,'UVXY-IV'!A$1:G$5041,4,0)</f>
        <v>135.5780105</v>
      </c>
      <c r="M3992" s="2">
        <f>M3991*(1-M$1+IF(AND(WEEKDAY($A3992)&lt;&gt;1,WEEKDAY($A3992)&lt;&gt;7),-M$5,0))^($A3992-$A3991)*(1+(F3992/F3991-1))</f>
        <v>32.928839565205898</v>
      </c>
      <c r="N3992" s="2"/>
      <c r="O3992" s="2">
        <f>O3991*(1-O$1+IF(AND(WEEKDAY($A3992)&lt;&gt;1,WEEKDAY($A3992)&lt;&gt;7),-O$5,0))^($A3992-$A3991)*(1+2*(G3992/G3991-1))</f>
        <v>756.17405500033988</v>
      </c>
      <c r="P3992" s="2"/>
      <c r="S3992">
        <f>S3991*(1-(S$1+S$5))^($A3992-$A3991)*(1+2*(E3992/E3991-1))</f>
        <v>1.070615128679733</v>
      </c>
      <c r="V3992">
        <f>V3991*(1-V$1+J3992)^($A3992-$A3991)*(1+2*(E3992/E3991-1))</f>
        <v>54.01705483584211</v>
      </c>
      <c r="Z3992">
        <f t="shared" si="118"/>
        <v>0.18407043177897719</v>
      </c>
    </row>
    <row r="3993" spans="1:26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f>IFERROR(VLOOKUP(A3993,SHORTVOL!$A$2:$E$10000,5,0),"")</f>
        <v>1838.65</v>
      </c>
      <c r="G3993">
        <f>IFERROR(VLOOKUP($A3993,LONGVOL!$A$2:$E$10000,5,0),"")</f>
        <v>255.87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>
        <f>K3992*(1-(K$1+K$5))^($A3993-$A3992)*(1+1.5*(E3993/E3992-1))</f>
        <v>124.27571929515416</v>
      </c>
      <c r="L3993">
        <f>VLOOKUP(A3993,'UVXY-IV'!A$1:G$5041,4,0)</f>
        <v>124.3800619</v>
      </c>
      <c r="M3993" s="2">
        <f>M3992*(1-M$1+IF(AND(WEEKDAY($A3993)&lt;&gt;1,WEEKDAY($A3993)&lt;&gt;7),-M$5,0))^($A3993-$A3992)*(1+(F3993/F3992-1))</f>
        <v>34.618592258444323</v>
      </c>
      <c r="N3993" s="2"/>
      <c r="O3993" s="2">
        <f>O3992*(1-O$1+IF(AND(WEEKDAY($A3993)&lt;&gt;1,WEEKDAY($A3993)&lt;&gt;7),-O$5,0))^($A3993-$A3992)*(1+2*(G3993/G3992-1))</f>
        <v>678.31356710757041</v>
      </c>
      <c r="P3993" s="2"/>
      <c r="S3993">
        <f>S3992*(1-(S$1+S$5))^($A3993-$A3992)*(1+2*(E3993/E3992-1))</f>
        <v>0.95266453069426404</v>
      </c>
      <c r="V3993">
        <f>V3992*(1-V$1+J3993)^($A3993-$A3992)*(1+2*(E3993/E3992-1))</f>
        <v>48.067442789147336</v>
      </c>
      <c r="Z3993">
        <f t="shared" si="118"/>
        <v>-0.10296635725320469</v>
      </c>
    </row>
    <row r="3994" spans="1:26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f>IFERROR(VLOOKUP(A3994,SHORTVOL!$A$2:$E$10000,5,0),"")</f>
        <v>1846.62</v>
      </c>
      <c r="G3994">
        <f>IFERROR(VLOOKUP($A3994,LONGVOL!$A$2:$E$10000,5,0),"")</f>
        <v>254.76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>
        <f>K3993*(1-(K$1+K$5))^($A3994-$A3993)*(1+1.5*(E3994/E3993-1))</f>
        <v>124.12816061588838</v>
      </c>
      <c r="L3994">
        <f>VLOOKUP(A3994,'UVXY-IV'!A$1:G$5041,4,0)</f>
        <v>124.2293798</v>
      </c>
      <c r="M3994" s="2">
        <f>M3993*(1-M$1+IF(AND(WEEKDAY($A3994)&lt;&gt;1,WEEKDAY($A3994)&lt;&gt;7),-M$5,0))^($A3994-$A3993)*(1+(F3994/F3993-1))</f>
        <v>34.764986164177316</v>
      </c>
      <c r="N3994" s="2"/>
      <c r="O3994" s="2">
        <f>O3993*(1-O$1+IF(AND(WEEKDAY($A3994)&lt;&gt;1,WEEKDAY($A3994)&lt;&gt;7),-O$5,0))^($A3994-$A3993)*(1+2*(G3994/G3993-1))</f>
        <v>672.33345117116482</v>
      </c>
      <c r="P3994" s="2"/>
      <c r="S3994">
        <f>S3993*(1-(S$1+S$5))^($A3994-$A3993)*(1+2*(E3994/E3993-1))</f>
        <v>0.95113644946659337</v>
      </c>
      <c r="V3994">
        <f>V3993*(1-V$1+J3994)^($A3994-$A3993)*(1+2*(E3994/E3993-1))</f>
        <v>47.991833661487505</v>
      </c>
      <c r="Z3994">
        <f t="shared" si="118"/>
        <v>-8.8161526267352963E-3</v>
      </c>
    </row>
    <row r="3995" spans="1:26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f>IFERROR(VLOOKUP(A3995,SHORTVOL!$A$2:$E$10000,5,0),"")</f>
        <v>1849.84</v>
      </c>
      <c r="G3995">
        <f>IFERROR(VLOOKUP($A3995,LONGVOL!$A$2:$E$10000,5,0),"")</f>
        <v>254.32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>
        <f>K3994*(1-(K$1+K$5))^($A3995-$A3994)*(1+1.5*(E3995/E3994-1))</f>
        <v>118.31966486284506</v>
      </c>
      <c r="L3995">
        <f>VLOOKUP(A3995,'UVXY-IV'!A$1:G$5041,4,0)</f>
        <v>118.4192152</v>
      </c>
      <c r="M3995" s="2">
        <f>M3994*(1-M$1+IF(AND(WEEKDAY($A3995)&lt;&gt;1,WEEKDAY($A3995)&lt;&gt;7),-M$5,0))^($A3995-$A3994)*(1+(F3995/F3994-1))</f>
        <v>34.821933401583188</v>
      </c>
      <c r="N3995" s="2"/>
      <c r="O3995" s="2">
        <f>O3994*(1-O$1+IF(AND(WEEKDAY($A3995)&lt;&gt;1,WEEKDAY($A3995)&lt;&gt;7),-O$5,0))^($A3995-$A3994)*(1+2*(G3995/G3994-1))</f>
        <v>669.91652002382421</v>
      </c>
      <c r="P3995" s="2"/>
      <c r="S3995">
        <f>S3994*(1-(S$1+S$5))^($A3995-$A3994)*(1+2*(E3995/E3994-1))</f>
        <v>0.89177424795347027</v>
      </c>
      <c r="V3995">
        <f>V3994*(1-V$1+J3995)^($A3995-$A3994)*(1+2*(E3995/E3994-1))</f>
        <v>44.997972106531357</v>
      </c>
      <c r="Z3995">
        <f t="shared" si="118"/>
        <v>-3.5948399460572489E-3</v>
      </c>
    </row>
    <row r="3996" spans="1:26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f>IFERROR(VLOOKUP(A3996,SHORTVOL!$A$2:$E$10000,5,0),"")</f>
        <v>1660.99</v>
      </c>
      <c r="G3996">
        <f>IFERROR(VLOOKUP($A3996,LONGVOL!$A$2:$E$10000,5,0),"")</f>
        <v>280.27999999999997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>
        <f>K3995*(1-(K$1+K$5))^($A3996-$A3995)*(1+1.5*(E3996/E3995-1))</f>
        <v>138.43682579083449</v>
      </c>
      <c r="L3996">
        <f>VLOOKUP(A3996,'UVXY-IV'!A$1:G$5041,4,0)</f>
        <v>138.5645031</v>
      </c>
      <c r="M3996" s="2">
        <f>M3995*(1-M$1+IF(AND(WEEKDAY($A3996)&lt;&gt;1,WEEKDAY($A3996)&lt;&gt;7),-M$5,0))^($A3996-$A3995)*(1+(F3996/F3995-1))</f>
        <v>31.263667315547519</v>
      </c>
      <c r="N3996" s="2"/>
      <c r="O3996" s="2">
        <f>O3995*(1-O$1+IF(AND(WEEKDAY($A3996)&lt;&gt;1,WEEKDAY($A3996)&lt;&gt;7),-O$5,0))^($A3996-$A3995)*(1+2*(G3996/G3995-1))</f>
        <v>806.56766487703715</v>
      </c>
      <c r="P3996" s="2"/>
      <c r="S3996">
        <f>S3995*(1-(S$1+S$5))^($A3996-$A3995)*(1+2*(E3996/E3995-1))</f>
        <v>1.0939145378531498</v>
      </c>
      <c r="V3996">
        <f>V3995*(1-V$1+J3996)^($A3996-$A3995)*(1+2*(E3996/E3995-1))</f>
        <v>55.19946974377482</v>
      </c>
      <c r="Z3996">
        <f t="shared" si="118"/>
        <v>0.20398234820116579</v>
      </c>
    </row>
    <row r="3997" spans="1:26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f>IFERROR(VLOOKUP(A3997,SHORTVOL!$A$2:$E$10000,5,0),"")</f>
        <v>1712.66</v>
      </c>
      <c r="G3997">
        <f>IFERROR(VLOOKUP($A3997,LONGVOL!$A$2:$E$10000,5,0),"")</f>
        <v>271.56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>
        <f>K3996*(1-(K$1+K$5))^($A3997-$A3996)*(1+1.5*(E3997/E3996-1))</f>
        <v>135.30887125059289</v>
      </c>
      <c r="L3997">
        <f>VLOOKUP(A3997,'UVXY-IV'!A$1:G$5041,4,0)</f>
        <v>135.43799509999999</v>
      </c>
      <c r="M3997" s="2">
        <f>M3996*(1-M$1+IF(AND(WEEKDAY($A3997)&lt;&gt;1,WEEKDAY($A3997)&lt;&gt;7),-M$5,0))^($A3997-$A3996)*(1+(F3997/F3996-1))</f>
        <v>32.226016331312231</v>
      </c>
      <c r="N3997" s="2"/>
      <c r="O3997" s="2">
        <f>O3996*(1-O$1+IF(AND(WEEKDAY($A3997)&lt;&gt;1,WEEKDAY($A3997)&lt;&gt;7),-O$5,0))^($A3997-$A3996)*(1+2*(G3997/G3996-1))</f>
        <v>756.06008796080096</v>
      </c>
      <c r="P3997" s="2"/>
      <c r="S3997">
        <f>S3996*(1-(S$1+S$5))^($A3997-$A3996)*(1+2*(E3997/E3996-1))</f>
        <v>1.0608925602837371</v>
      </c>
      <c r="V3997">
        <f>V3996*(1-V$1+J3997)^($A3997-$A3996)*(1+2*(E3997/E3996-1))</f>
        <v>53.538245166405311</v>
      </c>
      <c r="Z3997">
        <f t="shared" si="118"/>
        <v>-6.2620384024365983E-2</v>
      </c>
    </row>
    <row r="3998" spans="1:26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f>IFERROR(VLOOKUP(A3998,SHORTVOL!$A$2:$E$10000,5,0),"")</f>
        <v>1816.15</v>
      </c>
      <c r="G3998">
        <f>IFERROR(VLOOKUP($A3998,LONGVOL!$A$2:$E$10000,5,0),"")</f>
        <v>255.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>
        <f>K3997*(1-(K$1+K$5))^($A3998-$A3997)*(1+1.5*(E3998/E3997-1))</f>
        <v>121.67963896558776</v>
      </c>
      <c r="L3998">
        <f>VLOOKUP(A3998,'UVXY-IV'!A$1:G$5041,4,0)</f>
        <v>121.8030974</v>
      </c>
      <c r="M3998" s="2">
        <f>M3997*(1-M$1+IF(AND(WEEKDAY($A3998)&lt;&gt;1,WEEKDAY($A3998)&lt;&gt;7),-M$5,0))^($A3998-$A3997)*(1+(F3998/F3997-1))</f>
        <v>34.169716192784584</v>
      </c>
      <c r="N3998" s="2"/>
      <c r="O3998" s="2">
        <f>O3997*(1-O$1+IF(AND(WEEKDAY($A3998)&lt;&gt;1,WEEKDAY($A3998)&lt;&gt;7),-O$5,0))^($A3998-$A3997)*(1+2*(G3998/G3997-1))</f>
        <v>664.59094616154766</v>
      </c>
      <c r="P3998" s="2"/>
      <c r="S3998">
        <f>S3997*(1-(S$1+S$5))^($A3998-$A3997)*(1+2*(E3998/E3997-1))</f>
        <v>0.91839336350698653</v>
      </c>
      <c r="V3998">
        <f>V3997*(1-V$1+J3998)^($A3998-$A3997)*(1+2*(E3998/E3997-1))</f>
        <v>46.348448823015083</v>
      </c>
      <c r="Z3998">
        <f t="shared" si="118"/>
        <v>-0.12098131253821143</v>
      </c>
    </row>
    <row r="3999" spans="1:26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f>IFERROR(VLOOKUP(A3999,SHORTVOL!$A$2:$E$10000,5,0),"")</f>
        <v>1870.01</v>
      </c>
      <c r="G3999">
        <f>IFERROR(VLOOKUP($A3999,LONGVOL!$A$2:$E$10000,5,0),"")</f>
        <v>247.5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>
        <f>K3998*(1-(K$1+K$5))^($A3999-$A3998)*(1+1.5*(E3999/E3998-1))</f>
        <v>115.16802569433281</v>
      </c>
      <c r="L3999">
        <f>VLOOKUP(A3999,'UVXY-IV'!A$1:G$5041,4,0)</f>
        <v>115.28548499999999</v>
      </c>
      <c r="M3999" s="2">
        <f>M3998*(1-M$1+IF(AND(WEEKDAY($A3999)&lt;&gt;1,WEEKDAY($A3999)&lt;&gt;7),-M$5,0))^($A3999-$A3998)*(1+(F3999/F3998-1))</f>
        <v>35.179347015459967</v>
      </c>
      <c r="N3999" s="2"/>
      <c r="O3999" s="2">
        <f>O3998*(1-O$1+IF(AND(WEEKDAY($A3999)&lt;&gt;1,WEEKDAY($A3999)&lt;&gt;7),-O$5,0))^($A3999-$A3998)*(1+2*(G3999/G3998-1))</f>
        <v>625.1195647333368</v>
      </c>
      <c r="P3999" s="2"/>
      <c r="S3999">
        <f>S3998*(1-(S$1+S$5))^($A3999-$A3998)*(1+2*(E3999/E3998-1))</f>
        <v>0.85284603944435</v>
      </c>
      <c r="V3999">
        <f>V3998*(1-V$1+J3999)^($A3999-$A3998)*(1+2*(E3999/E3998-1))</f>
        <v>43.041841402200589</v>
      </c>
      <c r="Z3999">
        <f t="shared" si="118"/>
        <v>-5.9391993911720009E-2</v>
      </c>
    </row>
    <row r="4000" spans="1:26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f>IFERROR(VLOOKUP(A4000,SHORTVOL!$A$2:$E$10000,5,0),"")</f>
        <v>1900.38</v>
      </c>
      <c r="G4000">
        <f>IFERROR(VLOOKUP($A4000,LONGVOL!$A$2:$E$10000,5,0),"")</f>
        <v>243.57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>
        <f>K3999*(1-(K$1+K$5))^($A4000-$A3999)*(1+1.5*(E4000/E3999-1))</f>
        <v>113.54316322809197</v>
      </c>
      <c r="L4000">
        <f>VLOOKUP(A4000,'UVXY-IV'!A$1:G$5041,4,0)</f>
        <v>113.65526149999999</v>
      </c>
      <c r="M4000" s="2">
        <f>M3999*(1-M$1+IF(AND(WEEKDAY($A4000)&lt;&gt;1,WEEKDAY($A4000)&lt;&gt;7),-M$5,0))^($A4000-$A3999)*(1+(F4000/F3999-1))</f>
        <v>35.746908168675837</v>
      </c>
      <c r="N4000" s="2"/>
      <c r="O4000" s="2">
        <f>O3999*(1-O$1+IF(AND(WEEKDAY($A4000)&lt;&gt;1,WEEKDAY($A4000)&lt;&gt;7),-O$5,0))^($A4000-$A3999)*(1+2*(G4000/G3999-1))</f>
        <v>604.73469441535474</v>
      </c>
      <c r="P4000" s="2"/>
      <c r="S4000">
        <f>S3999*(1-(S$1+S$5))^($A4000-$A3999)*(1+2*(E4000/E3999-1))</f>
        <v>0.83678527713637185</v>
      </c>
      <c r="V4000">
        <f>V3999*(1-V$1+J4000)^($A4000-$A3999)*(1+2*(E4000/E3999-1))</f>
        <v>42.232615176354194</v>
      </c>
      <c r="Z4000">
        <f t="shared" si="118"/>
        <v>-3.260955418453082E-2</v>
      </c>
    </row>
    <row r="4001" spans="1:26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f>IFERROR(VLOOKUP(A4001,SHORTVOL!$A$2:$E$10000,5,0),"")</f>
        <v>1867.86</v>
      </c>
      <c r="G4001">
        <f>IFERROR(VLOOKUP($A4001,LONGVOL!$A$2:$E$10000,5,0),"")</f>
        <v>247.73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>
        <f>K4000*(1-(K$1+K$5))^($A4001-$A4000)*(1+1.5*(E4001/E4000-1))</f>
        <v>117.02509017942958</v>
      </c>
      <c r="L4001">
        <f>VLOOKUP(A4001,'UVXY-IV'!A$1:G$5041,4,0)</f>
        <v>117.1421046</v>
      </c>
      <c r="M4001" s="2">
        <f>M4000*(1-M$1+IF(AND(WEEKDAY($A4001)&lt;&gt;1,WEEKDAY($A4001)&lt;&gt;7),-M$5,0))^($A4001-$A4000)*(1+(F4001/F4000-1))</f>
        <v>35.131487915961578</v>
      </c>
      <c r="N4001" s="2"/>
      <c r="O4001" s="2">
        <f>O4000*(1-O$1+IF(AND(WEEKDAY($A4001)&lt;&gt;1,WEEKDAY($A4001)&lt;&gt;7),-O$5,0))^($A4001-$A4000)*(1+2*(G4001/G4000-1))</f>
        <v>625.30331943956321</v>
      </c>
      <c r="P4001" s="2"/>
      <c r="S4001">
        <f>S4000*(1-(S$1+S$5))^($A4001-$A4000)*(1+2*(E4001/E4000-1))</f>
        <v>0.870981549429657</v>
      </c>
      <c r="V4001">
        <f>V4000*(1-V$1+J4001)^($A4001-$A4000)*(1+2*(E4001/E4000-1))</f>
        <v>43.959894223804604</v>
      </c>
      <c r="Z4001">
        <f t="shared" si="118"/>
        <v>3.4012642592126774E-2</v>
      </c>
    </row>
    <row r="4002" spans="1:26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f>IFERROR(VLOOKUP(A4002,SHORTVOL!$A$2:$E$10000,5,0),"")</f>
        <v>1887.07</v>
      </c>
      <c r="G4002">
        <f>IFERROR(VLOOKUP($A4002,LONGVOL!$A$2:$E$10000,5,0),"")</f>
        <v>245.19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>
        <f>K4001*(1-(K$1+K$5))^($A4002-$A4001)*(1+1.5*(E4002/E4001-1))</f>
        <v>113.79199039499677</v>
      </c>
      <c r="L4002">
        <f>VLOOKUP(A4002,'UVXY-IV'!A$1:G$5041,4,0)</f>
        <v>113.90760950000001</v>
      </c>
      <c r="M4002" s="2">
        <f>M4001*(1-M$1+IF(AND(WEEKDAY($A4002)&lt;&gt;1,WEEKDAY($A4002)&lt;&gt;7),-M$5,0))^($A4002-$A4001)*(1+(F4002/F4001-1))</f>
        <v>35.481567489489017</v>
      </c>
      <c r="N4002" s="2"/>
      <c r="O4002" s="2">
        <f>O4001*(1-O$1+IF(AND(WEEKDAY($A4002)&lt;&gt;1,WEEKDAY($A4002)&lt;&gt;7),-O$5,0))^($A4002-$A4001)*(1+2*(G4002/G4001-1))</f>
        <v>612.22150788544673</v>
      </c>
      <c r="P4002" s="2"/>
      <c r="S4002">
        <f>S4001*(1-(S$1+S$5))^($A4002-$A4001)*(1+2*(E4002/E4001-1))</f>
        <v>0.83884527617861371</v>
      </c>
      <c r="V4002">
        <f>V4001*(1-V$1+J4002)^($A4002-$A4001)*(1+2*(E4002/E4001-1))</f>
        <v>42.341941060908646</v>
      </c>
      <c r="Z4002">
        <f t="shared" si="118"/>
        <v>-2.0920745416546427E-2</v>
      </c>
    </row>
    <row r="4003" spans="1:26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f>IFERROR(VLOOKUP(A4003,SHORTVOL!$A$2:$E$10000,5,0),"")</f>
        <v>1899.26</v>
      </c>
      <c r="G4003">
        <f>IFERROR(VLOOKUP($A4003,LONGVOL!$A$2:$E$10000,5,0),"")</f>
        <v>243.6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>
        <f>K4002*(1-(K$1+K$5))^($A4003-$A4002)*(1+1.5*(E4003/E4002-1))</f>
        <v>113.39504998439027</v>
      </c>
      <c r="L4003">
        <f>VLOOKUP(A4003,'UVXY-IV'!A$1:G$5041,4,0)</f>
        <v>113.5088779</v>
      </c>
      <c r="M4003" s="2">
        <f>M4002*(1-M$1+IF(AND(WEEKDAY($A4003)&lt;&gt;1,WEEKDAY($A4003)&lt;&gt;7),-M$5,0))^($A4003-$A4002)*(1+(F4003/F4002-1))</f>
        <v>35.707002784543967</v>
      </c>
      <c r="N4003" s="2"/>
      <c r="O4003" s="2">
        <f>O4002*(1-O$1+IF(AND(WEEKDAY($A4003)&lt;&gt;1,WEEKDAY($A4003)&lt;&gt;7),-O$5,0))^($A4003-$A4002)*(1+2*(G4003/G4002-1))</f>
        <v>604.19601872161127</v>
      </c>
      <c r="P4003" s="2"/>
      <c r="S4003">
        <f>S4002*(1-(S$1+S$5))^($A4003-$A4002)*(1+2*(E4003/E4002-1))</f>
        <v>0.83492630357075082</v>
      </c>
      <c r="V4003">
        <f>V4002*(1-V$1+J4003)^($A4003-$A4002)*(1+2*(E4003/E4002-1))</f>
        <v>42.145458434888639</v>
      </c>
      <c r="Z4003">
        <f t="shared" si="118"/>
        <v>-1.3108799773393631E-2</v>
      </c>
    </row>
    <row r="4004" spans="1:26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f>IFERROR(VLOOKUP(A4004,SHORTVOL!$A$2:$E$10000,5,0),"")</f>
        <v>1991.33</v>
      </c>
      <c r="G4004">
        <f>IFERROR(VLOOKUP($A4004,LONGVOL!$A$2:$E$10000,5,0),"")</f>
        <v>231.79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>
        <f>K4003*(1-(K$1+K$5))^($A4004-$A4003)*(1+1.5*(E4004/E4003-1))</f>
        <v>105.71863804561276</v>
      </c>
      <c r="L4004">
        <f>VLOOKUP(A4004,'UVXY-IV'!A$1:G$5041,4,0)</f>
        <v>105.8212821</v>
      </c>
      <c r="M4004" s="2">
        <f>M4003*(1-M$1+IF(AND(WEEKDAY($A4004)&lt;&gt;1,WEEKDAY($A4004)&lt;&gt;7),-M$5,0))^($A4004-$A4003)*(1+(F4004/F4003-1))</f>
        <v>37.434014194511597</v>
      </c>
      <c r="N4004" s="2"/>
      <c r="O4004" s="2">
        <f>O4003*(1-O$1+IF(AND(WEEKDAY($A4004)&lt;&gt;1,WEEKDAY($A4004)&lt;&gt;7),-O$5,0))^($A4004-$A4003)*(1+2*(G4004/G4003-1))</f>
        <v>545.53483988841458</v>
      </c>
      <c r="P4004" s="2"/>
      <c r="S4004">
        <f>S4003*(1-(S$1+S$5))^($A4004-$A4003)*(1+2*(E4004/E4003-1))</f>
        <v>0.7595488952800924</v>
      </c>
      <c r="V4004">
        <f>V4003*(1-V$1+J4004)^($A4004-$A4003)*(1+2*(E4004/E4003-1))</f>
        <v>38.341766157776746</v>
      </c>
      <c r="Z4004">
        <f t="shared" si="118"/>
        <v>-9.7089648086915559E-2</v>
      </c>
    </row>
    <row r="4005" spans="1:26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f>IFERROR(VLOOKUP(A4005,SHORTVOL!$A$2:$E$10000,5,0),"")</f>
        <v>1949.13</v>
      </c>
      <c r="G4005">
        <f>IFERROR(VLOOKUP($A4005,LONGVOL!$A$2:$E$10000,5,0),"")</f>
        <v>236.7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>
        <f>K4004*(1-(K$1+K$5))^($A4005-$A4004)*(1+1.5*(E4005/E4004-1))</f>
        <v>108.49253647087373</v>
      </c>
      <c r="L4005">
        <f>VLOOKUP(A4005,'UVXY-IV'!A$1:G$5041,4,0)</f>
        <v>108.59513680000001</v>
      </c>
      <c r="M4005" s="2">
        <f>M4004*(1-M$1+IF(AND(WEEKDAY($A4005)&lt;&gt;1,WEEKDAY($A4005)&lt;&gt;7),-M$5,0))^($A4005-$A4004)*(1+(F4005/F4004-1))</f>
        <v>36.636852711260602</v>
      </c>
      <c r="N4005" s="2"/>
      <c r="O4005" s="2">
        <f>O4004*(1-O$1+IF(AND(WEEKDAY($A4005)&lt;&gt;1,WEEKDAY($A4005)&lt;&gt;7),-O$5,0))^($A4005-$A4004)*(1+2*(G4005/G4004-1))</f>
        <v>568.56669953664095</v>
      </c>
      <c r="P4005" s="2"/>
      <c r="S4005">
        <f>S4004*(1-(S$1+S$5))^($A4005-$A4004)*(1+2*(E4005/E4004-1))</f>
        <v>0.78610493410861604</v>
      </c>
      <c r="V4005">
        <f>V4004*(1-V$1+J4005)^($A4005-$A4004)*(1+2*(E4005/E4004-1))</f>
        <v>39.68355566335498</v>
      </c>
      <c r="Z4005">
        <f t="shared" si="118"/>
        <v>4.2218861132567342E-2</v>
      </c>
    </row>
    <row r="4006" spans="1:26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f>IFERROR(VLOOKUP(A4006,SHORTVOL!$A$2:$E$10000,5,0),"")</f>
        <v>1971.3</v>
      </c>
      <c r="G4006">
        <f>IFERROR(VLOOKUP($A4006,LONGVOL!$A$2:$E$10000,5,0),"")</f>
        <v>234.01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>
        <f>K4005*(1-(K$1+K$5))^($A4006-$A4005)*(1+1.5*(E4006/E4005-1))</f>
        <v>106.64020748820094</v>
      </c>
      <c r="L4006">
        <f>VLOOKUP(A4006,'UVXY-IV'!A$1:G$5041,4,0)</f>
        <v>106.7389711</v>
      </c>
      <c r="M4006" s="2">
        <f>M4005*(1-M$1+IF(AND(WEEKDAY($A4006)&lt;&gt;1,WEEKDAY($A4006)&lt;&gt;7),-M$5,0))^($A4006-$A4005)*(1+(F4006/F4005-1))</f>
        <v>37.049663074653211</v>
      </c>
      <c r="N4006" s="2"/>
      <c r="O4006" s="2">
        <f>O4005*(1-O$1+IF(AND(WEEKDAY($A4006)&lt;&gt;1,WEEKDAY($A4006)&lt;&gt;7),-O$5,0))^($A4006-$A4005)*(1+2*(G4006/G4005-1))</f>
        <v>555.565238215156</v>
      </c>
      <c r="P4006" s="2"/>
      <c r="S4006">
        <f>S4005*(1-(S$1+S$5))^($A4006-$A4005)*(1+2*(E4006/E4005-1))</f>
        <v>0.76819368569426094</v>
      </c>
      <c r="V4006">
        <f>V4005*(1-V$1+J4006)^($A4006-$A4005)*(1+2*(E4006/E4005-1))</f>
        <v>38.780594936246302</v>
      </c>
      <c r="Z4006">
        <f t="shared" si="118"/>
        <v>-2.2867081966074787E-2</v>
      </c>
    </row>
    <row r="4007" spans="1:26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f>IFERROR(VLOOKUP(A4007,SHORTVOL!$A$2:$E$10000,5,0),"")</f>
        <v>1933.84</v>
      </c>
      <c r="G4007">
        <f>IFERROR(VLOOKUP($A4007,LONGVOL!$A$2:$E$10000,5,0),"")</f>
        <v>238.46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>
        <f>K4006*(1-(K$1+K$5))^($A4007-$A4006)*(1+1.5*(E4007/E4006-1))</f>
        <v>110.82547316283028</v>
      </c>
      <c r="L4007">
        <f>VLOOKUP(A4007,'UVXY-IV'!A$1:G$5041,4,0)</f>
        <v>110.9290657</v>
      </c>
      <c r="M4007" s="2">
        <f>M4006*(1-M$1+IF(AND(WEEKDAY($A4007)&lt;&gt;1,WEEKDAY($A4007)&lt;&gt;7),-M$5,0))^($A4007-$A4006)*(1+(F4007/F4006-1))</f>
        <v>36.330287427036559</v>
      </c>
      <c r="N4007" s="2"/>
      <c r="O4007" s="2">
        <f>O4006*(1-O$1+IF(AND(WEEKDAY($A4007)&lt;&gt;1,WEEKDAY($A4007)&lt;&gt;7),-O$5,0))^($A4007-$A4006)*(1+2*(G4007/G4006-1))</f>
        <v>576.36939978665112</v>
      </c>
      <c r="P4007" s="2"/>
      <c r="S4007">
        <f>S4006*(1-(S$1+S$5))^($A4007-$A4006)*(1+2*(E4007/E4006-1))</f>
        <v>0.80832420307537456</v>
      </c>
      <c r="V4007">
        <f>V4006*(1-V$1+J4007)^($A4007-$A4006)*(1+2*(E4007/E4006-1))</f>
        <v>40.811638402199421</v>
      </c>
      <c r="Z4007">
        <f t="shared" si="118"/>
        <v>3.7446838175714259E-2</v>
      </c>
    </row>
    <row r="4008" spans="1:26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f>IFERROR(VLOOKUP(A4008,SHORTVOL!$A$2:$E$10000,5,0),"")</f>
        <v>1959.71</v>
      </c>
      <c r="G4008">
        <f>IFERROR(VLOOKUP($A4008,LONGVOL!$A$2:$E$10000,5,0),"")</f>
        <v>235.27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>
        <f>K4007*(1-(K$1+K$5))^($A4008-$A4007)*(1+1.5*(E4008/E4007-1))</f>
        <v>106.09759750549108</v>
      </c>
      <c r="L4008">
        <f>VLOOKUP(A4008,'UVXY-IV'!A$1:G$5041,4,0)</f>
        <v>106.197878</v>
      </c>
      <c r="M4008" s="2">
        <f>M4007*(1-M$1+IF(AND(WEEKDAY($A4008)&lt;&gt;1,WEEKDAY($A4008)&lt;&gt;7),-M$5,0))^($A4008-$A4007)*(1+(F4008/F4007-1))</f>
        <v>36.812413525047212</v>
      </c>
      <c r="N4008" s="2"/>
      <c r="O4008" s="2">
        <f>O4007*(1-O$1+IF(AND(WEEKDAY($A4008)&lt;&gt;1,WEEKDAY($A4008)&lt;&gt;7),-O$5,0))^($A4008-$A4007)*(1+2*(G4008/G4007-1))</f>
        <v>560.86948242290782</v>
      </c>
      <c r="P4008" s="2"/>
      <c r="S4008">
        <f>S4007*(1-(S$1+S$5))^($A4008-$A4007)*(1+2*(E4008/E4007-1))</f>
        <v>0.76233033305058662</v>
      </c>
      <c r="V4008">
        <f>V4007*(1-V$1+J4008)^($A4008-$A4007)*(1+2*(E4008/E4007-1))</f>
        <v>38.490657182866521</v>
      </c>
      <c r="Z4008">
        <f t="shared" si="118"/>
        <v>-2.6892332190919133E-2</v>
      </c>
    </row>
    <row r="4009" spans="1:26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f>IFERROR(VLOOKUP(A4009,SHORTVOL!$A$2:$E$10000,5,0),"")</f>
        <v>1892.59</v>
      </c>
      <c r="G4009">
        <f>IFERROR(VLOOKUP($A4009,LONGVOL!$A$2:$E$10000,5,0),"")</f>
        <v>243.33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>
        <f>K4008*(1-(K$1+K$5))^($A4009-$A4008)*(1+1.5*(E4009/E4008-1))</f>
        <v>113.21650920204358</v>
      </c>
      <c r="L4009">
        <f>VLOOKUP(A4009,'UVXY-IV'!A$1:G$5041,4,0)</f>
        <v>113.32240299999999</v>
      </c>
      <c r="M4009" s="2">
        <f>M4008*(1-M$1+IF(AND(WEEKDAY($A4009)&lt;&gt;1,WEEKDAY($A4009)&lt;&gt;7),-M$5,0))^($A4009-$A4008)*(1+(F4009/F4008-1))</f>
        <v>35.547839667582572</v>
      </c>
      <c r="N4009" s="2"/>
      <c r="O4009" s="2">
        <f>O4008*(1-O$1+IF(AND(WEEKDAY($A4009)&lt;&gt;1,WEEKDAY($A4009)&lt;&gt;7),-O$5,0))^($A4009-$A4008)*(1+2*(G4009/G4008-1))</f>
        <v>599.21403107906337</v>
      </c>
      <c r="P4009" s="2"/>
      <c r="S4009">
        <f>S4008*(1-(S$1+S$5))^($A4009-$A4008)*(1+2*(E4009/E4008-1))</f>
        <v>0.83051362806555507</v>
      </c>
      <c r="V4009">
        <f>V4008*(1-V$1+J4009)^($A4009-$A4008)*(1+2*(E4009/E4008-1))</f>
        <v>41.934559242432968</v>
      </c>
      <c r="Z4009">
        <f t="shared" si="118"/>
        <v>6.8366259634078164E-2</v>
      </c>
    </row>
    <row r="4010" spans="1:26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f>IFERROR(VLOOKUP(A4010,SHORTVOL!$A$2:$E$10000,5,0),"")</f>
        <v>1768.46</v>
      </c>
      <c r="G4010">
        <f>IFERROR(VLOOKUP($A4010,LONGVOL!$A$2:$E$10000,5,0),"")</f>
        <v>259.29000000000002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>
        <f>K4009*(1-(K$1+K$5))^($A4010-$A4009)*(1+1.5*(E4010/E4009-1))</f>
        <v>121.7857014978502</v>
      </c>
      <c r="L4010">
        <f>VLOOKUP(A4010,'UVXY-IV'!A$1:G$5041,4,0)</f>
        <v>121.90751109999999</v>
      </c>
      <c r="M4010" s="2">
        <f>M4009*(1-M$1+IF(AND(WEEKDAY($A4010)&lt;&gt;1,WEEKDAY($A4010)&lt;&gt;7),-M$5,0))^($A4010-$A4009)*(1+(F4010/F4009-1))</f>
        <v>33.212846723218163</v>
      </c>
      <c r="N4010" s="2"/>
      <c r="O4010" s="2">
        <f>O4009*(1-O$1+IF(AND(WEEKDAY($A4010)&lt;&gt;1,WEEKDAY($A4010)&lt;&gt;7),-O$5,0))^($A4010-$A4009)*(1+2*(G4010/G4009-1))</f>
        <v>677.72321782191216</v>
      </c>
      <c r="P4010" s="2"/>
      <c r="S4010">
        <f>S4009*(1-(S$1+S$5))^($A4010-$A4009)*(1+2*(E4010/E4009-1))</f>
        <v>0.91430805705392115</v>
      </c>
      <c r="V4010">
        <f>V4009*(1-V$1+J4010)^($A4010-$A4009)*(1+2*(E4010/E4009-1))</f>
        <v>46.166936827977061</v>
      </c>
      <c r="Z4010">
        <f t="shared" si="118"/>
        <v>0.13102027434415975</v>
      </c>
    </row>
    <row r="4011" spans="1:26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f>IFERROR(VLOOKUP(A4011,SHORTVOL!$A$2:$E$10000,5,0),"")</f>
        <v>1472.87</v>
      </c>
      <c r="G4011">
        <f>IFERROR(VLOOKUP($A4011,LONGVOL!$A$2:$E$10000,5,0),"")</f>
        <v>302.63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>
        <f>K4010*(1-(K$1+K$5))^($A4011-$A4010)*(1+1.5*(E4011/E4010-1))</f>
        <v>153.88586177254328</v>
      </c>
      <c r="L4011">
        <f>VLOOKUP(A4011,'UVXY-IV'!A$1:G$5041,4,0)</f>
        <v>154.04788009999999</v>
      </c>
      <c r="M4011" s="2">
        <f>M4010*(1-M$1+IF(AND(WEEKDAY($A4011)&lt;&gt;1,WEEKDAY($A4011)&lt;&gt;7),-M$5,0))^($A4011-$A4010)*(1+(F4011/F4010-1))</f>
        <v>27.652719082928947</v>
      </c>
      <c r="N4011" s="2"/>
      <c r="O4011" s="2">
        <f>O4010*(1-O$1+IF(AND(WEEKDAY($A4011)&lt;&gt;1,WEEKDAY($A4011)&lt;&gt;7),-O$5,0))^($A4011-$A4010)*(1+2*(G4011/G4010-1))</f>
        <v>903.90168000152767</v>
      </c>
      <c r="P4011" s="2"/>
      <c r="S4011">
        <f>S4010*(1-(S$1+S$5))^($A4011-$A4010)*(1+2*(E4011/E4010-1))</f>
        <v>1.2355507264385495</v>
      </c>
      <c r="V4011">
        <f>V4010*(1-V$1+J4011)^($A4011-$A4010)*(1+2*(E4011/E4010-1))</f>
        <v>62.393403283135683</v>
      </c>
      <c r="Z4011">
        <f t="shared" si="118"/>
        <v>0.33373279272697021</v>
      </c>
    </row>
    <row r="4012" spans="1:26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f>IFERROR(VLOOKUP(A4012,SHORTVOL!$A$2:$E$10000,5,0),"")</f>
        <v>1315.62</v>
      </c>
      <c r="G4012">
        <f>IFERROR(VLOOKUP($A4012,LONGVOL!$A$2:$E$10000,5,0),"")</f>
        <v>334.94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>
        <f>K4011*(1-(K$1+K$5))^($A4012-$A4011)*(1+1.5*(E4012/E4011-1))</f>
        <v>177.27356924604732</v>
      </c>
      <c r="L4012">
        <f>VLOOKUP(A4012,'UVXY-IV'!A$1:G$5041,4,0)</f>
        <v>177.48656769999999</v>
      </c>
      <c r="M4012" s="2">
        <f>M4011*(1-M$1+IF(AND(WEEKDAY($A4012)&lt;&gt;1,WEEKDAY($A4012)&lt;&gt;7),-M$5,0))^($A4012-$A4011)*(1+(F4012/F4011-1))</f>
        <v>24.697789273875063</v>
      </c>
      <c r="N4012" s="2"/>
      <c r="O4012" s="2">
        <f>O4011*(1-O$1+IF(AND(WEEKDAY($A4012)&lt;&gt;1,WEEKDAY($A4012)&lt;&gt;7),-O$5,0))^($A4012-$A4011)*(1+2*(G4012/G4011-1))</f>
        <v>1096.7552922255331</v>
      </c>
      <c r="P4012" s="2"/>
      <c r="S4012">
        <f>S4011*(1-(S$1+S$5))^($A4012-$A4011)*(1+2*(E4012/E4011-1))</f>
        <v>1.485892286104425</v>
      </c>
      <c r="V4012">
        <f>V4011*(1-V$1+J4012)^($A4012-$A4011)*(1+2*(E4012/E4011-1))</f>
        <v>75.037544974499852</v>
      </c>
      <c r="Z4012">
        <f t="shared" si="118"/>
        <v>0.21335684675758038</v>
      </c>
    </row>
    <row r="4013" spans="1:26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f>IFERROR(VLOOKUP(A4013,SHORTVOL!$A$2:$E$10000,5,0),"")</f>
        <v>1336.48</v>
      </c>
      <c r="G4013">
        <f>IFERROR(VLOOKUP($A4013,LONGVOL!$A$2:$E$10000,5,0),"")</f>
        <v>329.62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>
        <f>K4012*(1-(K$1+K$5))^($A4013-$A4012)*(1+1.5*(E4013/E4012-1))</f>
        <v>178.48656886711029</v>
      </c>
      <c r="L4013">
        <f>VLOOKUP(A4013,'UVXY-IV'!A$1:G$5041,4,0)</f>
        <v>178.7137026</v>
      </c>
      <c r="M4013" s="2">
        <f>M4012*(1-M$1+IF(AND(WEEKDAY($A4013)&lt;&gt;1,WEEKDAY($A4013)&lt;&gt;7),-M$5,0))^($A4013-$A4012)*(1+(F4013/F4012-1))</f>
        <v>25.086742168938287</v>
      </c>
      <c r="N4013" s="2"/>
      <c r="O4013" s="2">
        <f>O4012*(1-O$1+IF(AND(WEEKDAY($A4013)&lt;&gt;1,WEEKDAY($A4013)&lt;&gt;7),-O$5,0))^($A4013-$A4012)*(1+2*(G4013/G4012-1))</f>
        <v>1061.7649626832767</v>
      </c>
      <c r="P4013" s="2"/>
      <c r="S4013">
        <f>S4012*(1-(S$1+S$5))^($A4013-$A4012)*(1+2*(E4013/E4012-1))</f>
        <v>1.4994172329810578</v>
      </c>
      <c r="V4013">
        <f>V4012*(1-V$1+J4013)^($A4013-$A4012)*(1+2*(E4013/E4012-1))</f>
        <v>75.722855070076591</v>
      </c>
      <c r="Z4013">
        <f t="shared" si="118"/>
        <v>-3.1903497334627939E-2</v>
      </c>
    </row>
    <row r="4014" spans="1:26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f>IFERROR(VLOOKUP(A4014,SHORTVOL!$A$2:$E$10000,5,0),"")</f>
        <v>1152.82</v>
      </c>
      <c r="G4014">
        <f>IFERROR(VLOOKUP($A4014,LONGVOL!$A$2:$E$10000,5,0),"")</f>
        <v>374.92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>
        <f>K4013*(1-(K$1+K$5))^($A4014-$A4013)*(1+1.5*(E4014/E4013-1))</f>
        <v>221.59989878785282</v>
      </c>
      <c r="L4014">
        <f>VLOOKUP(A4014,'UVXY-IV'!A$1:G$5041,4,0)</f>
        <v>221.87282740000001</v>
      </c>
      <c r="M4014" s="2">
        <f>M4013*(1-M$1+IF(AND(WEEKDAY($A4014)&lt;&gt;1,WEEKDAY($A4014)&lt;&gt;7),-M$5,0))^($A4014-$A4013)*(1+(F4014/F4013-1))</f>
        <v>21.637022319003602</v>
      </c>
      <c r="N4014" s="2"/>
      <c r="O4014" s="2">
        <f>O4013*(1-O$1+IF(AND(WEEKDAY($A4014)&lt;&gt;1,WEEKDAY($A4014)&lt;&gt;7),-O$5,0))^($A4014-$A4013)*(1+2*(G4014/G4013-1))</f>
        <v>1353.412775856548</v>
      </c>
      <c r="P4014" s="2"/>
      <c r="S4014">
        <f>S4013*(1-(S$1+S$5))^($A4014-$A4013)*(1+2*(E4014/E4013-1))</f>
        <v>1.9822854131744607</v>
      </c>
      <c r="V4014">
        <f>V4013*(1-V$1+J4014)^($A4014-$A4013)*(1+2*(E4014/E4013-1))</f>
        <v>100.11049865686623</v>
      </c>
      <c r="Z4014">
        <f t="shared" si="118"/>
        <v>0.27468208447585551</v>
      </c>
    </row>
    <row r="4015" spans="1:26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f>IFERROR(VLOOKUP(A4015,SHORTVOL!$A$2:$E$10000,5,0),"")</f>
        <v>1019.51</v>
      </c>
      <c r="G4015">
        <f>IFERROR(VLOOKUP($A4015,LONGVOL!$A$2:$E$10000,5,0),"")</f>
        <v>418.28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>
        <f>K4014*(1-(K$1+K$5))^($A4015-$A4014)*(1+1.5*(E4015/E4014-1))</f>
        <v>219.72678643906571</v>
      </c>
      <c r="L4015">
        <f>VLOOKUP(A4015,'UVXY-IV'!A$1:G$5041,4,0)</f>
        <v>220.0156001</v>
      </c>
      <c r="M4015" s="2">
        <f>M4014*(1-M$1+IF(AND(WEEKDAY($A4015)&lt;&gt;1,WEEKDAY($A4015)&lt;&gt;7),-M$5,0))^($A4015-$A4014)*(1+(F4015/F4014-1))</f>
        <v>19.132938217824037</v>
      </c>
      <c r="N4015" s="2"/>
      <c r="O4015" s="2">
        <f>O4014*(1-O$1+IF(AND(WEEKDAY($A4015)&lt;&gt;1,WEEKDAY($A4015)&lt;&gt;7),-O$5,0))^($A4015-$A4014)*(1+2*(G4015/G4014-1))</f>
        <v>1666.2256444555771</v>
      </c>
      <c r="P4015" s="2"/>
      <c r="S4015">
        <f>S4014*(1-(S$1+S$5))^($A4015-$A4014)*(1+2*(E4015/E4014-1))</f>
        <v>1.9599036709816733</v>
      </c>
      <c r="V4015">
        <f>V4014*(1-V$1+J4015)^($A4015-$A4014)*(1+2*(E4015/E4014-1))</f>
        <v>98.982204683498395</v>
      </c>
      <c r="Z4015">
        <f t="shared" si="118"/>
        <v>0.23112894615691504</v>
      </c>
    </row>
    <row r="4016" spans="1:26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f>IFERROR(VLOOKUP(A4016,SHORTVOL!$A$2:$E$10000,5,0),"")</f>
        <v>1102.19</v>
      </c>
      <c r="G4016">
        <f>IFERROR(VLOOKUP($A4016,LONGVOL!$A$2:$E$10000,5,0),"")</f>
        <v>384.35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>
        <f>K4015*(1-(K$1+K$5))^($A4016-$A4015)*(1+1.5*(E4016/E4015-1))</f>
        <v>220.9067570228093</v>
      </c>
      <c r="L4016">
        <f>VLOOKUP(A4016,'UVXY-IV'!A$1:G$5041,4,0)</f>
        <v>221.23181769999999</v>
      </c>
      <c r="M4016" s="2">
        <f>M4015*(1-M$1+IF(AND(WEEKDAY($A4016)&lt;&gt;1,WEEKDAY($A4016)&lt;&gt;7),-M$5,0))^($A4016-$A4015)*(1+(F4016/F4015-1))</f>
        <v>20.678032372371828</v>
      </c>
      <c r="N4016" s="2"/>
      <c r="O4016" s="2">
        <f>O4015*(1-O$1+IF(AND(WEEKDAY($A4016)&lt;&gt;1,WEEKDAY($A4016)&lt;&gt;7),-O$5,0))^($A4016-$A4015)*(1+2*(G4016/G4015-1))</f>
        <v>1395.3133702465029</v>
      </c>
      <c r="P4016" s="2"/>
      <c r="S4016">
        <f>S4015*(1-(S$1+S$5))^($A4016-$A4015)*(1+2*(E4016/E4015-1))</f>
        <v>1.9738130518121992</v>
      </c>
      <c r="V4016">
        <f>V4015*(1-V$1+J4016)^($A4016-$A4015)*(1+2*(E4016/E4015-1))</f>
        <v>99.690846578592158</v>
      </c>
      <c r="Z4016">
        <f t="shared" si="118"/>
        <v>-0.1625903881089239</v>
      </c>
    </row>
    <row r="4017" spans="1:26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f>IFERROR(VLOOKUP(A4017,SHORTVOL!$A$2:$E$10000,5,0),"")</f>
        <v>984.6</v>
      </c>
      <c r="G4017">
        <f>IFERROR(VLOOKUP($A4017,LONGVOL!$A$2:$E$10000,5,0),"")</f>
        <v>425.36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>
        <f>K4016*(1-(K$1+K$5))^($A4017-$A4016)*(1+1.5*(E4017/E4016-1))</f>
        <v>255.23891943075535</v>
      </c>
      <c r="L4017">
        <f>VLOOKUP(A4017,'UVXY-IV'!A$1:G$5041,4,0)</f>
        <v>255.62575269999999</v>
      </c>
      <c r="M4017" s="2">
        <f>M4016*(1-M$1+IF(AND(WEEKDAY($A4017)&lt;&gt;1,WEEKDAY($A4017)&lt;&gt;7),-M$5,0))^($A4017-$A4016)*(1+(F4017/F4016-1))</f>
        <v>18.469994425070965</v>
      </c>
      <c r="N4017" s="2"/>
      <c r="O4017" s="2">
        <f>O4016*(1-O$1+IF(AND(WEEKDAY($A4017)&lt;&gt;1,WEEKDAY($A4017)&lt;&gt;7),-O$5,0))^($A4017-$A4016)*(1+2*(G4017/G4016-1))</f>
        <v>1692.8333051361267</v>
      </c>
      <c r="P4017" s="2"/>
      <c r="S4017">
        <f>S4016*(1-(S$1+S$5))^($A4017-$A4016)*(1+2*(E4017/E4016-1))</f>
        <v>2.3827747222307423</v>
      </c>
      <c r="V4017">
        <f>V4016*(1-V$1+J4017)^($A4017-$A4016)*(1+2*(E4017/E4016-1))</f>
        <v>120.3486461031044</v>
      </c>
      <c r="Z4017">
        <f t="shared" si="118"/>
        <v>0.21322803983241578</v>
      </c>
    </row>
    <row r="4018" spans="1:26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f>IFERROR(VLOOKUP(A4018,SHORTVOL!$A$2:$E$10000,5,0),"")</f>
        <v>1037.56</v>
      </c>
      <c r="G4018">
        <f>IFERROR(VLOOKUP($A4018,LONGVOL!$A$2:$E$10000,5,0),"")</f>
        <v>402.48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>
        <f>K4017*(1-(K$1+K$5))^($A4018-$A4017)*(1+1.5*(E4018/E4017-1))</f>
        <v>236.68886783871793</v>
      </c>
      <c r="L4018">
        <f>VLOOKUP(A4018,'UVXY-IV'!A$1:G$5041,4,0)</f>
        <v>237.0389624</v>
      </c>
      <c r="M4018" s="2">
        <f>M4017*(1-M$1+IF(AND(WEEKDAY($A4018)&lt;&gt;1,WEEKDAY($A4018)&lt;&gt;7),-M$5,0))^($A4018-$A4017)*(1+(F4018/F4017-1))</f>
        <v>19.461411777584299</v>
      </c>
      <c r="N4018" s="2"/>
      <c r="O4018" s="2">
        <f>O4017*(1-O$1+IF(AND(WEEKDAY($A4018)&lt;&gt;1,WEEKDAY($A4018)&lt;&gt;7),-O$5,0))^($A4018-$A4017)*(1+2*(G4018/G4017-1))</f>
        <v>1510.5060524681458</v>
      </c>
      <c r="P4018" s="2"/>
      <c r="S4018">
        <f>S4017*(1-(S$1+S$5))^($A4018-$A4017)*(1+2*(E4018/E4017-1))</f>
        <v>2.1518325769258828</v>
      </c>
      <c r="V4018">
        <f>V4017*(1-V$1+J4018)^($A4018-$A4017)*(1+2*(E4018/E4017-1))</f>
        <v>108.68651409172907</v>
      </c>
      <c r="Z4018">
        <f t="shared" si="118"/>
        <v>-0.10770537897310528</v>
      </c>
    </row>
    <row r="4019" spans="1:26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f>IFERROR(VLOOKUP(A4019,SHORTVOL!$A$2:$E$10000,5,0),"")</f>
        <v>862.17</v>
      </c>
      <c r="G4019">
        <f>IFERROR(VLOOKUP($A4019,LONGVOL!$A$2:$E$10000,5,0),"")</f>
        <v>470.52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>
        <f>K4018*(1-(K$1+K$5))^($A4019-$A4018)*(1+1.5*(E4019/E4018-1))</f>
        <v>286.02887961380958</v>
      </c>
      <c r="L4019">
        <f>VLOOKUP(A4019,'UVXY-IV'!A$1:G$5041,4,0)</f>
        <v>286.409175</v>
      </c>
      <c r="M4019" s="2">
        <f>M4018*(1-M$1+IF(AND(WEEKDAY($A4019)&lt;&gt;1,WEEKDAY($A4019)&lt;&gt;7),-M$5,0))^($A4019-$A4018)*(1+(F4019/F4018-1))</f>
        <v>16.169932869198771</v>
      </c>
      <c r="N4019" s="2"/>
      <c r="O4019" s="2">
        <f>O4018*(1-O$1+IF(AND(WEEKDAY($A4019)&lt;&gt;1,WEEKDAY($A4019)&lt;&gt;7),-O$5,0))^($A4019-$A4018)*(1+2*(G4019/G4018-1))</f>
        <v>2020.9286383742983</v>
      </c>
      <c r="P4019" s="2"/>
      <c r="S4019">
        <f>S4018*(1-(S$1+S$5))^($A4019-$A4018)*(1+2*(E4019/E4018-1))</f>
        <v>2.7498660329293063</v>
      </c>
      <c r="V4019">
        <f>V4018*(1-V$1+J4019)^($A4019-$A4018)*(1+2*(E4019/E4018-1))</f>
        <v>138.89238263425187</v>
      </c>
      <c r="Z4019">
        <f t="shared" si="118"/>
        <v>0.33791495576739283</v>
      </c>
    </row>
    <row r="4020" spans="1:26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f>IFERROR(VLOOKUP(A4020,SHORTVOL!$A$2:$E$10000,5,0),"")</f>
        <v>779.23</v>
      </c>
      <c r="G4020">
        <f>IFERROR(VLOOKUP($A4020,LONGVOL!$A$2:$E$10000,5,0),"")</f>
        <v>515.78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>
        <f>K4019*(1-(K$1+K$5))^($A4020-$A4019)*(1+1.5*(E4020/E4019-1))</f>
        <v>333.52627408546385</v>
      </c>
      <c r="L4020">
        <f>VLOOKUP(A4020,'UVXY-IV'!A$1:G$5041,4,0)</f>
        <v>333.95774290000003</v>
      </c>
      <c r="M4020" s="2">
        <f>M4019*(1-M$1+IF(AND(WEEKDAY($A4020)&lt;&gt;1,WEEKDAY($A4020)&lt;&gt;7),-M$5,0))^($A4020-$A4019)*(1+(F4020/F4019-1))</f>
        <v>14.612857949546548</v>
      </c>
      <c r="N4020" s="2"/>
      <c r="O4020" s="2">
        <f>O4019*(1-O$1+IF(AND(WEEKDAY($A4020)&lt;&gt;1,WEEKDAY($A4020)&lt;&gt;7),-O$5,0))^($A4020-$A4019)*(1+2*(G4020/G4019-1))</f>
        <v>2409.3807397700762</v>
      </c>
      <c r="P4020" s="2"/>
      <c r="S4020">
        <f>S4019*(1-(S$1+S$5))^($A4020-$A4019)*(1+2*(E4020/E4019-1))</f>
        <v>3.3586436539972313</v>
      </c>
      <c r="V4020">
        <f>V4019*(1-V$1+J4020)^($A4020-$A4019)*(1+2*(E4020/E4019-1))</f>
        <v>169.64088513436675</v>
      </c>
      <c r="Z4020">
        <f t="shared" si="118"/>
        <v>0.19221465519349645</v>
      </c>
    </row>
    <row r="4021" spans="1:26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f>IFERROR(VLOOKUP(A4021,SHORTVOL!$A$2:$E$10000,5,0),"")</f>
        <v>605.21</v>
      </c>
      <c r="G4021">
        <f>IFERROR(VLOOKUP($A4021,LONGVOL!$A$2:$E$10000,5,0),"")</f>
        <v>630.9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>
        <f>K4020*(1-(K$1+K$5))^($A4021-$A4020)*(1+1.5*(E4021/E4020-1))</f>
        <v>439.75730207504637</v>
      </c>
      <c r="L4021">
        <f>VLOOKUP(A4021,'UVXY-IV'!A$1:G$5041,4,0)</f>
        <v>440.2672604</v>
      </c>
      <c r="M4021" s="2">
        <f>M4020*(1-M$1+IF(AND(WEEKDAY($A4021)&lt;&gt;1,WEEKDAY($A4021)&lt;&gt;7),-M$5,0))^($A4021-$A4020)*(1+(F4021/F4020-1))</f>
        <v>11.345879293886464</v>
      </c>
      <c r="N4021" s="2"/>
      <c r="O4021" s="2">
        <f>O4020*(1-O$1+IF(AND(WEEKDAY($A4021)&lt;&gt;1,WEEKDAY($A4021)&lt;&gt;7),-O$5,0))^($A4021-$A4020)*(1+2*(G4021/G4020-1))</f>
        <v>3484.087518996299</v>
      </c>
      <c r="P4021" s="2"/>
      <c r="S4021">
        <f>S4020*(1-(S$1+S$5))^($A4021-$A4020)*(1+2*(E4021/E4020-1))</f>
        <v>4.7846728433092887</v>
      </c>
      <c r="V4021">
        <f>V4020*(1-V$1+J4021)^($A4021-$A4020)*(1+2*(E4021/E4020-1))</f>
        <v>241.66734932782904</v>
      </c>
      <c r="Z4021">
        <f t="shared" si="118"/>
        <v>0.44605103771551713</v>
      </c>
    </row>
    <row r="4022" spans="1:26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f>IFERROR(VLOOKUP(A4022,SHORTVOL!$A$2:$E$10000,5,0),"")</f>
        <v>640.66</v>
      </c>
      <c r="G4022">
        <f>IFERROR(VLOOKUP($A4022,LONGVOL!$A$2:$E$10000,5,0),"")</f>
        <v>594.01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>
        <f>K4021*(1-(K$1+K$5))^($A4022-$A4021)*(1+1.5*(E4022/E4021-1))</f>
        <v>409.38960727008293</v>
      </c>
      <c r="L4022">
        <f>VLOOKUP(A4022,'UVXY-IV'!A$1:G$5041,4,0)</f>
        <v>409.86524480000003</v>
      </c>
      <c r="M4022" s="2">
        <f>M4021*(1-M$1+IF(AND(WEEKDAY($A4022)&lt;&gt;1,WEEKDAY($A4022)&lt;&gt;7),-M$5,0))^($A4022-$A4021)*(1+(F4022/F4021-1))</f>
        <v>12.009194021906044</v>
      </c>
      <c r="N4022" s="2"/>
      <c r="O4022" s="2">
        <f>O4021*(1-O$1+IF(AND(WEEKDAY($A4022)&lt;&gt;1,WEEKDAY($A4022)&lt;&gt;7),-O$5,0))^($A4022-$A4021)*(1+2*(G4022/G4021-1))</f>
        <v>3075.4823715983825</v>
      </c>
      <c r="P4022" s="2"/>
      <c r="S4022">
        <f>S4021*(1-(S$1+S$5))^($A4022-$A4021)*(1+2*(E4022/E4021-1))</f>
        <v>4.3440389333879086</v>
      </c>
      <c r="V4022">
        <f>V4021*(1-V$1+J4022)^($A4022-$A4021)*(1+2*(E4022/E4021-1))</f>
        <v>219.41138032467515</v>
      </c>
      <c r="Z4022">
        <f t="shared" si="118"/>
        <v>-0.11727752106400247</v>
      </c>
    </row>
    <row r="4023" spans="1:26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f>IFERROR(VLOOKUP(A4023,SHORTVOL!$A$2:$E$10000,5,0),"")</f>
        <v>563.29999999999995</v>
      </c>
      <c r="G4023">
        <f>IFERROR(VLOOKUP($A4023,LONGVOL!$A$2:$E$10000,5,0),"")</f>
        <v>665.74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>
        <f>K4022*(1-(K$1+K$5))^($A4023-$A4022)*(1+1.5*(E4023/E4022-1))</f>
        <v>476.29734150686369</v>
      </c>
      <c r="L4023">
        <f>VLOOKUP(A4023,'UVXY-IV'!A$1:G$5041,4,0)</f>
        <v>476.81362230000002</v>
      </c>
      <c r="M4023" s="2">
        <f>M4022*(1-M$1+IF(AND(WEEKDAY($A4023)&lt;&gt;1,WEEKDAY($A4023)&lt;&gt;7),-M$5,0))^($A4023-$A4022)*(1+(F4023/F4022-1))</f>
        <v>10.557964360750274</v>
      </c>
      <c r="N4023" s="2"/>
      <c r="O4023" s="2">
        <f>O4022*(1-O$1+IF(AND(WEEKDAY($A4023)&lt;&gt;1,WEEKDAY($A4023)&lt;&gt;7),-O$5,0))^($A4023-$A4022)*(1+2*(G4023/G4022-1))</f>
        <v>3817.706719385355</v>
      </c>
      <c r="P4023" s="2"/>
      <c r="S4023">
        <f>S4022*(1-(S$1+S$5))^($A4023-$A4022)*(1+2*(E4023/E4022-1))</f>
        <v>5.2905371516516349</v>
      </c>
      <c r="V4023">
        <f>V4022*(1-V$1+J4023)^($A4023-$A4022)*(1+2*(E4023/E4022-1))</f>
        <v>267.21751376653538</v>
      </c>
      <c r="Z4023">
        <f t="shared" si="118"/>
        <v>0.2413359135598705</v>
      </c>
    </row>
    <row r="4024" spans="1:26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f>IFERROR(VLOOKUP(A4024,SHORTVOL!$A$2:$E$10000,5,0),"")</f>
        <v>439.7</v>
      </c>
      <c r="G4024">
        <f>IFERROR(VLOOKUP($A4024,LONGVOL!$A$2:$E$10000,5,0),"")</f>
        <v>811.82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>
        <f>K4023*(1-(K$1+K$5))^($A4024-$A4023)*(1+1.5*(E4024/E4023-1))</f>
        <v>622.10072000547973</v>
      </c>
      <c r="L4024">
        <f>VLOOKUP(A4024,'UVXY-IV'!A$1:G$5041,4,0)</f>
        <v>622.82244430000003</v>
      </c>
      <c r="M4024" s="2">
        <f>M4023*(1-M$1+IF(AND(WEEKDAY($A4024)&lt;&gt;1,WEEKDAY($A4024)&lt;&gt;7),-M$5,0))^($A4024-$A4023)*(1+(F4024/F4023-1))</f>
        <v>8.2404531479963197</v>
      </c>
      <c r="N4024" s="2"/>
      <c r="O4024" s="2">
        <f>O4023*(1-O$1+IF(AND(WEEKDAY($A4024)&lt;&gt;1,WEEKDAY($A4024)&lt;&gt;7),-O$5,0))^($A4024-$A4023)*(1+2*(G4024/G4023-1))</f>
        <v>5492.3322640538636</v>
      </c>
      <c r="P4024" s="2"/>
      <c r="S4024">
        <f>S4023*(1-(S$1+S$5))^($A4024-$A4023)*(1+2*(E4024/E4023-1))</f>
        <v>7.4497487791382753</v>
      </c>
      <c r="V4024">
        <f>V4023*(1-V$1+J4024)^($A4024-$A4023)*(1+2*(E4024/E4023-1))</f>
        <v>376.27492732648238</v>
      </c>
      <c r="Z4024">
        <f t="shared" si="118"/>
        <v>0.43864698567995841</v>
      </c>
    </row>
    <row r="4025" spans="1:26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f>IFERROR(VLOOKUP(A4025,SHORTVOL!$A$2:$E$10000,5,0),"")</f>
        <v>474.25</v>
      </c>
      <c r="G4025">
        <f>IFERROR(VLOOKUP($A4025,LONGVOL!$A$2:$E$10000,5,0),"")</f>
        <v>748.02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>
        <f>K4024*(1-(K$1+K$5))^($A4025-$A4024)*(1+1.5*(E4025/E4024-1))</f>
        <v>575.77658558049529</v>
      </c>
      <c r="L4025">
        <f>VLOOKUP(A4025,'UVXY-IV'!A$1:G$5041,4,0)</f>
        <v>576.43323780000003</v>
      </c>
      <c r="M4025" s="2">
        <f>M4024*(1-M$1+IF(AND(WEEKDAY($A4025)&lt;&gt;1,WEEKDAY($A4025)&lt;&gt;7),-M$5,0))^($A4025-$A4024)*(1+(F4025/F4024-1))</f>
        <v>8.8870199864835531</v>
      </c>
      <c r="N4025" s="2"/>
      <c r="O4025" s="2">
        <f>O4024*(1-O$1+IF(AND(WEEKDAY($A4025)&lt;&gt;1,WEEKDAY($A4025)&lt;&gt;7),-O$5,0))^($A4025-$A4024)*(1+2*(G4025/G4024-1))</f>
        <v>4628.4069725964382</v>
      </c>
      <c r="P4025" s="2"/>
      <c r="S4025">
        <f>S4024*(1-(S$1+S$5))^($A4025-$A4024)*(1+2*(E4025/E4024-1))</f>
        <v>6.7099595988213334</v>
      </c>
      <c r="V4025">
        <f>V4024*(1-V$1+J4025)^($A4025-$A4024)*(1+2*(E4025/E4024-1))</f>
        <v>338.90818722104746</v>
      </c>
      <c r="Z4025">
        <f t="shared" si="118"/>
        <v>-0.15729661825298358</v>
      </c>
    </row>
    <row r="4026" spans="1:26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f>IFERROR(VLOOKUP(A4026,SHORTVOL!$A$2:$E$10000,5,0),"")</f>
        <v>276.75</v>
      </c>
      <c r="G4026">
        <f>IFERROR(VLOOKUP($A4026,LONGVOL!$A$2:$E$10000,5,0),"")</f>
        <v>1059.53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>
        <f>K4025*(1-(K$1+K$5))^($A4026-$A4025)*(1+1.5*(E4026/E4025-1))</f>
        <v>877.00663218842396</v>
      </c>
      <c r="L4026">
        <f>VLOOKUP(A4026,'UVXY-IV'!A$1:G$5041,4,0)</f>
        <v>877.9587679</v>
      </c>
      <c r="M4026" s="2">
        <f>M4025*(1-M$1+IF(AND(WEEKDAY($A4026)&lt;&gt;1,WEEKDAY($A4026)&lt;&gt;7),-M$5,0))^($A4026-$A4025)*(1+(F4026/F4025-1))</f>
        <v>5.1844060910070837</v>
      </c>
      <c r="N4026" s="2"/>
      <c r="O4026" s="2">
        <f>O4025*(1-O$1+IF(AND(WEEKDAY($A4026)&lt;&gt;1,WEEKDAY($A4026)&lt;&gt;7),-O$5,0))^($A4026-$A4025)*(1+2*(G4026/G4025-1))</f>
        <v>8479.78049376544</v>
      </c>
      <c r="P4026" s="2"/>
      <c r="S4026">
        <f>S4025*(1-(S$1+S$5))^($A4026-$A4025)*(1+2*(E4026/E4025-1))</f>
        <v>11.389815197968417</v>
      </c>
      <c r="V4026">
        <f>V4025*(1-V$1+J4026)^($A4026-$A4025)*(1+2*(E4026/E4025-1))</f>
        <v>575.27346202098295</v>
      </c>
      <c r="Z4026">
        <f t="shared" si="118"/>
        <v>0.83211643746367936</v>
      </c>
    </row>
    <row r="4027" spans="1:26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f>IFERROR(VLOOKUP(A4027,SHORTVOL!$A$2:$E$10000,5,0),"")</f>
        <v>285.98</v>
      </c>
      <c r="G4027">
        <f>IFERROR(VLOOKUP($A4027,LONGVOL!$A$2:$E$10000,5,0),"")</f>
        <v>1024.19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>
        <f>K4026*(1-(K$1+K$5))^($A4027-$A4026)*(1+1.5*(E4027/E4026-1))</f>
        <v>920.34435309369007</v>
      </c>
      <c r="L4027">
        <f>VLOOKUP(A4027,'UVXY-IV'!A$1:G$5041,4,0)</f>
        <v>921.45210099999997</v>
      </c>
      <c r="M4027" s="2">
        <f>M4026*(1-M$1+IF(AND(WEEKDAY($A4027)&lt;&gt;1,WEEKDAY($A4027)&lt;&gt;7),-M$5,0))^($A4027-$A4026)*(1+(F4027/F4026-1))</f>
        <v>5.3567482067766985</v>
      </c>
      <c r="N4027" s="2"/>
      <c r="O4027" s="2">
        <f>O4026*(1-O$1+IF(AND(WEEKDAY($A4027)&lt;&gt;1,WEEKDAY($A4027)&lt;&gt;7),-O$5,0))^($A4027-$A4026)*(1+2*(G4027/G4026-1))</f>
        <v>7912.9876639962986</v>
      </c>
      <c r="P4027" s="2"/>
      <c r="S4027">
        <f>S4026*(1-(S$1+S$5))^($A4027-$A4026)*(1+2*(E4027/E4026-1))</f>
        <v>12.140003448292838</v>
      </c>
      <c r="V4027">
        <f>V4026*(1-V$1+J4027)^($A4027-$A4026)*(1+2*(E4027/E4026-1))</f>
        <v>613.16163681550336</v>
      </c>
      <c r="Z4027">
        <f t="shared" si="118"/>
        <v>-6.6840507273255745E-2</v>
      </c>
    </row>
    <row r="4028" spans="1:26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f>IFERROR(VLOOKUP(A4028,SHORTVOL!$A$2:$E$10000,5,0),"")</f>
        <v>228.68</v>
      </c>
      <c r="G4028">
        <f>IFERROR(VLOOKUP($A4028,LONGVOL!$A$2:$E$10000,5,0),"")</f>
        <v>1229.4000000000001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>
        <f>K4027*(1-(K$1+K$5))^($A4028-$A4027)*(1+1.5*(E4028/E4027-1))</f>
        <v>1123.7302565626755</v>
      </c>
      <c r="L4028">
        <f>VLOOKUP(A4028,'UVXY-IV'!A$1:G$5041,4,0)</f>
        <v>1125.2845110999999</v>
      </c>
      <c r="M4028" s="2">
        <f>M4027*(1-M$1+IF(AND(WEEKDAY($A4028)&lt;&gt;1,WEEKDAY($A4028)&lt;&gt;7),-M$5,0))^($A4028-$A4027)*(1+(F4028/F4027-1))</f>
        <v>4.2829987047417983</v>
      </c>
      <c r="N4028" s="2"/>
      <c r="O4028" s="2">
        <f>O4027*(1-O$1+IF(AND(WEEKDAY($A4028)&lt;&gt;1,WEEKDAY($A4028)&lt;&gt;7),-O$5,0))^($A4028-$A4027)*(1+2*(G4028/G4027-1))</f>
        <v>11082.367046025707</v>
      </c>
      <c r="P4028" s="2"/>
      <c r="S4028">
        <f>S4027*(1-(S$1+S$5))^($A4028-$A4027)*(1+2*(E4028/E4027-1))</f>
        <v>15.716738295985227</v>
      </c>
      <c r="V4028">
        <f>V4027*(1-V$1+J4028)^($A4028-$A4027)*(1+2*(E4028/E4027-1))</f>
        <v>793.81095634514895</v>
      </c>
      <c r="Z4028">
        <f t="shared" si="118"/>
        <v>0.40052879097106753</v>
      </c>
    </row>
    <row r="4029" spans="1:26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f>IFERROR(VLOOKUP(A4029,SHORTVOL!$A$2:$E$10000,5,0),"")</f>
        <v>263.54000000000002</v>
      </c>
      <c r="G4029">
        <f>IFERROR(VLOOKUP($A4029,LONGVOL!$A$2:$E$10000,5,0),"")</f>
        <v>1042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>
        <f>K4028*(1-(K$1+K$5))^($A4029-$A4028)*(1+1.5*(E4029/E4028-1))</f>
        <v>1027.162517730794</v>
      </c>
      <c r="L4029">
        <f>VLOOKUP(A4029,'UVXY-IV'!A$1:G$5041,4,0)</f>
        <v>1028.4923690999999</v>
      </c>
      <c r="M4029" s="2">
        <f>M4028*(1-M$1+IF(AND(WEEKDAY($A4029)&lt;&gt;1,WEEKDAY($A4029)&lt;&gt;7),-M$5,0))^($A4029-$A4028)*(1+(F4029/F4028-1))</f>
        <v>4.9353787808945873</v>
      </c>
      <c r="N4029" s="2"/>
      <c r="O4029" s="2">
        <f>O4028*(1-O$1+IF(AND(WEEKDAY($A4029)&lt;&gt;1,WEEKDAY($A4029)&lt;&gt;7),-O$5,0))^($A4029-$A4028)*(1+2*(G4029/G4028-1))</f>
        <v>7702.663542901113</v>
      </c>
      <c r="P4029" s="2"/>
      <c r="S4029">
        <f>S4028*(1-(S$1+S$5))^($A4029-$A4028)*(1+2*(E4029/E4028-1))</f>
        <v>13.915629534012774</v>
      </c>
      <c r="V4029">
        <f>V4028*(1-V$1+J4029)^($A4029-$A4028)*(1+2*(E4029/E4028-1))</f>
        <v>702.8336202592908</v>
      </c>
      <c r="Z4029">
        <f t="shared" si="118"/>
        <v>-0.30496224218964152</v>
      </c>
    </row>
    <row r="4030" spans="1:26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f>IFERROR(VLOOKUP(A4030,SHORTVOL!$A$2:$E$10000,5,0),"")</f>
        <v>259.35000000000002</v>
      </c>
      <c r="G4030">
        <f>IFERROR(VLOOKUP($A4030,LONGVOL!$A$2:$E$10000,5,0),"")</f>
        <v>1058.55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>
        <f>K4029*(1-(K$1+K$5))^($A4030-$A4029)*(1+1.5*(E4030/E4029-1))</f>
        <v>920.88349097927858</v>
      </c>
      <c r="L4030">
        <f>VLOOKUP(A4030,'UVXY-IV'!A$1:G$5041,4,0)</f>
        <v>922.29449069999998</v>
      </c>
      <c r="M4030" s="2">
        <f>M4029*(1-M$1+IF(AND(WEEKDAY($A4030)&lt;&gt;1,WEEKDAY($A4030)&lt;&gt;7),-M$5,0))^($A4030-$A4029)*(1+(F4030/F4029-1))</f>
        <v>4.8563993098953695</v>
      </c>
      <c r="N4030" s="2"/>
      <c r="O4030" s="2">
        <f>O4029*(1-O$1+IF(AND(WEEKDAY($A4030)&lt;&gt;1,WEEKDAY($A4030)&lt;&gt;7),-O$5,0))^($A4030-$A4029)*(1+2*(G4030/G4029-1))</f>
        <v>7946.2237438172888</v>
      </c>
      <c r="P4030" s="2"/>
      <c r="S4030">
        <f>S4029*(1-(S$1+S$5))^($A4030-$A4029)*(1+2*(E4030/E4029-1))</f>
        <v>11.995611258869456</v>
      </c>
      <c r="V4030">
        <f>V4029*(1-V$1+J4030)^($A4030-$A4029)*(1+2*(E4030/E4029-1))</f>
        <v>605.85271051554196</v>
      </c>
      <c r="Z4030">
        <f t="shared" ref="Z4030:Z4093" si="119">O4030/O4029-1</f>
        <v>3.1620257013646125E-2</v>
      </c>
    </row>
    <row r="4031" spans="1:26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f>IFERROR(VLOOKUP(A4031,SHORTVOL!$A$2:$E$10000,5,0),"")</f>
        <v>302.7</v>
      </c>
      <c r="G4031">
        <f>IFERROR(VLOOKUP($A4031,LONGVOL!$A$2:$E$10000,5,0),"")</f>
        <v>881.61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>
        <f>K4030*(1-(K$1+K$5))^($A4031-$A4030)*(1+1.5*(E4031/E4030-1))</f>
        <v>649.09324049495729</v>
      </c>
      <c r="L4031">
        <f>VLOOKUP(A4031,'UVXY-IV'!A$1:G$5041,4,0)</f>
        <v>649.84710519999999</v>
      </c>
      <c r="M4031" s="2">
        <f>M4030*(1-M$1+IF(AND(WEEKDAY($A4031)&lt;&gt;1,WEEKDAY($A4031)&lt;&gt;7),-M$5,0))^($A4031-$A4030)*(1+(F4031/F4030-1))</f>
        <v>5.6663464262111765</v>
      </c>
      <c r="N4031" s="2"/>
      <c r="O4031" s="2">
        <f>O4030*(1-O$1+IF(AND(WEEKDAY($A4031)&lt;&gt;1,WEEKDAY($A4031)&lt;&gt;7),-O$5,0))^($A4031-$A4030)*(1+2*(G4031/G4030-1))</f>
        <v>5287.5118182965307</v>
      </c>
      <c r="P4031" s="2"/>
      <c r="S4031">
        <f>S4030*(1-(S$1+S$5))^($A4031-$A4030)*(1+2*(E4031/E4030-1))</f>
        <v>7.2746750379618819</v>
      </c>
      <c r="V4031">
        <f>V4030*(1-V$1+J4031)^($A4031-$A4030)*(1+2*(E4031/E4030-1))</f>
        <v>367.40349000609444</v>
      </c>
      <c r="Z4031">
        <f t="shared" si="119"/>
        <v>-0.33458810263043748</v>
      </c>
    </row>
    <row r="4032" spans="1:26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f>IFERROR(VLOOKUP(A4032,SHORTVOL!$A$2:$E$10000,5,0),"")</f>
        <v>325.05</v>
      </c>
      <c r="G4032">
        <f>IFERROR(VLOOKUP($A4032,LONGVOL!$A$2:$E$10000,5,0),"")</f>
        <v>816.53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>
        <f>K4031*(1-(K$1+K$5))^($A4032-$A4031)*(1+1.5*(E4032/E4031-1))</f>
        <v>608.26580095737313</v>
      </c>
      <c r="L4032">
        <f>VLOOKUP(A4032,'UVXY-IV'!A$1:G$5041,4,0)</f>
        <v>608.34095479999996</v>
      </c>
      <c r="M4032" s="2">
        <f>M4031*(1-M$1+IF(AND(WEEKDAY($A4032)&lt;&gt;1,WEEKDAY($A4032)&lt;&gt;7),-M$5,0))^($A4032-$A4031)*(1+(F4032/F4031-1))</f>
        <v>6.0840820249191472</v>
      </c>
      <c r="N4032" s="2"/>
      <c r="O4032" s="2">
        <f>O4031*(1-O$1+IF(AND(WEEKDAY($A4032)&lt;&gt;1,WEEKDAY($A4032)&lt;&gt;7),-O$5,0))^($A4032-$A4031)*(1+2*(G4032/G4031-1))</f>
        <v>4506.2330729584619</v>
      </c>
      <c r="P4032" s="2"/>
      <c r="S4032">
        <f>S4031*(1-(S$1+S$5))^($A4032-$A4031)*(1+2*(E4032/E4031-1))</f>
        <v>6.6644427109774593</v>
      </c>
      <c r="V4032">
        <f>V4031*(1-V$1+J4032)^($A4032-$A4031)*(1+2*(E4032/E4031-1))</f>
        <v>336.58016643449974</v>
      </c>
      <c r="Z4032">
        <f t="shared" si="119"/>
        <v>-0.14775924332397472</v>
      </c>
    </row>
    <row r="4033" spans="1:26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f>IFERROR(VLOOKUP(A4033,SHORTVOL!$A$2:$E$10000,5,0),"")</f>
        <v>302.75</v>
      </c>
      <c r="G4033">
        <f>IFERROR(VLOOKUP($A4033,LONGVOL!$A$2:$E$10000,5,0),"")</f>
        <v>872.5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>
        <f>K4032*(1-(K$1+K$5))^($A4033-$A4032)*(1+1.5*(E4033/E4032-1))</f>
        <v>675.13364244538911</v>
      </c>
      <c r="L4033">
        <f>VLOOKUP(A4033,'UVXY-IV'!A$1:G$5041,4,0)</f>
        <v>675.27989879999996</v>
      </c>
      <c r="M4033" s="2">
        <f>M4032*(1-M$1+IF(AND(WEEKDAY($A4033)&lt;&gt;1,WEEKDAY($A4033)&lt;&gt;7),-M$5,0))^($A4033-$A4032)*(1+(F4033/F4032-1))</f>
        <v>5.6660868929466028</v>
      </c>
      <c r="N4033" s="2"/>
      <c r="O4033" s="2">
        <f>O4032*(1-O$1+IF(AND(WEEKDAY($A4033)&lt;&gt;1,WEEKDAY($A4033)&lt;&gt;7),-O$5,0))^($A4033-$A4032)*(1+2*(G4033/G4032-1))</f>
        <v>5123.7215259958648</v>
      </c>
      <c r="P4033" s="2"/>
      <c r="S4033">
        <f>S4032*(1-(S$1+S$5))^($A4033-$A4032)*(1+2*(E4033/E4032-1))</f>
        <v>7.6411266323990743</v>
      </c>
      <c r="V4033">
        <f>V4032*(1-V$1+J4033)^($A4033-$A4032)*(1+2*(E4033/E4032-1))</f>
        <v>385.90204617360837</v>
      </c>
      <c r="Z4033">
        <f t="shared" si="119"/>
        <v>0.13702985243770471</v>
      </c>
    </row>
    <row r="4034" spans="1:26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f>IFERROR(VLOOKUP(A4034,SHORTVOL!$A$2:$E$10000,5,0),"")</f>
        <v>327.38</v>
      </c>
      <c r="G4034">
        <f>IFERROR(VLOOKUP($A4034,LONGVOL!$A$2:$E$10000,5,0),"")</f>
        <v>801.57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>
        <f>K4033*(1-(K$1+K$5))^($A4034-$A4033)*(1+1.5*(E4034/E4033-1))</f>
        <v>567.26642577231416</v>
      </c>
      <c r="L4034">
        <f>VLOOKUP(A4034,'UVXY-IV'!A$1:G$5041,4,0)</f>
        <v>567.46369489999995</v>
      </c>
      <c r="M4034" s="2">
        <f>M4033*(1-M$1+IF(AND(WEEKDAY($A4034)&lt;&gt;1,WEEKDAY($A4034)&lt;&gt;7),-M$5,0))^($A4034-$A4033)*(1+(F4034/F4033-1))</f>
        <v>6.1264008801864511</v>
      </c>
      <c r="N4034" s="2"/>
      <c r="O4034" s="2">
        <f>O4033*(1-O$1+IF(AND(WEEKDAY($A4034)&lt;&gt;1,WEEKDAY($A4034)&lt;&gt;7),-O$5,0))^($A4034-$A4033)*(1+2*(G4034/G4033-1))</f>
        <v>4289.6174041462527</v>
      </c>
      <c r="P4034" s="2"/>
      <c r="S4034">
        <f>S4033*(1-(S$1+S$5))^($A4034-$A4033)*(1+2*(E4034/E4033-1))</f>
        <v>6.0132255184585368</v>
      </c>
      <c r="V4034">
        <f>V4033*(1-V$1+J4034)^($A4034-$A4033)*(1+2*(E4034/E4033-1))</f>
        <v>303.68490411569854</v>
      </c>
      <c r="Z4034">
        <f t="shared" si="119"/>
        <v>-0.16279263375608466</v>
      </c>
    </row>
    <row r="4035" spans="1:26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f>IFERROR(VLOOKUP(A4035,SHORTVOL!$A$2:$E$10000,5,0),"")</f>
        <v>300.47000000000003</v>
      </c>
      <c r="G4035">
        <f>IFERROR(VLOOKUP($A4035,LONGVOL!$A$2:$E$10000,5,0),"")</f>
        <v>867.46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>
        <f>K4034*(1-(K$1+K$5))^($A4035-$A4034)*(1+1.5*(E4035/E4034-1))</f>
        <v>697.58500274527091</v>
      </c>
      <c r="L4035">
        <f>VLOOKUP(A4035,'UVXY-IV'!A$1:G$5041,4,0)</f>
        <v>697.96769919999997</v>
      </c>
      <c r="M4035" s="2">
        <f>M4034*(1-M$1+IF(AND(WEEKDAY($A4035)&lt;&gt;1,WEEKDAY($A4035)&lt;&gt;7),-M$5,0))^($A4035-$A4034)*(1+(F4035/F4034-1))</f>
        <v>5.6222295373230757</v>
      </c>
      <c r="N4035" s="2"/>
      <c r="O4035" s="2">
        <f>O4034*(1-O$1+IF(AND(WEEKDAY($A4035)&lt;&gt;1,WEEKDAY($A4035)&lt;&gt;7),-O$5,0))^($A4035-$A4034)*(1+2*(G4035/G4034-1))</f>
        <v>4994.1358789763826</v>
      </c>
      <c r="P4035" s="2"/>
      <c r="S4035">
        <f>S4034*(1-(S$1+S$5))^($A4035-$A4034)*(1+2*(E4035/E4034-1))</f>
        <v>7.8549529326250793</v>
      </c>
      <c r="V4035">
        <f>V4034*(1-V$1+J4035)^($A4035-$A4034)*(1+2*(E4035/E4034-1))</f>
        <v>396.69372189329147</v>
      </c>
      <c r="Z4035">
        <f t="shared" si="119"/>
        <v>0.16423806797994556</v>
      </c>
    </row>
    <row r="4036" spans="1:26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f>IFERROR(VLOOKUP(A4036,SHORTVOL!$A$2:$E$10000,5,0),"")</f>
        <v>307.33999999999997</v>
      </c>
      <c r="G4036">
        <f>IFERROR(VLOOKUP($A4036,LONGVOL!$A$2:$E$10000,5,0),"")</f>
        <v>847.62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>
        <f>K4035*(1-(K$1+K$5))^($A4036-$A4035)*(1+1.5*(E4036/E4035-1))</f>
        <v>634.81365143531821</v>
      </c>
      <c r="L4036">
        <f>VLOOKUP(A4036,'UVXY-IV'!A$1:G$5041,4,0)</f>
        <v>635.19649800000002</v>
      </c>
      <c r="M4036" s="2">
        <f>M4035*(1-M$1+IF(AND(WEEKDAY($A4036)&lt;&gt;1,WEEKDAY($A4036)&lt;&gt;7),-M$5,0))^($A4036-$A4035)*(1+(F4036/F4035-1))</f>
        <v>5.7489576278424748</v>
      </c>
      <c r="N4036" s="2"/>
      <c r="O4036" s="2">
        <f>O4035*(1-O$1+IF(AND(WEEKDAY($A4036)&lt;&gt;1,WEEKDAY($A4036)&lt;&gt;7),-O$5,0))^($A4036-$A4035)*(1+2*(G4036/G4035-1))</f>
        <v>4763.6734306726175</v>
      </c>
      <c r="P4036" s="2"/>
      <c r="S4036">
        <f>S4035*(1-(S$1+S$5))^($A4036-$A4035)*(1+2*(E4036/E4035-1))</f>
        <v>6.9121035664808472</v>
      </c>
      <c r="V4036">
        <f>V4035*(1-V$1+J4036)^($A4036-$A4035)*(1+2*(E4036/E4035-1))</f>
        <v>349.06801874741626</v>
      </c>
      <c r="Z4036">
        <f t="shared" si="119"/>
        <v>-4.6146611523714021E-2</v>
      </c>
    </row>
    <row r="4037" spans="1:26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f>IFERROR(VLOOKUP(A4037,SHORTVOL!$A$2:$E$10000,5,0),"")</f>
        <v>324.44</v>
      </c>
      <c r="G4037">
        <f>IFERROR(VLOOKUP($A4037,LONGVOL!$A$2:$E$10000,5,0),"")</f>
        <v>800.44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>
        <f>K4036*(1-(K$1+K$5))^($A4037-$A4036)*(1+1.5*(E4037/E4036-1))</f>
        <v>584.71568811254235</v>
      </c>
      <c r="L4037">
        <f>VLOOKUP(A4037,'UVXY-IV'!A$1:G$5041,4,0)</f>
        <v>585.01918209999997</v>
      </c>
      <c r="M4037" s="2">
        <f>M4036*(1-M$1+IF(AND(WEEKDAY($A4037)&lt;&gt;1,WEEKDAY($A4037)&lt;&gt;7),-M$5,0))^($A4037-$A4036)*(1+(F4037/F4036-1))</f>
        <v>6.0681820568973253</v>
      </c>
      <c r="N4037" s="2"/>
      <c r="O4037" s="2">
        <f>O4036*(1-O$1+IF(AND(WEEKDAY($A4037)&lt;&gt;1,WEEKDAY($A4037)&lt;&gt;7),-O$5,0))^($A4037-$A4036)*(1+2*(G4037/G4036-1))</f>
        <v>4232.7674620359876</v>
      </c>
      <c r="P4037" s="2"/>
      <c r="S4037">
        <f>S4036*(1-(S$1+S$5))^($A4037-$A4036)*(1+2*(E4037/E4036-1))</f>
        <v>6.1846611403792187</v>
      </c>
      <c r="V4037">
        <f>V4036*(1-V$1+J4037)^($A4037-$A4036)*(1+2*(E4037/E4036-1))</f>
        <v>312.32860525862469</v>
      </c>
      <c r="Z4037">
        <f t="shared" si="119"/>
        <v>-0.1114488590292948</v>
      </c>
    </row>
    <row r="4038" spans="1:26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f>IFERROR(VLOOKUP(A4038,SHORTVOL!$A$2:$E$10000,5,0),"")</f>
        <v>295.95</v>
      </c>
      <c r="G4038">
        <f>IFERROR(VLOOKUP($A4038,LONGVOL!$A$2:$E$10000,5,0),"")</f>
        <v>870.73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>
        <f>K4037*(1-(K$1+K$5))^($A4038-$A4037)*(1+1.5*(E4038/E4037-1))</f>
        <v>667.05727378594929</v>
      </c>
      <c r="L4038">
        <f>VLOOKUP(A4038,'UVXY-IV'!A$1:G$5041,4,0)</f>
        <v>667.40290479999999</v>
      </c>
      <c r="M4038" s="2">
        <f>M4037*(1-M$1+IF(AND(WEEKDAY($A4038)&lt;&gt;1,WEEKDAY($A4038)&lt;&gt;7),-M$5,0))^($A4038-$A4037)*(1+(F4038/F4037-1))</f>
        <v>5.5347338535962383</v>
      </c>
      <c r="N4038" s="2"/>
      <c r="O4038" s="2">
        <f>O4037*(1-O$1+IF(AND(WEEKDAY($A4038)&lt;&gt;1,WEEKDAY($A4038)&lt;&gt;7),-O$5,0))^($A4038-$A4037)*(1+2*(G4038/G4037-1))</f>
        <v>4975.4595415348658</v>
      </c>
      <c r="P4038" s="2"/>
      <c r="S4038">
        <f>S4037*(1-(S$1+S$5))^($A4038-$A4037)*(1+2*(E4038/E4037-1))</f>
        <v>7.3457628876694203</v>
      </c>
      <c r="V4038">
        <f>V4037*(1-V$1+J4038)^($A4038-$A4037)*(1+2*(E4038/E4037-1))</f>
        <v>370.96145480755087</v>
      </c>
      <c r="Z4038">
        <f t="shared" si="119"/>
        <v>0.1754625280410842</v>
      </c>
    </row>
    <row r="4039" spans="1:26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f>IFERROR(VLOOKUP(A4039,SHORTVOL!$A$2:$E$10000,5,0),"")</f>
        <v>311.85000000000002</v>
      </c>
      <c r="G4039">
        <f>IFERROR(VLOOKUP($A4039,LONGVOL!$A$2:$E$10000,5,0),"")</f>
        <v>823.97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>
        <f>K4038*(1-(K$1+K$5))^($A4039-$A4038)*(1+1.5*(E4039/E4038-1))</f>
        <v>598.45692501183203</v>
      </c>
      <c r="L4039">
        <f>VLOOKUP(A4039,'UVXY-IV'!A$1:G$5041,4,0)</f>
        <v>598.69132409999997</v>
      </c>
      <c r="M4039" s="2">
        <f>M4038*(1-M$1+IF(AND(WEEKDAY($A4039)&lt;&gt;1,WEEKDAY($A4039)&lt;&gt;7),-M$5,0))^($A4039-$A4038)*(1+(F4039/F4038-1))</f>
        <v>5.8314738773357577</v>
      </c>
      <c r="N4039" s="2"/>
      <c r="O4039" s="2">
        <f>O4038*(1-O$1+IF(AND(WEEKDAY($A4039)&lt;&gt;1,WEEKDAY($A4039)&lt;&gt;7),-O$5,0))^($A4039-$A4038)*(1+2*(G4039/G4038-1))</f>
        <v>4440.4480099754901</v>
      </c>
      <c r="P4039" s="2"/>
      <c r="S4039">
        <f>S4038*(1-(S$1+S$5))^($A4039-$A4038)*(1+2*(E4039/E4038-1))</f>
        <v>6.3383799148389697</v>
      </c>
      <c r="V4039">
        <f>V4038*(1-V$1+J4039)^($A4039-$A4038)*(1+2*(E4039/E4038-1))</f>
        <v>320.08598414102613</v>
      </c>
      <c r="Z4039">
        <f t="shared" si="119"/>
        <v>-0.10753007377371449</v>
      </c>
    </row>
    <row r="4040" spans="1:26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f>IFERROR(VLOOKUP(A4040,SHORTVOL!$A$2:$E$10000,5,0),"")</f>
        <v>326.24</v>
      </c>
      <c r="G4040">
        <f>IFERROR(VLOOKUP($A4040,LONGVOL!$A$2:$E$10000,5,0),"")</f>
        <v>785.94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>
        <f>K4039*(1-(K$1+K$5))^($A4040-$A4039)*(1+1.5*(E4040/E4039-1))</f>
        <v>566.98740677108458</v>
      </c>
      <c r="L4040">
        <f>VLOOKUP(A4040,'UVXY-IV'!A$1:G$5041,4,0)</f>
        <v>567.07980110000005</v>
      </c>
      <c r="M4040" s="2">
        <f>M4039*(1-M$1+IF(AND(WEEKDAY($A4040)&lt;&gt;1,WEEKDAY($A4040)&lt;&gt;7),-M$5,0))^($A4040-$A4039)*(1+(F4040/F4039-1))</f>
        <v>6.0999178043921134</v>
      </c>
      <c r="N4040" s="2"/>
      <c r="O4040" s="2">
        <f>O4039*(1-O$1+IF(AND(WEEKDAY($A4040)&lt;&gt;1,WEEKDAY($A4040)&lt;&gt;7),-O$5,0))^($A4040-$A4039)*(1+2*(G4040/G4039-1))</f>
        <v>4029.9851740499821</v>
      </c>
      <c r="P4040" s="2"/>
      <c r="S4040">
        <f>S4039*(1-(S$1+S$5))^($A4040-$A4039)*(1+2*(E4040/E4039-1))</f>
        <v>5.8938579169556462</v>
      </c>
      <c r="V4040">
        <f>V4039*(1-V$1+J4040)^($A4040-$A4039)*(1+2*(E4040/E4039-1))</f>
        <v>297.63538631586431</v>
      </c>
      <c r="Z4040">
        <f t="shared" si="119"/>
        <v>-9.2437257457671174E-2</v>
      </c>
    </row>
    <row r="4041" spans="1:26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f>IFERROR(VLOOKUP(A4041,SHORTVOL!$A$2:$E$10000,5,0),"")</f>
        <v>350.14</v>
      </c>
      <c r="G4041">
        <f>IFERROR(VLOOKUP($A4041,LONGVOL!$A$2:$E$10000,5,0),"")</f>
        <v>728.37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>
        <f>K4040*(1-(K$1+K$5))^($A4041-$A4040)*(1+1.5*(E4041/E4040-1))</f>
        <v>505.85993546535724</v>
      </c>
      <c r="L4041">
        <f>VLOOKUP(A4041,'UVXY-IV'!A$1:G$5041,4,0)</f>
        <v>505.86939150000001</v>
      </c>
      <c r="M4041" s="2">
        <f>M4040*(1-M$1+IF(AND(WEEKDAY($A4041)&lt;&gt;1,WEEKDAY($A4041)&lt;&gt;7),-M$5,0))^($A4041-$A4040)*(1+(F4041/F4040-1))</f>
        <v>6.5447199432770233</v>
      </c>
      <c r="N4041" s="2"/>
      <c r="O4041" s="2">
        <f>O4040*(1-O$1+IF(AND(WEEKDAY($A4041)&lt;&gt;1,WEEKDAY($A4041)&lt;&gt;7),-O$5,0))^($A4041-$A4040)*(1+2*(G4041/G4040-1))</f>
        <v>3438.137690774643</v>
      </c>
      <c r="P4041" s="2"/>
      <c r="S4041">
        <f>S4040*(1-(S$1+S$5))^($A4041-$A4040)*(1+2*(E4041/E4040-1))</f>
        <v>5.0463192408220516</v>
      </c>
      <c r="V4041">
        <f>V4040*(1-V$1+J4041)^($A4041-$A4040)*(1+2*(E4041/E4040-1))</f>
        <v>254.82917915490449</v>
      </c>
      <c r="Z4041">
        <f t="shared" si="119"/>
        <v>-0.14686095797234777</v>
      </c>
    </row>
    <row r="4042" spans="1:26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f>IFERROR(VLOOKUP(A4042,SHORTVOL!$A$2:$E$10000,5,0),"")</f>
        <v>342.01</v>
      </c>
      <c r="G4042">
        <f>IFERROR(VLOOKUP($A4042,LONGVOL!$A$2:$E$10000,5,0),"")</f>
        <v>745.28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>
        <f>K4041*(1-(K$1+K$5))^($A4042-$A4041)*(1+1.5*(E4042/E4041-1))</f>
        <v>542.52170882254052</v>
      </c>
      <c r="L4042">
        <f>VLOOKUP(A4042,'UVXY-IV'!A$1:G$5041,4,0)</f>
        <v>542.44767950000005</v>
      </c>
      <c r="M4042" s="2">
        <f>M4041*(1-M$1+IF(AND(WEEKDAY($A4042)&lt;&gt;1,WEEKDAY($A4042)&lt;&gt;7),-M$5,0))^($A4042-$A4041)*(1+(F4042/F4041-1))</f>
        <v>6.3920819296536058</v>
      </c>
      <c r="N4042" s="2"/>
      <c r="O4042" s="2">
        <f>O4041*(1-O$1+IF(AND(WEEKDAY($A4042)&lt;&gt;1,WEEKDAY($A4042)&lt;&gt;7),-O$5,0))^($A4042-$A4041)*(1+2*(G4042/G4041-1))</f>
        <v>3597.2711983632817</v>
      </c>
      <c r="P4042" s="2"/>
      <c r="S4042">
        <f>S4041*(1-(S$1+S$5))^($A4042-$A4041)*(1+2*(E4042/E4041-1))</f>
        <v>5.5338389377313018</v>
      </c>
      <c r="V4042">
        <f>V4041*(1-V$1+J4042)^($A4042-$A4041)*(1+2*(E4042/E4041-1))</f>
        <v>279.44571812586219</v>
      </c>
      <c r="Z4042">
        <f t="shared" si="119"/>
        <v>4.6284797730943739E-2</v>
      </c>
    </row>
    <row r="4043" spans="1:26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f>IFERROR(VLOOKUP(A4043,SHORTVOL!$A$2:$E$10000,5,0),"")</f>
        <v>347.23</v>
      </c>
      <c r="G4043">
        <f>IFERROR(VLOOKUP($A4043,LONGVOL!$A$2:$E$10000,5,0),"")</f>
        <v>733.9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>
        <f>K4042*(1-(K$1+K$5))^($A4043-$A4042)*(1+1.5*(E4043/E4042-1))</f>
        <v>513.78920424101716</v>
      </c>
      <c r="L4043">
        <f>VLOOKUP(A4043,'UVXY-IV'!A$1:G$5041,4,0)</f>
        <v>513.6182364</v>
      </c>
      <c r="M4043" s="2">
        <f>M4042*(1-M$1+IF(AND(WEEKDAY($A4043)&lt;&gt;1,WEEKDAY($A4043)&lt;&gt;7),-M$5,0))^($A4043-$A4042)*(1+(F4043/F4042-1))</f>
        <v>6.4889579088478735</v>
      </c>
      <c r="N4043" s="2"/>
      <c r="O4043" s="2">
        <f>O4042*(1-O$1+IF(AND(WEEKDAY($A4043)&lt;&gt;1,WEEKDAY($A4043)&lt;&gt;7),-O$5,0))^($A4043-$A4042)*(1+2*(G4043/G4042-1))</f>
        <v>3486.9225846100439</v>
      </c>
      <c r="P4043" s="2"/>
      <c r="S4043">
        <f>S4042*(1-(S$1+S$5))^($A4043-$A4042)*(1+2*(E4043/E4042-1))</f>
        <v>5.1429622668333899</v>
      </c>
      <c r="V4043">
        <f>V4042*(1-V$1+J4043)^($A4043-$A4042)*(1+2*(E4043/E4042-1))</f>
        <v>259.70528837184827</v>
      </c>
      <c r="Z4043">
        <f t="shared" si="119"/>
        <v>-3.0675644861984597E-2</v>
      </c>
    </row>
    <row r="4044" spans="1:26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f>IFERROR(VLOOKUP(A4044,SHORTVOL!$A$2:$E$10000,5,0),"")</f>
        <v>353.68</v>
      </c>
      <c r="G4044">
        <f>IFERROR(VLOOKUP($A4044,LONGVOL!$A$2:$E$10000,5,0),"")</f>
        <v>720.2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>
        <f>K4043*(1-(K$1+K$5))^($A4044-$A4043)*(1+1.5*(E4044/E4043-1))</f>
        <v>487.43221129376701</v>
      </c>
      <c r="L4044">
        <f>VLOOKUP(A4044,'UVXY-IV'!A$1:G$5041,4,0)</f>
        <v>487.26173560000001</v>
      </c>
      <c r="M4044" s="2">
        <f>M4043*(1-M$1+IF(AND(WEEKDAY($A4044)&lt;&gt;1,WEEKDAY($A4044)&lt;&gt;7),-M$5,0))^($A4044-$A4043)*(1+(F4044/F4043-1))</f>
        <v>6.6087969251370788</v>
      </c>
      <c r="N4044" s="2"/>
      <c r="O4044" s="2">
        <f>O4043*(1-O$1+IF(AND(WEEKDAY($A4044)&lt;&gt;1,WEEKDAY($A4044)&lt;&gt;7),-O$5,0))^($A4044-$A4043)*(1+2*(G4044/G4043-1))</f>
        <v>3356.8355177102903</v>
      </c>
      <c r="P4044" s="2"/>
      <c r="S4044">
        <f>S4043*(1-(S$1+S$5))^($A4044-$A4043)*(1+2*(E4044/E4043-1))</f>
        <v>4.7910898196197254</v>
      </c>
      <c r="V4044">
        <f>V4043*(1-V$1+J4044)^($A4044-$A4043)*(1+2*(E4044/E4043-1))</f>
        <v>241.93580703581841</v>
      </c>
      <c r="Z4044">
        <f t="shared" si="119"/>
        <v>-3.7307127916721972E-2</v>
      </c>
    </row>
    <row r="4045" spans="1:26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f>IFERROR(VLOOKUP(A4045,SHORTVOL!$A$2:$E$10000,5,0),"")</f>
        <v>360.26</v>
      </c>
      <c r="G4045">
        <f>IFERROR(VLOOKUP($A4045,LONGVOL!$A$2:$E$10000,5,0),"")</f>
        <v>706.87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>
        <f>K4044*(1-(K$1+K$5))^($A4045-$A4044)*(1+1.5*(E4045/E4044-1))</f>
        <v>471.97285315233313</v>
      </c>
      <c r="L4045">
        <f>VLOOKUP(A4045,'UVXY-IV'!A$1:G$5041,4,0)</f>
        <v>471.75315019999999</v>
      </c>
      <c r="M4045" s="2">
        <f>M4044*(1-M$1+IF(AND(WEEKDAY($A4045)&lt;&gt;1,WEEKDAY($A4045)&lt;&gt;7),-M$5,0))^($A4045-$A4044)*(1+(F4045/F4044-1))</f>
        <v>6.728909752654916</v>
      </c>
      <c r="N4045" s="2"/>
      <c r="O4045" s="2">
        <f>O4044*(1-O$1+IF(AND(WEEKDAY($A4045)&lt;&gt;1,WEEKDAY($A4045)&lt;&gt;7),-O$5,0))^($A4045-$A4044)*(1+2*(G4045/G4044-1))</f>
        <v>3230.2012402858677</v>
      </c>
      <c r="P4045" s="2"/>
      <c r="S4045">
        <f>S4044*(1-(S$1+S$5))^($A4045-$A4044)*(1+2*(E4045/E4044-1))</f>
        <v>4.5881035170738773</v>
      </c>
      <c r="V4045">
        <f>V4044*(1-V$1+J4045)^($A4045-$A4044)*(1+2*(E4045/E4044-1))</f>
        <v>231.6821482146166</v>
      </c>
      <c r="Z4045">
        <f t="shared" si="119"/>
        <v>-3.7724302175758728E-2</v>
      </c>
    </row>
    <row r="4046" spans="1:26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f>IFERROR(VLOOKUP(A4046,SHORTVOL!$A$2:$E$10000,5,0),"")</f>
        <v>390.57</v>
      </c>
      <c r="G4046">
        <f>IFERROR(VLOOKUP($A4046,LONGVOL!$A$2:$E$10000,5,0),"")</f>
        <v>647.4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>
        <f>K4045*(1-(K$1+K$5))^($A4046-$A4045)*(1+1.5*(E4046/E4045-1))</f>
        <v>411.09592568073361</v>
      </c>
      <c r="L4046">
        <f>VLOOKUP(A4046,'UVXY-IV'!A$1:G$5041,4,0)</f>
        <v>410.80118160000001</v>
      </c>
      <c r="M4046" s="2">
        <f>M4045*(1-M$1+IF(AND(WEEKDAY($A4046)&lt;&gt;1,WEEKDAY($A4046)&lt;&gt;7),-M$5,0))^($A4046-$A4045)*(1+(F4046/F4045-1))</f>
        <v>7.2942682242323214</v>
      </c>
      <c r="N4046" s="2"/>
      <c r="O4046" s="2">
        <f>O4045*(1-O$1+IF(AND(WEEKDAY($A4046)&lt;&gt;1,WEEKDAY($A4046)&lt;&gt;7),-O$5,0))^($A4046-$A4045)*(1+2*(G4046/G4045-1))</f>
        <v>2686.2991150428761</v>
      </c>
      <c r="P4046" s="2"/>
      <c r="S4046">
        <f>S4045*(1-(S$1+S$5))^($A4046-$A4045)*(1+2*(E4046/E4045-1))</f>
        <v>3.798970908655698</v>
      </c>
      <c r="V4046">
        <f>V4045*(1-V$1+J4046)^($A4046-$A4045)*(1+2*(E4046/E4045-1))</f>
        <v>191.83317421935894</v>
      </c>
      <c r="Z4046">
        <f t="shared" si="119"/>
        <v>-0.1683802601706812</v>
      </c>
    </row>
    <row r="4047" spans="1:26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f>IFERROR(VLOOKUP(A4047,SHORTVOL!$A$2:$E$10000,5,0),"")</f>
        <v>357.92</v>
      </c>
      <c r="G4047">
        <f>IFERROR(VLOOKUP($A4047,LONGVOL!$A$2:$E$10000,5,0),"")</f>
        <v>701.52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>
        <f>K4046*(1-(K$1+K$5))^($A4047-$A4046)*(1+1.5*(E4047/E4046-1))</f>
        <v>478.41236389948955</v>
      </c>
      <c r="L4047">
        <f>VLOOKUP(A4047,'UVXY-IV'!A$1:G$5041,4,0)</f>
        <v>478.15691270000002</v>
      </c>
      <c r="M4047" s="2">
        <f>M4046*(1-M$1+IF(AND(WEEKDAY($A4047)&lt;&gt;1,WEEKDAY($A4047)&lt;&gt;7),-M$5,0))^($A4047-$A4046)*(1+(F4047/F4046-1))</f>
        <v>6.6837931761531637</v>
      </c>
      <c r="N4047" s="2"/>
      <c r="O4047" s="2">
        <f>O4046*(1-O$1+IF(AND(WEEKDAY($A4047)&lt;&gt;1,WEEKDAY($A4047)&lt;&gt;7),-O$5,0))^($A4047-$A4046)*(1+2*(G4047/G4046-1))</f>
        <v>3134.9840226467727</v>
      </c>
      <c r="P4047" s="2"/>
      <c r="S4047">
        <f>S4046*(1-(S$1+S$5))^($A4047-$A4046)*(1+2*(E4047/E4046-1))</f>
        <v>4.6283070405046605</v>
      </c>
      <c r="V4047">
        <f>V4046*(1-V$1+J4047)^($A4047-$A4046)*(1+2*(E4047/E4046-1))</f>
        <v>233.71053468636055</v>
      </c>
      <c r="Z4047">
        <f t="shared" si="119"/>
        <v>0.16702715832772586</v>
      </c>
    </row>
    <row r="4048" spans="1:26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f>IFERROR(VLOOKUP(A4048,SHORTVOL!$A$2:$E$10000,5,0),"")</f>
        <v>355.05</v>
      </c>
      <c r="G4048">
        <f>IFERROR(VLOOKUP($A4048,LONGVOL!$A$2:$E$10000,5,0),"")</f>
        <v>707.13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>
        <f>K4047*(1-(K$1+K$5))^($A4048-$A4047)*(1+1.5*(E4048/E4047-1))</f>
        <v>477.34556520263214</v>
      </c>
      <c r="L4048">
        <f>VLOOKUP(A4048,'UVXY-IV'!A$1:G$5041,4,0)</f>
        <v>477.07594660000001</v>
      </c>
      <c r="M4048" s="2">
        <f>M4047*(1-M$1+IF(AND(WEEKDAY($A4048)&lt;&gt;1,WEEKDAY($A4048)&lt;&gt;7),-M$5,0))^($A4048-$A4047)*(1+(F4048/F4047-1))</f>
        <v>6.6294994857347325</v>
      </c>
      <c r="N4048" s="2"/>
      <c r="O4048" s="2">
        <f>O4047*(1-O$1+IF(AND(WEEKDAY($A4048)&lt;&gt;1,WEEKDAY($A4048)&lt;&gt;7),-O$5,0))^($A4048-$A4047)*(1+2*(G4048/G4047-1))</f>
        <v>3184.6750536274908</v>
      </c>
      <c r="P4048" s="2"/>
      <c r="S4048">
        <f>S4047*(1-(S$1+S$5))^($A4048-$A4047)*(1+2*(E4048/E4047-1))</f>
        <v>4.6144498635670663</v>
      </c>
      <c r="V4048">
        <f>V4047*(1-V$1+J4048)^($A4048-$A4047)*(1+2*(E4048/E4047-1))</f>
        <v>233.0089319554244</v>
      </c>
      <c r="Z4048">
        <f t="shared" si="119"/>
        <v>1.5850489387427613E-2</v>
      </c>
    </row>
    <row r="4049" spans="1:26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f>IFERROR(VLOOKUP(A4049,SHORTVOL!$A$2:$E$10000,5,0),"")</f>
        <v>371.24</v>
      </c>
      <c r="G4049">
        <f>IFERROR(VLOOKUP($A4049,LONGVOL!$A$2:$E$10000,5,0),"")</f>
        <v>674.9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>
        <f>K4048*(1-(K$1+K$5))^($A4049-$A4048)*(1+1.5*(E4049/E4048-1))</f>
        <v>439.88339541680494</v>
      </c>
      <c r="L4049">
        <f>VLOOKUP(A4049,'UVXY-IV'!A$1:G$5041,4,0)</f>
        <v>439.63698950000003</v>
      </c>
      <c r="M4049" s="2">
        <f>M4048*(1-M$1+IF(AND(WEEKDAY($A4049)&lt;&gt;1,WEEKDAY($A4049)&lt;&gt;7),-M$5,0))^($A4049-$A4048)*(1+(F4049/F4048-1))</f>
        <v>6.9310682717135297</v>
      </c>
      <c r="N4049" s="2"/>
      <c r="O4049" s="2">
        <f>O4048*(1-O$1+IF(AND(WEEKDAY($A4049)&lt;&gt;1,WEEKDAY($A4049)&lt;&gt;7),-O$5,0))^($A4049-$A4048)*(1+2*(G4049/G4048-1))</f>
        <v>2893.9605679929955</v>
      </c>
      <c r="P4049" s="2"/>
      <c r="S4049">
        <f>S4048*(1-(S$1+S$5))^($A4049-$A4048)*(1+2*(E4049/E4048-1))</f>
        <v>4.1315078090944377</v>
      </c>
      <c r="V4049">
        <f>V4048*(1-V$1+J4049)^($A4049-$A4048)*(1+2*(E4049/E4048-1))</f>
        <v>208.62085750515647</v>
      </c>
      <c r="Z4049">
        <f t="shared" si="119"/>
        <v>-9.1285446941708592E-2</v>
      </c>
    </row>
    <row r="4050" spans="1:26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f>IFERROR(VLOOKUP(A4050,SHORTVOL!$A$2:$E$10000,5,0),"")</f>
        <v>335.14</v>
      </c>
      <c r="G4050">
        <f>IFERROR(VLOOKUP($A4050,LONGVOL!$A$2:$E$10000,5,0),"")</f>
        <v>740.52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>
        <f>K4049*(1-(K$1+K$5))^($A4050-$A4049)*(1+1.5*(E4050/E4049-1))</f>
        <v>523.08769189887857</v>
      </c>
      <c r="L4050">
        <f>VLOOKUP(A4050,'UVXY-IV'!A$1:G$5041,4,0)</f>
        <v>522.71090360000005</v>
      </c>
      <c r="M4050" s="2">
        <f>M4049*(1-M$1+IF(AND(WEEKDAY($A4050)&lt;&gt;1,WEEKDAY($A4050)&lt;&gt;7),-M$5,0))^($A4050-$A4049)*(1+(F4050/F4049-1))</f>
        <v>6.2550998016002897</v>
      </c>
      <c r="N4050" s="2"/>
      <c r="O4050" s="2">
        <f>O4049*(1-O$1+IF(AND(WEEKDAY($A4050)&lt;&gt;1,WEEKDAY($A4050)&lt;&gt;7),-O$5,0))^($A4050-$A4049)*(1+2*(G4050/G4049-1))</f>
        <v>3455.252641844093</v>
      </c>
      <c r="P4050" s="2"/>
      <c r="S4050">
        <f>S4049*(1-(S$1+S$5))^($A4050-$A4049)*(1+2*(E4050/E4049-1))</f>
        <v>5.173143917716251</v>
      </c>
      <c r="V4050">
        <f>V4049*(1-V$1+J4050)^($A4050-$A4049)*(1+2*(E4050/E4049-1))</f>
        <v>261.21207014461459</v>
      </c>
      <c r="Z4050">
        <f t="shared" si="119"/>
        <v>0.19395291009108728</v>
      </c>
    </row>
    <row r="4051" spans="1:26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f>IFERROR(VLOOKUP(A4051,SHORTVOL!$A$2:$E$10000,5,0),"")</f>
        <v>307.58</v>
      </c>
      <c r="G4051">
        <f>IFERROR(VLOOKUP($A4051,LONGVOL!$A$2:$E$10000,5,0),"")</f>
        <v>801.42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>
        <f>K4050*(1-(K$1+K$5))^($A4051-$A4050)*(1+1.5*(E4051/E4050-1))</f>
        <v>577.12544047638357</v>
      </c>
      <c r="L4051">
        <f>VLOOKUP(A4051,'UVXY-IV'!A$1:G$5041,4,0)</f>
        <v>576.71406809999996</v>
      </c>
      <c r="M4051" s="2">
        <f>M4050*(1-M$1+IF(AND(WEEKDAY($A4051)&lt;&gt;1,WEEKDAY($A4051)&lt;&gt;7),-M$5,0))^($A4051-$A4050)*(1+(F4051/F4050-1))</f>
        <v>5.7401105820248963</v>
      </c>
      <c r="N4051" s="2"/>
      <c r="O4051" s="2">
        <f>O4050*(1-O$1+IF(AND(WEEKDAY($A4051)&lt;&gt;1,WEEKDAY($A4051)&lt;&gt;7),-O$5,0))^($A4051-$A4050)*(1+2*(G4051/G4050-1))</f>
        <v>4023.0014829966995</v>
      </c>
      <c r="P4051" s="2"/>
      <c r="S4051">
        <f>S4050*(1-(S$1+S$5))^($A4051-$A4050)*(1+2*(E4051/E4050-1))</f>
        <v>5.88556969451332</v>
      </c>
      <c r="V4051">
        <f>V4050*(1-V$1+J4051)^($A4051-$A4050)*(1+2*(E4051/E4050-1))</f>
        <v>297.18281889054987</v>
      </c>
      <c r="Z4051">
        <f t="shared" si="119"/>
        <v>0.16431471154294375</v>
      </c>
    </row>
    <row r="4052" spans="1:26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f>IFERROR(VLOOKUP(A4052,SHORTVOL!$A$2:$E$10000,5,0),"")</f>
        <v>322.10000000000002</v>
      </c>
      <c r="G4052">
        <f>IFERROR(VLOOKUP($A4052,LONGVOL!$A$2:$E$10000,5,0),"")</f>
        <v>763.6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>
        <f>K4051*(1-(K$1+K$5))^($A4052-$A4051)*(1+1.5*(E4052/E4051-1))</f>
        <v>535.471309337874</v>
      </c>
      <c r="L4052">
        <f>VLOOKUP(A4052,'UVXY-IV'!A$1:G$5041,4,0)</f>
        <v>535.08839469999998</v>
      </c>
      <c r="M4052" s="2">
        <f>M4051*(1-M$1+IF(AND(WEEKDAY($A4052)&lt;&gt;1,WEEKDAY($A4052)&lt;&gt;7),-M$5,0))^($A4052-$A4051)*(1+(F4052/F4051-1))</f>
        <v>6.0104512601806146</v>
      </c>
      <c r="N4052" s="2"/>
      <c r="O4052" s="2">
        <f>O4051*(1-O$1+IF(AND(WEEKDAY($A4052)&lt;&gt;1,WEEKDAY($A4052)&lt;&gt;7),-O$5,0))^($A4052-$A4051)*(1+2*(G4052/G4051-1))</f>
        <v>3642.7866069861952</v>
      </c>
      <c r="P4052" s="2"/>
      <c r="S4052">
        <f>S4051*(1-(S$1+S$5))^($A4052-$A4051)*(1+2*(E4052/E4051-1))</f>
        <v>5.3190708782750598</v>
      </c>
      <c r="V4052">
        <f>V4051*(1-V$1+J4052)^($A4052-$A4051)*(1+2*(E4052/E4051-1))</f>
        <v>268.57617177486355</v>
      </c>
      <c r="Z4052">
        <f t="shared" si="119"/>
        <v>-9.4510250025382936E-2</v>
      </c>
    </row>
    <row r="4053" spans="1:26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f>IFERROR(VLOOKUP(A4053,SHORTVOL!$A$2:$E$10000,5,0),"")</f>
        <v>323.5</v>
      </c>
      <c r="G4053">
        <f>IFERROR(VLOOKUP($A4053,LONGVOL!$A$2:$E$10000,5,0),"")</f>
        <v>760.26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>
        <f>K4052*(1-(K$1+K$5))^($A4053-$A4052)*(1+1.5*(E4053/E4052-1))</f>
        <v>538.75453381115835</v>
      </c>
      <c r="L4053">
        <f>VLOOKUP(A4053,'UVXY-IV'!A$1:G$5041,4,0)</f>
        <v>538.3675614</v>
      </c>
      <c r="M4053" s="2">
        <f>M4052*(1-M$1+IF(AND(WEEKDAY($A4053)&lt;&gt;1,WEEKDAY($A4053)&lt;&gt;7),-M$5,0))^($A4053-$A4052)*(1+(F4053/F4052-1))</f>
        <v>6.0359388091517898</v>
      </c>
      <c r="N4053" s="2"/>
      <c r="O4053" s="2">
        <f>O4052*(1-O$1+IF(AND(WEEKDAY($A4053)&lt;&gt;1,WEEKDAY($A4053)&lt;&gt;7),-O$5,0))^($A4053-$A4052)*(1+2*(G4053/G4052-1))</f>
        <v>3610.4098941043894</v>
      </c>
      <c r="P4053" s="2"/>
      <c r="S4053">
        <f>S4052*(1-(S$1+S$5))^($A4053-$A4052)*(1+2*(E4053/E4052-1))</f>
        <v>5.3624435301110998</v>
      </c>
      <c r="V4053">
        <f>V4052*(1-V$1+J4053)^($A4053-$A4052)*(1+2*(E4053/E4052-1))</f>
        <v>270.76397668375751</v>
      </c>
      <c r="Z4053">
        <f t="shared" si="119"/>
        <v>-8.8878971992796263E-3</v>
      </c>
    </row>
    <row r="4054" spans="1:26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f>IFERROR(VLOOKUP(A4054,SHORTVOL!$A$2:$E$10000,5,0),"")</f>
        <v>339.76</v>
      </c>
      <c r="G4054">
        <f>IFERROR(VLOOKUP($A4054,LONGVOL!$A$2:$E$10000,5,0),"")</f>
        <v>722.05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>
        <f>K4053*(1-(K$1+K$5))^($A4054-$A4053)*(1+1.5*(E4054/E4053-1))</f>
        <v>482.50152268821142</v>
      </c>
      <c r="L4054">
        <f>VLOOKUP(A4054,'UVXY-IV'!A$1:G$5041,4,0)</f>
        <v>482.13572399999998</v>
      </c>
      <c r="M4054" s="2">
        <f>M4053*(1-M$1+IF(AND(WEEKDAY($A4054)&lt;&gt;1,WEEKDAY($A4054)&lt;&gt;7),-M$5,0))^($A4054-$A4053)*(1+(F4054/F4053-1))</f>
        <v>6.3386530313490557</v>
      </c>
      <c r="N4054" s="2"/>
      <c r="O4054" s="2">
        <f>O4053*(1-O$1+IF(AND(WEEKDAY($A4054)&lt;&gt;1,WEEKDAY($A4054)&lt;&gt;7),-O$5,0))^($A4054-$A4053)*(1+2*(G4054/G4053-1))</f>
        <v>3247.0396237016748</v>
      </c>
      <c r="P4054" s="2"/>
      <c r="S4054">
        <f>S4053*(1-(S$1+S$5))^($A4054-$A4053)*(1+2*(E4054/E4053-1))</f>
        <v>4.6158038420344631</v>
      </c>
      <c r="V4054">
        <f>V4053*(1-V$1+J4054)^($A4054-$A4053)*(1+2*(E4054/E4053-1))</f>
        <v>233.06225639229311</v>
      </c>
      <c r="Z4054">
        <f t="shared" si="119"/>
        <v>-0.10064515693801945</v>
      </c>
    </row>
    <row r="4055" spans="1:26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f>IFERROR(VLOOKUP(A4055,SHORTVOL!$A$2:$E$10000,5,0),"")</f>
        <v>366.12</v>
      </c>
      <c r="G4055">
        <f>IFERROR(VLOOKUP($A4055,LONGVOL!$A$2:$E$10000,5,0),"")</f>
        <v>666.04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>
        <f>K4054*(1-(K$1+K$5))^($A4055-$A4054)*(1+1.5*(E4055/E4054-1))</f>
        <v>429.90455822282399</v>
      </c>
      <c r="L4055">
        <f>VLOOKUP(A4055,'UVXY-IV'!A$1:G$5041,4,0)</f>
        <v>429.5233829</v>
      </c>
      <c r="M4055" s="2">
        <f>M4054*(1-M$1+IF(AND(WEEKDAY($A4055)&lt;&gt;1,WEEKDAY($A4055)&lt;&gt;7),-M$5,0))^($A4055-$A4054)*(1+(F4055/F4054-1))</f>
        <v>6.8282710277300467</v>
      </c>
      <c r="N4055" s="2"/>
      <c r="O4055" s="2">
        <f>O4054*(1-O$1+IF(AND(WEEKDAY($A4055)&lt;&gt;1,WEEKDAY($A4055)&lt;&gt;7),-O$5,0))^($A4055-$A4054)*(1+2*(G4055/G4054-1))</f>
        <v>2742.1276300622826</v>
      </c>
      <c r="P4055" s="2"/>
      <c r="S4055">
        <f>S4054*(1-(S$1+S$5))^($A4055-$A4054)*(1+2*(E4055/E4054-1))</f>
        <v>3.9446777860467597</v>
      </c>
      <c r="V4055">
        <f>V4054*(1-V$1+J4055)^($A4055-$A4054)*(1+2*(E4055/E4054-1))</f>
        <v>199.17071752861895</v>
      </c>
      <c r="Z4055">
        <f t="shared" si="119"/>
        <v>-0.15549917837583538</v>
      </c>
    </row>
    <row r="4056" spans="1:26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f>IFERROR(VLOOKUP(A4056,SHORTVOL!$A$2:$E$10000,5,0),"")</f>
        <v>360.55</v>
      </c>
      <c r="G4056">
        <f>IFERROR(VLOOKUP($A4056,LONGVOL!$A$2:$E$10000,5,0),"")</f>
        <v>676.17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>
        <f>K4055*(1-(K$1+K$5))^($A4056-$A4055)*(1+1.5*(E4056/E4055-1))</f>
        <v>435.98016363711736</v>
      </c>
      <c r="L4056">
        <f>VLOOKUP(A4056,'UVXY-IV'!A$1:G$5041,4,0)</f>
        <v>435.58182470000003</v>
      </c>
      <c r="M4056" s="2">
        <f>M4055*(1-M$1+IF(AND(WEEKDAY($A4056)&lt;&gt;1,WEEKDAY($A4056)&lt;&gt;7),-M$5,0))^($A4056-$A4055)*(1+(F4056/F4055-1))</f>
        <v>6.7236792190857519</v>
      </c>
      <c r="N4056" s="2"/>
      <c r="O4056" s="2">
        <f>O4055*(1-O$1+IF(AND(WEEKDAY($A4056)&lt;&gt;1,WEEKDAY($A4056)&lt;&gt;7),-O$5,0))^($A4056-$A4055)*(1+2*(G4056/G4055-1))</f>
        <v>2825.1406237227611</v>
      </c>
      <c r="P4056" s="2"/>
      <c r="S4056">
        <f>S4055*(1-(S$1+S$5))^($A4056-$A4055)*(1+2*(E4056/E4055-1))</f>
        <v>4.0189241212268847</v>
      </c>
      <c r="V4056">
        <f>V4055*(1-V$1+J4056)^($A4056-$A4055)*(1+2*(E4056/E4055-1))</f>
        <v>202.91783055168094</v>
      </c>
      <c r="Z4056">
        <f t="shared" si="119"/>
        <v>3.0273205648926327E-2</v>
      </c>
    </row>
    <row r="4057" spans="1:26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f>IFERROR(VLOOKUP(A4057,SHORTVOL!$A$2:$E$10000,5,0),"")</f>
        <v>383.17</v>
      </c>
      <c r="G4057">
        <f>IFERROR(VLOOKUP($A4057,LONGVOL!$A$2:$E$10000,5,0),"")</f>
        <v>633.75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>
        <f>K4056*(1-(K$1+K$5))^($A4057-$A4056)*(1+1.5*(E4057/E4056-1))</f>
        <v>394.28014848765599</v>
      </c>
      <c r="L4057">
        <f>VLOOKUP(A4057,'UVXY-IV'!A$1:G$5041,4,0)</f>
        <v>393.81488450000001</v>
      </c>
      <c r="M4057" s="2">
        <f>M4056*(1-M$1+IF(AND(WEEKDAY($A4057)&lt;&gt;1,WEEKDAY($A4057)&lt;&gt;7),-M$5,0))^($A4057-$A4056)*(1+(F4057/F4056-1))</f>
        <v>7.1447522351447956</v>
      </c>
      <c r="N4057" s="2"/>
      <c r="O4057" s="2">
        <f>O4056*(1-O$1+IF(AND(WEEKDAY($A4057)&lt;&gt;1,WEEKDAY($A4057)&lt;&gt;7),-O$5,0))^($A4057-$A4056)*(1+2*(G4057/G4056-1))</f>
        <v>2470.31765914677</v>
      </c>
      <c r="P4057" s="2"/>
      <c r="S4057">
        <f>S4056*(1-(S$1+S$5))^($A4057-$A4056)*(1+2*(E4057/E4056-1))</f>
        <v>3.506323921296433</v>
      </c>
      <c r="V4057">
        <f>V4056*(1-V$1+J4057)^($A4057-$A4056)*(1+2*(E4057/E4056-1))</f>
        <v>177.03489953535433</v>
      </c>
      <c r="Z4057">
        <f t="shared" si="119"/>
        <v>-0.12559479751079849</v>
      </c>
    </row>
    <row r="4058" spans="1:26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f>IFERROR(VLOOKUP(A4058,SHORTVOL!$A$2:$E$10000,5,0),"")</f>
        <v>369.01</v>
      </c>
      <c r="G4058">
        <f>IFERROR(VLOOKUP($A4058,LONGVOL!$A$2:$E$10000,5,0),"")</f>
        <v>657.17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>
        <f>K4057*(1-(K$1+K$5))^($A4058-$A4057)*(1+1.5*(E4058/E4057-1))</f>
        <v>427.43033132444225</v>
      </c>
      <c r="L4058">
        <f>VLOOKUP(A4058,'UVXY-IV'!A$1:G$5041,4,0)</f>
        <v>426.9235382</v>
      </c>
      <c r="M4058" s="2">
        <f>M4057*(1-M$1+IF(AND(WEEKDAY($A4058)&lt;&gt;1,WEEKDAY($A4058)&lt;&gt;7),-M$5,0))^($A4058-$A4057)*(1+(F4058/F4057-1))</f>
        <v>6.8799930247547545</v>
      </c>
      <c r="N4058" s="2"/>
      <c r="O4058" s="2">
        <f>O4057*(1-O$1+IF(AND(WEEKDAY($A4058)&lt;&gt;1,WEEKDAY($A4058)&lt;&gt;7),-O$5,0))^($A4058-$A4057)*(1+2*(G4058/G4057-1))</f>
        <v>2652.522721669126</v>
      </c>
      <c r="P4058" s="2"/>
      <c r="S4058">
        <f>S4057*(1-(S$1+S$5))^($A4058-$A4057)*(1+2*(E4058/E4057-1))</f>
        <v>3.8993128245140736</v>
      </c>
      <c r="V4058">
        <f>V4057*(1-V$1+J4058)^($A4058-$A4057)*(1+2*(E4058/E4057-1))</f>
        <v>196.87531321206387</v>
      </c>
      <c r="Z4058">
        <f t="shared" si="119"/>
        <v>7.3757746032260707E-2</v>
      </c>
    </row>
    <row r="4059" spans="1:26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f>IFERROR(VLOOKUP(A4059,SHORTVOL!$A$2:$E$10000,5,0),"")</f>
        <v>337.03</v>
      </c>
      <c r="G4059">
        <f>IFERROR(VLOOKUP($A4059,LONGVOL!$A$2:$E$10000,5,0),"")</f>
        <v>714.12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>
        <f>K4058*(1-(K$1+K$5))^($A4059-$A4058)*(1+1.5*(E4059/E4058-1))</f>
        <v>486.0759577780745</v>
      </c>
      <c r="L4059">
        <f>VLOOKUP(A4059,'UVXY-IV'!A$1:G$5041,4,0)</f>
        <v>485.46568780000001</v>
      </c>
      <c r="M4059" s="2">
        <f>M4058*(1-M$1+IF(AND(WEEKDAY($A4059)&lt;&gt;1,WEEKDAY($A4059)&lt;&gt;7),-M$5,0))^($A4059-$A4058)*(1+(F4059/F4058-1))</f>
        <v>6.283080315362044</v>
      </c>
      <c r="N4059" s="2"/>
      <c r="O4059" s="2">
        <f>O4058*(1-O$1+IF(AND(WEEKDAY($A4059)&lt;&gt;1,WEEKDAY($A4059)&lt;&gt;7),-O$5,0))^($A4059-$A4058)*(1+2*(G4059/G4058-1))</f>
        <v>3111.8159902256839</v>
      </c>
      <c r="P4059" s="2"/>
      <c r="S4059">
        <f>S4058*(1-(S$1+S$5))^($A4059-$A4058)*(1+2*(E4059/E4058-1))</f>
        <v>4.6125549475933854</v>
      </c>
      <c r="V4059">
        <f>V4058*(1-V$1+J4059)^($A4059-$A4058)*(1+2*(E4059/E4058-1))</f>
        <v>232.88475853425311</v>
      </c>
      <c r="Z4059">
        <f t="shared" si="119"/>
        <v>0.17315337765232908</v>
      </c>
    </row>
    <row r="4060" spans="1:26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f>IFERROR(VLOOKUP(A4060,SHORTVOL!$A$2:$E$10000,5,0),"")</f>
        <v>344.47</v>
      </c>
      <c r="G4060">
        <f>IFERROR(VLOOKUP($A4060,LONGVOL!$A$2:$E$10000,5,0),"")</f>
        <v>698.37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>
        <f>K4059*(1-(K$1+K$5))^($A4060-$A4059)*(1+1.5*(E4060/E4059-1))</f>
        <v>459.7122960399206</v>
      </c>
      <c r="L4060">
        <f>VLOOKUP(A4060,'UVXY-IV'!A$1:G$5041,4,0)</f>
        <v>459.12676499999998</v>
      </c>
      <c r="M4060" s="2">
        <f>M4059*(1-M$1+IF(AND(WEEKDAY($A4060)&lt;&gt;1,WEEKDAY($A4060)&lt;&gt;7),-M$5,0))^($A4060-$A4059)*(1+(F4060/F4059-1))</f>
        <v>6.4197485998175452</v>
      </c>
      <c r="N4060" s="2"/>
      <c r="O4060" s="2">
        <f>O4059*(1-O$1+IF(AND(WEEKDAY($A4060)&lt;&gt;1,WEEKDAY($A4060)&lt;&gt;7),-O$5,0))^($A4060-$A4059)*(1+2*(G4060/G4059-1))</f>
        <v>2973.2941460634825</v>
      </c>
      <c r="P4060" s="2"/>
      <c r="S4060">
        <f>S4059*(1-(S$1+S$5))^($A4060-$A4059)*(1+2*(E4060/E4059-1))</f>
        <v>4.278723605761483</v>
      </c>
      <c r="V4060">
        <f>V4059*(1-V$1+J4060)^($A4060-$A4059)*(1+2*(E4060/E4059-1))</f>
        <v>216.02436437360663</v>
      </c>
      <c r="Z4060">
        <f t="shared" si="119"/>
        <v>-4.4514792840355311E-2</v>
      </c>
    </row>
    <row r="4061" spans="1:26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f>IFERROR(VLOOKUP(A4061,SHORTVOL!$A$2:$E$10000,5,0),"")</f>
        <v>358.71</v>
      </c>
      <c r="G4061">
        <f>IFERROR(VLOOKUP($A4061,LONGVOL!$A$2:$E$10000,5,0),"")</f>
        <v>669.48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>
        <f>K4060*(1-(K$1+K$5))^($A4061-$A4060)*(1+1.5*(E4061/E4060-1))</f>
        <v>432.3858140398994</v>
      </c>
      <c r="L4061">
        <f>VLOOKUP(A4061,'UVXY-IV'!A$1:G$5041,4,0)</f>
        <v>431.7837164</v>
      </c>
      <c r="M4061" s="2">
        <f>M4060*(1-M$1+IF(AND(WEEKDAY($A4061)&lt;&gt;1,WEEKDAY($A4061)&lt;&gt;7),-M$5,0))^($A4061-$A4060)*(1+(F4061/F4060-1))</f>
        <v>6.6844285981443958</v>
      </c>
      <c r="N4061" s="2"/>
      <c r="O4061" s="2">
        <f>O4060*(1-O$1+IF(AND(WEEKDAY($A4061)&lt;&gt;1,WEEKDAY($A4061)&lt;&gt;7),-O$5,0))^($A4061-$A4060)*(1+2*(G4061/G4060-1))</f>
        <v>2726.9123200822714</v>
      </c>
      <c r="P4061" s="2"/>
      <c r="S4061">
        <f>S4060*(1-(S$1+S$5))^($A4061-$A4060)*(1+2*(E4061/E4060-1))</f>
        <v>3.9395245079658827</v>
      </c>
      <c r="V4061">
        <f>V4060*(1-V$1+J4061)^($A4061-$A4060)*(1+2*(E4061/E4060-1))</f>
        <v>198.89718617350718</v>
      </c>
      <c r="Z4061">
        <f t="shared" si="119"/>
        <v>-8.2864934943423063E-2</v>
      </c>
    </row>
    <row r="4062" spans="1:26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f>IFERROR(VLOOKUP(A4062,SHORTVOL!$A$2:$E$10000,5,0),"")</f>
        <v>355.49</v>
      </c>
      <c r="G4062">
        <f>IFERROR(VLOOKUP($A4062,LONGVOL!$A$2:$E$10000,5,0),"")</f>
        <v>675.4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>
        <f>K4061*(1-(K$1+K$5))^($A4062-$A4061)*(1+1.5*(E4062/E4061-1))</f>
        <v>447.31529344851168</v>
      </c>
      <c r="L4062">
        <f>VLOOKUP(A4062,'UVXY-IV'!A$1:G$5041,4,0)</f>
        <v>446.67585439999999</v>
      </c>
      <c r="M4062" s="2">
        <f>M4061*(1-M$1+IF(AND(WEEKDAY($A4062)&lt;&gt;1,WEEKDAY($A4062)&lt;&gt;7),-M$5,0))^($A4062-$A4061)*(1+(F4062/F4061-1))</f>
        <v>6.6237263445896328</v>
      </c>
      <c r="N4062" s="2"/>
      <c r="O4062" s="2">
        <f>O4061*(1-O$1+IF(AND(WEEKDAY($A4062)&lt;&gt;1,WEEKDAY($A4062)&lt;&gt;7),-O$5,0))^($A4062-$A4061)*(1+2*(G4062/G4061-1))</f>
        <v>2775.4802754959228</v>
      </c>
      <c r="P4062" s="2"/>
      <c r="S4062">
        <f>S4061*(1-(S$1+S$5))^($A4062-$A4061)*(1+2*(E4062/E4061-1))</f>
        <v>4.1208037022169854</v>
      </c>
      <c r="V4062">
        <f>V4061*(1-V$1+J4062)^($A4062-$A4061)*(1+2*(E4062/E4061-1))</f>
        <v>208.04778161119324</v>
      </c>
      <c r="Z4062">
        <f t="shared" si="119"/>
        <v>1.7810603977243433E-2</v>
      </c>
    </row>
    <row r="4063" spans="1:26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f>IFERROR(VLOOKUP(A4063,SHORTVOL!$A$2:$E$10000,5,0),"")</f>
        <v>367.57</v>
      </c>
      <c r="G4063">
        <f>IFERROR(VLOOKUP($A4063,LONGVOL!$A$2:$E$10000,5,0),"")</f>
        <v>652.5499999999999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>
        <f>K4062*(1-(K$1+K$5))^($A4063-$A4062)*(1+1.5*(E4063/E4062-1))</f>
        <v>404.66778613485701</v>
      </c>
      <c r="L4063">
        <f>VLOOKUP(A4063,'UVXY-IV'!A$1:G$5041,4,0)</f>
        <v>404.14297490000001</v>
      </c>
      <c r="M4063" s="2">
        <f>M4062*(1-M$1+IF(AND(WEEKDAY($A4063)&lt;&gt;1,WEEKDAY($A4063)&lt;&gt;7),-M$5,0))^($A4063-$A4062)*(1+(F4063/F4062-1))</f>
        <v>6.8480865381369087</v>
      </c>
      <c r="N4063" s="2"/>
      <c r="O4063" s="2">
        <f>O4062*(1-O$1+IF(AND(WEEKDAY($A4063)&lt;&gt;1,WEEKDAY($A4063)&lt;&gt;7),-O$5,0))^($A4063-$A4062)*(1+2*(G4063/G4062-1))</f>
        <v>2586.6016897365557</v>
      </c>
      <c r="P4063" s="2"/>
      <c r="S4063">
        <f>S4062*(1-(S$1+S$5))^($A4063-$A4062)*(1+2*(E4063/E4062-1))</f>
        <v>3.5968878456039097</v>
      </c>
      <c r="V4063">
        <f>V4062*(1-V$1+J4063)^($A4063-$A4062)*(1+2*(E4063/E4062-1))</f>
        <v>181.59528546947763</v>
      </c>
      <c r="Z4063">
        <f t="shared" si="119"/>
        <v>-6.805257721589042E-2</v>
      </c>
    </row>
    <row r="4064" spans="1:26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f>IFERROR(VLOOKUP(A4064,SHORTVOL!$A$2:$E$10000,5,0),"")</f>
        <v>393.38</v>
      </c>
      <c r="G4064">
        <f>IFERROR(VLOOKUP($A4064,LONGVOL!$A$2:$E$10000,5,0),"")</f>
        <v>606.72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>
        <f>K4063*(1-(K$1+K$5))^($A4064-$A4063)*(1+1.5*(E4064/E4063-1))</f>
        <v>363.75557698104302</v>
      </c>
      <c r="L4064">
        <f>VLOOKUP(A4064,'UVXY-IV'!A$1:G$5041,4,0)</f>
        <v>363.26626010000001</v>
      </c>
      <c r="M4064" s="2">
        <f>M4063*(1-M$1+IF(AND(WEEKDAY($A4064)&lt;&gt;1,WEEKDAY($A4064)&lt;&gt;7),-M$5,0))^($A4064-$A4063)*(1+(F4064/F4063-1))</f>
        <v>7.3281718618130496</v>
      </c>
      <c r="N4064" s="2"/>
      <c r="O4064" s="2">
        <f>O4063*(1-O$1+IF(AND(WEEKDAY($A4064)&lt;&gt;1,WEEKDAY($A4064)&lt;&gt;7),-O$5,0))^($A4064-$A4063)*(1+2*(G4064/G4063-1))</f>
        <v>2222.9627154647992</v>
      </c>
      <c r="P4064" s="2"/>
      <c r="S4064">
        <f>S4063*(1-(S$1+S$5))^($A4064-$A4063)*(1+2*(E4064/E4063-1))</f>
        <v>3.1119603226018446</v>
      </c>
      <c r="V4064">
        <f>V4063*(1-V$1+J4064)^($A4064-$A4063)*(1+2*(E4064/E4063-1))</f>
        <v>157.11159398060133</v>
      </c>
      <c r="Z4064">
        <f t="shared" si="119"/>
        <v>-0.14058560918546104</v>
      </c>
    </row>
    <row r="4065" spans="1:26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f>IFERROR(VLOOKUP(A4065,SHORTVOL!$A$2:$E$10000,5,0),"")</f>
        <v>419.91</v>
      </c>
      <c r="G4065">
        <f>IFERROR(VLOOKUP($A4065,LONGVOL!$A$2:$E$10000,5,0),"")</f>
        <v>565.80999999999995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>
        <f>K4064*(1-(K$1+K$5))^($A4065-$A4064)*(1+1.5*(E4065/E4064-1))</f>
        <v>334.17385286850441</v>
      </c>
      <c r="L4065">
        <f>VLOOKUP(A4065,'UVXY-IV'!A$1:G$5041,4,0)</f>
        <v>333.70447990000002</v>
      </c>
      <c r="M4065" s="2">
        <f>M4064*(1-M$1+IF(AND(WEEKDAY($A4065)&lt;&gt;1,WEEKDAY($A4065)&lt;&gt;7),-M$5,0))^($A4065-$A4064)*(1+(F4065/F4064-1))</f>
        <v>7.8199171634183209</v>
      </c>
      <c r="N4065" s="2"/>
      <c r="O4065" s="2">
        <f>O4064*(1-O$1+IF(AND(WEEKDAY($A4065)&lt;&gt;1,WEEKDAY($A4065)&lt;&gt;7),-O$5,0))^($A4065-$A4064)*(1+2*(G4065/G4064-1))</f>
        <v>1922.3682966677777</v>
      </c>
      <c r="P4065" s="2"/>
      <c r="S4065">
        <f>S4064*(1-(S$1+S$5))^($A4065-$A4064)*(1+2*(E4065/E4064-1))</f>
        <v>2.7743572186613168</v>
      </c>
      <c r="V4065">
        <f>V4064*(1-V$1+J4065)^($A4065-$A4064)*(1+2*(E4065/E4064-1))</f>
        <v>140.06386124686836</v>
      </c>
      <c r="Z4065">
        <f t="shared" si="119"/>
        <v>-0.13522242937582074</v>
      </c>
    </row>
    <row r="4066" spans="1:26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f>IFERROR(VLOOKUP(A4066,SHORTVOL!$A$2:$E$10000,5,0),"")</f>
        <v>383.1</v>
      </c>
      <c r="G4066">
        <f>IFERROR(VLOOKUP($A4066,LONGVOL!$A$2:$E$10000,5,0),"")</f>
        <v>615.41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>
        <f>K4065*(1-(K$1+K$5))^($A4066-$A4065)*(1+1.5*(E4066/E4065-1))</f>
        <v>407.84986267534345</v>
      </c>
      <c r="L4066">
        <f>VLOOKUP(A4066,'UVXY-IV'!A$1:G$5041,4,0)</f>
        <v>407.13340909999999</v>
      </c>
      <c r="M4066" s="2">
        <f>M4065*(1-M$1+IF(AND(WEEKDAY($A4066)&lt;&gt;1,WEEKDAY($A4066)&lt;&gt;7),-M$5,0))^($A4066-$A4065)*(1+(F4066/F4065-1))</f>
        <v>7.1336578525882075</v>
      </c>
      <c r="N4066" s="2"/>
      <c r="O4066" s="2">
        <f>O4065*(1-O$1+IF(AND(WEEKDAY($A4066)&lt;&gt;1,WEEKDAY($A4066)&lt;&gt;7),-O$5,0))^($A4066-$A4065)*(1+2*(G4066/G4065-1))</f>
        <v>2259.08655698454</v>
      </c>
      <c r="P4066" s="2"/>
      <c r="S4066">
        <f>S4065*(1-(S$1+S$5))^($A4066-$A4065)*(1+2*(E4066/E4065-1))</f>
        <v>3.5898373358558153</v>
      </c>
      <c r="V4066">
        <f>V4065*(1-V$1+J4066)^($A4066-$A4065)*(1+2*(E4066/E4065-1))</f>
        <v>181.23204733480182</v>
      </c>
      <c r="Z4066">
        <f t="shared" si="119"/>
        <v>0.17515803860291901</v>
      </c>
    </row>
    <row r="4067" spans="1:26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f>IFERROR(VLOOKUP(A4067,SHORTVOL!$A$2:$E$10000,5,0),"")</f>
        <v>337.15</v>
      </c>
      <c r="G4067">
        <f>IFERROR(VLOOKUP($A4067,LONGVOL!$A$2:$E$10000,5,0),"")</f>
        <v>689.23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>
        <f>K4066*(1-(K$1+K$5))^($A4067-$A4066)*(1+1.5*(E4067/E4066-1))</f>
        <v>444.97314184326768</v>
      </c>
      <c r="L4067">
        <f>VLOOKUP(A4067,'UVXY-IV'!A$1:G$5041,4,0)</f>
        <v>444.1162511</v>
      </c>
      <c r="M4067" s="2">
        <f>M4066*(1-M$1+IF(AND(WEEKDAY($A4067)&lt;&gt;1,WEEKDAY($A4067)&lt;&gt;7),-M$5,0))^($A4067-$A4066)*(1+(F4067/F4066-1))</f>
        <v>6.2773663665508783</v>
      </c>
      <c r="N4067" s="2"/>
      <c r="O4067" s="2">
        <f>O4066*(1-O$1+IF(AND(WEEKDAY($A4067)&lt;&gt;1,WEEKDAY($A4067)&lt;&gt;7),-O$5,0))^($A4067-$A4066)*(1+2*(G4067/G4066-1))</f>
        <v>2800.6577351293058</v>
      </c>
      <c r="P4067" s="2"/>
      <c r="S4067">
        <f>S4066*(1-(S$1+S$5))^($A4067-$A4066)*(1+2*(E4067/E4066-1))</f>
        <v>4.0254236234291207</v>
      </c>
      <c r="V4067">
        <f>V4066*(1-V$1+J4067)^($A4067-$A4066)*(1+2*(E4067/E4066-1))</f>
        <v>203.22088023844549</v>
      </c>
      <c r="Z4067">
        <f t="shared" si="119"/>
        <v>0.2397301583998015</v>
      </c>
    </row>
    <row r="4068" spans="1:26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f>IFERROR(VLOOKUP(A4068,SHORTVOL!$A$2:$E$10000,5,0),"")</f>
        <v>352.74</v>
      </c>
      <c r="G4068">
        <f>IFERROR(VLOOKUP($A4068,LONGVOL!$A$2:$E$10000,5,0),"")</f>
        <v>657.35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>
        <f>K4067*(1-(K$1+K$5))^($A4068-$A4067)*(1+1.5*(E4068/E4067-1))</f>
        <v>404.63357189133222</v>
      </c>
      <c r="L4068">
        <f>VLOOKUP(A4068,'UVXY-IV'!A$1:G$5041,4,0)</f>
        <v>403.74281689999998</v>
      </c>
      <c r="M4068" s="2">
        <f>M4067*(1-M$1+IF(AND(WEEKDAY($A4068)&lt;&gt;1,WEEKDAY($A4068)&lt;&gt;7),-M$5,0))^($A4068-$A4067)*(1+(F4068/F4067-1))</f>
        <v>6.5669424626565149</v>
      </c>
      <c r="N4068" s="2"/>
      <c r="O4068" s="2">
        <f>O4067*(1-O$1+IF(AND(WEEKDAY($A4068)&lt;&gt;1,WEEKDAY($A4068)&lt;&gt;7),-O$5,0))^($A4068-$A4067)*(1+2*(G4068/G4067-1))</f>
        <v>2541.2129942906881</v>
      </c>
      <c r="P4068" s="2"/>
      <c r="S4068">
        <f>S4067*(1-(S$1+S$5))^($A4068-$A4067)*(1+2*(E4068/E4067-1))</f>
        <v>3.5387784071263018</v>
      </c>
      <c r="V4068">
        <f>V4067*(1-V$1+J4068)^($A4068-$A4067)*(1+2*(E4068/E4067-1))</f>
        <v>178.65150407069308</v>
      </c>
      <c r="Z4068">
        <f t="shared" si="119"/>
        <v>-9.2637075064311292E-2</v>
      </c>
    </row>
    <row r="4069" spans="1:26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f>IFERROR(VLOOKUP(A4069,SHORTVOL!$A$2:$E$10000,5,0),"")</f>
        <v>363.38</v>
      </c>
      <c r="G4069">
        <f>IFERROR(VLOOKUP($A4069,LONGVOL!$A$2:$E$10000,5,0),"")</f>
        <v>637.52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>
        <f>K4068*(1-(K$1+K$5))^($A4069-$A4068)*(1+1.5*(E4069/E4068-1))</f>
        <v>400.82411197347778</v>
      </c>
      <c r="L4069">
        <f>VLOOKUP(A4069,'UVXY-IV'!A$1:G$5041,4,0)</f>
        <v>399.92585380000003</v>
      </c>
      <c r="M4069" s="2">
        <f>M4068*(1-M$1+IF(AND(WEEKDAY($A4069)&lt;&gt;1,WEEKDAY($A4069)&lt;&gt;7),-M$5,0))^($A4069-$A4068)*(1+(F4069/F4068-1))</f>
        <v>6.7643132248479052</v>
      </c>
      <c r="N4069" s="2"/>
      <c r="O4069" s="2">
        <f>O4068*(1-O$1+IF(AND(WEEKDAY($A4069)&lt;&gt;1,WEEKDAY($A4069)&lt;&gt;7),-O$5,0))^($A4069-$A4068)*(1+2*(G4069/G4068-1))</f>
        <v>2387.5566726774173</v>
      </c>
      <c r="P4069" s="2"/>
      <c r="S4069">
        <f>S4068*(1-(S$1+S$5))^($A4069-$A4068)*(1+2*(E4069/E4068-1))</f>
        <v>3.4942839306875113</v>
      </c>
      <c r="V4069">
        <f>V4068*(1-V$1+J4069)^($A4069-$A4068)*(1+2*(E4069/E4068-1))</f>
        <v>176.40385445577144</v>
      </c>
      <c r="Z4069">
        <f t="shared" si="119"/>
        <v>-6.0465738983111028E-2</v>
      </c>
    </row>
    <row r="4070" spans="1:26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f>IFERROR(VLOOKUP(A4070,SHORTVOL!$A$2:$E$10000,5,0),"")</f>
        <v>388.53</v>
      </c>
      <c r="G4070">
        <f>IFERROR(VLOOKUP($A4070,LONGVOL!$A$2:$E$10000,5,0),"")</f>
        <v>593.41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>
        <f>K4069*(1-(K$1+K$5))^($A4070-$A4069)*(1+1.5*(E4070/E4069-1))</f>
        <v>351.66981612059317</v>
      </c>
      <c r="L4070">
        <f>VLOOKUP(A4070,'UVXY-IV'!A$1:G$5041,4,0)</f>
        <v>350.82777499999997</v>
      </c>
      <c r="M4070" s="2">
        <f>M4069*(1-M$1+IF(AND(WEEKDAY($A4070)&lt;&gt;1,WEEKDAY($A4070)&lt;&gt;7),-M$5,0))^($A4070-$A4069)*(1+(F4070/F4069-1))</f>
        <v>7.2301917031883907</v>
      </c>
      <c r="N4070" s="2"/>
      <c r="O4070" s="2">
        <f>O4069*(1-O$1+IF(AND(WEEKDAY($A4070)&lt;&gt;1,WEEKDAY($A4070)&lt;&gt;7),-O$5,0))^($A4070-$A4069)*(1+2*(G4070/G4069-1))</f>
        <v>2056.295995803272</v>
      </c>
      <c r="P4070" s="2"/>
      <c r="S4070">
        <f>S4069*(1-(S$1+S$5))^($A4070-$A4069)*(1+2*(E4070/E4069-1))</f>
        <v>2.9227529527211789</v>
      </c>
      <c r="V4070">
        <f>V4069*(1-V$1+J4070)^($A4070-$A4069)*(1+2*(E4070/E4069-1))</f>
        <v>147.54744735489081</v>
      </c>
      <c r="Z4070">
        <f t="shared" si="119"/>
        <v>-0.13874463407089221</v>
      </c>
    </row>
    <row r="4071" spans="1:26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f>IFERROR(VLOOKUP(A4071,SHORTVOL!$A$2:$E$10000,5,0),"")</f>
        <v>371.92</v>
      </c>
      <c r="G4071">
        <f>IFERROR(VLOOKUP($A4071,LONGVOL!$A$2:$E$10000,5,0),"")</f>
        <v>618.77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>
        <f>K4070*(1-(K$1+K$5))^($A4071-$A4070)*(1+1.5*(E4071/E4070-1))</f>
        <v>386.2267447687363</v>
      </c>
      <c r="L4071">
        <f>VLOOKUP(A4071,'UVXY-IV'!A$1:G$5041,4,0)</f>
        <v>385.27770329999998</v>
      </c>
      <c r="M4071" s="2">
        <f>M4070*(1-M$1+IF(AND(WEEKDAY($A4071)&lt;&gt;1,WEEKDAY($A4071)&lt;&gt;7),-M$5,0))^($A4071-$A4070)*(1+(F4071/F4070-1))</f>
        <v>6.9203646009923894</v>
      </c>
      <c r="N4071" s="2"/>
      <c r="O4071" s="2">
        <f>O4070*(1-O$1+IF(AND(WEEKDAY($A4071)&lt;&gt;1,WEEKDAY($A4071)&lt;&gt;7),-O$5,0))^($A4071-$A4070)*(1+2*(G4071/G4070-1))</f>
        <v>2231.7370033775974</v>
      </c>
      <c r="P4071" s="2"/>
      <c r="S4071">
        <f>S4070*(1-(S$1+S$5))^($A4071-$A4070)*(1+2*(E4071/E4070-1))</f>
        <v>3.3056227303335719</v>
      </c>
      <c r="V4071">
        <f>V4070*(1-V$1+J4071)^($A4071-$A4070)*(1+2*(E4071/E4070-1))</f>
        <v>166.87429720822558</v>
      </c>
      <c r="Z4071">
        <f t="shared" si="119"/>
        <v>8.5318946266678353E-2</v>
      </c>
    </row>
    <row r="4072" spans="1:26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f>IFERROR(VLOOKUP(A4072,SHORTVOL!$A$2:$E$10000,5,0),"")</f>
        <v>390.21</v>
      </c>
      <c r="G4072">
        <f>IFERROR(VLOOKUP($A4072,LONGVOL!$A$2:$E$10000,5,0),"")</f>
        <v>588.34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>
        <f>K4071*(1-(K$1+K$5))^($A4072-$A4071)*(1+1.5*(E4072/E4071-1))</f>
        <v>344.68091127060626</v>
      </c>
      <c r="L4072">
        <f>VLOOKUP(A4072,'UVXY-IV'!A$1:G$5041,4,0)</f>
        <v>343.8251669</v>
      </c>
      <c r="M4072" s="2">
        <f>M4071*(1-M$1+IF(AND(WEEKDAY($A4072)&lt;&gt;1,WEEKDAY($A4072)&lt;&gt;7),-M$5,0))^($A4072-$A4071)*(1+(F4072/F4071-1))</f>
        <v>7.2599231950920435</v>
      </c>
      <c r="N4072" s="2"/>
      <c r="O4072" s="2">
        <f>O4071*(1-O$1+IF(AND(WEEKDAY($A4072)&lt;&gt;1,WEEKDAY($A4072)&lt;&gt;7),-O$5,0))^($A4072-$A4071)*(1+2*(G4072/G4071-1))</f>
        <v>2011.9474309957352</v>
      </c>
      <c r="P4072" s="2"/>
      <c r="S4072">
        <f>S4071*(1-(S$1+S$5))^($A4072-$A4071)*(1+2*(E4072/E4071-1))</f>
        <v>2.8314571687360326</v>
      </c>
      <c r="V4072">
        <f>V4071*(1-V$1+J4072)^($A4072-$A4071)*(1+2*(E4072/E4071-1))</f>
        <v>142.93636421612135</v>
      </c>
      <c r="Z4072">
        <f t="shared" si="119"/>
        <v>-9.8483634966496592E-2</v>
      </c>
    </row>
    <row r="4073" spans="1:26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f>IFERROR(VLOOKUP(A4073,SHORTVOL!$A$2:$E$10000,5,0),"")</f>
        <v>382.55</v>
      </c>
      <c r="G4073">
        <f>IFERROR(VLOOKUP($A4073,LONGVOL!$A$2:$E$10000,5,0),"")</f>
        <v>599.89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>
        <f>K4072*(1-(K$1+K$5))^($A4073-$A4072)*(1+1.5*(E4073/E4072-1))</f>
        <v>366.16933672940439</v>
      </c>
      <c r="L4073">
        <f>VLOOKUP(A4073,'UVXY-IV'!A$1:G$5041,4,0)</f>
        <v>365.2599525</v>
      </c>
      <c r="M4073" s="2">
        <f>M4072*(1-M$1+IF(AND(WEEKDAY($A4073)&lt;&gt;1,WEEKDAY($A4073)&lt;&gt;7),-M$5,0))^($A4073-$A4072)*(1+(F4073/F4072-1))</f>
        <v>7.1166568563804224</v>
      </c>
      <c r="N4073" s="2"/>
      <c r="O4073" s="2">
        <f>O4072*(1-O$1+IF(AND(WEEKDAY($A4073)&lt;&gt;1,WEEKDAY($A4073)&lt;&gt;7),-O$5,0))^($A4073-$A4072)*(1+2*(G4073/G4072-1))</f>
        <v>2090.6475220803059</v>
      </c>
      <c r="P4073" s="2"/>
      <c r="S4073">
        <f>S4072*(1-(S$1+S$5))^($A4073-$A4072)*(1+2*(E4073/E4072-1))</f>
        <v>3.0667541423385196</v>
      </c>
      <c r="V4073">
        <f>V4072*(1-V$1+J4073)^($A4073-$A4072)*(1+2*(E4073/E4072-1))</f>
        <v>154.81329928964701</v>
      </c>
      <c r="Z4073">
        <f t="shared" si="119"/>
        <v>3.9116375444074647E-2</v>
      </c>
    </row>
    <row r="4074" spans="1:26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f>IFERROR(VLOOKUP(A4074,SHORTVOL!$A$2:$E$10000,5,0),"")</f>
        <v>384.59</v>
      </c>
      <c r="G4074">
        <f>IFERROR(VLOOKUP($A4074,LONGVOL!$A$2:$E$10000,5,0),"")</f>
        <v>596.69000000000005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>
        <f>K4073*(1-(K$1+K$5))^($A4074-$A4073)*(1+1.5*(E4074/E4073-1))</f>
        <v>354.86803882584786</v>
      </c>
      <c r="L4074">
        <f>VLOOKUP(A4074,'UVXY-IV'!A$1:G$5041,4,0)</f>
        <v>353.96172519999999</v>
      </c>
      <c r="M4074" s="2">
        <f>M4073*(1-M$1+IF(AND(WEEKDAY($A4074)&lt;&gt;1,WEEKDAY($A4074)&lt;&gt;7),-M$5,0))^($A4074-$A4073)*(1+(F4074/F4073-1))</f>
        <v>7.1538527346911494</v>
      </c>
      <c r="N4074" s="2"/>
      <c r="O4074" s="2">
        <f>O4073*(1-O$1+IF(AND(WEEKDAY($A4074)&lt;&gt;1,WEEKDAY($A4074)&lt;&gt;7),-O$5,0))^($A4074-$A4073)*(1+2*(G4074/G4073-1))</f>
        <v>2068.0513579932808</v>
      </c>
      <c r="P4074" s="2"/>
      <c r="S4074">
        <f>S4073*(1-(S$1+S$5))^($A4074-$A4073)*(1+2*(E4074/E4073-1))</f>
        <v>2.9404916848714211</v>
      </c>
      <c r="V4074">
        <f>V4073*(1-V$1+J4074)^($A4074-$A4073)*(1+2*(E4074/E4073-1))</f>
        <v>148.43825227968597</v>
      </c>
      <c r="Z4074">
        <f t="shared" si="119"/>
        <v>-1.0808213172414982E-2</v>
      </c>
    </row>
    <row r="4075" spans="1:26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f>IFERROR(VLOOKUP(A4075,SHORTVOL!$A$2:$E$10000,5,0),"")</f>
        <v>389.46</v>
      </c>
      <c r="G4075">
        <f>IFERROR(VLOOKUP($A4075,LONGVOL!$A$2:$E$10000,5,0),"")</f>
        <v>589.1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>
        <f>K4074*(1-(K$1+K$5))^($A4075-$A4074)*(1+1.5*(E4075/E4074-1))</f>
        <v>342.17280930618654</v>
      </c>
      <c r="L4075">
        <f>VLOOKUP(A4075,'UVXY-IV'!A$1:G$5041,4,0)</f>
        <v>341.24739360000001</v>
      </c>
      <c r="M4075" s="2">
        <f>M4074*(1-M$1+IF(AND(WEEKDAY($A4075)&lt;&gt;1,WEEKDAY($A4075)&lt;&gt;7),-M$5,0))^($A4075-$A4074)*(1+(F4075/F4074-1))</f>
        <v>7.2413847218193217</v>
      </c>
      <c r="N4075" s="2"/>
      <c r="O4075" s="2">
        <f>O4074*(1-O$1+IF(AND(WEEKDAY($A4075)&lt;&gt;1,WEEKDAY($A4075)&lt;&gt;7),-O$5,0))^($A4075-$A4074)*(1+2*(G4075/G4074-1))</f>
        <v>2014.5100109316184</v>
      </c>
      <c r="P4075" s="2"/>
      <c r="S4075">
        <f>S4074*(1-(S$1+S$5))^($A4075-$A4074)*(1+2*(E4075/E4074-1))</f>
        <v>2.7999997087327086</v>
      </c>
      <c r="V4075">
        <f>V4074*(1-V$1+J4075)^($A4075-$A4074)*(1+2*(E4075/E4074-1))</f>
        <v>141.34164678872193</v>
      </c>
      <c r="Z4075">
        <f t="shared" si="119"/>
        <v>-2.5889756970840394E-2</v>
      </c>
    </row>
    <row r="4076" spans="1:26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f>IFERROR(VLOOKUP(A4076,SHORTVOL!$A$2:$E$10000,5,0),"")</f>
        <v>398.09</v>
      </c>
      <c r="G4076">
        <f>IFERROR(VLOOKUP($A4076,LONGVOL!$A$2:$E$10000,5,0),"")</f>
        <v>576.08000000000004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>
        <f>K4075*(1-(K$1+K$5))^($A4076-$A4075)*(1+1.5*(E4076/E4075-1))</f>
        <v>333.24221891633374</v>
      </c>
      <c r="L4076">
        <f>VLOOKUP(A4076,'UVXY-IV'!A$1:G$5041,4,0)</f>
        <v>332.31626820000002</v>
      </c>
      <c r="M4076" s="2">
        <f>M4075*(1-M$1+IF(AND(WEEKDAY($A4076)&lt;&gt;1,WEEKDAY($A4076)&lt;&gt;7),-M$5,0))^($A4076-$A4075)*(1+(F4076/F4075-1))</f>
        <v>7.4010650025241436</v>
      </c>
      <c r="N4076" s="2"/>
      <c r="O4076" s="2">
        <f>O4075*(1-O$1+IF(AND(WEEKDAY($A4076)&lt;&gt;1,WEEKDAY($A4076)&lt;&gt;7),-O$5,0))^($A4076-$A4075)*(1+2*(G4076/G4075-1))</f>
        <v>1924.9903015013908</v>
      </c>
      <c r="P4076" s="2"/>
      <c r="S4076">
        <f>S4075*(1-(S$1+S$5))^($A4076-$A4075)*(1+2*(E4076/E4075-1))</f>
        <v>2.702504818712482</v>
      </c>
      <c r="V4076">
        <f>V4075*(1-V$1+J4076)^($A4076-$A4075)*(1+2*(E4076/E4075-1))</f>
        <v>136.41910907224511</v>
      </c>
      <c r="Z4076">
        <f t="shared" si="119"/>
        <v>-4.4437460694885633E-2</v>
      </c>
    </row>
    <row r="4077" spans="1:26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f>IFERROR(VLOOKUP(A4077,SHORTVOL!$A$2:$E$10000,5,0),"")</f>
        <v>383.2</v>
      </c>
      <c r="G4077">
        <f>IFERROR(VLOOKUP($A4077,LONGVOL!$A$2:$E$10000,5,0),"")</f>
        <v>597.63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>
        <f>K4076*(1-(K$1+K$5))^($A4077-$A4076)*(1+1.5*(E4077/E4076-1))</f>
        <v>353.6396186224693</v>
      </c>
      <c r="L4077">
        <f>VLOOKUP(A4077,'UVXY-IV'!A$1:G$5041,4,0)</f>
        <v>352.65840229999998</v>
      </c>
      <c r="M4077" s="2">
        <f>M4076*(1-M$1+IF(AND(WEEKDAY($A4077)&lt;&gt;1,WEEKDAY($A4077)&lt;&gt;7),-M$5,0))^($A4077-$A4076)*(1+(F4077/F4076-1))</f>
        <v>7.1234870505351529</v>
      </c>
      <c r="N4077" s="2"/>
      <c r="O4077" s="2">
        <f>O4076*(1-O$1+IF(AND(WEEKDAY($A4077)&lt;&gt;1,WEEKDAY($A4077)&lt;&gt;7),-O$5,0))^($A4077-$A4076)*(1+2*(G4077/G4076-1))</f>
        <v>2068.7184427607026</v>
      </c>
      <c r="P4077" s="2"/>
      <c r="S4077">
        <f>S4076*(1-(S$1+S$5))^($A4077-$A4076)*(1+2*(E4077/E4076-1))</f>
        <v>2.9229995537932907</v>
      </c>
      <c r="V4077">
        <f>V4076*(1-V$1+J4077)^($A4077-$A4076)*(1+2*(E4077/E4076-1))</f>
        <v>147.54824630286654</v>
      </c>
      <c r="Z4077">
        <f t="shared" si="119"/>
        <v>7.4664345657851516E-2</v>
      </c>
    </row>
    <row r="4078" spans="1:26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f>IFERROR(VLOOKUP(A4078,SHORTVOL!$A$2:$E$10000,5,0),"")</f>
        <v>394.18</v>
      </c>
      <c r="G4078">
        <f>IFERROR(VLOOKUP($A4078,LONGVOL!$A$2:$E$10000,5,0),"")</f>
        <v>580.5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>
        <f>K4077*(1-(K$1+K$5))^($A4078-$A4077)*(1+1.5*(E4078/E4077-1))</f>
        <v>330.62713469511539</v>
      </c>
      <c r="L4078">
        <f>VLOOKUP(A4078,'UVXY-IV'!A$1:G$5041,4,0)</f>
        <v>329.69913450000001</v>
      </c>
      <c r="M4078" s="2">
        <f>M4077*(1-M$1+IF(AND(WEEKDAY($A4078)&lt;&gt;1,WEEKDAY($A4078)&lt;&gt;7),-M$5,0))^($A4078-$A4077)*(1+(F4078/F4077-1))</f>
        <v>7.3268265814614191</v>
      </c>
      <c r="N4078" s="2"/>
      <c r="O4078" s="2">
        <f>O4077*(1-O$1+IF(AND(WEEKDAY($A4078)&lt;&gt;1,WEEKDAY($A4078)&lt;&gt;7),-O$5,0))^($A4078-$A4077)*(1+2*(G4078/G4077-1))</f>
        <v>1949.851025452303</v>
      </c>
      <c r="P4078" s="2"/>
      <c r="S4078">
        <f>S4077*(1-(S$1+S$5))^($A4078-$A4077)*(1+2*(E4078/E4077-1))</f>
        <v>2.6693323795619048</v>
      </c>
      <c r="V4078">
        <f>V4077*(1-V$1+J4078)^($A4078-$A4077)*(1+2*(E4078/E4077-1))</f>
        <v>134.74247754878144</v>
      </c>
      <c r="Z4078">
        <f t="shared" si="119"/>
        <v>-5.7459446801165992E-2</v>
      </c>
    </row>
    <row r="4079" spans="1:26" x14ac:dyDescent="0.25">
      <c r="A4079" s="1">
        <v>43983</v>
      </c>
      <c r="B4079" s="12">
        <v>28.23</v>
      </c>
      <c r="C4079" s="12">
        <v>30.92</v>
      </c>
      <c r="D4079">
        <v>57.7592</v>
      </c>
      <c r="E4079">
        <v>48.633099999999999</v>
      </c>
      <c r="F4079">
        <f>IFERROR(VLOOKUP(A4079,SHORTVOL!$A$2:$E$10000,5,0),"")</f>
        <v>393.93</v>
      </c>
      <c r="G4079">
        <f>IFERROR(VLOOKUP($A4079,LONGVOL!$A$2:$E$10000,5,0),"")</f>
        <v>580.86</v>
      </c>
      <c r="H4079">
        <v>20602.249796</v>
      </c>
      <c r="I4079">
        <v>17348.921734</v>
      </c>
      <c r="J4079">
        <f>(1/(1-91/360*VLOOKUP($A4079,Tbills!$B$4:$C$974,2,1)/100))^((1)/91)-1</f>
        <v>3.6116988748613466E-6</v>
      </c>
      <c r="K4079">
        <f>K4078*(1-(K$1+K$5))^($A4079-$A4078)*(1+1.5*(E4079/E4078-1))</f>
        <v>341.83390859519926</v>
      </c>
      <c r="L4079">
        <f>VLOOKUP(A4079,'UVXY-IV'!A$1:G$5041,4,0)</f>
        <v>340.8620952</v>
      </c>
      <c r="M4079" s="2">
        <f>M4078*(1-M$1+IF(AND(WEEKDAY($A4079)&lt;&gt;1,WEEKDAY($A4079)&lt;&gt;7),-M$5,0))^($A4079-$A4078)*(1+(F4079/F4078-1))</f>
        <v>7.319862928643512</v>
      </c>
      <c r="N4079" s="2"/>
      <c r="O4079" s="2">
        <f>O4078*(1-O$1+IF(AND(WEEKDAY($A4079)&lt;&gt;1,WEEKDAY($A4079)&lt;&gt;7),-O$5,0))^($A4079-$A4078)*(1+2*(G4079/G4078-1))</f>
        <v>1951.4431903338516</v>
      </c>
      <c r="P4079" s="2"/>
      <c r="S4079">
        <f>S4078*(1-(S$1+S$5))^($A4079-$A4078)*(1+2*(E4079/E4078-1))</f>
        <v>2.7897940091693849</v>
      </c>
      <c r="V4079">
        <f>V4078*(1-V$1+J4079)^($A4079-$A4078)*(1+2*(E4079/E4078-1))</f>
        <v>140.81980042816866</v>
      </c>
      <c r="Z4079">
        <f t="shared" si="119"/>
        <v>8.1655719373707747E-4</v>
      </c>
    </row>
    <row r="4080" spans="1:26" x14ac:dyDescent="0.25">
      <c r="A4080" s="1">
        <v>43984</v>
      </c>
      <c r="B4080" s="12">
        <v>26.84</v>
      </c>
      <c r="C4080" s="12">
        <v>29.93</v>
      </c>
      <c r="D4080">
        <v>55.7059</v>
      </c>
      <c r="E4080">
        <v>46.904000000000003</v>
      </c>
      <c r="F4080">
        <f>IFERROR(VLOOKUP(A4080,SHORTVOL!$A$2:$E$10000,5,0),"")</f>
        <v>403.7</v>
      </c>
      <c r="G4080">
        <f>IFERROR(VLOOKUP($A4080,LONGVOL!$A$2:$E$10000,5,0),"")</f>
        <v>566.46</v>
      </c>
      <c r="H4080">
        <v>20390.656245999999</v>
      </c>
      <c r="I4080">
        <v>17170.678537</v>
      </c>
      <c r="J4080">
        <f>(1/(1-91/360*VLOOKUP($A4080,Tbills!$B$4:$C$974,2,1)/100))^((1)/91)-1</f>
        <v>3.6116988748613466E-6</v>
      </c>
      <c r="K4080">
        <f>K4079*(1-(K$1+K$5))^($A4080-$A4079)*(1+1.5*(E4080/E4079-1))</f>
        <v>323.60047441412149</v>
      </c>
      <c r="L4080">
        <f>VLOOKUP(A4080,'UVXY-IV'!A$1:G$5041,4,0)</f>
        <v>322.67039260000001</v>
      </c>
      <c r="M4080" s="2">
        <f>M4079*(1-M$1+IF(AND(WEEKDAY($A4080)&lt;&gt;1,WEEKDAY($A4080)&lt;&gt;7),-M$5,0))^($A4080-$A4079)*(1+(F4080/F4079-1))</f>
        <v>7.5006142448888635</v>
      </c>
      <c r="N4080" s="2"/>
      <c r="O4080" s="2">
        <f>O4079*(1-O$1+IF(AND(WEEKDAY($A4080)&lt;&gt;1,WEEKDAY($A4080)&lt;&gt;7),-O$5,0))^($A4080-$A4079)*(1+2*(G4080/G4079-1))</f>
        <v>1854.4257189616271</v>
      </c>
      <c r="P4080" s="2"/>
      <c r="S4080">
        <f>S4079*(1-(S$1+S$5))^($A4080-$A4079)*(1+2*(E4080/E4079-1))</f>
        <v>2.5913301515108973</v>
      </c>
      <c r="V4080">
        <f>V4079*(1-V$1+J4080)^($A4080-$A4079)*(1+2*(E4080/E4079-1))</f>
        <v>130.80095249282328</v>
      </c>
      <c r="Z4080">
        <f t="shared" si="119"/>
        <v>-4.9715754910409027E-2</v>
      </c>
    </row>
    <row r="4081" spans="1:26" x14ac:dyDescent="0.25">
      <c r="A4081" s="1">
        <v>43985</v>
      </c>
      <c r="B4081" s="12">
        <v>25.66</v>
      </c>
      <c r="C4081" s="12">
        <v>28.91</v>
      </c>
      <c r="D4081">
        <v>53.608800000000002</v>
      </c>
      <c r="E4081">
        <v>45.138100000000001</v>
      </c>
      <c r="F4081">
        <f>IFERROR(VLOOKUP(A4081,SHORTVOL!$A$2:$E$10000,5,0),"")</f>
        <v>422.74</v>
      </c>
      <c r="G4081">
        <f>IFERROR(VLOOKUP($A4081,LONGVOL!$A$2:$E$10000,5,0),"")</f>
        <v>539.75</v>
      </c>
      <c r="H4081">
        <v>19897.628882000001</v>
      </c>
      <c r="I4081">
        <v>16755.445264999998</v>
      </c>
      <c r="J4081">
        <f>(1/(1-91/360*VLOOKUP($A4081,Tbills!$B$4:$C$974,2,1)/100))^((1)/91)-1</f>
        <v>3.6116988748613466E-6</v>
      </c>
      <c r="K4081">
        <f>K4080*(1-(K$1+K$5))^($A4081-$A4080)*(1+1.5*(E4081/E4080-1))</f>
        <v>305.32257826049158</v>
      </c>
      <c r="L4081">
        <f>VLOOKUP(A4081,'UVXY-IV'!A$1:G$5041,4,0)</f>
        <v>304.41985840000001</v>
      </c>
      <c r="M4081" s="2">
        <f>M4080*(1-M$1+IF(AND(WEEKDAY($A4081)&lt;&gt;1,WEEKDAY($A4081)&lt;&gt;7),-M$5,0))^($A4081-$A4080)*(1+(F4081/F4080-1))</f>
        <v>7.8535427560519961</v>
      </c>
      <c r="N4081" s="2"/>
      <c r="O4081" s="2">
        <f>O4080*(1-O$1+IF(AND(WEEKDAY($A4081)&lt;&gt;1,WEEKDAY($A4081)&lt;&gt;7),-O$5,0))^($A4081-$A4080)*(1+2*(G4081/G4080-1))</f>
        <v>1679.3071584789147</v>
      </c>
      <c r="P4081" s="2"/>
      <c r="S4081">
        <f>S4080*(1-(S$1+S$5))^($A4081-$A4080)*(1+2*(E4081/E4080-1))</f>
        <v>2.3961261758353811</v>
      </c>
      <c r="V4081">
        <f>V4080*(1-V$1+J4081)^($A4081-$A4080)*(1+2*(E4081/E4080-1))</f>
        <v>120.94680848093573</v>
      </c>
      <c r="Z4081">
        <f t="shared" si="119"/>
        <v>-9.4432771661929316E-2</v>
      </c>
    </row>
    <row r="4082" spans="1:26" x14ac:dyDescent="0.25">
      <c r="A4082" s="1">
        <v>43986</v>
      </c>
      <c r="B4082" s="12">
        <v>25.81</v>
      </c>
      <c r="C4082" s="12">
        <v>28.85</v>
      </c>
      <c r="D4082">
        <v>53.008899999999997</v>
      </c>
      <c r="E4082">
        <v>44.632800000000003</v>
      </c>
      <c r="F4082">
        <f>IFERROR(VLOOKUP(A4082,SHORTVOL!$A$2:$E$10000,5,0),"")</f>
        <v>422.94</v>
      </c>
      <c r="G4082">
        <f>IFERROR(VLOOKUP($A4082,LONGVOL!$A$2:$E$10000,5,0),"")</f>
        <v>539.49</v>
      </c>
      <c r="H4082">
        <v>19783.08511</v>
      </c>
      <c r="I4082">
        <v>16658.929443000001</v>
      </c>
      <c r="J4082">
        <f>(1/(1-91/360*VLOOKUP($A4082,Tbills!$B$4:$C$974,2,1)/100))^((1)/91)-1</f>
        <v>4.1675021249520938E-6</v>
      </c>
      <c r="K4082">
        <f>K4081*(1-(K$1+K$5))^($A4082-$A4081)*(1+1.5*(E4082/E4081-1))</f>
        <v>300.19278364773635</v>
      </c>
      <c r="L4082">
        <f>VLOOKUP(A4082,'UVXY-IV'!A$1:G$5041,4,0)</f>
        <v>299.30585880000001</v>
      </c>
      <c r="M4082" s="2">
        <f>M4081*(1-M$1+IF(AND(WEEKDAY($A4082)&lt;&gt;1,WEEKDAY($A4082)&lt;&gt;7),-M$5,0))^($A4082-$A4081)*(1+(F4082/F4081-1))</f>
        <v>7.8564295195234521</v>
      </c>
      <c r="N4082" s="2"/>
      <c r="O4082" s="2">
        <f>O4081*(1-O$1+IF(AND(WEEKDAY($A4082)&lt;&gt;1,WEEKDAY($A4082)&lt;&gt;7),-O$5,0))^($A4082-$A4081)*(1+2*(G4082/G4081-1))</f>
        <v>1677.4525838073268</v>
      </c>
      <c r="P4082" s="2"/>
      <c r="S4082">
        <f>S4081*(1-(S$1+S$5))^($A4082-$A4081)*(1+2*(E4082/E4081-1))</f>
        <v>2.3424002050943584</v>
      </c>
      <c r="V4082">
        <f>V4081*(1-V$1+J4082)^($A4082-$A4081)*(1+2*(E4082/E4081-1))</f>
        <v>118.23406984925167</v>
      </c>
      <c r="Z4082">
        <f t="shared" si="119"/>
        <v>-1.1043689430036974E-3</v>
      </c>
    </row>
    <row r="4083" spans="1:26" x14ac:dyDescent="0.25">
      <c r="A4083" s="1">
        <v>43987</v>
      </c>
      <c r="B4083" s="12">
        <v>24.52</v>
      </c>
      <c r="C4083" s="12">
        <v>27.42</v>
      </c>
      <c r="D4083">
        <v>50.182400000000001</v>
      </c>
      <c r="E4083">
        <v>42.252800000000001</v>
      </c>
      <c r="F4083">
        <f>IFERROR(VLOOKUP(A4083,SHORTVOL!$A$2:$E$10000,5,0),"")</f>
        <v>447.36</v>
      </c>
      <c r="G4083">
        <f>IFERROR(VLOOKUP($A4083,LONGVOL!$A$2:$E$10000,5,0),"")</f>
        <v>508.34</v>
      </c>
      <c r="H4083">
        <v>18932.148634000001</v>
      </c>
      <c r="I4083">
        <v>15942.303897</v>
      </c>
      <c r="J4083">
        <f>(1/(1-91/360*VLOOKUP($A4083,Tbills!$B$4:$C$974,2,1)/100))^((1)/91)-1</f>
        <v>4.1675021249520938E-6</v>
      </c>
      <c r="K4083">
        <f>K4082*(1-(K$1+K$5))^($A4083-$A4082)*(1+1.5*(E4083/E4082-1))</f>
        <v>276.17890955974389</v>
      </c>
      <c r="L4083">
        <f>VLOOKUP(A4083,'UVXY-IV'!A$1:G$5041,4,0)</f>
        <v>275.35919890000002</v>
      </c>
      <c r="M4083" s="2">
        <f>M4082*(1-M$1+IF(AND(WEEKDAY($A4083)&lt;&gt;1,WEEKDAY($A4083)&lt;&gt;7),-M$5,0))^($A4083-$A4082)*(1+(F4083/F4082-1))</f>
        <v>8.3091728998302479</v>
      </c>
      <c r="N4083" s="2"/>
      <c r="O4083" s="2">
        <f>O4082*(1-O$1+IF(AND(WEEKDAY($A4083)&lt;&gt;1,WEEKDAY($A4083)&lt;&gt;7),-O$5,0))^($A4083-$A4082)*(1+2*(G4083/G4082-1))</f>
        <v>1483.531958595805</v>
      </c>
      <c r="P4083" s="2"/>
      <c r="S4083">
        <f>S4082*(1-(S$1+S$5))^($A4083-$A4082)*(1+2*(E4083/E4082-1))</f>
        <v>2.0925173305546325</v>
      </c>
      <c r="V4083">
        <f>V4082*(1-V$1+J4083)^($A4083-$A4082)*(1+2*(E4083/E4082-1))</f>
        <v>105.62030511165796</v>
      </c>
      <c r="Z4083">
        <f t="shared" si="119"/>
        <v>-0.11560423649733143</v>
      </c>
    </row>
    <row r="4084" spans="1:26" x14ac:dyDescent="0.25">
      <c r="A4084" s="1">
        <v>43990</v>
      </c>
      <c r="B4084" s="12">
        <v>25.81</v>
      </c>
      <c r="C4084" s="12">
        <v>28.08</v>
      </c>
      <c r="D4084">
        <v>51.5687</v>
      </c>
      <c r="E4084">
        <v>43.419600000000003</v>
      </c>
      <c r="F4084">
        <f>IFERROR(VLOOKUP(A4084,SHORTVOL!$A$2:$E$10000,5,0),"")</f>
        <v>437.48</v>
      </c>
      <c r="G4084">
        <f>IFERROR(VLOOKUP($A4084,LONGVOL!$A$2:$E$10000,5,0),"")</f>
        <v>519.58000000000004</v>
      </c>
      <c r="H4084">
        <v>19331.324484000001</v>
      </c>
      <c r="I4084">
        <v>16278.240894</v>
      </c>
      <c r="J4084">
        <f>(1/(1-91/360*VLOOKUP($A4084,Tbills!$B$4:$C$974,2,1)/100))^((1)/91)-1</f>
        <v>4.1675021249520938E-6</v>
      </c>
      <c r="K4084">
        <f>K4083*(1-(K$1+K$5))^($A4084-$A4083)*(1+1.5*(E4084/E4083-1))</f>
        <v>287.61054799858226</v>
      </c>
      <c r="L4084">
        <f>VLOOKUP(A4084,'UVXY-IV'!A$1:G$5041,4,0)</f>
        <v>286.7322484</v>
      </c>
      <c r="M4084" s="2">
        <f>M4083*(1-M$1+IF(AND(WEEKDAY($A4084)&lt;&gt;1,WEEKDAY($A4084)&lt;&gt;7),-M$5,0))^($A4084-$A4083)*(1+(F4084/F4083-1))</f>
        <v>8.1230928054323588</v>
      </c>
      <c r="N4084" s="2"/>
      <c r="O4084" s="2">
        <f>O4083*(1-O$1+IF(AND(WEEKDAY($A4084)&lt;&gt;1,WEEKDAY($A4084)&lt;&gt;7),-O$5,0))^($A4084-$A4083)*(1+2*(G4084/G4083-1))</f>
        <v>1548.4816208565724</v>
      </c>
      <c r="P4084" s="2"/>
      <c r="S4084">
        <f>S4083*(1-(S$1+S$5))^($A4084-$A4083)*(1+2*(E4084/E4083-1))</f>
        <v>2.2078627451726902</v>
      </c>
      <c r="V4084">
        <f>V4083*(1-V$1+J4084)^($A4084-$A4083)*(1+2*(E4084/E4083-1))</f>
        <v>111.43993827397983</v>
      </c>
      <c r="Z4084">
        <f t="shared" si="119"/>
        <v>4.3780426760906099E-2</v>
      </c>
    </row>
    <row r="4085" spans="1:26" x14ac:dyDescent="0.25">
      <c r="A4085" s="1">
        <v>43991</v>
      </c>
      <c r="B4085" s="12">
        <v>27.57</v>
      </c>
      <c r="C4085" s="12">
        <v>29.67</v>
      </c>
      <c r="D4085">
        <v>54.653100000000002</v>
      </c>
      <c r="E4085">
        <v>46.016399999999997</v>
      </c>
      <c r="F4085">
        <f>IFERROR(VLOOKUP(A4085,SHORTVOL!$A$2:$E$10000,5,0),"")</f>
        <v>416.14</v>
      </c>
      <c r="G4085">
        <f>IFERROR(VLOOKUP($A4085,LONGVOL!$A$2:$E$10000,5,0),"")</f>
        <v>544.91999999999996</v>
      </c>
      <c r="H4085">
        <v>19886.547055999999</v>
      </c>
      <c r="I4085">
        <v>16745.706812</v>
      </c>
      <c r="J4085">
        <f>(1/(1-91/360*VLOOKUP($A4085,Tbills!$B$4:$C$974,2,1)/100))^((1)/91)-1</f>
        <v>4.1675021249520938E-6</v>
      </c>
      <c r="K4085">
        <f>K4084*(1-(K$1+K$5))^($A4085-$A4084)*(1+1.5*(E4085/E4084-1))</f>
        <v>313.4092683146165</v>
      </c>
      <c r="L4085">
        <f>VLOOKUP(A4085,'UVXY-IV'!A$1:G$5041,4,0)</f>
        <v>312.450784</v>
      </c>
      <c r="M4085" s="2">
        <f>M4084*(1-M$1+IF(AND(WEEKDAY($A4085)&lt;&gt;1,WEEKDAY($A4085)&lt;&gt;7),-M$5,0))^($A4085-$A4084)*(1+(F4085/F4084-1))</f>
        <v>7.7260384091538263</v>
      </c>
      <c r="N4085" s="2"/>
      <c r="O4085" s="2">
        <f>O4084*(1-O$1+IF(AND(WEEKDAY($A4085)&lt;&gt;1,WEEKDAY($A4085)&lt;&gt;7),-O$5,0))^($A4085-$A4084)*(1+2*(G4085/G4084-1))</f>
        <v>1699.2812198307693</v>
      </c>
      <c r="P4085" s="2"/>
      <c r="S4085">
        <f>S4084*(1-(S$1+S$5))^($A4085-$A4084)*(1+2*(E4085/E4084-1))</f>
        <v>2.4718711431416036</v>
      </c>
      <c r="V4085">
        <f>V4084*(1-V$1+J4085)^($A4085-$A4084)*(1+2*(E4085/E4084-1))</f>
        <v>124.76461519746815</v>
      </c>
      <c r="Z4085">
        <f t="shared" si="119"/>
        <v>9.7385462599665296E-2</v>
      </c>
    </row>
    <row r="4086" spans="1:26" x14ac:dyDescent="0.25">
      <c r="A4086" s="1">
        <v>43992</v>
      </c>
      <c r="B4086" s="12">
        <v>27.57</v>
      </c>
      <c r="C4086" s="12">
        <v>29.57</v>
      </c>
      <c r="D4086">
        <v>53.817</v>
      </c>
      <c r="E4086">
        <v>45.312199999999997</v>
      </c>
      <c r="F4086">
        <f>IFERROR(VLOOKUP(A4086,SHORTVOL!$A$2:$E$10000,5,0),"")</f>
        <v>422.57</v>
      </c>
      <c r="G4086">
        <f>IFERROR(VLOOKUP($A4086,LONGVOL!$A$2:$E$10000,5,0),"")</f>
        <v>536.5</v>
      </c>
      <c r="H4086">
        <v>19630.438711999999</v>
      </c>
      <c r="I4086">
        <v>16529.977903999999</v>
      </c>
      <c r="J4086">
        <f>(1/(1-91/360*VLOOKUP($A4086,Tbills!$B$4:$C$974,2,1)/100))^((1)/91)-1</f>
        <v>4.1675021249520938E-6</v>
      </c>
      <c r="K4086">
        <f>K4085*(1-(K$1+K$5))^($A4086-$A4085)*(1+1.5*(E4086/E4085-1))</f>
        <v>306.21206626370855</v>
      </c>
      <c r="L4086">
        <f>VLOOKUP(A4086,'UVXY-IV'!A$1:G$5041,4,0)</f>
        <v>305.2717652</v>
      </c>
      <c r="M4086" s="2">
        <f>M4085*(1-M$1+IF(AND(WEEKDAY($A4086)&lt;&gt;1,WEEKDAY($A4086)&lt;&gt;7),-M$5,0))^($A4086-$A4085)*(1+(F4086/F4085-1))</f>
        <v>7.8445899987493801</v>
      </c>
      <c r="N4086" s="2"/>
      <c r="O4086" s="2">
        <f>O4085*(1-O$1+IF(AND(WEEKDAY($A4086)&lt;&gt;1,WEEKDAY($A4086)&lt;&gt;7),-O$5,0))^($A4086-$A4085)*(1+2*(G4086/G4085-1))</f>
        <v>1646.5349285476952</v>
      </c>
      <c r="P4086" s="2"/>
      <c r="S4086">
        <f>S4085*(1-(S$1+S$5))^($A4086-$A4085)*(1+2*(E4086/E4085-1))</f>
        <v>2.3961351206553942</v>
      </c>
      <c r="V4086">
        <f>V4085*(1-V$1+J4086)^($A4086-$A4085)*(1+2*(E4086/E4085-1))</f>
        <v>120.94104618935214</v>
      </c>
      <c r="Z4086">
        <f t="shared" si="119"/>
        <v>-3.1040354396623671E-2</v>
      </c>
    </row>
    <row r="4087" spans="1:26" x14ac:dyDescent="0.25">
      <c r="A4087" s="1">
        <v>43993</v>
      </c>
      <c r="B4087" s="12">
        <v>40.79</v>
      </c>
      <c r="C4087" s="12">
        <v>40.43</v>
      </c>
      <c r="D4087">
        <v>74.775499999999994</v>
      </c>
      <c r="E4087">
        <v>62.958399999999997</v>
      </c>
      <c r="F4087">
        <f>IFERROR(VLOOKUP(A4087,SHORTVOL!$A$2:$E$10000,5,0),"")</f>
        <v>277.69</v>
      </c>
      <c r="G4087">
        <f>IFERROR(VLOOKUP($A4087,LONGVOL!$A$2:$E$10000,5,0),"")</f>
        <v>720.43</v>
      </c>
      <c r="H4087">
        <v>22899.935258000001</v>
      </c>
      <c r="I4087">
        <v>19283.016393999998</v>
      </c>
      <c r="J4087">
        <f>(1/(1-91/360*VLOOKUP($A4087,Tbills!$B$4:$C$974,2,1)/100))^((1)/91)-1</f>
        <v>4.7232238586936148E-6</v>
      </c>
      <c r="K4087">
        <f>K4086*(1-(K$1+K$5))^($A4087-$A4086)*(1+1.5*(E4087/E4086-1))</f>
        <v>485.08239864582384</v>
      </c>
      <c r="L4087">
        <f>VLOOKUP(A4087,'UVXY-IV'!A$1:G$5041,4,0)</f>
        <v>483.4755907</v>
      </c>
      <c r="M4087" s="2">
        <f>M4086*(1-M$1+IF(AND(WEEKDAY($A4087)&lt;&gt;1,WEEKDAY($A4087)&lt;&gt;7),-M$5,0))^($A4087-$A4086)*(1+(F4087/F4086-1))</f>
        <v>5.1544937503629367</v>
      </c>
      <c r="N4087" s="2"/>
      <c r="O4087" s="2">
        <f>O4086*(1-O$1+IF(AND(WEEKDAY($A4087)&lt;&gt;1,WEEKDAY($A4087)&lt;&gt;7),-O$5,0))^($A4087-$A4086)*(1+2*(G4087/G4086-1))</f>
        <v>2775.1169202023138</v>
      </c>
      <c r="P4087" s="2"/>
      <c r="S4087">
        <f>S4086*(1-(S$1+S$5))^($A4087-$A4086)*(1+2*(E4087/E4086-1))</f>
        <v>4.2622738337438522</v>
      </c>
      <c r="V4087">
        <f>V4086*(1-V$1+J4087)^($A4087-$A4086)*(1+2*(E4087/E4086-1))</f>
        <v>215.129921174993</v>
      </c>
      <c r="Z4087">
        <f t="shared" si="119"/>
        <v>0.68542851541574623</v>
      </c>
    </row>
    <row r="4088" spans="1:26" x14ac:dyDescent="0.25">
      <c r="A4088" s="1">
        <v>43994</v>
      </c>
      <c r="B4088" s="12">
        <v>36.090000000000003</v>
      </c>
      <c r="C4088" s="12">
        <v>38.049999999999997</v>
      </c>
      <c r="D4088">
        <v>65.462000000000003</v>
      </c>
      <c r="E4088">
        <v>55.116399999999999</v>
      </c>
      <c r="F4088">
        <f>IFERROR(VLOOKUP(A4088,SHORTVOL!$A$2:$E$10000,5,0),"")</f>
        <v>295.52</v>
      </c>
      <c r="G4088">
        <f>IFERROR(VLOOKUP($A4088,LONGVOL!$A$2:$E$10000,5,0),"")</f>
        <v>674.17</v>
      </c>
      <c r="H4088">
        <v>21791.560004999999</v>
      </c>
      <c r="I4088">
        <v>18349.611840000001</v>
      </c>
      <c r="J4088">
        <f>(1/(1-91/360*VLOOKUP($A4088,Tbills!$B$4:$C$974,2,1)/100))^((1)/91)-1</f>
        <v>4.7232238586936148E-6</v>
      </c>
      <c r="K4088">
        <f>K4087*(1-(K$1+K$5))^($A4088-$A4087)*(1+1.5*(E4088/E4087-1))</f>
        <v>394.4469569986905</v>
      </c>
      <c r="L4088">
        <f>VLOOKUP(A4088,'UVXY-IV'!A$1:G$5041,4,0)</f>
        <v>393.13017689999998</v>
      </c>
      <c r="M4088" s="2">
        <f>M4087*(1-M$1+IF(AND(WEEKDAY($A4088)&lt;&gt;1,WEEKDAY($A4088)&lt;&gt;7),-M$5,0))^($A4088-$A4087)*(1+(F4088/F4087-1))</f>
        <v>5.484876376174018</v>
      </c>
      <c r="N4088" s="2"/>
      <c r="O4088" s="2">
        <f>O4087*(1-O$1+IF(AND(WEEKDAY($A4088)&lt;&gt;1,WEEKDAY($A4088)&lt;&gt;7),-O$5,0))^($A4088-$A4087)*(1+2*(G4088/G4087-1))</f>
        <v>2418.385967319668</v>
      </c>
      <c r="P4088" s="2"/>
      <c r="S4088">
        <f>S4087*(1-(S$1+S$5))^($A4088-$A4087)*(1+2*(E4088/E4087-1))</f>
        <v>3.2003616351749424</v>
      </c>
      <c r="V4088">
        <f>V4087*(1-V$1+J4088)^($A4088-$A4087)*(1+2*(E4088/E4087-1))</f>
        <v>161.53088762534242</v>
      </c>
      <c r="Z4088">
        <f t="shared" si="119"/>
        <v>-0.12854627863990653</v>
      </c>
    </row>
    <row r="4089" spans="1:26" x14ac:dyDescent="0.25">
      <c r="A4089" s="1">
        <v>43997</v>
      </c>
      <c r="B4089" s="12">
        <v>34.4</v>
      </c>
      <c r="C4089" s="12">
        <v>36.43</v>
      </c>
      <c r="D4089">
        <v>63.970199999999998</v>
      </c>
      <c r="E4089">
        <v>53.859499999999997</v>
      </c>
      <c r="F4089">
        <f>IFERROR(VLOOKUP(A4089,SHORTVOL!$A$2:$E$10000,5,0),"")</f>
        <v>299.95999999999998</v>
      </c>
      <c r="G4089">
        <f>IFERROR(VLOOKUP($A4089,LONGVOL!$A$2:$E$10000,5,0),"")</f>
        <v>664.05</v>
      </c>
      <c r="H4089">
        <v>21458.973191000001</v>
      </c>
      <c r="I4089">
        <v>18069.296665999998</v>
      </c>
      <c r="J4089">
        <f>(1/(1-91/360*VLOOKUP($A4089,Tbills!$B$4:$C$974,2,1)/100))^((1)/91)-1</f>
        <v>4.7232238586936148E-6</v>
      </c>
      <c r="K4089">
        <f>K4088*(1-(K$1+K$5))^($A4089-$A4088)*(1+1.5*(E4089/E4088-1))</f>
        <v>380.94327056672415</v>
      </c>
      <c r="L4089">
        <f>VLOOKUP(A4089,'UVXY-IV'!A$1:G$5041,4,0)</f>
        <v>379.63375689999998</v>
      </c>
      <c r="M4089" s="2">
        <f>M4088*(1-M$1+IF(AND(WEEKDAY($A4089)&lt;&gt;1,WEEKDAY($A4089)&lt;&gt;7),-M$5,0))^($A4089-$A4088)*(1+(F4089/F4088-1))</f>
        <v>5.5655216383171489</v>
      </c>
      <c r="N4089" s="2"/>
      <c r="O4089" s="2">
        <f>O4088*(1-O$1+IF(AND(WEEKDAY($A4089)&lt;&gt;1,WEEKDAY($A4089)&lt;&gt;7),-O$5,0))^($A4089-$A4088)*(1+2*(G4089/G4088-1))</f>
        <v>2344.7881388885025</v>
      </c>
      <c r="P4089" s="2"/>
      <c r="S4089">
        <f>S4088*(1-(S$1+S$5))^($A4089-$A4088)*(1+2*(E4089/E4088-1))</f>
        <v>3.0540877905566695</v>
      </c>
      <c r="V4089">
        <f>V4088*(1-V$1+J4089)^($A4089-$A4088)*(1+2*(E4089/E4088-1))</f>
        <v>154.14491484780163</v>
      </c>
      <c r="Z4089">
        <f t="shared" si="119"/>
        <v>-3.0432623007953907E-2</v>
      </c>
    </row>
    <row r="4090" spans="1:26" x14ac:dyDescent="0.25">
      <c r="A4090" s="1">
        <v>43998</v>
      </c>
      <c r="B4090" s="12">
        <v>33.67</v>
      </c>
      <c r="C4090" s="12">
        <v>35.799999999999997</v>
      </c>
      <c r="D4090">
        <v>63.090899999999998</v>
      </c>
      <c r="E4090">
        <v>53.118899999999996</v>
      </c>
      <c r="F4090">
        <f>IFERROR(VLOOKUP(A4090,SHORTVOL!$A$2:$E$10000,5,0),"")</f>
        <v>306.31</v>
      </c>
      <c r="G4090">
        <f>IFERROR(VLOOKUP($A4090,LONGVOL!$A$2:$E$10000,5,0),"")</f>
        <v>649.99</v>
      </c>
      <c r="H4090">
        <v>21401.515003</v>
      </c>
      <c r="I4090">
        <v>18020.829274</v>
      </c>
      <c r="J4090">
        <f>(1/(1-91/360*VLOOKUP($A4090,Tbills!$B$4:$C$974,2,1)/100))^((1)/91)-1</f>
        <v>4.7232238586936148E-6</v>
      </c>
      <c r="K4090">
        <f>K4089*(1-(K$1+K$5))^($A4090-$A4089)*(1+1.5*(E4090/E4089-1))</f>
        <v>373.08239990111758</v>
      </c>
      <c r="L4090">
        <f>VLOOKUP(A4090,'UVXY-IV'!A$1:G$5041,4,0)</f>
        <v>371.78323130000001</v>
      </c>
      <c r="M4090" s="2">
        <f>M4089*(1-M$1+IF(AND(WEEKDAY($A4090)&lt;&gt;1,WEEKDAY($A4090)&lt;&gt;7),-M$5,0))^($A4090-$A4089)*(1+(F4090/F4089-1))</f>
        <v>5.6827414132121383</v>
      </c>
      <c r="N4090" s="2"/>
      <c r="O4090" s="2">
        <f>O4089*(1-O$1+IF(AND(WEEKDAY($A4090)&lt;&gt;1,WEEKDAY($A4090)&lt;&gt;7),-O$5,0))^($A4090-$A4089)*(1+2*(G4090/G4089-1))</f>
        <v>2245.1784204518704</v>
      </c>
      <c r="P4090" s="2"/>
      <c r="S4090">
        <f>S4089*(1-(S$1+S$5))^($A4090-$A4089)*(1+2*(E4090/E4089-1))</f>
        <v>2.9699966731983181</v>
      </c>
      <c r="V4090">
        <f>V4089*(1-V$1+J4090)^($A4090-$A4089)*(1+2*(E4090/E4089-1))</f>
        <v>149.8996787153655</v>
      </c>
      <c r="Z4090">
        <f t="shared" si="119"/>
        <v>-4.2481329884178853E-2</v>
      </c>
    </row>
    <row r="4091" spans="1:26" x14ac:dyDescent="0.25">
      <c r="A4091" s="1">
        <v>43999</v>
      </c>
      <c r="B4091" s="12">
        <v>33.47</v>
      </c>
      <c r="C4091" s="12">
        <v>35.72</v>
      </c>
      <c r="D4091">
        <v>63.091200000000001</v>
      </c>
      <c r="E4091">
        <v>53.118899999999996</v>
      </c>
      <c r="F4091">
        <f>IFERROR(VLOOKUP(A4091,SHORTVOL!$A$2:$E$10000,5,0),"")</f>
        <v>307.74</v>
      </c>
      <c r="G4091">
        <f>IFERROR(VLOOKUP($A4091,LONGVOL!$A$2:$E$10000,5,0),"")</f>
        <v>646.95000000000005</v>
      </c>
      <c r="H4091">
        <v>21577.596713999999</v>
      </c>
      <c r="I4091">
        <v>18169.011159000001</v>
      </c>
      <c r="J4091">
        <f>(1/(1-91/360*VLOOKUP($A4091,Tbills!$B$4:$C$974,2,1)/100))^((1)/91)-1</f>
        <v>4.7232238586936148E-6</v>
      </c>
      <c r="K4091">
        <f>K4090*(1-(K$1+K$5))^($A4091-$A4090)*(1+1.5*(E4091/E4090-1))</f>
        <v>373.07882239865273</v>
      </c>
      <c r="L4091">
        <f>VLOOKUP(A4091,'UVXY-IV'!A$1:G$5041,4,0)</f>
        <v>371.76331820000001</v>
      </c>
      <c r="M4091" s="2">
        <f>M4090*(1-M$1+IF(AND(WEEKDAY($A4091)&lt;&gt;1,WEEKDAY($A4091)&lt;&gt;7),-M$5,0))^($A4091-$A4090)*(1+(F4091/F4090-1))</f>
        <v>5.7086689279305514</v>
      </c>
      <c r="N4091" s="2"/>
      <c r="O4091" s="2">
        <f>O4090*(1-O$1+IF(AND(WEEKDAY($A4091)&lt;&gt;1,WEEKDAY($A4091)&lt;&gt;7),-O$5,0))^($A4091-$A4090)*(1+2*(G4091/G4090-1))</f>
        <v>2223.8632215804964</v>
      </c>
      <c r="P4091" s="2"/>
      <c r="S4091">
        <f>S4090*(1-(S$1+S$5))^($A4091-$A4090)*(1+2*(E4091/E4090-1))</f>
        <v>2.9698965883789197</v>
      </c>
      <c r="V4091">
        <f>V4090*(1-V$1+J4091)^($A4091-$A4090)*(1+2*(E4091/E4090-1))</f>
        <v>149.89361043825838</v>
      </c>
      <c r="Z4091">
        <f t="shared" si="119"/>
        <v>-9.4937661422400677E-3</v>
      </c>
    </row>
    <row r="4092" spans="1:26" x14ac:dyDescent="0.25">
      <c r="A4092" s="1">
        <v>44000</v>
      </c>
      <c r="B4092" s="12">
        <v>32.94</v>
      </c>
      <c r="C4092" s="12">
        <v>35.14</v>
      </c>
      <c r="D4092">
        <v>63.009399999999999</v>
      </c>
      <c r="E4092">
        <v>53.049799999999998</v>
      </c>
      <c r="F4092">
        <f>IFERROR(VLOOKUP(A4092,SHORTVOL!$A$2:$E$10000,5,0),"")</f>
        <v>312.32</v>
      </c>
      <c r="G4092">
        <f>IFERROR(VLOOKUP($A4092,LONGVOL!$A$2:$E$10000,5,0),"")</f>
        <v>637.33000000000004</v>
      </c>
      <c r="H4092">
        <v>21674.130845</v>
      </c>
      <c r="I4092">
        <v>18250.2101</v>
      </c>
      <c r="J4092">
        <f>(1/(1-91/360*VLOOKUP($A4092,Tbills!$B$4:$C$974,2,1)/100))^((1)/91)-1</f>
        <v>4.862186216536557E-6</v>
      </c>
      <c r="K4092">
        <f>K4091*(1-(K$1+K$5))^($A4092-$A4091)*(1+1.5*(E4092/E4091-1))</f>
        <v>372.34726959333318</v>
      </c>
      <c r="L4092">
        <f>VLOOKUP(A4092,'UVXY-IV'!A$1:G$5041,4,0)</f>
        <v>371.01579390000001</v>
      </c>
      <c r="M4092" s="2">
        <f>M4091*(1-M$1+IF(AND(WEEKDAY($A4092)&lt;&gt;1,WEEKDAY($A4092)&lt;&gt;7),-M$5,0))^($A4092-$A4091)*(1+(F4092/F4091-1))</f>
        <v>5.79301818722218</v>
      </c>
      <c r="N4092" s="2"/>
      <c r="O4092" s="2">
        <f>O4091*(1-O$1+IF(AND(WEEKDAY($A4092)&lt;&gt;1,WEEKDAY($A4092)&lt;&gt;7),-O$5,0))^($A4092-$A4091)*(1+2*(G4092/G4091-1))</f>
        <v>2157.4220901988442</v>
      </c>
      <c r="P4092" s="2"/>
      <c r="S4092">
        <f>S4091*(1-(S$1+S$5))^($A4092-$A4091)*(1+2*(E4092/E4091-1))</f>
        <v>2.962069956170498</v>
      </c>
      <c r="V4092">
        <f>V4091*(1-V$1+J4092)^($A4092-$A4091)*(1+2*(E4092/E4091-1))</f>
        <v>149.49759918894387</v>
      </c>
      <c r="Z4092">
        <f t="shared" si="119"/>
        <v>-2.9876446868181361E-2</v>
      </c>
    </row>
    <row r="4093" spans="1:26" x14ac:dyDescent="0.25">
      <c r="A4093" s="1">
        <v>44001</v>
      </c>
      <c r="B4093" s="12">
        <v>35.119999999999997</v>
      </c>
      <c r="C4093" s="12">
        <v>36.68</v>
      </c>
      <c r="D4093">
        <v>66.146900000000002</v>
      </c>
      <c r="E4093">
        <v>55.691099999999999</v>
      </c>
      <c r="F4093">
        <f>IFERROR(VLOOKUP(A4093,SHORTVOL!$A$2:$E$10000,5,0),"")</f>
        <v>310.52</v>
      </c>
      <c r="G4093">
        <f>IFERROR(VLOOKUP($A4093,LONGVOL!$A$2:$E$10000,5,0),"")</f>
        <v>641.01</v>
      </c>
      <c r="H4093">
        <v>22449.855024</v>
      </c>
      <c r="I4093">
        <v>18903.302307999998</v>
      </c>
      <c r="J4093">
        <f>(1/(1-91/360*VLOOKUP($A4093,Tbills!$B$4:$C$974,2,1)/100))^((1)/91)-1</f>
        <v>4.862186216536557E-6</v>
      </c>
      <c r="K4093">
        <f>K4092*(1-(K$1+K$5))^($A4093-$A4092)*(1+1.5*(E4093/E4092-1))</f>
        <v>400.151666725388</v>
      </c>
      <c r="L4093">
        <f>VLOOKUP(A4093,'UVXY-IV'!A$1:G$5041,4,0)</f>
        <v>398.69846480000001</v>
      </c>
      <c r="M4093" s="2">
        <f>M4092*(1-M$1+IF(AND(WEEKDAY($A4093)&lt;&gt;1,WEEKDAY($A4093)&lt;&gt;7),-M$5,0))^($A4093-$A4092)*(1+(F4093/F4092-1))</f>
        <v>5.7590236488027369</v>
      </c>
      <c r="N4093" s="2"/>
      <c r="O4093" s="2">
        <f>O4092*(1-O$1+IF(AND(WEEKDAY($A4093)&lt;&gt;1,WEEKDAY($A4093)&lt;&gt;7),-O$5,0))^($A4093-$A4092)*(1+2*(G4093/G4092-1))</f>
        <v>2182.0284648585066</v>
      </c>
      <c r="P4093" s="2"/>
      <c r="S4093">
        <f>S4092*(1-(S$1+S$5))^($A4093-$A4092)*(1+2*(E4093/E4092-1))</f>
        <v>3.2569175926266012</v>
      </c>
      <c r="V4093">
        <f>V4092*(1-V$1+J4093)^($A4093-$A4092)*(1+2*(E4093/E4092-1))</f>
        <v>164.37765908772204</v>
      </c>
      <c r="Z4093">
        <f t="shared" si="119"/>
        <v>1.1405452262424287E-2</v>
      </c>
    </row>
    <row r="4094" spans="1:26" x14ac:dyDescent="0.25">
      <c r="A4094" s="1">
        <v>44004</v>
      </c>
      <c r="B4094" s="12">
        <v>31.77</v>
      </c>
      <c r="C4094" s="12">
        <v>33.75</v>
      </c>
      <c r="D4094">
        <v>59.430999999999997</v>
      </c>
      <c r="E4094">
        <v>50.036000000000001</v>
      </c>
      <c r="F4094">
        <f>IFERROR(VLOOKUP(A4094,SHORTVOL!$A$2:$E$10000,5,0),"")</f>
        <v>323.39</v>
      </c>
      <c r="G4094">
        <f>IFERROR(VLOOKUP($A4094,LONGVOL!$A$2:$E$10000,5,0),"")</f>
        <v>614.42999999999995</v>
      </c>
      <c r="H4094">
        <v>21246.913057999998</v>
      </c>
      <c r="I4094">
        <v>17890.121339000001</v>
      </c>
      <c r="J4094">
        <f>(1/(1-91/360*VLOOKUP($A4094,Tbills!$B$4:$C$974,2,1)/100))^((1)/91)-1</f>
        <v>4.862186216536557E-6</v>
      </c>
      <c r="K4094">
        <f>K4093*(1-(K$1+K$5))^($A4094-$A4093)*(1+1.5*(E4094/E4093-1))</f>
        <v>339.19237597643649</v>
      </c>
      <c r="L4094">
        <f>VLOOKUP(A4094,'UVXY-IV'!A$1:G$5041,4,0)</f>
        <v>337.85231449999998</v>
      </c>
      <c r="M4094" s="2">
        <f>M4093*(1-M$1+IF(AND(WEEKDAY($A4094)&lt;&gt;1,WEEKDAY($A4094)&lt;&gt;7),-M$5,0))^($A4094-$A4093)*(1+(F4094/F4093-1))</f>
        <v>5.9958179240633322</v>
      </c>
      <c r="N4094" s="2"/>
      <c r="O4094" s="2">
        <f>O4093*(1-O$1+IF(AND(WEEKDAY($A4094)&lt;&gt;1,WEEKDAY($A4094)&lt;&gt;7),-O$5,0))^($A4094-$A4093)*(1+2*(G4094/G4093-1))</f>
        <v>2000.222393217457</v>
      </c>
      <c r="P4094" s="2"/>
      <c r="S4094">
        <f>S4093*(1-(S$1+S$5))^($A4094-$A4093)*(1+2*(E4094/E4093-1))</f>
        <v>2.5952139853625682</v>
      </c>
      <c r="V4094">
        <f>V4093*(1-V$1+J4094)^($A4094-$A4093)*(1+2*(E4094/E4093-1))</f>
        <v>130.9786580836934</v>
      </c>
      <c r="Z4094">
        <f t="shared" ref="Z4094:Z4100" si="120">O4094/O4093-1</f>
        <v>-8.3319752500496724E-2</v>
      </c>
    </row>
    <row r="4095" spans="1:26" x14ac:dyDescent="0.25">
      <c r="A4095" s="1">
        <v>44005</v>
      </c>
      <c r="B4095" s="12">
        <v>31.37</v>
      </c>
      <c r="C4095" s="12">
        <v>33.06</v>
      </c>
      <c r="D4095">
        <v>59.979300000000002</v>
      </c>
      <c r="E4095">
        <v>50.497300000000003</v>
      </c>
      <c r="F4095">
        <f>IFERROR(VLOOKUP(A4095,SHORTVOL!$A$2:$E$10000,5,0),"")</f>
        <v>330.98</v>
      </c>
      <c r="G4095">
        <f>IFERROR(VLOOKUP($A4095,LONGVOL!$A$2:$E$10000,5,0),"")</f>
        <v>600.01</v>
      </c>
      <c r="H4095">
        <v>21140.334115000001</v>
      </c>
      <c r="I4095">
        <v>17800.293776999999</v>
      </c>
      <c r="J4095">
        <f>(1/(1-91/360*VLOOKUP($A4095,Tbills!$B$4:$C$974,2,1)/100))^((1)/91)-1</f>
        <v>4.862186216536557E-6</v>
      </c>
      <c r="K4095">
        <f>K4094*(1-(K$1+K$5))^($A4095-$A4094)*(1+1.5*(E4095/E4094-1))</f>
        <v>343.87978445026158</v>
      </c>
      <c r="L4095">
        <f>VLOOKUP(A4095,'UVXY-IV'!A$1:G$5041,4,0)</f>
        <v>342.5155752</v>
      </c>
      <c r="M4095" s="2">
        <f>M4094*(1-M$1+IF(AND(WEEKDAY($A4095)&lt;&gt;1,WEEKDAY($A4095)&lt;&gt;7),-M$5,0))^($A4095-$A4094)*(1+(F4095/F4094-1))</f>
        <v>6.1358931722537857</v>
      </c>
      <c r="N4095" s="2"/>
      <c r="O4095" s="2">
        <f>O4094*(1-O$1+IF(AND(WEEKDAY($A4095)&lt;&gt;1,WEEKDAY($A4095)&lt;&gt;7),-O$5,0))^($A4095-$A4094)*(1+2*(G4095/G4094-1))</f>
        <v>1906.0673537818559</v>
      </c>
      <c r="P4095" s="2"/>
      <c r="S4095">
        <f>S4094*(1-(S$1+S$5))^($A4095-$A4094)*(1+2*(E4095/E4094-1))</f>
        <v>2.6429773523497735</v>
      </c>
      <c r="V4095">
        <f>V4094*(1-V$1+J4095)^($A4095-$A4094)*(1+2*(E4095/E4094-1))</f>
        <v>133.38835588286287</v>
      </c>
      <c r="Z4095">
        <f t="shared" si="120"/>
        <v>-4.7072285439294648E-2</v>
      </c>
    </row>
    <row r="4096" spans="1:26" x14ac:dyDescent="0.25">
      <c r="A4096" s="1">
        <v>44006</v>
      </c>
      <c r="B4096" s="12">
        <v>33.840000000000003</v>
      </c>
      <c r="C4096" s="12">
        <v>35.39</v>
      </c>
      <c r="D4096">
        <v>63.040399999999998</v>
      </c>
      <c r="E4096">
        <v>53.074199999999998</v>
      </c>
      <c r="F4096">
        <f>IFERROR(VLOOKUP(A4096,SHORTVOL!$A$2:$E$10000,5,0),"")</f>
        <v>309.5</v>
      </c>
      <c r="G4096">
        <f>IFERROR(VLOOKUP($A4096,LONGVOL!$A$2:$E$10000,5,0),"")</f>
        <v>638.96</v>
      </c>
      <c r="H4096">
        <v>22114.06769</v>
      </c>
      <c r="I4096">
        <v>18620.096999000001</v>
      </c>
      <c r="J4096">
        <f>(1/(1-91/360*VLOOKUP($A4096,Tbills!$B$4:$C$974,2,1)/100))^((1)/91)-1</f>
        <v>4.862186216536557E-6</v>
      </c>
      <c r="K4096">
        <f>K4095*(1-(K$1+K$5))^($A4096-$A4095)*(1+1.5*(E4096/E4095-1))</f>
        <v>370.19874536927796</v>
      </c>
      <c r="L4096">
        <f>VLOOKUP(A4096,'UVXY-IV'!A$1:G$5041,4,0)</f>
        <v>368.67783500000002</v>
      </c>
      <c r="M4096" s="2">
        <f>M4095*(1-M$1+IF(AND(WEEKDAY($A4096)&lt;&gt;1,WEEKDAY($A4096)&lt;&gt;7),-M$5,0))^($A4096-$A4095)*(1+(F4096/F4095-1))</f>
        <v>5.7370796577330099</v>
      </c>
      <c r="N4096" s="2"/>
      <c r="O4096" s="2">
        <f>O4095*(1-O$1+IF(AND(WEEKDAY($A4096)&lt;&gt;1,WEEKDAY($A4096)&lt;&gt;7),-O$5,0))^($A4096-$A4095)*(1+2*(G4096/G4095-1))</f>
        <v>2153.2304525913355</v>
      </c>
      <c r="P4096" s="2"/>
      <c r="S4096">
        <f>S4095*(1-(S$1+S$5))^($A4096-$A4095)*(1+2*(E4096/E4095-1))</f>
        <v>2.9126238508577997</v>
      </c>
      <c r="V4096">
        <f>V4095*(1-V$1+J4096)^($A4096-$A4095)*(1+2*(E4096/E4095-1))</f>
        <v>146.99616128755721</v>
      </c>
      <c r="Z4096">
        <f t="shared" si="120"/>
        <v>0.12967175494563699</v>
      </c>
    </row>
    <row r="4097" spans="1:26" x14ac:dyDescent="0.25">
      <c r="A4097" s="1">
        <v>44007</v>
      </c>
      <c r="B4097" s="12">
        <v>32.22</v>
      </c>
      <c r="C4097" s="12">
        <v>34.090000000000003</v>
      </c>
      <c r="D4097">
        <v>60.527500000000003</v>
      </c>
      <c r="E4097">
        <v>50.958399999999997</v>
      </c>
      <c r="F4097">
        <f>IFERROR(VLOOKUP(A4097,SHORTVOL!$A$2:$E$10000,5,0),"")</f>
        <v>318.64</v>
      </c>
      <c r="G4097">
        <f>IFERROR(VLOOKUP($A4097,LONGVOL!$A$2:$E$10000,5,0),"")</f>
        <v>620.08000000000004</v>
      </c>
      <c r="H4097">
        <v>21434.844811999999</v>
      </c>
      <c r="I4097">
        <v>18048.099203999998</v>
      </c>
      <c r="J4097">
        <f>(1/(1-91/360*VLOOKUP($A4097,Tbills!$B$4:$C$974,2,1)/100))^((1)/91)-1</f>
        <v>4.3064573782558568E-6</v>
      </c>
      <c r="K4097">
        <f>K4096*(1-(K$1+K$5))^($A4097-$A4096)*(1+1.5*(E4097/E4096-1))</f>
        <v>348.05847952415064</v>
      </c>
      <c r="L4097">
        <f>VLOOKUP(A4097,'UVXY-IV'!A$1:G$5041,4,0)</f>
        <v>346.63215839999998</v>
      </c>
      <c r="M4097" s="2">
        <f>M4096*(1-M$1+IF(AND(WEEKDAY($A4097)&lt;&gt;1,WEEKDAY($A4097)&lt;&gt;7),-M$5,0))^($A4097-$A4096)*(1+(F4097/F4096-1))</f>
        <v>5.9058812247170591</v>
      </c>
      <c r="N4097" s="2"/>
      <c r="O4097" s="2">
        <f>O4096*(1-O$1+IF(AND(WEEKDAY($A4097)&lt;&gt;1,WEEKDAY($A4097)&lt;&gt;7),-O$5,0))^($A4097-$A4096)*(1+2*(G4097/G4096-1))</f>
        <v>2025.6972210197325</v>
      </c>
      <c r="P4097" s="2"/>
      <c r="S4097">
        <f>S4096*(1-(S$1+S$5))^($A4097-$A4096)*(1+2*(E4097/E4096-1))</f>
        <v>2.6803103528019796</v>
      </c>
      <c r="V4097">
        <f>V4096*(1-V$1+J4097)^($A4097-$A4096)*(1+2*(E4097/E4096-1))</f>
        <v>135.2706412085214</v>
      </c>
      <c r="Z4097">
        <f t="shared" si="120"/>
        <v>-5.9228788733747151E-2</v>
      </c>
    </row>
    <row r="4098" spans="1:26" x14ac:dyDescent="0.25">
      <c r="A4098" s="1">
        <v>44008</v>
      </c>
      <c r="B4098" s="12">
        <v>34.729999999999997</v>
      </c>
      <c r="C4098" s="12">
        <v>35.799999999999997</v>
      </c>
      <c r="D4098">
        <v>64.832999999999998</v>
      </c>
      <c r="E4098">
        <v>54.582999999999998</v>
      </c>
      <c r="F4098">
        <f>IFERROR(VLOOKUP(A4098,SHORTVOL!$A$2:$E$10000,5,0),"")</f>
        <v>302.58999999999997</v>
      </c>
      <c r="G4098">
        <f>IFERROR(VLOOKUP($A4098,LONGVOL!$A$2:$E$10000,5,0),"")</f>
        <v>651.32000000000005</v>
      </c>
      <c r="H4098">
        <v>22548.305064</v>
      </c>
      <c r="I4098">
        <v>18985.552928000001</v>
      </c>
      <c r="J4098">
        <f>(1/(1-91/360*VLOOKUP($A4098,Tbills!$B$4:$C$974,2,1)/100))^((1)/91)-1</f>
        <v>4.3064573782558568E-6</v>
      </c>
      <c r="K4098">
        <f>K4097*(1-(K$1+K$5))^($A4098-$A4097)*(1+1.5*(E4098/E4097-1))</f>
        <v>385.19015801792051</v>
      </c>
      <c r="L4098">
        <f>VLOOKUP(A4098,'UVXY-IV'!A$1:G$5041,4,0)</f>
        <v>383.64204439999997</v>
      </c>
      <c r="M4098" s="2">
        <f>M4097*(1-M$1+IF(AND(WEEKDAY($A4098)&lt;&gt;1,WEEKDAY($A4098)&lt;&gt;7),-M$5,0))^($A4098-$A4097)*(1+(F4098/F4097-1))</f>
        <v>5.6078085036852894</v>
      </c>
      <c r="N4098" s="2"/>
      <c r="O4098" s="2">
        <f>O4097*(1-O$1+IF(AND(WEEKDAY($A4098)&lt;&gt;1,WEEKDAY($A4098)&lt;&gt;7),-O$5,0))^($A4098-$A4097)*(1+2*(G4098/G4097-1))</f>
        <v>2229.4942709814591</v>
      </c>
      <c r="P4098" s="2"/>
      <c r="S4098">
        <f>S4097*(1-(S$1+S$5))^($A4098-$A4097)*(1+2*(E4098/E4097-1))</f>
        <v>3.0615006636606816</v>
      </c>
      <c r="V4098">
        <f>V4097*(1-V$1+J4098)^($A4098-$A4097)*(1+2*(E4098/E4097-1))</f>
        <v>154.50754625994261</v>
      </c>
      <c r="Z4098">
        <f t="shared" si="120"/>
        <v>0.100605879223715</v>
      </c>
    </row>
    <row r="4099" spans="1:26" x14ac:dyDescent="0.25">
      <c r="A4099" s="1">
        <v>44011</v>
      </c>
      <c r="B4099" s="12">
        <v>31.78</v>
      </c>
      <c r="C4099" s="12">
        <v>33.909999999999997</v>
      </c>
      <c r="D4099">
        <v>61.045000000000002</v>
      </c>
      <c r="E4099">
        <v>51.3932</v>
      </c>
      <c r="F4099">
        <f>IFERROR(VLOOKUP(A4099,SHORTVOL!$A$2:$E$10000,5,0),"")</f>
        <v>313.37</v>
      </c>
      <c r="G4099">
        <f>IFERROR(VLOOKUP($A4099,LONGVOL!$A$2:$E$10000,5,0),"")</f>
        <v>628.12</v>
      </c>
      <c r="H4099">
        <v>21712.835004</v>
      </c>
      <c r="I4099">
        <v>18281.846299000001</v>
      </c>
      <c r="J4099">
        <f>(1/(1-91/360*VLOOKUP($A4099,Tbills!$B$4:$C$974,2,1)/100))^((1)/91)-1</f>
        <v>4.3064573782558568E-6</v>
      </c>
      <c r="K4099">
        <f>K4098*(1-(K$1+K$5))^($A4099-$A4098)*(1+1.5*(E4099/E4098-1))</f>
        <v>351.41460245271912</v>
      </c>
      <c r="L4099">
        <f>VLOOKUP(A4099,'UVXY-IV'!A$1:G$5041,4,0)</f>
        <v>349.96420970000003</v>
      </c>
      <c r="M4099" s="2">
        <f>M4098*(1-M$1+IF(AND(WEEKDAY($A4099)&lt;&gt;1,WEEKDAY($A4099)&lt;&gt;7),-M$5,0))^($A4099-$A4098)*(1+(F4099/F4098-1))</f>
        <v>5.8057534166135456</v>
      </c>
      <c r="N4099" s="2"/>
      <c r="O4099" s="2">
        <f>O4098*(1-O$1+IF(AND(WEEKDAY($A4099)&lt;&gt;1,WEEKDAY($A4099)&lt;&gt;7),-O$5,0))^($A4099-$A4098)*(1+2*(G4099/G4098-1))</f>
        <v>2069.7888616864802</v>
      </c>
      <c r="P4099" s="2"/>
      <c r="S4099">
        <f>S4098*(1-(S$1+S$5))^($A4099-$A4098)*(1+2*(E4099/E4098-1))</f>
        <v>2.7034025684480425</v>
      </c>
      <c r="V4099">
        <f>V4098*(1-V$1+J4099)^($A4099-$A4098)*(1+2*(E4099/E4098-1))</f>
        <v>136.43213584620665</v>
      </c>
      <c r="Z4099">
        <f t="shared" si="120"/>
        <v>-7.1633020714008788E-2</v>
      </c>
    </row>
    <row r="4100" spans="1:26" x14ac:dyDescent="0.25">
      <c r="A4100" s="1">
        <v>44012</v>
      </c>
      <c r="B4100" s="12">
        <v>30.43</v>
      </c>
      <c r="C4100" s="12">
        <v>32.520000000000003</v>
      </c>
      <c r="D4100">
        <v>58.639600000000002</v>
      </c>
      <c r="E4100">
        <v>49.367899999999999</v>
      </c>
      <c r="F4100">
        <f>IFERROR(VLOOKUP(A4100,SHORTVOL!$A$2:$E$10000,5,0),"")</f>
        <v>332.99</v>
      </c>
      <c r="G4100">
        <f>IFERROR(VLOOKUP($A4100,LONGVOL!$A$2:$E$10000,5,0),"")</f>
        <v>588.79</v>
      </c>
      <c r="H4100">
        <v>21061.377872000001</v>
      </c>
      <c r="I4100">
        <v>17733.251488000002</v>
      </c>
      <c r="J4100">
        <f>(1/(1-91/360*VLOOKUP($A4100,Tbills!$B$4:$C$974,2,1)/100))^((1)/91)-1</f>
        <v>4.3064573782558568E-6</v>
      </c>
      <c r="K4100">
        <f>K4099*(1-(K$1+K$5))^($A4100-$A4099)*(1+1.5*(E4100/E4099-1))</f>
        <v>330.6386450184167</v>
      </c>
      <c r="L4100">
        <f>VLOOKUP(A4100,'UVXY-IV'!A$1:G$5041,4,0)</f>
        <v>329.27816139999999</v>
      </c>
      <c r="M4100" s="2">
        <f>M4099*(1-M$1+IF(AND(WEEKDAY($A4100)&lt;&gt;1,WEEKDAY($A4100)&lt;&gt;7),-M$5,0))^($A4100-$A4099)*(1+(F4100/F4099-1))</f>
        <v>6.1685991359145254</v>
      </c>
      <c r="N4100" s="2"/>
      <c r="O4100" s="2">
        <f>O4099*(1-O$1+IF(AND(WEEKDAY($A4100)&lt;&gt;1,WEEKDAY($A4100)&lt;&gt;7),-O$5,0))^($A4100-$A4099)*(1+2*(G4100/G4099-1))</f>
        <v>1810.3319817181928</v>
      </c>
      <c r="P4100" s="2"/>
      <c r="S4100">
        <f>S4099*(1-(S$1+S$5))^($A4100-$A4099)*(1+2*(E4100/E4099-1))</f>
        <v>2.4902476102002753</v>
      </c>
      <c r="V4100">
        <f>V4099*(1-V$1+J4100)^($A4100-$A4099)*(1+2*(E4100/E4099-1))</f>
        <v>125.67397760016671</v>
      </c>
      <c r="Z4100">
        <f t="shared" si="120"/>
        <v>-0.12535427394119802</v>
      </c>
    </row>
    <row r="4101" spans="1:26" x14ac:dyDescent="0.25">
      <c r="A4101" s="1">
        <v>44013</v>
      </c>
      <c r="B4101" s="12">
        <v>28.62</v>
      </c>
      <c r="C4101" s="12">
        <v>31.68</v>
      </c>
      <c r="D4101">
        <v>56.709899999999998</v>
      </c>
      <c r="E4101">
        <v>47.743099999999998</v>
      </c>
      <c r="F4101">
        <f>IFERROR(VLOOKUP(A4101,SHORTVOL!$A$2:$E$10000,5,0),"")</f>
        <v>342.04</v>
      </c>
      <c r="G4101">
        <f>IFERROR(VLOOKUP($A4101,LONGVOL!$A$2:$E$10000,5,0),"")</f>
        <v>572.78</v>
      </c>
      <c r="H4101">
        <v>20809.535914</v>
      </c>
      <c r="I4101">
        <v>17521.129317999999</v>
      </c>
      <c r="J4101">
        <f>(1/(1-91/360*VLOOKUP($A4101,Tbills!$B$4:$C$974,2,1)/100))^((1)/91)-1</f>
        <v>4.3064573782558568E-6</v>
      </c>
      <c r="K4101">
        <f>K4100*(1-(K$1+K$5))^($A4101-$A4100)*(1+1.5*(E4101/E4100-1))</f>
        <v>314.31262548390544</v>
      </c>
      <c r="L4101">
        <f>VLOOKUP(A4101,'UVXY-IV'!A$1:G$5041,4,0)</f>
        <v>313.02941729999998</v>
      </c>
      <c r="M4101" s="2">
        <f>M4100*(1-M$1+IF(AND(WEEKDAY($A4101)&lt;&gt;1,WEEKDAY($A4101)&lt;&gt;7),-M$5,0))^($A4101-$A4100)*(1+(F4101/F4100-1))</f>
        <v>6.3355809380028223</v>
      </c>
      <c r="N4101" s="2"/>
      <c r="O4101" s="2">
        <f>O4100*(1-O$1+IF(AND(WEEKDAY($A4101)&lt;&gt;1,WEEKDAY($A4101)&lt;&gt;7),-O$5,0))^($A4101-$A4100)*(1+2*(G4101/G4100-1))</f>
        <v>1711.6396702997936</v>
      </c>
      <c r="P4101" s="2"/>
      <c r="S4101">
        <f>S4100*(1-(S$1+S$5))^($A4101-$A4100)*(1+2*(E4101/E4100-1))</f>
        <v>2.326250786626173</v>
      </c>
      <c r="V4101">
        <f>V4100*(1-V$1+J4101)^($A4101-$A4100)*(1+2*(E4101/E4100-1))</f>
        <v>117.39679337655589</v>
      </c>
    </row>
    <row r="4102" spans="1:26" x14ac:dyDescent="0.25">
      <c r="A4102" s="1">
        <v>44014</v>
      </c>
      <c r="B4102" s="12">
        <v>27.68</v>
      </c>
      <c r="C4102" s="12">
        <v>30.87</v>
      </c>
      <c r="D4102">
        <v>55.305700000000002</v>
      </c>
      <c r="E4102">
        <v>46.560699999999997</v>
      </c>
      <c r="F4102">
        <f>IFERROR(VLOOKUP(A4102,SHORTVOL!$A$2:$E$10000,5,0),"")</f>
        <v>348</v>
      </c>
      <c r="G4102">
        <f>IFERROR(VLOOKUP($A4102,LONGVOL!$A$2:$E$10000,5,0),"")</f>
        <v>562.79999999999995</v>
      </c>
      <c r="H4102">
        <v>20623.228343999999</v>
      </c>
      <c r="I4102">
        <v>17364.187365999998</v>
      </c>
      <c r="J4102">
        <f>(1/(1-91/360*VLOOKUP($A4102,Tbills!$B$4:$C$974,2,1)/100))^((1)/91)-1</f>
        <v>4.1675021249520938E-6</v>
      </c>
      <c r="K4102">
        <f>K4101*(1-(K$1+K$5))^($A4102-$A4101)*(1+1.5*(E4102/E4101-1))</f>
        <v>302.63337921292629</v>
      </c>
      <c r="L4102">
        <f>VLOOKUP(A4102,'UVXY-IV'!A$1:G$5041,4,0)</f>
        <v>301.3794891</v>
      </c>
      <c r="M4102" s="2">
        <f>M4101*(1-M$1+IF(AND(WEEKDAY($A4102)&lt;&gt;1,WEEKDAY($A4102)&lt;&gt;7),-M$5,0))^($A4102-$A4101)*(1+(F4102/F4101-1))</f>
        <v>6.4452976470885499</v>
      </c>
      <c r="N4102" s="2"/>
      <c r="O4102" s="2">
        <f>O4101*(1-O$1+IF(AND(WEEKDAY($A4102)&lt;&gt;1,WEEKDAY($A4102)&lt;&gt;7),-O$5,0))^($A4102-$A4101)*(1+2*(G4102/G4101-1))</f>
        <v>1651.7600711656848</v>
      </c>
      <c r="P4102" s="2"/>
      <c r="S4102">
        <f>S4101*(1-(S$1+S$5))^($A4102-$A4101)*(1+2*(E4102/E4101-1))</f>
        <v>2.2109529712010407</v>
      </c>
      <c r="V4102">
        <f>V4101*(1-V$1+J4102)^($A4102-$A4101)*(1+2*(E4102/E4101-1))</f>
        <v>111.57734392238342</v>
      </c>
    </row>
    <row r="4103" spans="1:26" x14ac:dyDescent="0.25">
      <c r="A4103" s="1">
        <v>44018</v>
      </c>
      <c r="B4103" s="12">
        <v>27.94</v>
      </c>
      <c r="C4103" s="12">
        <v>30.98</v>
      </c>
      <c r="D4103">
        <v>55.5871</v>
      </c>
      <c r="E4103">
        <v>46.796799999999998</v>
      </c>
      <c r="F4103">
        <f>IFERROR(VLOOKUP(A4103,SHORTVOL!$A$2:$E$10000,5,0),"")</f>
        <v>347.24</v>
      </c>
      <c r="G4103">
        <f>IFERROR(VLOOKUP($A4103,LONGVOL!$A$2:$E$10000,5,0),"")</f>
        <v>564.04</v>
      </c>
      <c r="H4103">
        <v>20658.310869000001</v>
      </c>
      <c r="I4103">
        <v>17393.436418000001</v>
      </c>
      <c r="J4103">
        <f>(1/(1-91/360*VLOOKUP($A4103,Tbills!$B$4:$C$974,2,1)/100))^((1)/91)-1</f>
        <v>4.1675021249520938E-6</v>
      </c>
      <c r="K4103">
        <f>K4102*(1-(K$1+K$5))^($A4103-$A4102)*(1+1.5*(E4103/E4102-1))</f>
        <v>304.92357326660232</v>
      </c>
      <c r="L4103">
        <f>VLOOKUP(A4103,'UVXY-IV'!A$1:G$5041,4,0)</f>
        <v>303.60484120000001</v>
      </c>
      <c r="M4103" s="2">
        <f>M4102*(1-M$1+IF(AND(WEEKDAY($A4103)&lt;&gt;1,WEEKDAY($A4103)&lt;&gt;7),-M$5,0))^($A4103-$A4102)*(1+(F4103/F4102-1))</f>
        <v>6.4285086920195917</v>
      </c>
      <c r="N4103" s="2"/>
      <c r="O4103" s="2">
        <f>O4102*(1-O$1+IF(AND(WEEKDAY($A4103)&lt;&gt;1,WEEKDAY($A4103)&lt;&gt;7),-O$5,0))^($A4103-$A4102)*(1+2*(G4103/G4102-1))</f>
        <v>1658.1024799277914</v>
      </c>
      <c r="P4103" s="2"/>
      <c r="S4103">
        <f>S4102*(1-(S$1+S$5))^($A4103-$A4102)*(1+2*(E4103/E4102-1))</f>
        <v>2.2330745405130137</v>
      </c>
      <c r="V4103">
        <f>V4102*(1-V$1+J4103)^($A4103-$A4102)*(1+2*(E4103/E4102-1))</f>
        <v>112.69041648018239</v>
      </c>
    </row>
    <row r="4104" spans="1:26" x14ac:dyDescent="0.25">
      <c r="A4104" s="1">
        <v>44019</v>
      </c>
      <c r="B4104" s="12">
        <v>29.43</v>
      </c>
      <c r="C4104" s="12">
        <v>32.07</v>
      </c>
      <c r="D4104">
        <v>57.657200000000003</v>
      </c>
      <c r="E4104">
        <v>48.539400000000001</v>
      </c>
      <c r="F4104">
        <f>IFERROR(VLOOKUP(A4104,SHORTVOL!$A$2:$E$10000,5,0),"")</f>
        <v>336.3</v>
      </c>
      <c r="G4104">
        <f>IFERROR(VLOOKUP($A4104,LONGVOL!$A$2:$E$10000,5,0),"")</f>
        <v>581.79999999999995</v>
      </c>
      <c r="H4104">
        <v>21136.175683000001</v>
      </c>
      <c r="I4104">
        <v>17795.706180000001</v>
      </c>
      <c r="J4104">
        <f>(1/(1-91/360*VLOOKUP($A4104,Tbills!$B$4:$C$974,2,1)/100))^((1)/91)-1</f>
        <v>4.1675021249520938E-6</v>
      </c>
      <c r="K4104">
        <f>K4103*(1-(K$1+K$5))^($A4104-$A4103)*(1+1.5*(E4104/E4103-1))</f>
        <v>321.95241402059884</v>
      </c>
      <c r="L4104">
        <f>VLOOKUP(A4104,'UVXY-IV'!A$1:G$5041,4,0)</f>
        <v>320.5515284</v>
      </c>
      <c r="M4104" s="2">
        <f>M4103*(1-M$1+IF(AND(WEEKDAY($A4104)&lt;&gt;1,WEEKDAY($A4104)&lt;&gt;7),-M$5,0))^($A4104-$A4103)*(1+(F4104/F4103-1))</f>
        <v>6.2253180402906647</v>
      </c>
      <c r="N4104" s="2"/>
      <c r="O4104" s="2">
        <f>O4103*(1-O$1+IF(AND(WEEKDAY($A4104)&lt;&gt;1,WEEKDAY($A4104)&lt;&gt;7),-O$5,0))^($A4104-$A4103)*(1+2*(G4104/G4103-1))</f>
        <v>1762.2715675070276</v>
      </c>
      <c r="P4104" s="2"/>
      <c r="S4104">
        <f>S4103*(1-(S$1+S$5))^($A4104-$A4103)*(1+2*(E4104/E4103-1))</f>
        <v>2.3993023080100979</v>
      </c>
      <c r="V4104">
        <f>V4103*(1-V$1+J4104)^($A4104-$A4103)*(1+2*(E4104/E4103-1))</f>
        <v>121.07808627908834</v>
      </c>
    </row>
    <row r="4105" spans="1:26" x14ac:dyDescent="0.25">
      <c r="A4105" s="1">
        <v>44020</v>
      </c>
      <c r="B4105" s="12">
        <v>28.08</v>
      </c>
      <c r="C4105" s="12">
        <v>31.19</v>
      </c>
      <c r="D4105">
        <v>56.079000000000001</v>
      </c>
      <c r="E4105">
        <v>47.210500000000003</v>
      </c>
      <c r="F4105">
        <f>IFERROR(VLOOKUP(A4105,SHORTVOL!$A$2:$E$10000,5,0),"")</f>
        <v>343.17</v>
      </c>
      <c r="G4105">
        <f>IFERROR(VLOOKUP($A4105,LONGVOL!$A$2:$E$10000,5,0),"")</f>
        <v>569.91999999999996</v>
      </c>
      <c r="H4105">
        <v>20751.335821000001</v>
      </c>
      <c r="I4105">
        <v>17471.614217999999</v>
      </c>
      <c r="J4105">
        <f>(1/(1-91/360*VLOOKUP($A4105,Tbills!$B$4:$C$974,2,1)/100))^((1)/91)-1</f>
        <v>4.1675021249520938E-6</v>
      </c>
      <c r="K4105">
        <f>K4104*(1-(K$1+K$5))^($A4105-$A4104)*(1+1.5*(E4105/E4104-1))</f>
        <v>308.72795013871308</v>
      </c>
      <c r="L4105">
        <f>VLOOKUP(A4105,'UVXY-IV'!A$1:G$5041,4,0)</f>
        <v>307.38006869999998</v>
      </c>
      <c r="M4105" s="2">
        <f>M4104*(1-M$1+IF(AND(WEEKDAY($A4105)&lt;&gt;1,WEEKDAY($A4105)&lt;&gt;7),-M$5,0))^($A4105-$A4104)*(1+(F4105/F4104-1))</f>
        <v>6.3518199573644072</v>
      </c>
      <c r="N4105" s="2"/>
      <c r="O4105" s="2">
        <f>O4104*(1-O$1+IF(AND(WEEKDAY($A4105)&lt;&gt;1,WEEKDAY($A4105)&lt;&gt;7),-O$5,0))^($A4105-$A4104)*(1+2*(G4105/G4104-1))</f>
        <v>1690.0640585934395</v>
      </c>
      <c r="P4105" s="2"/>
      <c r="S4105">
        <f>S4104*(1-(S$1+S$5))^($A4105-$A4104)*(1+2*(E4105/E4104-1))</f>
        <v>2.2678508407801941</v>
      </c>
      <c r="V4105">
        <f>V4104*(1-V$1+J4105)^($A4105-$A4104)*(1+2*(E4105/E4104-1))</f>
        <v>114.44369619195072</v>
      </c>
    </row>
    <row r="4106" spans="1:26" x14ac:dyDescent="0.25">
      <c r="A4106" s="1">
        <v>44021</v>
      </c>
      <c r="B4106" s="12">
        <v>29.26</v>
      </c>
      <c r="C4106" s="12">
        <v>32.06</v>
      </c>
      <c r="D4106">
        <v>57.500399999999999</v>
      </c>
      <c r="E4106">
        <v>48.4069</v>
      </c>
      <c r="F4106">
        <f>IFERROR(VLOOKUP(A4106,SHORTVOL!$A$2:$E$10000,5,0),"")</f>
        <v>338.21</v>
      </c>
      <c r="G4106">
        <f>IFERROR(VLOOKUP($A4106,LONGVOL!$A$2:$E$10000,5,0),"")</f>
        <v>578.16</v>
      </c>
      <c r="H4106">
        <v>21123.203124</v>
      </c>
      <c r="I4106">
        <v>17784.635565</v>
      </c>
      <c r="J4106">
        <f>(1/(1-91/360*VLOOKUP($A4106,Tbills!$B$4:$C$974,2,1)/100))^((1)/91)-1</f>
        <v>4.1675021249520938E-6</v>
      </c>
      <c r="K4106">
        <f>K4105*(1-(K$1+K$5))^($A4106-$A4105)*(1+1.5*(E4106/E4105-1))</f>
        <v>320.46046948029607</v>
      </c>
      <c r="L4106">
        <f>VLOOKUP(A4106,'UVXY-IV'!A$1:G$5041,4,0)</f>
        <v>319.0576987</v>
      </c>
      <c r="M4106" s="2">
        <f>M4105*(1-M$1+IF(AND(WEEKDAY($A4106)&lt;&gt;1,WEEKDAY($A4106)&lt;&gt;7),-M$5,0))^($A4106-$A4105)*(1+(F4106/F4105-1))</f>
        <v>6.2593537653346409</v>
      </c>
      <c r="N4106" s="2"/>
      <c r="O4106" s="2">
        <f>O4105*(1-O$1+IF(AND(WEEKDAY($A4106)&lt;&gt;1,WEEKDAY($A4106)&lt;&gt;7),-O$5,0))^($A4106-$A4105)*(1+2*(G4106/G4105-1))</f>
        <v>1738.689167557098</v>
      </c>
      <c r="P4106" s="2"/>
      <c r="S4106">
        <f>S4105*(1-(S$1+S$5))^($A4106-$A4105)*(1+2*(E4106/E4105-1))</f>
        <v>2.3827134801437597</v>
      </c>
      <c r="V4106">
        <f>V4105*(1-V$1+J4106)^($A4106-$A4105)*(1+2*(E4106/E4105-1))</f>
        <v>120.2391847479747</v>
      </c>
    </row>
    <row r="4107" spans="1:26" x14ac:dyDescent="0.25">
      <c r="A4107" s="1">
        <v>44022</v>
      </c>
      <c r="B4107" s="12">
        <v>27.29</v>
      </c>
      <c r="C4107" s="12">
        <v>31.02</v>
      </c>
      <c r="D4107">
        <v>55.484200000000001</v>
      </c>
      <c r="E4107">
        <v>46.709299999999999</v>
      </c>
      <c r="F4107">
        <f>IFERROR(VLOOKUP(A4107,SHORTVOL!$A$2:$E$10000,5,0),"")</f>
        <v>347.51</v>
      </c>
      <c r="G4107">
        <f>IFERROR(VLOOKUP($A4107,LONGVOL!$A$2:$E$10000,5,0),"")</f>
        <v>562.26</v>
      </c>
      <c r="H4107">
        <v>20890.057407</v>
      </c>
      <c r="I4107">
        <v>17588.264910999998</v>
      </c>
      <c r="J4107">
        <f>(1/(1-91/360*VLOOKUP($A4107,Tbills!$B$4:$C$974,2,1)/100))^((1)/91)-1</f>
        <v>4.1675021249520938E-6</v>
      </c>
      <c r="K4107">
        <f>K4106*(1-(K$1+K$5))^($A4107-$A4106)*(1+1.5*(E4107/E4106-1))</f>
        <v>303.60003295967607</v>
      </c>
      <c r="L4107">
        <f>VLOOKUP(A4107,'UVXY-IV'!A$1:G$5041,4,0)</f>
        <v>302.26649730000003</v>
      </c>
      <c r="M4107" s="2">
        <f>M4106*(1-M$1+IF(AND(WEEKDAY($A4107)&lt;&gt;1,WEEKDAY($A4107)&lt;&gt;7),-M$5,0))^($A4107-$A4106)*(1+(F4107/F4106-1))</f>
        <v>6.4307932626186046</v>
      </c>
      <c r="N4107" s="2"/>
      <c r="O4107" s="2">
        <f>O4106*(1-O$1+IF(AND(WEEKDAY($A4107)&lt;&gt;1,WEEKDAY($A4107)&lt;&gt;7),-O$5,0))^($A4107-$A4106)*(1+2*(G4107/G4106-1))</f>
        <v>1642.8258259223469</v>
      </c>
      <c r="P4107" s="2"/>
      <c r="S4107">
        <f>S4106*(1-(S$1+S$5))^($A4107-$A4106)*(1+2*(E4107/E4106-1))</f>
        <v>2.215518245882961</v>
      </c>
      <c r="V4107">
        <f>V4106*(1-V$1+J4107)^($A4107-$A4106)*(1+2*(E4107/E4106-1))</f>
        <v>111.80116899875971</v>
      </c>
    </row>
    <row r="4108" spans="1:26" x14ac:dyDescent="0.25">
      <c r="A4108" s="1">
        <v>44025</v>
      </c>
      <c r="B4108" s="12">
        <v>32.19</v>
      </c>
      <c r="C4108" s="12">
        <v>34.54</v>
      </c>
      <c r="D4108">
        <v>60.6235</v>
      </c>
      <c r="E4108">
        <v>51.035299999999999</v>
      </c>
      <c r="F4108">
        <f>IFERROR(VLOOKUP(A4108,SHORTVOL!$A$2:$E$10000,5,0),"")</f>
        <v>317.77999999999997</v>
      </c>
      <c r="G4108">
        <f>IFERROR(VLOOKUP($A4108,LONGVOL!$A$2:$E$10000,5,0),"")</f>
        <v>610.37</v>
      </c>
      <c r="H4108">
        <v>22180.979114000002</v>
      </c>
      <c r="I4108">
        <v>18674.929195000001</v>
      </c>
      <c r="J4108">
        <f>(1/(1-91/360*VLOOKUP($A4108,Tbills!$B$4:$C$974,2,1)/100))^((1)/91)-1</f>
        <v>4.1675021249520938E-6</v>
      </c>
      <c r="K4108">
        <f>K4107*(1-(K$1+K$5))^($A4108-$A4107)*(1+1.5*(E4108/E4107-1))</f>
        <v>345.76713887563471</v>
      </c>
      <c r="L4108">
        <f>VLOOKUP(A4108,'UVXY-IV'!A$1:G$5041,4,0)</f>
        <v>344.28052220000001</v>
      </c>
      <c r="M4108" s="2">
        <f>M4107*(1-M$1+IF(AND(WEEKDAY($A4108)&lt;&gt;1,WEEKDAY($A4108)&lt;&gt;7),-M$5,0))^($A4108-$A4107)*(1+(F4108/F4107-1))</f>
        <v>5.878768625084561</v>
      </c>
      <c r="N4108" s="2"/>
      <c r="O4108" s="2">
        <f>O4107*(1-O$1+IF(AND(WEEKDAY($A4108)&lt;&gt;1,WEEKDAY($A4108)&lt;&gt;7),-O$5,0))^($A4108-$A4107)*(1+2*(G4108/G4107-1))</f>
        <v>1923.1496379284899</v>
      </c>
      <c r="P4108" s="2"/>
      <c r="S4108">
        <f>S4107*(1-(S$1+S$5))^($A4108-$A4107)*(1+2*(E4108/E4107-1))</f>
        <v>2.6256349564501269</v>
      </c>
      <c r="V4108">
        <f>V4107*(1-V$1+J4108)^($A4108-$A4107)*(1+2*(E4108/E4107-1))</f>
        <v>132.49387338375078</v>
      </c>
    </row>
    <row r="4109" spans="1:26" x14ac:dyDescent="0.25">
      <c r="A4109" s="1">
        <v>44026</v>
      </c>
      <c r="B4109" s="12">
        <v>29.52</v>
      </c>
      <c r="C4109" s="12">
        <v>32.56</v>
      </c>
      <c r="D4109">
        <v>57.238999999999997</v>
      </c>
      <c r="E4109">
        <v>48.185899999999997</v>
      </c>
      <c r="F4109">
        <f>IFERROR(VLOOKUP(A4109,SHORTVOL!$A$2:$E$10000,5,0),"")</f>
        <v>333.04</v>
      </c>
      <c r="G4109">
        <f>IFERROR(VLOOKUP($A4109,LONGVOL!$A$2:$E$10000,5,0),"")</f>
        <v>581.04999999999995</v>
      </c>
      <c r="H4109">
        <v>21389.572991000001</v>
      </c>
      <c r="I4109">
        <v>18008.539333000001</v>
      </c>
      <c r="J4109">
        <f>(1/(1-91/360*VLOOKUP($A4109,Tbills!$B$4:$C$974,2,1)/100))^((1)/91)-1</f>
        <v>4.1675021249520938E-6</v>
      </c>
      <c r="K4109">
        <f>K4108*(1-(K$1+K$5))^($A4109-$A4108)*(1+1.5*(E4109/E4108-1))</f>
        <v>316.80682378885615</v>
      </c>
      <c r="L4109">
        <f>VLOOKUP(A4109,'UVXY-IV'!A$1:G$5041,4,0)</f>
        <v>315.43344580000002</v>
      </c>
      <c r="M4109" s="2">
        <f>M4108*(1-M$1+IF(AND(WEEKDAY($A4109)&lt;&gt;1,WEEKDAY($A4109)&lt;&gt;7),-M$5,0))^($A4109-$A4108)*(1+(F4109/F4108-1))</f>
        <v>6.1604210093772789</v>
      </c>
      <c r="N4109" s="2"/>
      <c r="O4109" s="2">
        <f>O4108*(1-O$1+IF(AND(WEEKDAY($A4109)&lt;&gt;1,WEEKDAY($A4109)&lt;&gt;7),-O$5,0))^($A4109-$A4108)*(1+2*(G4109/G4108-1))</f>
        <v>1738.1418461270307</v>
      </c>
      <c r="P4109" s="2"/>
      <c r="S4109">
        <f>S4108*(1-(S$1+S$5))^($A4109-$A4108)*(1+2*(E4109/E4108-1))</f>
        <v>2.3323677496933013</v>
      </c>
      <c r="V4109">
        <f>V4108*(1-V$1+J4109)^($A4109-$A4108)*(1+2*(E4109/E4108-1))</f>
        <v>117.69426227320638</v>
      </c>
    </row>
    <row r="4110" spans="1:26" x14ac:dyDescent="0.25">
      <c r="A4110" s="1">
        <v>44027</v>
      </c>
      <c r="B4110" s="12">
        <v>27.76</v>
      </c>
      <c r="C4110" s="12">
        <v>31.56</v>
      </c>
      <c r="D4110">
        <v>55.419600000000003</v>
      </c>
      <c r="E4110">
        <v>46.654000000000003</v>
      </c>
      <c r="F4110">
        <f>IFERROR(VLOOKUP(A4110,SHORTVOL!$A$2:$E$10000,5,0),"")</f>
        <v>342.98</v>
      </c>
      <c r="G4110">
        <f>IFERROR(VLOOKUP($A4110,LONGVOL!$A$2:$E$10000,5,0),"")</f>
        <v>563.71</v>
      </c>
      <c r="H4110">
        <v>21204.005720000001</v>
      </c>
      <c r="I4110">
        <v>17852.229490000002</v>
      </c>
      <c r="J4110">
        <f>(1/(1-91/360*VLOOKUP($A4110,Tbills!$B$4:$C$974,2,1)/100))^((1)/91)-1</f>
        <v>4.1675021249520938E-6</v>
      </c>
      <c r="K4110">
        <f>K4109*(1-(K$1+K$5))^($A4110-$A4109)*(1+1.5*(E4110/E4109-1))</f>
        <v>301.69630469216418</v>
      </c>
      <c r="L4110">
        <f>VLOOKUP(A4110,'UVXY-IV'!A$1:G$5041,4,0)</f>
        <v>300.36073759999999</v>
      </c>
      <c r="M4110" s="2">
        <f>M4109*(1-M$1+IF(AND(WEEKDAY($A4110)&lt;&gt;1,WEEKDAY($A4110)&lt;&gt;7),-M$5,0))^($A4110-$A4109)*(1+(F4110/F4109-1))</f>
        <v>6.343617373695742</v>
      </c>
      <c r="N4110" s="2"/>
      <c r="O4110" s="2">
        <f>O4109*(1-O$1+IF(AND(WEEKDAY($A4110)&lt;&gt;1,WEEKDAY($A4110)&lt;&gt;7),-O$5,0))^($A4110-$A4109)*(1+2*(G4110/G4109-1))</f>
        <v>1634.1701508257318</v>
      </c>
      <c r="P4110" s="2"/>
      <c r="S4110">
        <f>S4109*(1-(S$1+S$5))^($A4110-$A4109)*(1+2*(E4110/E4109-1))</f>
        <v>2.1839954084027298</v>
      </c>
      <c r="V4110">
        <f>V4109*(1-V$1+J4110)^($A4110-$A4109)*(1+2*(E4110/E4109-1))</f>
        <v>110.20639512662102</v>
      </c>
    </row>
    <row r="4111" spans="1:26" x14ac:dyDescent="0.25">
      <c r="A4111" s="1">
        <v>44028</v>
      </c>
      <c r="B4111" s="12">
        <v>28</v>
      </c>
      <c r="C4111" s="12">
        <v>31.55</v>
      </c>
      <c r="D4111">
        <v>55.204500000000003</v>
      </c>
      <c r="E4111">
        <v>46.472799999999999</v>
      </c>
      <c r="F4111">
        <f>IFERROR(VLOOKUP(A4111,SHORTVOL!$A$2:$E$10000,5,0),"")</f>
        <v>347.98</v>
      </c>
      <c r="G4111">
        <f>IFERROR(VLOOKUP($A4111,LONGVOL!$A$2:$E$10000,5,0),"")</f>
        <v>555.49</v>
      </c>
      <c r="H4111">
        <v>21196.26323</v>
      </c>
      <c r="I4111">
        <v>17845.636478</v>
      </c>
      <c r="J4111">
        <f>(1/(1-91/360*VLOOKUP($A4111,Tbills!$B$4:$C$974,2,1)/100))^((1)/91)-1</f>
        <v>4.0285486480051702E-6</v>
      </c>
      <c r="K4111">
        <f>K4110*(1-(K$1+K$5))^($A4111-$A4110)*(1+1.5*(E4111/E4110-1))</f>
        <v>299.9357860161283</v>
      </c>
      <c r="L4111">
        <f>VLOOKUP(A4111,'UVXY-IV'!A$1:G$5041,4,0)</f>
        <v>298.59563120000001</v>
      </c>
      <c r="M4111" s="2">
        <f>M4110*(1-M$1+IF(AND(WEEKDAY($A4111)&lt;&gt;1,WEEKDAY($A4111)&lt;&gt;7),-M$5,0))^($A4111-$A4110)*(1+(F4111/F4110-1))</f>
        <v>6.4354164466558439</v>
      </c>
      <c r="N4111" s="2"/>
      <c r="O4111" s="2">
        <f>O4110*(1-O$1+IF(AND(WEEKDAY($A4111)&lt;&gt;1,WEEKDAY($A4111)&lt;&gt;7),-O$5,0))^($A4111-$A4110)*(1+2*(G4111/G4110-1))</f>
        <v>1586.2874737549912</v>
      </c>
      <c r="P4111" s="2"/>
      <c r="S4111">
        <f>S4110*(1-(S$1+S$5))^($A4111-$A4110)*(1+2*(E4111/E4110-1))</f>
        <v>2.1669574933441837</v>
      </c>
      <c r="V4111">
        <f>V4110*(1-V$1+J4111)^($A4111-$A4110)*(1+2*(E4111/E4110-1))</f>
        <v>109.34582867842288</v>
      </c>
    </row>
    <row r="4112" spans="1:26" x14ac:dyDescent="0.25">
      <c r="A4112" s="1">
        <v>44029</v>
      </c>
      <c r="B4112" s="12">
        <v>25.68</v>
      </c>
      <c r="C4112" s="12">
        <v>30.37</v>
      </c>
      <c r="D4112">
        <v>52.720999999999997</v>
      </c>
      <c r="E4112">
        <v>44.381999999999998</v>
      </c>
      <c r="F4112">
        <f>IFERROR(VLOOKUP(A4112,SHORTVOL!$A$2:$E$10000,5,0),"")</f>
        <v>360.84</v>
      </c>
      <c r="G4112">
        <f>IFERROR(VLOOKUP($A4112,LONGVOL!$A$2:$E$10000,5,0),"")</f>
        <v>534.96</v>
      </c>
      <c r="H4112">
        <v>20910.270401999998</v>
      </c>
      <c r="I4112">
        <v>17604.780445</v>
      </c>
      <c r="J4112">
        <f>(1/(1-91/360*VLOOKUP($A4112,Tbills!$B$4:$C$974,2,1)/100))^((1)/91)-1</f>
        <v>4.0285486480051702E-6</v>
      </c>
      <c r="K4112">
        <f>K4111*(1-(K$1+K$5))^($A4112-$A4111)*(1+1.5*(E4112/E4111-1))</f>
        <v>279.69204661693658</v>
      </c>
      <c r="L4112">
        <f>VLOOKUP(A4112,'UVXY-IV'!A$1:G$5041,4,0)</f>
        <v>278.42953849999998</v>
      </c>
      <c r="M4112" s="2">
        <f>M4111*(1-M$1+IF(AND(WEEKDAY($A4112)&lt;&gt;1,WEEKDAY($A4112)&lt;&gt;7),-M$5,0))^($A4112-$A4111)*(1+(F4112/F4111-1))</f>
        <v>6.6725407520649824</v>
      </c>
      <c r="N4112" s="2"/>
      <c r="O4112" s="2">
        <f>O4111*(1-O$1+IF(AND(WEEKDAY($A4112)&lt;&gt;1,WEEKDAY($A4112)&lt;&gt;7),-O$5,0))^($A4112-$A4111)*(1+2*(G4112/G4111-1))</f>
        <v>1468.827028567526</v>
      </c>
      <c r="P4112" s="2"/>
      <c r="S4112">
        <f>S4111*(1-(S$1+S$5))^($A4112-$A4111)*(1+2*(E4112/E4111-1))</f>
        <v>1.9719092564061727</v>
      </c>
      <c r="V4112">
        <f>V4111*(1-V$1+J4112)^($A4112-$A4111)*(1+2*(E4112/E4111-1))</f>
        <v>99.502846667155097</v>
      </c>
    </row>
    <row r="4113" spans="1:22" x14ac:dyDescent="0.25">
      <c r="A4113" s="1">
        <v>44032</v>
      </c>
      <c r="B4113" s="12">
        <v>24.46</v>
      </c>
      <c r="C4113" s="12">
        <v>29.1</v>
      </c>
      <c r="D4113">
        <v>50.025599999999997</v>
      </c>
      <c r="E4113">
        <v>42.112400000000001</v>
      </c>
      <c r="F4113">
        <f>IFERROR(VLOOKUP(A4113,SHORTVOL!$A$2:$E$10000,5,0),"")</f>
        <v>378.8</v>
      </c>
      <c r="G4113">
        <f>IFERROR(VLOOKUP($A4113,LONGVOL!$A$2:$E$10000,5,0),"")</f>
        <v>508.33</v>
      </c>
      <c r="H4113">
        <v>20129.230047000001</v>
      </c>
      <c r="I4113">
        <v>16946.993975000001</v>
      </c>
      <c r="J4113">
        <f>(1/(1-91/360*VLOOKUP($A4113,Tbills!$B$4:$C$974,2,1)/100))^((1)/91)-1</f>
        <v>4.0285486480051702E-6</v>
      </c>
      <c r="K4113">
        <f>K4112*(1-(K$1+K$5))^($A4113-$A4112)*(1+1.5*(E4113/E4112-1))</f>
        <v>258.23034359608789</v>
      </c>
      <c r="L4113">
        <f>VLOOKUP(A4113,'UVXY-IV'!A$1:G$5041,4,0)</f>
        <v>257.06168810000003</v>
      </c>
      <c r="M4113" s="2">
        <f>M4112*(1-M$1+IF(AND(WEEKDAY($A4113)&lt;&gt;1,WEEKDAY($A4113)&lt;&gt;7),-M$5,0))^($A4113-$A4112)*(1+(F4113/F4112-1))</f>
        <v>7.0024351646341128</v>
      </c>
      <c r="N4113" s="2"/>
      <c r="O4113" s="2">
        <f>O4112*(1-O$1+IF(AND(WEEKDAY($A4113)&lt;&gt;1,WEEKDAY($A4113)&lt;&gt;7),-O$5,0))^($A4113-$A4112)*(1+2*(G4113/G4112-1))</f>
        <v>1322.0325473031385</v>
      </c>
      <c r="P4113" s="2"/>
      <c r="S4113">
        <f>S4112*(1-(S$1+S$5))^($A4113-$A4112)*(1+2*(E4113/E4112-1))</f>
        <v>1.7700519050523855</v>
      </c>
      <c r="V4113">
        <f>V4112*(1-V$1+J4113)^($A4113-$A4112)*(1+2*(E4113/E4112-1))</f>
        <v>89.315089563011639</v>
      </c>
    </row>
    <row r="4114" spans="1:22" x14ac:dyDescent="0.25">
      <c r="A4114" s="1">
        <v>44033</v>
      </c>
      <c r="B4114" s="12">
        <v>24.84</v>
      </c>
      <c r="C4114" s="12">
        <v>29.47</v>
      </c>
      <c r="D4114">
        <v>50.554299999999998</v>
      </c>
      <c r="E4114">
        <v>42.557299999999998</v>
      </c>
      <c r="F4114">
        <f>IFERROR(VLOOKUP(A4114,SHORTVOL!$A$2:$E$10000,5,0),"")</f>
        <v>373.6</v>
      </c>
      <c r="G4114">
        <f>IFERROR(VLOOKUP($A4114,LONGVOL!$A$2:$E$10000,5,0),"")</f>
        <v>515.30999999999995</v>
      </c>
      <c r="H4114">
        <v>20270.473974</v>
      </c>
      <c r="I4114">
        <v>17065.840335000001</v>
      </c>
      <c r="J4114">
        <f>(1/(1-91/360*VLOOKUP($A4114,Tbills!$B$4:$C$974,2,1)/100))^((1)/91)-1</f>
        <v>4.0285486480051702E-6</v>
      </c>
      <c r="K4114">
        <f>K4113*(1-(K$1+K$5))^($A4114-$A4113)*(1+1.5*(E4114/E4113-1))</f>
        <v>262.31997252672562</v>
      </c>
      <c r="L4114">
        <f>VLOOKUP(A4114,'UVXY-IV'!A$1:G$5041,4,0)</f>
        <v>261.12636830000002</v>
      </c>
      <c r="M4114" s="2">
        <f>M4113*(1-M$1+IF(AND(WEEKDAY($A4114)&lt;&gt;1,WEEKDAY($A4114)&lt;&gt;7),-M$5,0))^($A4114-$A4113)*(1+(F4114/F4113-1))</f>
        <v>6.9055803370682627</v>
      </c>
      <c r="N4114" s="2"/>
      <c r="O4114" s="2">
        <f>O4113*(1-O$1+IF(AND(WEEKDAY($A4114)&lt;&gt;1,WEEKDAY($A4114)&lt;&gt;7),-O$5,0))^($A4114-$A4113)*(1+2*(G4114/G4113-1))</f>
        <v>1358.147177271984</v>
      </c>
      <c r="P4114" s="2"/>
      <c r="S4114">
        <f>S4113*(1-(S$1+S$5))^($A4114-$A4113)*(1+2*(E4114/E4113-1))</f>
        <v>1.8073907215514924</v>
      </c>
      <c r="V4114">
        <f>V4113*(1-V$1+J4114)^($A4114-$A4113)*(1+2*(E4114/E4113-1))</f>
        <v>91.198487720986108</v>
      </c>
    </row>
    <row r="4115" spans="1:22" x14ac:dyDescent="0.25">
      <c r="A4115" s="1">
        <v>44034</v>
      </c>
      <c r="B4115" s="12">
        <v>24.32</v>
      </c>
      <c r="C4115" s="12">
        <v>29.05</v>
      </c>
      <c r="D4115">
        <v>49.509799999999998</v>
      </c>
      <c r="E4115">
        <v>41.677900000000001</v>
      </c>
      <c r="F4115">
        <f>IFERROR(VLOOKUP(A4115,SHORTVOL!$A$2:$E$10000,5,0),"")</f>
        <v>377.47</v>
      </c>
      <c r="G4115">
        <f>IFERROR(VLOOKUP($A4115,LONGVOL!$A$2:$E$10000,5,0),"")</f>
        <v>509.97</v>
      </c>
      <c r="H4115">
        <v>20158.237464000002</v>
      </c>
      <c r="I4115">
        <v>16971.278956999999</v>
      </c>
      <c r="J4115">
        <f>(1/(1-91/360*VLOOKUP($A4115,Tbills!$B$4:$C$974,2,1)/100))^((1)/91)-1</f>
        <v>4.0285486480051702E-6</v>
      </c>
      <c r="K4115">
        <f>K4114*(1-(K$1+K$5))^($A4115-$A4114)*(1+1.5*(E4115/E4114-1))</f>
        <v>254.18670264812815</v>
      </c>
      <c r="L4115">
        <f>VLOOKUP(A4115,'UVXY-IV'!A$1:G$5041,4,0)</f>
        <v>253.0179182</v>
      </c>
      <c r="M4115" s="2">
        <f>M4114*(1-M$1+IF(AND(WEEKDAY($A4115)&lt;&gt;1,WEEKDAY($A4115)&lt;&gt;7),-M$5,0))^($A4115-$A4114)*(1+(F4115/F4114-1))</f>
        <v>6.9763770392979358</v>
      </c>
      <c r="N4115" s="2"/>
      <c r="O4115" s="2">
        <f>O4114*(1-O$1+IF(AND(WEEKDAY($A4115)&lt;&gt;1,WEEKDAY($A4115)&lt;&gt;7),-O$5,0))^($A4115-$A4114)*(1+2*(G4115/G4114-1))</f>
        <v>1329.8113918455231</v>
      </c>
      <c r="P4115" s="2"/>
      <c r="S4115">
        <f>S4114*(1-(S$1+S$5))^($A4115-$A4114)*(1+2*(E4115/E4114-1))</f>
        <v>1.732636832121581</v>
      </c>
      <c r="V4115">
        <f>V4114*(1-V$1+J4115)^($A4115-$A4114)*(1+2*(E4115/E4114-1))</f>
        <v>87.425853889832652</v>
      </c>
    </row>
    <row r="4116" spans="1:22" x14ac:dyDescent="0.25">
      <c r="A4116" s="1">
        <v>44035</v>
      </c>
      <c r="B4116" s="12">
        <v>26.08</v>
      </c>
      <c r="C4116" s="12">
        <v>30.25</v>
      </c>
      <c r="D4116">
        <v>52.237299999999998</v>
      </c>
      <c r="E4116">
        <v>43.973799999999997</v>
      </c>
      <c r="F4116">
        <f>IFERROR(VLOOKUP(A4116,SHORTVOL!$A$2:$E$10000,5,0),"")</f>
        <v>362.85</v>
      </c>
      <c r="G4116">
        <f>IFERROR(VLOOKUP($A4116,LONGVOL!$A$2:$E$10000,5,0),"")</f>
        <v>529.72</v>
      </c>
      <c r="H4116">
        <v>20605.589273000001</v>
      </c>
      <c r="I4116">
        <v>17347.837381000001</v>
      </c>
      <c r="J4116">
        <f>(1/(1-91/360*VLOOKUP($A4116,Tbills!$B$4:$C$974,2,1)/100))^((1)/91)-1</f>
        <v>3.3338079070688309E-6</v>
      </c>
      <c r="K4116">
        <f>K4115*(1-(K$1+K$5))^($A4116-$A4115)*(1+1.5*(E4116/E4115-1))</f>
        <v>275.18754232232686</v>
      </c>
      <c r="L4116">
        <f>VLOOKUP(A4116,'UVXY-IV'!A$1:G$5041,4,0)</f>
        <v>273.9346663</v>
      </c>
      <c r="M4116" s="2">
        <f>M4115*(1-M$1+IF(AND(WEEKDAY($A4116)&lt;&gt;1,WEEKDAY($A4116)&lt;&gt;7),-M$5,0))^($A4116-$A4115)*(1+(F4116/F4115-1))</f>
        <v>6.705463746262649</v>
      </c>
      <c r="N4116" s="2"/>
      <c r="O4116" s="2">
        <f>O4115*(1-O$1+IF(AND(WEEKDAY($A4116)&lt;&gt;1,WEEKDAY($A4116)&lt;&gt;7),-O$5,0))^($A4116-$A4115)*(1+2*(G4116/G4115-1))</f>
        <v>1432.6104828017774</v>
      </c>
      <c r="P4116" s="2"/>
      <c r="S4116">
        <f>S4115*(1-(S$1+S$5))^($A4116-$A4115)*(1+2*(E4116/E4115-1))</f>
        <v>1.9234626710960279</v>
      </c>
      <c r="V4116">
        <f>V4115*(1-V$1+J4116)^($A4116-$A4115)*(1+2*(E4116/E4115-1))</f>
        <v>97.053801985685936</v>
      </c>
    </row>
    <row r="4117" spans="1:22" x14ac:dyDescent="0.25">
      <c r="A4117" s="1">
        <v>44036</v>
      </c>
      <c r="B4117" s="12">
        <v>25.84</v>
      </c>
      <c r="C4117" s="12">
        <v>30.56</v>
      </c>
      <c r="D4117">
        <v>52.2014</v>
      </c>
      <c r="E4117">
        <v>43.943399999999997</v>
      </c>
      <c r="F4117">
        <f>IFERROR(VLOOKUP(A4117,SHORTVOL!$A$2:$E$10000,5,0),"")</f>
        <v>362.73</v>
      </c>
      <c r="G4117">
        <f>IFERROR(VLOOKUP($A4117,LONGVOL!$A$2:$E$10000,5,0),"")</f>
        <v>529.91</v>
      </c>
      <c r="H4117">
        <v>20833.641756000001</v>
      </c>
      <c r="I4117">
        <v>17539.776840999999</v>
      </c>
      <c r="J4117">
        <f>(1/(1-91/360*VLOOKUP($A4117,Tbills!$B$4:$C$974,2,1)/100))^((1)/91)-1</f>
        <v>3.3338079070688309E-6</v>
      </c>
      <c r="K4117">
        <f>K4116*(1-(K$1+K$5))^($A4117-$A4116)*(1+1.5*(E4117/E4116-1))</f>
        <v>274.89954199054148</v>
      </c>
      <c r="L4117">
        <f>VLOOKUP(A4117,'UVXY-IV'!A$1:G$5041,4,0)</f>
        <v>273.63950410000001</v>
      </c>
      <c r="M4117" s="2">
        <f>M4116*(1-M$1+IF(AND(WEEKDAY($A4117)&lt;&gt;1,WEEKDAY($A4117)&lt;&gt;7),-M$5,0))^($A4117-$A4116)*(1+(F4117/F4116-1))</f>
        <v>6.7025390929387809</v>
      </c>
      <c r="N4117" s="2"/>
      <c r="O4117" s="2">
        <f>O4116*(1-O$1+IF(AND(WEEKDAY($A4117)&lt;&gt;1,WEEKDAY($A4117)&lt;&gt;7),-O$5,0))^($A4117-$A4116)*(1+2*(G4117/G4116-1))</f>
        <v>1433.4358999665576</v>
      </c>
      <c r="P4117" s="2"/>
      <c r="S4117">
        <f>S4116*(1-(S$1+S$5))^($A4117-$A4116)*(1+2*(E4117/E4116-1))</f>
        <v>1.9207384833809422</v>
      </c>
      <c r="V4117">
        <f>V4116*(1-V$1+J4117)^($A4117-$A4116)*(1+2*(E4117/E4116-1))</f>
        <v>96.915553186943612</v>
      </c>
    </row>
    <row r="4118" spans="1:22" x14ac:dyDescent="0.25">
      <c r="A4118" s="1">
        <v>44039</v>
      </c>
      <c r="B4118" s="12">
        <v>24.74</v>
      </c>
      <c r="C4118" s="12">
        <v>30</v>
      </c>
      <c r="D4118">
        <v>50.203499999999998</v>
      </c>
      <c r="E4118">
        <v>42.261099999999999</v>
      </c>
      <c r="F4118">
        <f>IFERROR(VLOOKUP(A4118,SHORTVOL!$A$2:$E$10000,5,0),"")</f>
        <v>374.81</v>
      </c>
      <c r="G4118">
        <f>IFERROR(VLOOKUP($A4118,LONGVOL!$A$2:$E$10000,5,0),"")</f>
        <v>512.25</v>
      </c>
      <c r="H4118">
        <v>20627.576442000001</v>
      </c>
      <c r="I4118">
        <v>17366.115684</v>
      </c>
      <c r="J4118">
        <f>(1/(1-91/360*VLOOKUP($A4118,Tbills!$B$4:$C$974,2,1)/100))^((1)/91)-1</f>
        <v>3.3338079070688309E-6</v>
      </c>
      <c r="K4118">
        <f>K4117*(1-(K$1+K$5))^($A4118-$A4117)*(1+1.5*(E4118/E4117-1))</f>
        <v>259.10598031988377</v>
      </c>
      <c r="L4118">
        <f>VLOOKUP(A4118,'UVXY-IV'!A$1:G$5041,4,0)</f>
        <v>257.89145050000002</v>
      </c>
      <c r="M4118" s="2">
        <f>M4117*(1-M$1+IF(AND(WEEKDAY($A4118)&lt;&gt;1,WEEKDAY($A4118)&lt;&gt;7),-M$5,0))^($A4118-$A4117)*(1+(F4118/F4117-1))</f>
        <v>6.923562461283101</v>
      </c>
      <c r="N4118" s="2"/>
      <c r="O4118" s="2">
        <f>O4117*(1-O$1+IF(AND(WEEKDAY($A4118)&lt;&gt;1,WEEKDAY($A4118)&lt;&gt;7),-O$5,0))^($A4118-$A4117)*(1+2*(G4118/G4117-1))</f>
        <v>1337.3271098512591</v>
      </c>
      <c r="P4118" s="2"/>
      <c r="S4118">
        <f>S4117*(1-(S$1+S$5))^($A4118-$A4117)*(1+2*(E4118/E4117-1))</f>
        <v>1.773494620206582</v>
      </c>
      <c r="V4118">
        <f>V4117*(1-V$1+J4118)^($A4118-$A4117)*(1+2*(E4118/E4117-1))</f>
        <v>89.483810129903148</v>
      </c>
    </row>
    <row r="4119" spans="1:22" x14ac:dyDescent="0.25">
      <c r="A4119" s="1">
        <v>44040</v>
      </c>
      <c r="B4119" s="12">
        <v>25.44</v>
      </c>
      <c r="C4119" s="12">
        <v>30.1</v>
      </c>
      <c r="D4119">
        <v>50.185699999999997</v>
      </c>
      <c r="E4119">
        <v>42.246000000000002</v>
      </c>
      <c r="F4119">
        <f>IFERROR(VLOOKUP(A4119,SHORTVOL!$A$2:$E$10000,5,0),"")</f>
        <v>376.14</v>
      </c>
      <c r="G4119">
        <f>IFERROR(VLOOKUP($A4119,LONGVOL!$A$2:$E$10000,5,0),"")</f>
        <v>510.43</v>
      </c>
      <c r="H4119">
        <v>20710.701313000001</v>
      </c>
      <c r="I4119">
        <v>17436.039647000001</v>
      </c>
      <c r="J4119">
        <f>(1/(1-91/360*VLOOKUP($A4119,Tbills!$B$4:$C$974,2,1)/100))^((1)/91)-1</f>
        <v>3.3338079070688309E-6</v>
      </c>
      <c r="K4119">
        <f>K4118*(1-(K$1+K$5))^($A4119-$A4118)*(1+1.5*(E4119/E4118-1))</f>
        <v>258.96462822130212</v>
      </c>
      <c r="L4119">
        <f>VLOOKUP(A4119,'UVXY-IV'!A$1:G$5041,4,0)</f>
        <v>257.7401572</v>
      </c>
      <c r="M4119" s="2">
        <f>M4118*(1-M$1+IF(AND(WEEKDAY($A4119)&lt;&gt;1,WEEKDAY($A4119)&lt;&gt;7),-M$5,0))^($A4119-$A4118)*(1+(F4119/F4118-1))</f>
        <v>6.9473975922783398</v>
      </c>
      <c r="N4119" s="2"/>
      <c r="O4119" s="2">
        <f>O4118*(1-O$1+IF(AND(WEEKDAY($A4119)&lt;&gt;1,WEEKDAY($A4119)&lt;&gt;7),-O$5,0))^($A4119-$A4118)*(1+2*(G4119/G4118-1))</f>
        <v>1327.6368394908295</v>
      </c>
      <c r="P4119" s="2"/>
      <c r="S4119">
        <f>S4118*(1-(S$1+S$5))^($A4119-$A4118)*(1+2*(E4119/E4118-1))</f>
        <v>1.7721675501737402</v>
      </c>
      <c r="V4119">
        <f>V4118*(1-V$1+J4119)^($A4119-$A4118)*(1+2*(E4119/E4118-1))</f>
        <v>89.41612037851985</v>
      </c>
    </row>
    <row r="4120" spans="1:22" x14ac:dyDescent="0.25">
      <c r="A4120" s="1">
        <v>44041</v>
      </c>
      <c r="B4120" s="12">
        <v>24.1</v>
      </c>
      <c r="C4120" s="12">
        <v>29.29</v>
      </c>
      <c r="D4120">
        <v>49.0032</v>
      </c>
      <c r="E4120">
        <v>41.250399999999999</v>
      </c>
      <c r="F4120">
        <f>IFERROR(VLOOKUP(A4120,SHORTVOL!$A$2:$E$10000,5,0),"")</f>
        <v>384.25</v>
      </c>
      <c r="G4120">
        <f>IFERROR(VLOOKUP($A4120,LONGVOL!$A$2:$E$10000,5,0),"")</f>
        <v>499.43</v>
      </c>
      <c r="H4120">
        <v>20583.109786000001</v>
      </c>
      <c r="I4120">
        <v>17328.564059</v>
      </c>
      <c r="J4120">
        <f>(1/(1-91/360*VLOOKUP($A4120,Tbills!$B$4:$C$974,2,1)/100))^((1)/91)-1</f>
        <v>3.3338079070688309E-6</v>
      </c>
      <c r="K4120">
        <f>K4119*(1-(K$1+K$5))^($A4120-$A4119)*(1+1.5*(E4120/E4119-1))</f>
        <v>249.80780926666938</v>
      </c>
      <c r="L4120">
        <f>VLOOKUP(A4120,'UVXY-IV'!A$1:G$5041,4,0)</f>
        <v>248.62206399999999</v>
      </c>
      <c r="M4120" s="2">
        <f>M4119*(1-M$1+IF(AND(WEEKDAY($A4120)&lt;&gt;1,WEEKDAY($A4120)&lt;&gt;7),-M$5,0))^($A4120-$A4119)*(1+(F4120/F4119-1))</f>
        <v>7.0964426635763092</v>
      </c>
      <c r="N4120" s="2"/>
      <c r="O4120" s="2">
        <f>O4119*(1-O$1+IF(AND(WEEKDAY($A4120)&lt;&gt;1,WEEKDAY($A4120)&lt;&gt;7),-O$5,0))^($A4120-$A4119)*(1+2*(G4120/G4119-1))</f>
        <v>1270.2352267722524</v>
      </c>
      <c r="P4120" s="2"/>
      <c r="S4120">
        <f>S4119*(1-(S$1+S$5))^($A4120-$A4119)*(1+2*(E4120/E4119-1))</f>
        <v>1.6885822633485401</v>
      </c>
      <c r="V4120">
        <f>V4119*(1-V$1+J4120)^($A4120-$A4119)*(1+2*(E4120/E4119-1))</f>
        <v>85.198062030594372</v>
      </c>
    </row>
    <row r="4121" spans="1:22" x14ac:dyDescent="0.25">
      <c r="A4121" s="1">
        <v>44042</v>
      </c>
      <c r="B4121" s="12">
        <v>24.76</v>
      </c>
      <c r="C4121" s="12">
        <v>29.76</v>
      </c>
      <c r="D4121">
        <v>49.6873</v>
      </c>
      <c r="E4121">
        <v>41.826099999999997</v>
      </c>
      <c r="F4121">
        <f>IFERROR(VLOOKUP(A4121,SHORTVOL!$A$2:$E$10000,5,0),"")</f>
        <v>373.9</v>
      </c>
      <c r="G4121">
        <f>IFERROR(VLOOKUP($A4121,LONGVOL!$A$2:$E$10000,5,0),"")</f>
        <v>512.88</v>
      </c>
      <c r="H4121">
        <v>20743.036834999999</v>
      </c>
      <c r="I4121">
        <v>17463.146105</v>
      </c>
      <c r="J4121">
        <f>(1/(1-91/360*VLOOKUP($A4121,Tbills!$B$4:$C$974,2,1)/100))^((1)/91)-1</f>
        <v>2.9170946955758836E-6</v>
      </c>
      <c r="K4121">
        <f>K4120*(1-(K$1+K$5))^($A4121-$A4120)*(1+1.5*(E4121/E4120-1))</f>
        <v>255.03492592992018</v>
      </c>
      <c r="L4121">
        <f>VLOOKUP(A4121,'UVXY-IV'!A$1:G$5041,4,0)</f>
        <v>253.8137596</v>
      </c>
      <c r="M4121" s="2">
        <f>M4120*(1-M$1+IF(AND(WEEKDAY($A4121)&lt;&gt;1,WEEKDAY($A4121)&lt;&gt;7),-M$5,0))^($A4121-$A4120)*(1+(F4121/F4120-1))</f>
        <v>6.9045674351634858</v>
      </c>
      <c r="N4121" s="2"/>
      <c r="O4121" s="2">
        <f>O4120*(1-O$1+IF(AND(WEEKDAY($A4121)&lt;&gt;1,WEEKDAY($A4121)&lt;&gt;7),-O$5,0))^($A4121-$A4120)*(1+2*(G4121/G4120-1))</f>
        <v>1338.4629986752775</v>
      </c>
      <c r="P4121" s="2"/>
      <c r="S4121">
        <f>S4120*(1-(S$1+S$5))^($A4121-$A4120)*(1+2*(E4121/E4120-1))</f>
        <v>1.7356562512915992</v>
      </c>
      <c r="V4121">
        <f>V4120*(1-V$1+J4121)^($A4121-$A4120)*(1+2*(E4121/E4120-1))</f>
        <v>87.572445786085069</v>
      </c>
    </row>
    <row r="4122" spans="1:22" x14ac:dyDescent="0.25">
      <c r="A4122" s="1">
        <v>44043</v>
      </c>
      <c r="B4122" s="12">
        <v>24.46</v>
      </c>
      <c r="C4122" s="12">
        <v>29.71</v>
      </c>
      <c r="D4122">
        <v>49.1614</v>
      </c>
      <c r="E4122">
        <v>41.383299999999998</v>
      </c>
      <c r="F4122">
        <f>IFERROR(VLOOKUP(A4122,SHORTVOL!$A$2:$E$10000,5,0),"")</f>
        <v>382.16</v>
      </c>
      <c r="G4122">
        <f>IFERROR(VLOOKUP($A4122,LONGVOL!$A$2:$E$10000,5,0),"")</f>
        <v>501.56</v>
      </c>
      <c r="H4122">
        <v>20704.736627999999</v>
      </c>
      <c r="I4122">
        <v>17430.850988999999</v>
      </c>
      <c r="J4122">
        <f>(1/(1-91/360*VLOOKUP($A4122,Tbills!$B$4:$C$974,2,1)/100))^((1)/91)-1</f>
        <v>2.9170946955758836E-6</v>
      </c>
      <c r="K4122">
        <f>K4121*(1-(K$1+K$5))^($A4122-$A4121)*(1+1.5*(E4122/E4121-1))</f>
        <v>250.982555259658</v>
      </c>
      <c r="L4122">
        <f>VLOOKUP(A4122,'UVXY-IV'!A$1:G$5041,4,0)</f>
        <v>249.7708198</v>
      </c>
      <c r="M4122" s="2">
        <f>M4121*(1-M$1+IF(AND(WEEKDAY($A4122)&lt;&gt;1,WEEKDAY($A4122)&lt;&gt;7),-M$5,0))^($A4122-$A4121)*(1+(F4122/F4121-1))</f>
        <v>7.0563550888462174</v>
      </c>
      <c r="N4122" s="2"/>
      <c r="O4122" s="2">
        <f>O4121*(1-O$1+IF(AND(WEEKDAY($A4122)&lt;&gt;1,WEEKDAY($A4122)&lt;&gt;7),-O$5,0))^($A4122-$A4121)*(1+2*(G4122/G4121-1))</f>
        <v>1279.1988727346998</v>
      </c>
      <c r="P4122" s="2"/>
      <c r="S4122">
        <f>S4121*(1-(S$1+S$5))^($A4122-$A4121)*(1+2*(E4122/E4121-1))</f>
        <v>1.698849287343382</v>
      </c>
      <c r="V4122">
        <f>V4121*(1-V$1+J4122)^($A4122-$A4121)*(1+2*(E4122/E4121-1))</f>
        <v>85.714616037901294</v>
      </c>
    </row>
    <row r="4123" spans="1:22" x14ac:dyDescent="0.25">
      <c r="A4123" s="1">
        <v>44046</v>
      </c>
      <c r="B4123" s="12">
        <v>24.28</v>
      </c>
      <c r="C4123" s="12">
        <v>29.66</v>
      </c>
      <c r="D4123">
        <v>48.933100000000003</v>
      </c>
      <c r="E4123">
        <v>41.190800000000003</v>
      </c>
      <c r="F4123">
        <f>IFERROR(VLOOKUP(A4123,SHORTVOL!$A$2:$E$10000,5,0),"")</f>
        <v>385.4</v>
      </c>
      <c r="G4123">
        <f>IFERROR(VLOOKUP($A4123,LONGVOL!$A$2:$E$10000,5,0),"")</f>
        <v>497.31</v>
      </c>
      <c r="H4123">
        <v>20677.535328000002</v>
      </c>
      <c r="I4123">
        <v>17407.798285000001</v>
      </c>
      <c r="J4123">
        <f>(1/(1-91/360*VLOOKUP($A4123,Tbills!$B$4:$C$974,2,1)/100))^((1)/91)-1</f>
        <v>2.9170946955758836E-6</v>
      </c>
      <c r="K4123">
        <f>K4122*(1-(K$1+K$5))^($A4123-$A4122)*(1+1.5*(E4123/E4122-1))</f>
        <v>249.22416686308256</v>
      </c>
      <c r="L4123">
        <f>VLOOKUP(A4123,'UVXY-IV'!A$1:G$5041,4,0)</f>
        <v>247.9951298</v>
      </c>
      <c r="M4123" s="2">
        <f>M4122*(1-M$1+IF(AND(WEEKDAY($A4123)&lt;&gt;1,WEEKDAY($A4123)&lt;&gt;7),-M$5,0))^($A4123-$A4122)*(1+(F4123/F4122-1))</f>
        <v>7.1139281500108318</v>
      </c>
      <c r="N4123" s="2"/>
      <c r="O4123" s="2">
        <f>O4122*(1-O$1+IF(AND(WEEKDAY($A4123)&lt;&gt;1,WEEKDAY($A4123)&lt;&gt;7),-O$5,0))^($A4123-$A4122)*(1+2*(G4123/G4122-1))</f>
        <v>1256.9879119104748</v>
      </c>
      <c r="P4123" s="2"/>
      <c r="S4123">
        <f>S4122*(1-(S$1+S$5))^($A4123-$A4122)*(1+2*(E4123/E4122-1))</f>
        <v>1.6828742911416754</v>
      </c>
      <c r="V4123">
        <f>V4122*(1-V$1+J4123)^($A4123-$A4122)*(1+2*(E4123/E4122-1))</f>
        <v>84.906417272867628</v>
      </c>
    </row>
    <row r="4124" spans="1:22" x14ac:dyDescent="0.25">
      <c r="A4124" s="1">
        <v>44047</v>
      </c>
      <c r="B4124" s="12">
        <v>23.76</v>
      </c>
      <c r="C4124" s="12">
        <v>29.09</v>
      </c>
      <c r="D4124">
        <v>47.317900000000002</v>
      </c>
      <c r="E4124">
        <v>39.831000000000003</v>
      </c>
      <c r="F4124">
        <f>IFERROR(VLOOKUP(A4124,SHORTVOL!$A$2:$E$10000,5,0),"")</f>
        <v>396.25</v>
      </c>
      <c r="G4124">
        <f>IFERROR(VLOOKUP($A4124,LONGVOL!$A$2:$E$10000,5,0),"")</f>
        <v>483.3</v>
      </c>
      <c r="H4124">
        <v>20292.140842000001</v>
      </c>
      <c r="I4124">
        <v>17083.295418999998</v>
      </c>
      <c r="J4124">
        <f>(1/(1-91/360*VLOOKUP($A4124,Tbills!$B$4:$C$974,2,1)/100))^((1)/91)-1</f>
        <v>2.9170946955758836E-6</v>
      </c>
      <c r="K4124">
        <f>K4123*(1-(K$1+K$5))^($A4124-$A4123)*(1+1.5*(E4124/E4123-1))</f>
        <v>236.88072858893162</v>
      </c>
      <c r="L4124">
        <f>VLOOKUP(A4124,'UVXY-IV'!A$1:G$5041,4,0)</f>
        <v>235.70498090000001</v>
      </c>
      <c r="M4124" s="2">
        <f>M4123*(1-M$1+IF(AND(WEEKDAY($A4124)&lt;&gt;1,WEEKDAY($A4124)&lt;&gt;7),-M$5,0))^($A4124-$A4123)*(1+(F4124/F4123-1))</f>
        <v>7.3134320032282458</v>
      </c>
      <c r="N4124" s="2"/>
      <c r="O4124" s="2">
        <f>O4123*(1-O$1+IF(AND(WEEKDAY($A4124)&lt;&gt;1,WEEKDAY($A4124)&lt;&gt;7),-O$5,0))^($A4124-$A4123)*(1+2*(G4124/G4123-1))</f>
        <v>1185.9979205397674</v>
      </c>
      <c r="P4124" s="2"/>
      <c r="S4124">
        <f>S4123*(1-(S$1+S$5))^($A4124-$A4123)*(1+2*(E4124/E4123-1))</f>
        <v>1.5717104719048669</v>
      </c>
      <c r="V4124">
        <f>V4123*(1-V$1+J4124)^($A4124-$A4123)*(1+2*(E4124/E4123-1))</f>
        <v>79.297164105070109</v>
      </c>
    </row>
    <row r="4125" spans="1:22" x14ac:dyDescent="0.25">
      <c r="A4125" s="1">
        <v>44048</v>
      </c>
      <c r="B4125" s="12">
        <v>22.99</v>
      </c>
      <c r="C4125" s="12">
        <v>28.6</v>
      </c>
      <c r="D4125">
        <v>46.577300000000001</v>
      </c>
      <c r="E4125">
        <v>39.207500000000003</v>
      </c>
      <c r="F4125">
        <f>IFERROR(VLOOKUP(A4125,SHORTVOL!$A$2:$E$10000,5,0),"")</f>
        <v>403.87</v>
      </c>
      <c r="G4125">
        <f>IFERROR(VLOOKUP($A4125,LONGVOL!$A$2:$E$10000,5,0),"")</f>
        <v>474.01</v>
      </c>
      <c r="H4125">
        <v>20232.587401000001</v>
      </c>
      <c r="I4125">
        <v>17033.109475000001</v>
      </c>
      <c r="J4125">
        <f>(1/(1-91/360*VLOOKUP($A4125,Tbills!$B$4:$C$974,2,1)/100))^((1)/91)-1</f>
        <v>2.9170946955758836E-6</v>
      </c>
      <c r="K4125">
        <f>K4124*(1-(K$1+K$5))^($A4125-$A4124)*(1+1.5*(E4125/E4124-1))</f>
        <v>231.31644319524821</v>
      </c>
      <c r="L4125">
        <f>VLOOKUP(A4125,'UVXY-IV'!A$1:G$5041,4,0)</f>
        <v>230.1355399</v>
      </c>
      <c r="M4125" s="2">
        <f>M4124*(1-M$1+IF(AND(WEEKDAY($A4125)&lt;&gt;1,WEEKDAY($A4125)&lt;&gt;7),-M$5,0))^($A4125-$A4124)*(1+(F4125/F4124-1))</f>
        <v>7.4532851256546087</v>
      </c>
      <c r="N4125" s="2"/>
      <c r="O4125" s="2">
        <f>O4124*(1-O$1+IF(AND(WEEKDAY($A4125)&lt;&gt;1,WEEKDAY($A4125)&lt;&gt;7),-O$5,0))^($A4125-$A4124)*(1+2*(G4125/G4124-1))</f>
        <v>1140.2424739336057</v>
      </c>
      <c r="P4125" s="2"/>
      <c r="S4125">
        <f>S4124*(1-(S$1+S$5))^($A4125-$A4124)*(1+2*(E4125/E4124-1))</f>
        <v>1.5224531964073218</v>
      </c>
      <c r="V4125">
        <f>V4124*(1-V$1+J4125)^($A4125-$A4124)*(1+2*(E4125/E4124-1))</f>
        <v>76.811337757343736</v>
      </c>
    </row>
    <row r="4126" spans="1:22" x14ac:dyDescent="0.25">
      <c r="A4126" s="1">
        <v>44049</v>
      </c>
      <c r="B4126" s="12">
        <v>22.65</v>
      </c>
      <c r="C4126" s="12">
        <v>28.2</v>
      </c>
      <c r="D4126">
        <v>45.988</v>
      </c>
      <c r="E4126">
        <v>38.711300000000001</v>
      </c>
      <c r="F4126">
        <f>IFERROR(VLOOKUP(A4126,SHORTVOL!$A$2:$E$10000,5,0),"")</f>
        <v>408.37</v>
      </c>
      <c r="G4126">
        <f>IFERROR(VLOOKUP($A4126,LONGVOL!$A$2:$E$10000,5,0),"")</f>
        <v>468.72</v>
      </c>
      <c r="H4126">
        <v>20153.014050000002</v>
      </c>
      <c r="I4126">
        <v>16966.069759000002</v>
      </c>
      <c r="J4126">
        <f>(1/(1-91/360*VLOOKUP($A4126,Tbills!$B$4:$C$974,2,1)/100))^((1)/91)-1</f>
        <v>2.7781572025098455E-6</v>
      </c>
      <c r="K4126">
        <f>K4125*(1-(K$1+K$5))^($A4126-$A4125)*(1+1.5*(E4126/E4125-1))</f>
        <v>226.92304540133338</v>
      </c>
      <c r="L4126">
        <f>VLOOKUP(A4126,'UVXY-IV'!A$1:G$5041,4,0)</f>
        <v>225.7553379</v>
      </c>
      <c r="M4126" s="2">
        <f>M4125*(1-M$1+IF(AND(WEEKDAY($A4126)&lt;&gt;1,WEEKDAY($A4126)&lt;&gt;7),-M$5,0))^($A4126-$A4125)*(1+(F4126/F4125-1))</f>
        <v>7.5355361853105691</v>
      </c>
      <c r="N4126" s="2"/>
      <c r="O4126" s="2">
        <f>O4125*(1-O$1+IF(AND(WEEKDAY($A4126)&lt;&gt;1,WEEKDAY($A4126)&lt;&gt;7),-O$5,0))^($A4126-$A4125)*(1+2*(G4126/G4125-1))</f>
        <v>1114.6347364867127</v>
      </c>
      <c r="P4126" s="2"/>
      <c r="S4126">
        <f>S4125*(1-(S$1+S$5))^($A4126-$A4125)*(1+2*(E4126/E4125-1))</f>
        <v>1.4838676410405256</v>
      </c>
      <c r="V4126">
        <f>V4125*(1-V$1+J4126)^($A4126-$A4125)*(1+2*(E4126/E4125-1))</f>
        <v>74.86395241637419</v>
      </c>
    </row>
    <row r="4127" spans="1:22" x14ac:dyDescent="0.25">
      <c r="A4127" s="1">
        <v>44050</v>
      </c>
      <c r="B4127" s="12">
        <v>22.21</v>
      </c>
      <c r="C4127" s="12">
        <v>28.28</v>
      </c>
      <c r="D4127">
        <v>45.764000000000003</v>
      </c>
      <c r="E4127">
        <v>38.522599999999997</v>
      </c>
      <c r="F4127">
        <f>IFERROR(VLOOKUP(A4127,SHORTVOL!$A$2:$E$10000,5,0),"")</f>
        <v>412.09</v>
      </c>
      <c r="G4127">
        <f>IFERROR(VLOOKUP($A4127,LONGVOL!$A$2:$E$10000,5,0),"")</f>
        <v>464.45</v>
      </c>
      <c r="H4127">
        <v>20246.177608000002</v>
      </c>
      <c r="I4127">
        <v>17044.453544</v>
      </c>
      <c r="J4127">
        <f>(1/(1-91/360*VLOOKUP($A4127,Tbills!$B$4:$C$974,2,1)/100))^((1)/91)-1</f>
        <v>2.7781572025098455E-6</v>
      </c>
      <c r="K4127">
        <f>K4126*(1-(K$1+K$5))^($A4127-$A4126)*(1+1.5*(E4127/E4126-1))</f>
        <v>225.26166521287698</v>
      </c>
      <c r="L4127">
        <f>VLOOKUP(A4127,'UVXY-IV'!A$1:G$5041,4,0)</f>
        <v>224.11707369999999</v>
      </c>
      <c r="M4127" s="2">
        <f>M4126*(1-M$1+IF(AND(WEEKDAY($A4127)&lt;&gt;1,WEEKDAY($A4127)&lt;&gt;7),-M$5,0))^($A4127-$A4126)*(1+(F4127/F4126-1))</f>
        <v>7.6033782090917859</v>
      </c>
      <c r="N4127" s="2"/>
      <c r="O4127" s="2">
        <f>O4126*(1-O$1+IF(AND(WEEKDAY($A4127)&lt;&gt;1,WEEKDAY($A4127)&lt;&gt;7),-O$5,0))^($A4127-$A4126)*(1+2*(G4127/G4126-1))</f>
        <v>1094.1718730856335</v>
      </c>
      <c r="P4127" s="2"/>
      <c r="S4127">
        <f>S4126*(1-(S$1+S$5))^($A4127-$A4126)*(1+2*(E4127/E4126-1))</f>
        <v>1.4693517630455877</v>
      </c>
      <c r="V4127">
        <f>V4126*(1-V$1+J4127)^($A4127-$A4126)*(1+2*(E4127/E4126-1))</f>
        <v>74.130951594181823</v>
      </c>
    </row>
    <row r="4128" spans="1:22" x14ac:dyDescent="0.25">
      <c r="A4128" s="1">
        <v>44053</v>
      </c>
      <c r="B4128" s="12">
        <v>22.13</v>
      </c>
      <c r="C4128" s="12">
        <v>28.05</v>
      </c>
      <c r="D4128">
        <v>44.474800000000002</v>
      </c>
      <c r="E4128">
        <v>37.437100000000001</v>
      </c>
      <c r="F4128">
        <f>IFERROR(VLOOKUP(A4128,SHORTVOL!$A$2:$E$10000,5,0),"")</f>
        <v>423.17</v>
      </c>
      <c r="G4128">
        <f>IFERROR(VLOOKUP($A4128,LONGVOL!$A$2:$E$10000,5,0),"")</f>
        <v>451.97</v>
      </c>
      <c r="H4128">
        <v>19999.114023999999</v>
      </c>
      <c r="I4128">
        <v>16836.318459999999</v>
      </c>
      <c r="J4128">
        <f>(1/(1-91/360*VLOOKUP($A4128,Tbills!$B$4:$C$974,2,1)/100))^((1)/91)-1</f>
        <v>2.7781572025098455E-6</v>
      </c>
      <c r="K4128">
        <f>K4127*(1-(K$1+K$5))^($A4128-$A4127)*(1+1.5*(E4128/E4127-1))</f>
        <v>215.73423496990009</v>
      </c>
      <c r="L4128">
        <f>VLOOKUP(A4128,'UVXY-IV'!A$1:G$5041,4,0)</f>
        <v>214.6138507</v>
      </c>
      <c r="M4128" s="2">
        <f>M4127*(1-M$1+IF(AND(WEEKDAY($A4128)&lt;&gt;1,WEEKDAY($A4128)&lt;&gt;7),-M$5,0))^($A4128-$A4127)*(1+(F4128/F4127-1))</f>
        <v>7.8053423206068322</v>
      </c>
      <c r="N4128" s="2"/>
      <c r="O4128" s="2">
        <f>O4127*(1-O$1+IF(AND(WEEKDAY($A4128)&lt;&gt;1,WEEKDAY($A4128)&lt;&gt;7),-O$5,0))^($A4128-$A4127)*(1+2*(G4128/G4127-1))</f>
        <v>1034.9318024826978</v>
      </c>
      <c r="P4128" s="2"/>
      <c r="S4128">
        <f>S4127*(1-(S$1+S$5))^($A4128-$A4127)*(1+2*(E4128/E4127-1))</f>
        <v>1.386404029521096</v>
      </c>
      <c r="V4128">
        <f>V4127*(1-V$1+J4128)^($A4128-$A4127)*(1+2*(E4128/E4127-1))</f>
        <v>69.944285115501103</v>
      </c>
    </row>
    <row r="4129" spans="1:22" x14ac:dyDescent="0.25">
      <c r="A4129" s="1">
        <v>44054</v>
      </c>
      <c r="B4129" s="12">
        <v>24.03</v>
      </c>
      <c r="C4129" s="12">
        <v>29.17</v>
      </c>
      <c r="D4129">
        <v>46.313899999999997</v>
      </c>
      <c r="E4129">
        <v>38.984999999999999</v>
      </c>
      <c r="F4129">
        <f>IFERROR(VLOOKUP(A4129,SHORTVOL!$A$2:$E$10000,5,0),"")</f>
        <v>406.82</v>
      </c>
      <c r="G4129">
        <f>IFERROR(VLOOKUP($A4129,LONGVOL!$A$2:$E$10000,5,0),"")</f>
        <v>469.44</v>
      </c>
      <c r="H4129">
        <v>20407.851288999998</v>
      </c>
      <c r="I4129">
        <v>17180.368467</v>
      </c>
      <c r="J4129">
        <f>(1/(1-91/360*VLOOKUP($A4129,Tbills!$B$4:$C$974,2,1)/100))^((1)/91)-1</f>
        <v>2.7781572025098455E-6</v>
      </c>
      <c r="K4129">
        <f>K4128*(1-(K$1+K$5))^($A4129-$A4128)*(1+1.5*(E4129/E4128-1))</f>
        <v>229.11188133522887</v>
      </c>
      <c r="L4129">
        <f>VLOOKUP(A4129,'UVXY-IV'!A$1:G$5041,4,0)</f>
        <v>227.92228929999999</v>
      </c>
      <c r="M4129" s="2">
        <f>M4128*(1-M$1+IF(AND(WEEKDAY($A4129)&lt;&gt;1,WEEKDAY($A4129)&lt;&gt;7),-M$5,0))^($A4129-$A4128)*(1+(F4129/F4128-1))</f>
        <v>7.5029761718666359</v>
      </c>
      <c r="N4129" s="2"/>
      <c r="O4129" s="2">
        <f>O4128*(1-O$1+IF(AND(WEEKDAY($A4129)&lt;&gt;1,WEEKDAY($A4129)&lt;&gt;7),-O$5,0))^($A4129-$A4128)*(1+2*(G4129/G4128-1))</f>
        <v>1114.7809436402592</v>
      </c>
      <c r="P4129" s="2"/>
      <c r="S4129">
        <f>S4128*(1-(S$1+S$5))^($A4129-$A4128)*(1+2*(E4129/E4128-1))</f>
        <v>1.5009998689660156</v>
      </c>
      <c r="V4129">
        <f>V4128*(1-V$1+J4129)^($A4129-$A4128)*(1+2*(E4129/E4128-1))</f>
        <v>75.725000889556483</v>
      </c>
    </row>
    <row r="4130" spans="1:22" x14ac:dyDescent="0.25">
      <c r="A4130" s="1">
        <v>44055</v>
      </c>
      <c r="B4130" s="12">
        <v>22.28</v>
      </c>
      <c r="C4130" s="12">
        <v>28.12</v>
      </c>
      <c r="D4130">
        <v>43.965499999999999</v>
      </c>
      <c r="E4130">
        <v>37.008099999999999</v>
      </c>
      <c r="F4130">
        <f>IFERROR(VLOOKUP(A4130,SHORTVOL!$A$2:$E$10000,5,0),"")</f>
        <v>426.45</v>
      </c>
      <c r="G4130">
        <f>IFERROR(VLOOKUP($A4130,LONGVOL!$A$2:$E$10000,5,0),"")</f>
        <v>446.78</v>
      </c>
      <c r="H4130">
        <v>20010.333030000002</v>
      </c>
      <c r="I4130">
        <v>16845.669623000002</v>
      </c>
      <c r="J4130">
        <f>(1/(1-91/360*VLOOKUP($A4130,Tbills!$B$4:$C$974,2,1)/100))^((1)/91)-1</f>
        <v>2.7781572025098455E-6</v>
      </c>
      <c r="K4130">
        <f>K4129*(1-(K$1+K$5))^($A4130-$A4129)*(1+1.5*(E4130/E4129-1))</f>
        <v>211.68271495932547</v>
      </c>
      <c r="L4130">
        <f>VLOOKUP(A4130,'UVXY-IV'!A$1:G$5041,4,0)</f>
        <v>210.56975629999999</v>
      </c>
      <c r="M4130" s="2">
        <f>M4129*(1-M$1+IF(AND(WEEKDAY($A4130)&lt;&gt;1,WEEKDAY($A4130)&lt;&gt;7),-M$5,0))^($A4130-$A4129)*(1+(F4130/F4129-1))</f>
        <v>7.8641824191946181</v>
      </c>
      <c r="N4130" s="2"/>
      <c r="O4130" s="2">
        <f>O4129*(1-O$1+IF(AND(WEEKDAY($A4130)&lt;&gt;1,WEEKDAY($A4130)&lt;&gt;7),-O$5,0))^($A4130-$A4129)*(1+2*(G4130/G4129-1))</f>
        <v>1007.0172621711114</v>
      </c>
      <c r="P4130" s="2"/>
      <c r="S4130">
        <f>S4129*(1-(S$1+S$5))^($A4130-$A4129)*(1+2*(E4130/E4129-1))</f>
        <v>1.3487252705962658</v>
      </c>
      <c r="V4130">
        <f>V4129*(1-V$1+J4130)^($A4130-$A4129)*(1+2*(E4130/E4129-1))</f>
        <v>68.042198348263724</v>
      </c>
    </row>
    <row r="4131" spans="1:22" x14ac:dyDescent="0.25">
      <c r="A4131" s="1">
        <v>44056</v>
      </c>
      <c r="B4131" s="12">
        <v>22.13</v>
      </c>
      <c r="C4131" s="12">
        <v>28.17</v>
      </c>
      <c r="D4131">
        <v>43.881599999999999</v>
      </c>
      <c r="E4131">
        <v>36.937399999999997</v>
      </c>
      <c r="F4131">
        <f>IFERROR(VLOOKUP(A4131,SHORTVOL!$A$2:$E$10000,5,0),"")</f>
        <v>425.96</v>
      </c>
      <c r="G4131">
        <f>IFERROR(VLOOKUP($A4131,LONGVOL!$A$2:$E$10000,5,0),"")</f>
        <v>447.29</v>
      </c>
      <c r="H4131">
        <v>20134.802721</v>
      </c>
      <c r="I4131">
        <v>16950.407450999999</v>
      </c>
      <c r="J4131">
        <f>(1/(1-91/360*VLOOKUP($A4131,Tbills!$B$4:$C$974,2,1)/100))^((1)/91)-1</f>
        <v>2.9170946955758836E-6</v>
      </c>
      <c r="K4131">
        <f>K4130*(1-(K$1+K$5))^($A4131-$A4130)*(1+1.5*(E4131/E4130-1))</f>
        <v>211.0740953066944</v>
      </c>
      <c r="L4131">
        <f>VLOOKUP(A4131,'UVXY-IV'!A$1:G$5041,4,0)</f>
        <v>209.95572480000001</v>
      </c>
      <c r="M4131" s="2">
        <f>M4130*(1-M$1+IF(AND(WEEKDAY($A4131)&lt;&gt;1,WEEKDAY($A4131)&lt;&gt;7),-M$5,0))^($A4131-$A4130)*(1+(F4131/F4130-1))</f>
        <v>7.8543177520192007</v>
      </c>
      <c r="N4131" s="2"/>
      <c r="O4131" s="2">
        <f>O4130*(1-O$1+IF(AND(WEEKDAY($A4131)&lt;&gt;1,WEEKDAY($A4131)&lt;&gt;7),-O$5,0))^($A4131-$A4130)*(1+2*(G4131/G4130-1))</f>
        <v>1009.1738750406205</v>
      </c>
      <c r="P4131" s="2"/>
      <c r="S4131">
        <f>S4130*(1-(S$1+S$5))^($A4131-$A4130)*(1+2*(E4131/E4130-1))</f>
        <v>1.3435268045325846</v>
      </c>
      <c r="V4131">
        <f>V4130*(1-V$1+J4131)^($A4131-$A4130)*(1+2*(E4131/E4130-1))</f>
        <v>67.779357324480188</v>
      </c>
    </row>
    <row r="4132" spans="1:22" x14ac:dyDescent="0.25">
      <c r="A4132" s="1">
        <v>44057</v>
      </c>
      <c r="B4132" s="12">
        <v>22.05</v>
      </c>
      <c r="C4132" s="12">
        <v>28.37</v>
      </c>
      <c r="D4132">
        <v>44.107100000000003</v>
      </c>
      <c r="E4132">
        <v>37.127099999999999</v>
      </c>
      <c r="F4132">
        <f>IFERROR(VLOOKUP(A4132,SHORTVOL!$A$2:$E$10000,5,0),"")</f>
        <v>424.06</v>
      </c>
      <c r="G4132">
        <f>IFERROR(VLOOKUP($A4132,LONGVOL!$A$2:$E$10000,5,0),"")</f>
        <v>449.29</v>
      </c>
      <c r="H4132">
        <v>20432.853425000001</v>
      </c>
      <c r="I4132">
        <v>17201.270862000001</v>
      </c>
      <c r="J4132">
        <f>(1/(1-91/360*VLOOKUP($A4132,Tbills!$B$4:$C$974,2,1)/100))^((1)/91)-1</f>
        <v>2.9170946955758836E-6</v>
      </c>
      <c r="K4132">
        <f>K4131*(1-(K$1+K$5))^($A4132-$A4131)*(1+1.5*(E4132/E4131-1))</f>
        <v>212.69808066193542</v>
      </c>
      <c r="L4132">
        <f>VLOOKUP(A4132,'UVXY-IV'!A$1:G$5041,4,0)</f>
        <v>211.562579</v>
      </c>
      <c r="M4132" s="2">
        <f>M4131*(1-M$1+IF(AND(WEEKDAY($A4132)&lt;&gt;1,WEEKDAY($A4132)&lt;&gt;7),-M$5,0))^($A4132-$A4131)*(1+(F4132/F4131-1))</f>
        <v>7.8184586940107748</v>
      </c>
      <c r="N4132" s="2"/>
      <c r="O4132" s="2">
        <f>O4131*(1-O$1+IF(AND(WEEKDAY($A4132)&lt;&gt;1,WEEKDAY($A4132)&lt;&gt;7),-O$5,0))^($A4132-$A4131)*(1+2*(G4132/G4131-1))</f>
        <v>1018.0549950919915</v>
      </c>
      <c r="P4132" s="2"/>
      <c r="S4132">
        <f>S4131*(1-(S$1+S$5))^($A4132-$A4131)*(1+2*(E4132/E4131-1))</f>
        <v>1.3572810089714344</v>
      </c>
      <c r="V4132">
        <f>V4131*(1-V$1+J4132)^($A4132-$A4131)*(1+2*(E4132/E4131-1))</f>
        <v>68.472652677930327</v>
      </c>
    </row>
    <row r="4133" spans="1:22" x14ac:dyDescent="0.25">
      <c r="A4133" s="1">
        <v>44060</v>
      </c>
      <c r="B4133" s="12">
        <v>21.35</v>
      </c>
      <c r="C4133" s="12">
        <v>27.45</v>
      </c>
      <c r="D4133">
        <v>42.142899999999997</v>
      </c>
      <c r="E4133">
        <v>35.473399999999998</v>
      </c>
      <c r="F4133">
        <f>IFERROR(VLOOKUP(A4133,SHORTVOL!$A$2:$E$10000,5,0),"")</f>
        <v>442.79</v>
      </c>
      <c r="G4133">
        <f>IFERROR(VLOOKUP($A4133,LONGVOL!$A$2:$E$10000,5,0),"")</f>
        <v>429.44</v>
      </c>
      <c r="H4133">
        <v>19885.969493000001</v>
      </c>
      <c r="I4133">
        <v>16740.729484</v>
      </c>
      <c r="J4133">
        <f>(1/(1-91/360*VLOOKUP($A4133,Tbills!$B$4:$C$974,2,1)/100))^((1)/91)-1</f>
        <v>2.9170946955758836E-6</v>
      </c>
      <c r="K4133">
        <f>K4132*(1-(K$1+K$5))^($A4133-$A4132)*(1+1.5*(E4133/E4132-1))</f>
        <v>198.48150532447909</v>
      </c>
      <c r="L4133">
        <f>VLOOKUP(A4133,'UVXY-IV'!A$1:G$5041,4,0)</f>
        <v>197.3995027</v>
      </c>
      <c r="M4133" s="2">
        <f>M4132*(1-M$1+IF(AND(WEEKDAY($A4133)&lt;&gt;1,WEEKDAY($A4133)&lt;&gt;7),-M$5,0))^($A4133-$A4132)*(1+(F4133/F4132-1))</f>
        <v>8.1612034889995115</v>
      </c>
      <c r="N4133" s="2"/>
      <c r="O4133" s="2">
        <f>O4132*(1-O$1+IF(AND(WEEKDAY($A4133)&lt;&gt;1,WEEKDAY($A4133)&lt;&gt;7),-O$5,0))^($A4133-$A4132)*(1+2*(G4133/G4132-1))</f>
        <v>927.70519190609468</v>
      </c>
      <c r="P4133" s="2"/>
      <c r="S4133">
        <f>S4132*(1-(S$1+S$5))^($A4133-$A4132)*(1+2*(E4133/E4132-1))</f>
        <v>1.2362451176461025</v>
      </c>
      <c r="V4133">
        <f>V4132*(1-V$1+J4133)^($A4133-$A4132)*(1+2*(E4133/E4132-1))</f>
        <v>62.364978666264385</v>
      </c>
    </row>
    <row r="4134" spans="1:22" x14ac:dyDescent="0.25">
      <c r="A4134" s="1">
        <v>44061</v>
      </c>
      <c r="B4134" s="12">
        <v>21.51</v>
      </c>
      <c r="C4134" s="12">
        <v>27.35</v>
      </c>
      <c r="D4134">
        <v>41.5961</v>
      </c>
      <c r="E4134">
        <v>35.013100000000001</v>
      </c>
      <c r="F4134">
        <f>IFERROR(VLOOKUP(A4134,SHORTVOL!$A$2:$E$10000,5,0),"")</f>
        <v>447.5</v>
      </c>
      <c r="G4134">
        <f>IFERROR(VLOOKUP($A4134,LONGVOL!$A$2:$E$10000,5,0),"")</f>
        <v>424.87</v>
      </c>
      <c r="H4134">
        <v>19864.475439000002</v>
      </c>
      <c r="I4134">
        <v>16722.586176000001</v>
      </c>
      <c r="J4134">
        <f>(1/(1-91/360*VLOOKUP($A4134,Tbills!$B$4:$C$974,2,1)/100))^((1)/91)-1</f>
        <v>2.9170946955758836E-6</v>
      </c>
      <c r="K4134">
        <f>K4133*(1-(K$1+K$5))^($A4134-$A4133)*(1+1.5*(E4134/E4133-1))</f>
        <v>194.61641892432144</v>
      </c>
      <c r="L4134">
        <f>VLOOKUP(A4134,'UVXY-IV'!A$1:G$5041,4,0)</f>
        <v>193.54552330000001</v>
      </c>
      <c r="M4134" s="2">
        <f>M4133*(1-M$1+IF(AND(WEEKDAY($A4134)&lt;&gt;1,WEEKDAY($A4134)&lt;&gt;7),-M$5,0))^($A4134-$A4133)*(1+(F4134/F4133-1))</f>
        <v>8.2471450027168736</v>
      </c>
      <c r="N4134" s="2"/>
      <c r="O4134" s="2">
        <f>O4133*(1-O$1+IF(AND(WEEKDAY($A4134)&lt;&gt;1,WEEKDAY($A4134)&lt;&gt;7),-O$5,0))^($A4134-$A4133)*(1+2*(G4134/G4133-1))</f>
        <v>907.83223925502125</v>
      </c>
      <c r="P4134" s="2"/>
      <c r="S4134">
        <f>S4133*(1-(S$1+S$5))^($A4134-$A4133)*(1+2*(E4134/E4133-1))</f>
        <v>1.2041217035695988</v>
      </c>
      <c r="V4134">
        <f>V4133*(1-V$1+J4134)^($A4134-$A4133)*(1+2*(E4134/E4133-1))</f>
        <v>60.74392384911387</v>
      </c>
    </row>
    <row r="4135" spans="1:22" x14ac:dyDescent="0.25">
      <c r="A4135" s="1">
        <v>44062</v>
      </c>
      <c r="B4135" s="12">
        <v>22.54</v>
      </c>
      <c r="C4135" s="12">
        <v>28.11</v>
      </c>
      <c r="D4135">
        <v>42.820799999999998</v>
      </c>
      <c r="E4135">
        <v>36.043900000000001</v>
      </c>
      <c r="F4135">
        <f>IFERROR(VLOOKUP(A4135,SHORTVOL!$A$2:$E$10000,5,0),"")</f>
        <v>437.88</v>
      </c>
      <c r="G4135">
        <f>IFERROR(VLOOKUP($A4135,LONGVOL!$A$2:$E$10000,5,0),"")</f>
        <v>434</v>
      </c>
      <c r="H4135">
        <v>20157.979058000001</v>
      </c>
      <c r="I4135">
        <v>16969.618652000001</v>
      </c>
      <c r="J4135">
        <f>(1/(1-91/360*VLOOKUP($A4135,Tbills!$B$4:$C$974,2,1)/100))^((1)/91)-1</f>
        <v>2.9170946955758836E-6</v>
      </c>
      <c r="K4135">
        <f>K4134*(1-(K$1+K$5))^($A4135-$A4134)*(1+1.5*(E4135/E4134-1))</f>
        <v>203.20885091490214</v>
      </c>
      <c r="L4135">
        <f>VLOOKUP(A4135,'UVXY-IV'!A$1:G$5041,4,0)</f>
        <v>202.08118769999999</v>
      </c>
      <c r="M4135" s="2">
        <f>M4134*(1-M$1+IF(AND(WEEKDAY($A4135)&lt;&gt;1,WEEKDAY($A4135)&lt;&gt;7),-M$5,0))^($A4135-$A4134)*(1+(F4135/F4134-1))</f>
        <v>8.0690032180537656</v>
      </c>
      <c r="N4135" s="2"/>
      <c r="O4135" s="2">
        <f>O4134*(1-O$1+IF(AND(WEEKDAY($A4135)&lt;&gt;1,WEEKDAY($A4135)&lt;&gt;7),-O$5,0))^($A4135-$A4134)*(1+2*(G4135/G4134-1))</f>
        <v>946.71532242761123</v>
      </c>
      <c r="P4135" s="2"/>
      <c r="S4135">
        <f>S4134*(1-(S$1+S$5))^($A4135-$A4134)*(1+2*(E4135/E4134-1))</f>
        <v>1.2749784090494625</v>
      </c>
      <c r="V4135">
        <f>V4134*(1-V$1+J4135)^($A4135-$A4134)*(1+2*(E4135/E4134-1))</f>
        <v>64.317855814895708</v>
      </c>
    </row>
    <row r="4136" spans="1:22" x14ac:dyDescent="0.25">
      <c r="A4136" s="1">
        <v>44063</v>
      </c>
      <c r="B4136" s="12">
        <v>22.72</v>
      </c>
      <c r="C4136" s="12">
        <v>28.13</v>
      </c>
      <c r="D4136">
        <v>42.270099999999999</v>
      </c>
      <c r="E4136">
        <v>35.580300000000001</v>
      </c>
      <c r="F4136">
        <f>IFERROR(VLOOKUP(A4136,SHORTVOL!$A$2:$E$10000,5,0),"")</f>
        <v>442.72</v>
      </c>
      <c r="G4136">
        <f>IFERROR(VLOOKUP($A4136,LONGVOL!$A$2:$E$10000,5,0),"")</f>
        <v>429.21</v>
      </c>
      <c r="H4136">
        <v>20066.940816999999</v>
      </c>
      <c r="I4136">
        <v>16892.930305000002</v>
      </c>
      <c r="J4136">
        <f>(1/(1-91/360*VLOOKUP($A4136,Tbills!$B$4:$C$974,2,1)/100))^((1)/91)-1</f>
        <v>2.9170946955758836E-6</v>
      </c>
      <c r="K4136">
        <f>K4135*(1-(K$1+K$5))^($A4136-$A4135)*(1+1.5*(E4136/E4135-1))</f>
        <v>199.28640317099956</v>
      </c>
      <c r="L4136">
        <f>VLOOKUP(A4136,'UVXY-IV'!A$1:G$5041,4,0)</f>
        <v>198.17754740000001</v>
      </c>
      <c r="M4136" s="2">
        <f>M4135*(1-M$1+IF(AND(WEEKDAY($A4136)&lt;&gt;1,WEEKDAY($A4136)&lt;&gt;7),-M$5,0))^($A4136-$A4135)*(1+(F4136/F4135-1))</f>
        <v>8.1573314595090665</v>
      </c>
      <c r="N4136" s="2"/>
      <c r="O4136" s="2">
        <f>O4135*(1-O$1+IF(AND(WEEKDAY($A4136)&lt;&gt;1,WEEKDAY($A4136)&lt;&gt;7),-O$5,0))^($A4136-$A4135)*(1+2*(G4136/G4135-1))</f>
        <v>925.687152355232</v>
      </c>
      <c r="P4136" s="2"/>
      <c r="S4136">
        <f>S4135*(1-(S$1+S$5))^($A4136-$A4135)*(1+2*(E4136/E4135-1))</f>
        <v>1.2421387670908079</v>
      </c>
      <c r="V4136">
        <f>V4135*(1-V$1+J4136)^($A4136-$A4135)*(1+2*(E4136/E4135-1))</f>
        <v>62.660681375895926</v>
      </c>
    </row>
    <row r="4137" spans="1:22" x14ac:dyDescent="0.25">
      <c r="A4137" s="1">
        <v>44064</v>
      </c>
      <c r="B4137" s="12">
        <v>22.54</v>
      </c>
      <c r="C4137" s="12">
        <v>28.17</v>
      </c>
      <c r="D4137">
        <v>42.401699999999998</v>
      </c>
      <c r="E4137">
        <v>35.691000000000003</v>
      </c>
      <c r="F4137">
        <f>IFERROR(VLOOKUP(A4137,SHORTVOL!$A$2:$E$10000,5,0),"")</f>
        <v>441.08</v>
      </c>
      <c r="G4137">
        <f>IFERROR(VLOOKUP($A4137,LONGVOL!$A$2:$E$10000,5,0),"")</f>
        <v>430.8</v>
      </c>
      <c r="H4137">
        <v>20466.427724000001</v>
      </c>
      <c r="I4137">
        <v>17229.180641999999</v>
      </c>
      <c r="J4137">
        <f>(1/(1-91/360*VLOOKUP($A4137,Tbills!$B$4:$C$974,2,1)/100))^((1)/91)-1</f>
        <v>2.9170946955758836E-6</v>
      </c>
      <c r="K4137">
        <f>K4136*(1-(K$1+K$5))^($A4137-$A4136)*(1+1.5*(E4137/E4136-1))</f>
        <v>200.214534670863</v>
      </c>
      <c r="L4137">
        <f>VLOOKUP(A4137,'UVXY-IV'!A$1:G$5041,4,0)</f>
        <v>199.09077819999999</v>
      </c>
      <c r="M4137" s="2">
        <f>M4136*(1-M$1+IF(AND(WEEKDAY($A4137)&lt;&gt;1,WEEKDAY($A4137)&lt;&gt;7),-M$5,0))^($A4137-$A4136)*(1+(F4137/F4136-1))</f>
        <v>8.1262564178708967</v>
      </c>
      <c r="N4137" s="2"/>
      <c r="O4137" s="2">
        <f>O4136*(1-O$1+IF(AND(WEEKDAY($A4137)&lt;&gt;1,WEEKDAY($A4137)&lt;&gt;7),-O$5,0))^($A4137-$A4136)*(1+2*(G4137/G4136-1))</f>
        <v>932.41395369778581</v>
      </c>
      <c r="P4137" s="2"/>
      <c r="S4137">
        <f>S4136*(1-(S$1+S$5))^($A4137-$A4136)*(1+2*(E4137/E4136-1))</f>
        <v>1.2498259120011534</v>
      </c>
      <c r="V4137">
        <f>V4136*(1-V$1+J4137)^($A4137-$A4136)*(1+2*(E4137/E4136-1))</f>
        <v>63.047923946408794</v>
      </c>
    </row>
    <row r="4138" spans="1:22" x14ac:dyDescent="0.25">
      <c r="A4138" s="1">
        <v>44067</v>
      </c>
      <c r="B4138" s="12">
        <v>22.37</v>
      </c>
      <c r="C4138" s="12">
        <v>28.1</v>
      </c>
      <c r="D4138">
        <v>42.267299999999999</v>
      </c>
      <c r="E4138">
        <v>35.577599999999997</v>
      </c>
      <c r="F4138">
        <f>IFERROR(VLOOKUP(A4138,SHORTVOL!$A$2:$E$10000,5,0),"")</f>
        <v>440.77</v>
      </c>
      <c r="G4138">
        <f>IFERROR(VLOOKUP($A4138,LONGVOL!$A$2:$E$10000,5,0),"")</f>
        <v>431.11</v>
      </c>
      <c r="H4138">
        <v>20453.998141</v>
      </c>
      <c r="I4138">
        <v>17218.566311999999</v>
      </c>
      <c r="J4138">
        <f>(1/(1-91/360*VLOOKUP($A4138,Tbills!$B$4:$C$974,2,1)/100))^((1)/91)-1</f>
        <v>2.9170946955758836E-6</v>
      </c>
      <c r="K4138">
        <f>K4137*(1-(K$1+K$5))^($A4138-$A4137)*(1+1.5*(E4138/E4137-1))</f>
        <v>199.25459865263707</v>
      </c>
      <c r="L4138">
        <f>VLOOKUP(A4138,'UVXY-IV'!A$1:G$5041,4,0)</f>
        <v>198.11574340000001</v>
      </c>
      <c r="M4138" s="2">
        <f>M4137*(1-M$1+IF(AND(WEEKDAY($A4138)&lt;&gt;1,WEEKDAY($A4138)&lt;&gt;7),-M$5,0))^($A4138-$A4137)*(1+(F4138/F4137-1))</f>
        <v>8.1179757385778739</v>
      </c>
      <c r="N4138" s="2"/>
      <c r="O4138" s="2">
        <f>O4137*(1-O$1+IF(AND(WEEKDAY($A4138)&lt;&gt;1,WEEKDAY($A4138)&lt;&gt;7),-O$5,0))^($A4138-$A4137)*(1+2*(G4138/G4137-1))</f>
        <v>933.36067634844449</v>
      </c>
      <c r="P4138" s="2"/>
      <c r="S4138">
        <f>S4137*(1-(S$1+S$5))^($A4138-$A4137)*(1+2*(E4138/E4137-1))</f>
        <v>1.2417582941764511</v>
      </c>
      <c r="V4138">
        <f>V4137*(1-V$1+J4138)^($A4138-$A4137)*(1+2*(E4138/E4137-1))</f>
        <v>62.639335771254196</v>
      </c>
    </row>
    <row r="4139" spans="1:22" x14ac:dyDescent="0.25">
      <c r="A4139" s="1">
        <v>44068</v>
      </c>
      <c r="B4139" s="12">
        <v>22.03</v>
      </c>
      <c r="C4139" s="12">
        <v>27.91</v>
      </c>
      <c r="D4139">
        <v>41.795200000000001</v>
      </c>
      <c r="E4139">
        <v>35.180100000000003</v>
      </c>
      <c r="F4139">
        <f>IFERROR(VLOOKUP(A4139,SHORTVOL!$A$2:$E$10000,5,0),"")</f>
        <v>444.71</v>
      </c>
      <c r="G4139">
        <f>IFERROR(VLOOKUP($A4139,LONGVOL!$A$2:$E$10000,5,0),"")</f>
        <v>427.25</v>
      </c>
      <c r="H4139">
        <v>20344.993353000002</v>
      </c>
      <c r="I4139">
        <v>17126.753771</v>
      </c>
      <c r="J4139">
        <f>(1/(1-91/360*VLOOKUP($A4139,Tbills!$B$4:$C$974,2,1)/100))^((1)/91)-1</f>
        <v>2.9170946955758836E-6</v>
      </c>
      <c r="K4139">
        <f>K4138*(1-(K$1+K$5))^($A4139-$A4138)*(1+1.5*(E4139/E4138-1))</f>
        <v>195.91338418253395</v>
      </c>
      <c r="L4139">
        <f>VLOOKUP(A4139,'UVXY-IV'!A$1:G$5041,4,0)</f>
        <v>194.7850377</v>
      </c>
      <c r="M4139" s="2">
        <f>M4138*(1-M$1+IF(AND(WEEKDAY($A4139)&lt;&gt;1,WEEKDAY($A4139)&lt;&gt;7),-M$5,0))^($A4139-$A4138)*(1+(F4139/F4138-1))</f>
        <v>8.1896775973580525</v>
      </c>
      <c r="N4139" s="2"/>
      <c r="O4139" s="2">
        <f>O4138*(1-O$1+IF(AND(WEEKDAY($A4139)&lt;&gt;1,WEEKDAY($A4139)&lt;&gt;7),-O$5,0))^($A4139-$A4138)*(1+2*(G4139/G4138-1))</f>
        <v>916.51740648395162</v>
      </c>
      <c r="P4139" s="2"/>
      <c r="S4139">
        <f>S4138*(1-(S$1+S$5))^($A4139-$A4138)*(1+2*(E4139/E4138-1))</f>
        <v>1.2139696479209823</v>
      </c>
      <c r="V4139">
        <f>V4138*(1-V$1+J4139)^($A4139-$A4138)*(1+2*(E4139/E4138-1))</f>
        <v>61.237037467395716</v>
      </c>
    </row>
    <row r="4140" spans="1:22" x14ac:dyDescent="0.25">
      <c r="A4140" s="1">
        <v>44069</v>
      </c>
      <c r="B4140" s="12">
        <v>23.27</v>
      </c>
      <c r="C4140" s="12">
        <v>28.7</v>
      </c>
      <c r="D4140">
        <v>42.865000000000002</v>
      </c>
      <c r="E4140">
        <v>36.080500000000001</v>
      </c>
      <c r="F4140">
        <f>IFERROR(VLOOKUP(A4140,SHORTVOL!$A$2:$E$10000,5,0),"")</f>
        <v>434.63</v>
      </c>
      <c r="G4140">
        <f>IFERROR(VLOOKUP($A4140,LONGVOL!$A$2:$E$10000,5,0),"")</f>
        <v>436.93</v>
      </c>
      <c r="H4140">
        <v>20526.301963999998</v>
      </c>
      <c r="I4140">
        <v>17279.332415000001</v>
      </c>
      <c r="J4140">
        <f>(1/(1-91/360*VLOOKUP($A4140,Tbills!$B$4:$C$974,2,1)/100))^((1)/91)-1</f>
        <v>2.9170946955758836E-6</v>
      </c>
      <c r="K4140">
        <f>K4139*(1-(K$1+K$5))^($A4140-$A4139)*(1+1.5*(E4140/E4139-1))</f>
        <v>203.43274851972413</v>
      </c>
      <c r="L4140">
        <f>VLOOKUP(A4140,'UVXY-IV'!A$1:G$5041,4,0)</f>
        <v>202.25718420000001</v>
      </c>
      <c r="M4140" s="2">
        <f>M4139*(1-M$1+IF(AND(WEEKDAY($A4140)&lt;&gt;1,WEEKDAY($A4140)&lt;&gt;7),-M$5,0))^($A4140-$A4139)*(1+(F4140/F4139-1))</f>
        <v>8.0032023615044636</v>
      </c>
      <c r="N4140" s="2"/>
      <c r="O4140" s="2">
        <f>O4139*(1-O$1+IF(AND(WEEKDAY($A4140)&lt;&gt;1,WEEKDAY($A4140)&lt;&gt;7),-O$5,0))^($A4140-$A4139)*(1+2*(G4140/G4139-1))</f>
        <v>957.91242765614629</v>
      </c>
      <c r="P4140" s="2"/>
      <c r="S4140">
        <f>S4139*(1-(S$1+S$5))^($A4140-$A4139)*(1+2*(E4140/E4139-1))</f>
        <v>1.2760673590166343</v>
      </c>
      <c r="V4140">
        <f>V4139*(1-V$1+J4140)^($A4140-$A4139)*(1+2*(E4140/E4139-1))</f>
        <v>64.368918580953505</v>
      </c>
    </row>
    <row r="4141" spans="1:22" x14ac:dyDescent="0.25">
      <c r="A4141" s="1">
        <v>44070</v>
      </c>
      <c r="B4141" s="12">
        <v>24.47</v>
      </c>
      <c r="C4141" s="12">
        <v>29.93</v>
      </c>
      <c r="D4141">
        <v>44.349499999999999</v>
      </c>
      <c r="E4141">
        <v>37.33</v>
      </c>
      <c r="F4141">
        <f>IFERROR(VLOOKUP(A4141,SHORTVOL!$A$2:$E$10000,5,0),"")</f>
        <v>423.44</v>
      </c>
      <c r="G4141">
        <f>IFERROR(VLOOKUP($A4141,LONGVOL!$A$2:$E$10000,5,0),"")</f>
        <v>448.18</v>
      </c>
      <c r="H4141">
        <v>20556.315738000001</v>
      </c>
      <c r="I4141">
        <v>17304.548030999998</v>
      </c>
      <c r="J4141">
        <f>(1/(1-91/360*VLOOKUP($A4141,Tbills!$B$4:$C$974,2,1)/100))^((1)/91)-1</f>
        <v>2.80871450519804E-6</v>
      </c>
      <c r="K4141">
        <f>K4140*(1-(K$1+K$5))^($A4141-$A4140)*(1+1.5*(E4141/E4140-1))</f>
        <v>213.99828363242864</v>
      </c>
      <c r="L4141">
        <f>VLOOKUP(A4141,'UVXY-IV'!A$1:G$5041,4,0)</f>
        <v>212.75533830000001</v>
      </c>
      <c r="M4141" s="2">
        <f>M4140*(1-M$1+IF(AND(WEEKDAY($A4141)&lt;&gt;1,WEEKDAY($A4141)&lt;&gt;7),-M$5,0))^($A4141-$A4140)*(1+(F4141/F4140-1))</f>
        <v>7.7963291792353244</v>
      </c>
      <c r="N4141" s="2"/>
      <c r="O4141" s="2">
        <f>O4140*(1-O$1+IF(AND(WEEKDAY($A4141)&lt;&gt;1,WEEKDAY($A4141)&lt;&gt;7),-O$5,0))^($A4141-$A4140)*(1+2*(G4141/G4140-1))</f>
        <v>1007.0986456060716</v>
      </c>
      <c r="P4141" s="2"/>
      <c r="S4141">
        <f>S4140*(1-(S$1+S$5))^($A4141-$A4140)*(1+2*(E4141/E4140-1))</f>
        <v>1.3644040878660166</v>
      </c>
      <c r="V4141">
        <f>V4140*(1-V$1+J4141)^($A4141-$A4140)*(1+2*(E4141/E4140-1))</f>
        <v>68.824307025405048</v>
      </c>
    </row>
    <row r="4142" spans="1:22" x14ac:dyDescent="0.25">
      <c r="A4142" s="1">
        <v>44071</v>
      </c>
      <c r="B4142" s="12">
        <v>22.96</v>
      </c>
      <c r="C4142" s="12">
        <v>29.62</v>
      </c>
      <c r="D4142">
        <v>44.476100000000002</v>
      </c>
      <c r="E4142">
        <v>37.436399999999999</v>
      </c>
      <c r="F4142">
        <f>IFERROR(VLOOKUP(A4142,SHORTVOL!$A$2:$E$10000,5,0),"")</f>
        <v>424.63</v>
      </c>
      <c r="G4142">
        <f>IFERROR(VLOOKUP($A4142,LONGVOL!$A$2:$E$10000,5,0),"")</f>
        <v>446.92</v>
      </c>
      <c r="H4142">
        <v>20605.273517000001</v>
      </c>
      <c r="I4142">
        <v>17345.712661000001</v>
      </c>
      <c r="J4142">
        <f>(1/(1-91/360*VLOOKUP($A4142,Tbills!$B$4:$C$974,2,1)/100))^((1)/91)-1</f>
        <v>2.80871450519804E-6</v>
      </c>
      <c r="K4142">
        <f>K4141*(1-(K$1+K$5))^($A4142-$A4141)*(1+1.5*(E4142/E4141-1))</f>
        <v>214.91114717304811</v>
      </c>
      <c r="L4142">
        <f>VLOOKUP(A4142,'UVXY-IV'!A$1:G$5041,4,0)</f>
        <v>213.65432509999999</v>
      </c>
      <c r="M4142" s="2">
        <f>M4141*(1-M$1+IF(AND(WEEKDAY($A4142)&lt;&gt;1,WEEKDAY($A4142)&lt;&gt;7),-M$5,0))^($A4142-$A4141)*(1+(F4142/F4141-1))</f>
        <v>7.8174146604570653</v>
      </c>
      <c r="N4142" s="2"/>
      <c r="O4142" s="2">
        <f>O4141*(1-O$1+IF(AND(WEEKDAY($A4142)&lt;&gt;1,WEEKDAY($A4142)&lt;&gt;7),-O$5,0))^($A4142-$A4141)*(1+2*(G4142/G4141-1))</f>
        <v>1001.2946923954786</v>
      </c>
      <c r="P4142" s="2"/>
      <c r="S4142">
        <f>S4141*(1-(S$1+S$5))^($A4142-$A4141)*(1+2*(E4142/E4141-1))</f>
        <v>1.3721356449632363</v>
      </c>
      <c r="V4142">
        <f>V4141*(1-V$1+J4142)^($A4142-$A4141)*(1+2*(E4142/E4141-1))</f>
        <v>69.213706043591614</v>
      </c>
    </row>
    <row r="4143" spans="1:22" x14ac:dyDescent="0.25">
      <c r="A4143" s="1">
        <v>44074</v>
      </c>
      <c r="B4143" s="12">
        <v>26.41</v>
      </c>
      <c r="C4143" s="12">
        <v>31.85</v>
      </c>
      <c r="D4143">
        <v>46.302500000000002</v>
      </c>
      <c r="E4143">
        <v>38.973399999999998</v>
      </c>
      <c r="F4143">
        <f>IFERROR(VLOOKUP(A4143,SHORTVOL!$A$2:$E$10000,5,0),"")</f>
        <v>404.39</v>
      </c>
      <c r="G4143">
        <f>IFERROR(VLOOKUP($A4143,LONGVOL!$A$2:$E$10000,5,0),"")</f>
        <v>468.22</v>
      </c>
      <c r="H4143">
        <v>21002.898372</v>
      </c>
      <c r="I4143">
        <v>17680.290839000001</v>
      </c>
      <c r="J4143">
        <f>(1/(1-91/360*VLOOKUP($A4143,Tbills!$B$4:$C$974,2,1)/100))^((1)/91)-1</f>
        <v>2.80871450519804E-6</v>
      </c>
      <c r="K4143">
        <f>K4142*(1-(K$1+K$5))^($A4143-$A4142)*(1+1.5*(E4143/E4142-1))</f>
        <v>228.13976832294281</v>
      </c>
      <c r="L4143">
        <f>VLOOKUP(A4143,'UVXY-IV'!A$1:G$5041,4,0)</f>
        <v>226.77902610000001</v>
      </c>
      <c r="M4143" s="2">
        <f>M4142*(1-M$1+IF(AND(WEEKDAY($A4143)&lt;&gt;1,WEEKDAY($A4143)&lt;&gt;7),-M$5,0))^($A4143-$A4142)*(1+(F4143/F4142-1))</f>
        <v>7.4424418162711099</v>
      </c>
      <c r="N4143" s="2"/>
      <c r="O4143" s="2">
        <f>O4142*(1-O$1+IF(AND(WEEKDAY($A4143)&lt;&gt;1,WEEKDAY($A4143)&lt;&gt;7),-O$5,0))^($A4143-$A4142)*(1+2*(G4143/G4142-1))</f>
        <v>1096.2730042130943</v>
      </c>
      <c r="P4143" s="2"/>
      <c r="S4143">
        <f>S4142*(1-(S$1+S$5))^($A4143-$A4142)*(1+2*(E4143/E4142-1))</f>
        <v>1.4846551625903399</v>
      </c>
      <c r="V4143">
        <f>V4142*(1-V$1+J4143)^($A4143-$A4142)*(1+2*(E4143/E4142-1))</f>
        <v>74.887497375560855</v>
      </c>
    </row>
    <row r="4144" spans="1:22" x14ac:dyDescent="0.25">
      <c r="A4144" s="1">
        <v>44075</v>
      </c>
      <c r="B4144" s="12">
        <v>26.12</v>
      </c>
      <c r="C4144" s="12">
        <v>32.1</v>
      </c>
      <c r="D4144">
        <v>46.879600000000003</v>
      </c>
      <c r="E4144">
        <v>39.459099999999999</v>
      </c>
      <c r="F4144">
        <f>IFERROR(VLOOKUP(A4144,SHORTVOL!$A$2:$E$10000,5,0),"")</f>
        <v>395.18</v>
      </c>
      <c r="G4144">
        <f>IFERROR(VLOOKUP($A4144,LONGVOL!$A$2:$E$10000,5,0),"")</f>
        <v>478.89</v>
      </c>
      <c r="H4144">
        <v>21147.985800999999</v>
      </c>
      <c r="I4144">
        <v>17802.376130000001</v>
      </c>
      <c r="J4144">
        <f>(1/(1-91/360*VLOOKUP($A4144,Tbills!$B$4:$C$974,2,1)/100))^((1)/91)-1</f>
        <v>2.80871450519804E-6</v>
      </c>
      <c r="K4144">
        <f>K4143*(1-(K$1+K$5))^($A4144-$A4143)*(1+1.5*(E4144/E4143-1))</f>
        <v>232.40227491907513</v>
      </c>
      <c r="L4144">
        <f>VLOOKUP(A4144,'UVXY-IV'!A$1:G$5041,4,0)</f>
        <v>231.00542229999999</v>
      </c>
      <c r="M4144" s="2">
        <f>M4143*(1-M$1+IF(AND(WEEKDAY($A4144)&lt;&gt;1,WEEKDAY($A4144)&lt;&gt;7),-M$5,0))^($A4144-$A4143)*(1+(F4144/F4143-1))</f>
        <v>7.2721727315193396</v>
      </c>
      <c r="N4144" s="2"/>
      <c r="O4144" s="2">
        <f>O4143*(1-O$1+IF(AND(WEEKDAY($A4144)&lt;&gt;1,WEEKDAY($A4144)&lt;&gt;7),-O$5,0))^($A4144-$A4143)*(1+2*(G4144/G4143-1))</f>
        <v>1146.0759621330105</v>
      </c>
      <c r="P4144" s="2"/>
      <c r="S4144">
        <f>S4143*(1-(S$1+S$5))^($A4144-$A4143)*(1+2*(E4144/E4143-1))</f>
        <v>1.5216084577309927</v>
      </c>
      <c r="V4144">
        <f>V4143*(1-V$1+J4144)^($A4144-$A4143)*(1+2*(E4144/E4143-1))</f>
        <v>76.750791076007559</v>
      </c>
    </row>
    <row r="4145" spans="1:22" x14ac:dyDescent="0.25">
      <c r="A4145" s="1">
        <v>44076</v>
      </c>
      <c r="B4145" s="12">
        <v>26.57</v>
      </c>
      <c r="C4145" s="12">
        <v>32.67</v>
      </c>
      <c r="D4145">
        <v>48.7027</v>
      </c>
      <c r="E4145">
        <v>40.993499999999997</v>
      </c>
      <c r="F4145">
        <f>IFERROR(VLOOKUP(A4145,SHORTVOL!$A$2:$E$10000,5,0),"")</f>
        <v>384.06</v>
      </c>
      <c r="G4145">
        <f>IFERROR(VLOOKUP($A4145,LONGVOL!$A$2:$E$10000,5,0),"")</f>
        <v>492.37</v>
      </c>
      <c r="H4145">
        <v>21630.672299999998</v>
      </c>
      <c r="I4145">
        <v>18208.651662</v>
      </c>
      <c r="J4145">
        <f>(1/(1-91/360*VLOOKUP($A4145,Tbills!$B$4:$C$974,2,1)/100))^((1)/91)-1</f>
        <v>2.80871450519804E-6</v>
      </c>
      <c r="K4145">
        <f>K4144*(1-(K$1+K$5))^($A4145-$A4144)*(1+1.5*(E4145/E4144-1))</f>
        <v>245.95565073375013</v>
      </c>
      <c r="L4145">
        <f>VLOOKUP(A4145,'UVXY-IV'!A$1:G$5041,4,0)</f>
        <v>244.47957120000001</v>
      </c>
      <c r="M4145" s="2">
        <f>M4144*(1-M$1+IF(AND(WEEKDAY($A4145)&lt;&gt;1,WEEKDAY($A4145)&lt;&gt;7),-M$5,0))^($A4145-$A4144)*(1+(F4145/F4144-1))</f>
        <v>7.0667950310293079</v>
      </c>
      <c r="N4145" s="2"/>
      <c r="O4145" s="2">
        <f>O4144*(1-O$1+IF(AND(WEEKDAY($A4145)&lt;&gt;1,WEEKDAY($A4145)&lt;&gt;7),-O$5,0))^($A4145-$A4144)*(1+2*(G4145/G4144-1))</f>
        <v>1210.4256220784453</v>
      </c>
      <c r="P4145" s="2"/>
      <c r="S4145">
        <f>S4144*(1-(S$1+S$5))^($A4145-$A4144)*(1+2*(E4145/E4144-1))</f>
        <v>1.6398912206260996</v>
      </c>
      <c r="V4145">
        <f>V4144*(1-V$1+J4145)^($A4145-$A4144)*(1+2*(E4145/E4144-1))</f>
        <v>82.716321017004489</v>
      </c>
    </row>
    <row r="4146" spans="1:22" x14ac:dyDescent="0.25">
      <c r="A4146" s="1">
        <v>44077</v>
      </c>
      <c r="B4146" s="12">
        <v>33.6</v>
      </c>
      <c r="C4146" s="12">
        <v>37.630000000000003</v>
      </c>
      <c r="D4146">
        <v>55.046399999999998</v>
      </c>
      <c r="E4146">
        <v>46.332900000000002</v>
      </c>
      <c r="F4146">
        <f>IFERROR(VLOOKUP(A4146,SHORTVOL!$A$2:$E$10000,5,0),"")</f>
        <v>328.3</v>
      </c>
      <c r="G4146">
        <f>IFERROR(VLOOKUP($A4146,LONGVOL!$A$2:$E$10000,5,0),"")</f>
        <v>563.86</v>
      </c>
      <c r="H4146">
        <v>21886.616151999999</v>
      </c>
      <c r="I4146">
        <v>18424.053481999999</v>
      </c>
      <c r="J4146">
        <f>(1/(1-91/360*VLOOKUP($A4146,Tbills!$B$4:$C$974,2,1)/100))^((1)/91)-1</f>
        <v>2.9170946955758836E-6</v>
      </c>
      <c r="K4146">
        <f>K4145*(1-(K$1+K$5))^($A4146-$A4145)*(1+1.5*(E4146/E4145-1))</f>
        <v>294.00638635516196</v>
      </c>
      <c r="L4146">
        <f>VLOOKUP(A4146,'UVXY-IV'!A$1:G$5041,4,0)</f>
        <v>292.24695539999999</v>
      </c>
      <c r="M4146" s="2">
        <f>M4145*(1-M$1+IF(AND(WEEKDAY($A4146)&lt;&gt;1,WEEKDAY($A4146)&lt;&gt;7),-M$5,0))^($A4146-$A4145)*(1+(F4146/F4145-1))</f>
        <v>6.0401606345868624</v>
      </c>
      <c r="N4146" s="2"/>
      <c r="O4146" s="2">
        <f>O4145*(1-O$1+IF(AND(WEEKDAY($A4146)&lt;&gt;1,WEEKDAY($A4146)&lt;&gt;7),-O$5,0))^($A4146-$A4145)*(1+2*(G4146/G4145-1))</f>
        <v>1561.7023987063089</v>
      </c>
      <c r="P4146" s="2"/>
      <c r="S4146">
        <f>S4145*(1-(S$1+S$5))^($A4146-$A4145)*(1+2*(E4146/E4145-1))</f>
        <v>2.0670129557218413</v>
      </c>
      <c r="V4146">
        <f>V4145*(1-V$1+J4146)^($A4146-$A4145)*(1+2*(E4146/E4145-1))</f>
        <v>104.25949986954306</v>
      </c>
    </row>
    <row r="4147" spans="1:22" x14ac:dyDescent="0.25">
      <c r="A4147" s="1">
        <v>44078</v>
      </c>
      <c r="B4147" s="12">
        <v>30.75</v>
      </c>
      <c r="C4147" s="12">
        <v>34.75</v>
      </c>
      <c r="D4147">
        <v>50.07</v>
      </c>
      <c r="E4147">
        <v>42.144100000000002</v>
      </c>
      <c r="F4147">
        <f>IFERROR(VLOOKUP(A4147,SHORTVOL!$A$2:$E$10000,5,0),"")</f>
        <v>359.59</v>
      </c>
      <c r="G4147">
        <f>IFERROR(VLOOKUP($A4147,LONGVOL!$A$2:$E$10000,5,0),"")</f>
        <v>510.11</v>
      </c>
      <c r="H4147">
        <v>21198.639090000001</v>
      </c>
      <c r="I4147">
        <v>17844.863789999999</v>
      </c>
      <c r="J4147">
        <f>(1/(1-91/360*VLOOKUP($A4147,Tbills!$B$4:$C$974,2,1)/100))^((1)/91)-1</f>
        <v>2.9170946955758836E-6</v>
      </c>
      <c r="K4147">
        <f>K4146*(1-(K$1+K$5))^($A4147-$A4146)*(1+1.5*(E4147/E4146-1))</f>
        <v>254.13377237166867</v>
      </c>
      <c r="L4147">
        <f>VLOOKUP(A4147,'UVXY-IV'!A$1:G$5041,4,0)</f>
        <v>252.65407310000001</v>
      </c>
      <c r="M4147" s="2">
        <f>M4146*(1-M$1+IF(AND(WEEKDAY($A4147)&lt;&gt;1,WEEKDAY($A4147)&lt;&gt;7),-M$5,0))^($A4147-$A4146)*(1+(F4147/F4146-1))</f>
        <v>6.6151454864060026</v>
      </c>
      <c r="N4147" s="2"/>
      <c r="O4147" s="2">
        <f>O4146*(1-O$1+IF(AND(WEEKDAY($A4147)&lt;&gt;1,WEEKDAY($A4147)&lt;&gt;7),-O$5,0))^($A4147-$A4146)*(1+2*(G4147/G4146-1))</f>
        <v>1263.7852442862013</v>
      </c>
      <c r="P4147" s="2"/>
      <c r="S4147">
        <f>S4146*(1-(S$1+S$5))^($A4147-$A4146)*(1+2*(E4147/E4146-1))</f>
        <v>1.6932126640619758</v>
      </c>
      <c r="V4147">
        <f>V4146*(1-V$1+J4147)^($A4147-$A4146)*(1+2*(E4147/E4146-1))</f>
        <v>85.404394108228303</v>
      </c>
    </row>
    <row r="4148" spans="1:22" x14ac:dyDescent="0.25">
      <c r="A4148" s="1">
        <v>44082</v>
      </c>
      <c r="B4148" s="12">
        <v>31.46</v>
      </c>
      <c r="C4148" s="12">
        <v>34.31</v>
      </c>
      <c r="D4148">
        <v>48.780500000000004</v>
      </c>
      <c r="E4148">
        <v>41.058300000000003</v>
      </c>
      <c r="F4148">
        <f>IFERROR(VLOOKUP(A4148,SHORTVOL!$A$2:$E$10000,5,0),"")</f>
        <v>366.35</v>
      </c>
      <c r="G4148">
        <f>IFERROR(VLOOKUP($A4148,LONGVOL!$A$2:$E$10000,5,0),"")</f>
        <v>500.52</v>
      </c>
      <c r="H4148">
        <v>20580.790098000001</v>
      </c>
      <c r="I4148">
        <v>17324.554676</v>
      </c>
      <c r="J4148">
        <f>(1/(1-91/360*VLOOKUP($A4148,Tbills!$B$4:$C$974,2,1)/100))^((1)/91)-1</f>
        <v>2.9170946955758836E-6</v>
      </c>
      <c r="K4148">
        <f>K4147*(1-(K$1+K$5))^($A4148-$A4147)*(1+1.5*(E4148/E4147-1))</f>
        <v>244.30315320640921</v>
      </c>
      <c r="L4148">
        <f>VLOOKUP(A4148,'UVXY-IV'!A$1:G$5041,4,0)</f>
        <v>242.87279839999999</v>
      </c>
      <c r="M4148" s="2">
        <f>M4147*(1-M$1+IF(AND(WEEKDAY($A4148)&lt;&gt;1,WEEKDAY($A4148)&lt;&gt;7),-M$5,0))^($A4148-$A4147)*(1+(F4148/F4147-1))</f>
        <v>6.7366617825672117</v>
      </c>
      <c r="N4148" s="2"/>
      <c r="O4148" s="2">
        <f>O4147*(1-O$1+IF(AND(WEEKDAY($A4148)&lt;&gt;1,WEEKDAY($A4148)&lt;&gt;7),-O$5,0))^($A4148-$A4147)*(1+2*(G4148/G4147-1))</f>
        <v>1215.5809600592854</v>
      </c>
      <c r="P4148" s="2"/>
      <c r="S4148">
        <f>S4147*(1-(S$1+S$5))^($A4148-$A4147)*(1+2*(E4148/E4147-1))</f>
        <v>1.6057483851898224</v>
      </c>
      <c r="V4148">
        <f>V4147*(1-V$1+J4148)^($A4148-$A4147)*(1+2*(E4148/E4147-1))</f>
        <v>80.989977699773263</v>
      </c>
    </row>
    <row r="4149" spans="1:22" x14ac:dyDescent="0.25">
      <c r="A4149" s="1">
        <v>44083</v>
      </c>
      <c r="B4149" s="12">
        <v>28.81</v>
      </c>
      <c r="C4149" s="12">
        <v>32.119999999999997</v>
      </c>
      <c r="D4149">
        <v>46.567399999999999</v>
      </c>
      <c r="E4149">
        <v>39.195500000000003</v>
      </c>
      <c r="F4149">
        <f>IFERROR(VLOOKUP(A4149,SHORTVOL!$A$2:$E$10000,5,0),"")</f>
        <v>389.11</v>
      </c>
      <c r="G4149">
        <f>IFERROR(VLOOKUP($A4149,LONGVOL!$A$2:$E$10000,5,0),"")</f>
        <v>469.42</v>
      </c>
      <c r="H4149">
        <v>20493.369768</v>
      </c>
      <c r="I4149">
        <v>17250.915209999999</v>
      </c>
      <c r="J4149">
        <f>(1/(1-91/360*VLOOKUP($A4149,Tbills!$B$4:$C$974,2,1)/100))^((1)/91)-1</f>
        <v>2.9170946955758836E-6</v>
      </c>
      <c r="K4149">
        <f>K4148*(1-(K$1+K$5))^($A4149-$A4148)*(1+1.5*(E4149/E4148-1))</f>
        <v>227.67505342069461</v>
      </c>
      <c r="L4149">
        <f>VLOOKUP(A4149,'UVXY-IV'!A$1:G$5041,4,0)</f>
        <v>226.31264849999999</v>
      </c>
      <c r="M4149" s="2">
        <f>M4148*(1-M$1+IF(AND(WEEKDAY($A4149)&lt;&gt;1,WEEKDAY($A4149)&lt;&gt;7),-M$5,0))^($A4149-$A4148)*(1+(F4149/F4148-1))</f>
        <v>7.154431479915166</v>
      </c>
      <c r="N4149" s="2"/>
      <c r="O4149" s="2">
        <f>O4148*(1-O$1+IF(AND(WEEKDAY($A4149)&lt;&gt;1,WEEKDAY($A4149)&lt;&gt;7),-O$5,0))^($A4149-$A4148)*(1+2*(G4149/G4148-1))</f>
        <v>1064.3695928744935</v>
      </c>
      <c r="P4149" s="2"/>
      <c r="S4149">
        <f>S4148*(1-(S$1+S$5))^($A4149-$A4148)*(1+2*(E4149/E4148-1))</f>
        <v>1.4599947540594427</v>
      </c>
      <c r="V4149">
        <f>V4148*(1-V$1+J4149)^($A4149-$A4148)*(1+2*(E4149/E4148-1))</f>
        <v>73.637892420992046</v>
      </c>
    </row>
    <row r="4150" spans="1:22" x14ac:dyDescent="0.25">
      <c r="A4150" s="1">
        <v>44084</v>
      </c>
      <c r="B4150" s="12">
        <v>29.71</v>
      </c>
      <c r="C4150" s="12">
        <v>32.92</v>
      </c>
      <c r="D4150">
        <v>46.061399999999999</v>
      </c>
      <c r="E4150">
        <v>38.769500000000001</v>
      </c>
      <c r="F4150">
        <f>IFERROR(VLOOKUP(A4150,SHORTVOL!$A$2:$E$10000,5,0),"")</f>
        <v>383.44</v>
      </c>
      <c r="G4150">
        <f>IFERROR(VLOOKUP($A4150,LONGVOL!$A$2:$E$10000,5,0),"")</f>
        <v>476.26</v>
      </c>
      <c r="H4150">
        <v>20393.757033999998</v>
      </c>
      <c r="I4150">
        <v>17167.012848999999</v>
      </c>
      <c r="J4150">
        <f>(1/(1-91/360*VLOOKUP($A4150,Tbills!$B$4:$C$974,2,1)/100))^((1)/91)-1</f>
        <v>3.1948650873747653E-6</v>
      </c>
      <c r="K4150">
        <f>K4149*(1-(K$1+K$5))^($A4150-$A4149)*(1+1.5*(E4150/E4149-1))</f>
        <v>223.96114404014358</v>
      </c>
      <c r="L4150">
        <f>VLOOKUP(A4150,'UVXY-IV'!A$1:G$5041,4,0)</f>
        <v>222.61661749999999</v>
      </c>
      <c r="M4150" s="2">
        <f>M4149*(1-M$1+IF(AND(WEEKDAY($A4150)&lt;&gt;1,WEEKDAY($A4150)&lt;&gt;7),-M$5,0))^($A4150-$A4149)*(1+(F4150/F4149-1))</f>
        <v>7.0494354948046789</v>
      </c>
      <c r="N4150" s="2"/>
      <c r="O4150" s="2">
        <f>O4149*(1-O$1+IF(AND(WEEKDAY($A4150)&lt;&gt;1,WEEKDAY($A4150)&lt;&gt;7),-O$5,0))^($A4150-$A4149)*(1+2*(G4150/G4149-1))</f>
        <v>1095.2332649676539</v>
      </c>
      <c r="P4150" s="2"/>
      <c r="S4150">
        <f>S4149*(1-(S$1+S$5))^($A4150-$A4149)*(1+2*(E4150/E4149-1))</f>
        <v>1.4282104414755938</v>
      </c>
      <c r="V4150">
        <f>V4149*(1-V$1+J4150)^($A4150-$A4149)*(1+2*(E4150/E4149-1))</f>
        <v>72.034185292293884</v>
      </c>
    </row>
    <row r="4151" spans="1:22" x14ac:dyDescent="0.25">
      <c r="A4151" s="1">
        <v>44085</v>
      </c>
      <c r="B4151" s="12">
        <v>26.87</v>
      </c>
      <c r="C4151" s="12">
        <v>31.13</v>
      </c>
      <c r="D4151">
        <v>44.537799999999997</v>
      </c>
      <c r="E4151">
        <v>37.487000000000002</v>
      </c>
      <c r="F4151">
        <f>IFERROR(VLOOKUP(A4151,SHORTVOL!$A$2:$E$10000,5,0),"")</f>
        <v>403.81</v>
      </c>
      <c r="G4151">
        <f>IFERROR(VLOOKUP($A4151,LONGVOL!$A$2:$E$10000,5,0),"")</f>
        <v>450.97</v>
      </c>
      <c r="H4151">
        <v>20503.469472000001</v>
      </c>
      <c r="I4151">
        <v>17259.311502</v>
      </c>
      <c r="J4151">
        <f>(1/(1-91/360*VLOOKUP($A4151,Tbills!$B$4:$C$974,2,1)/100))^((1)/91)-1</f>
        <v>3.1948650873747653E-6</v>
      </c>
      <c r="K4151">
        <f>K4150*(1-(K$1+K$5))^($A4151-$A4150)*(1+1.5*(E4151/E4150-1))</f>
        <v>212.84610825761163</v>
      </c>
      <c r="L4151">
        <f>VLOOKUP(A4151,'UVXY-IV'!A$1:G$5041,4,0)</f>
        <v>211.55460980000001</v>
      </c>
      <c r="M4151" s="2">
        <f>M4150*(1-M$1+IF(AND(WEEKDAY($A4151)&lt;&gt;1,WEEKDAY($A4151)&lt;&gt;7),-M$5,0))^($A4151-$A4150)*(1+(F4151/F4150-1))</f>
        <v>7.4231490869909296</v>
      </c>
      <c r="N4151" s="2"/>
      <c r="O4151" s="2">
        <f>O4150*(1-O$1+IF(AND(WEEKDAY($A4151)&lt;&gt;1,WEEKDAY($A4151)&lt;&gt;7),-O$5,0))^($A4151-$A4150)*(1+2*(G4151/G4150-1))</f>
        <v>978.77863910708595</v>
      </c>
      <c r="P4151" s="2"/>
      <c r="S4151">
        <f>S4150*(1-(S$1+S$5))^($A4151-$A4150)*(1+2*(E4151/E4150-1))</f>
        <v>1.3336747301771092</v>
      </c>
      <c r="V4151">
        <f>V4150*(1-V$1+J4151)^($A4151-$A4150)*(1+2*(E4151/E4150-1))</f>
        <v>67.265559250008849</v>
      </c>
    </row>
    <row r="4152" spans="1:22" x14ac:dyDescent="0.25">
      <c r="A4152" s="1">
        <v>44088</v>
      </c>
      <c r="B4152" s="12">
        <v>25.85</v>
      </c>
      <c r="C4152" s="12">
        <v>30.48</v>
      </c>
      <c r="D4152">
        <v>43.811599999999999</v>
      </c>
      <c r="E4152">
        <v>36.875399999999999</v>
      </c>
      <c r="F4152">
        <f>IFERROR(VLOOKUP(A4152,SHORTVOL!$A$2:$E$10000,5,0),"")</f>
        <v>411.85</v>
      </c>
      <c r="G4152">
        <f>IFERROR(VLOOKUP($A4152,LONGVOL!$A$2:$E$10000,5,0),"")</f>
        <v>441.99</v>
      </c>
      <c r="H4152">
        <v>20402.519071999999</v>
      </c>
      <c r="I4152">
        <v>17174.168538000002</v>
      </c>
      <c r="J4152">
        <f>(1/(1-91/360*VLOOKUP($A4152,Tbills!$B$4:$C$974,2,1)/100))^((1)/91)-1</f>
        <v>3.1948650873747653E-6</v>
      </c>
      <c r="K4152">
        <f>K4151*(1-(K$1+K$5))^($A4152-$A4151)*(1+1.5*(E4152/E4151-1))</f>
        <v>207.63126225390863</v>
      </c>
      <c r="L4152">
        <f>VLOOKUP(A4152,'UVXY-IV'!A$1:G$5041,4,0)</f>
        <v>206.36099329999999</v>
      </c>
      <c r="M4152" s="2">
        <f>M4151*(1-M$1+IF(AND(WEEKDAY($A4152)&lt;&gt;1,WEEKDAY($A4152)&lt;&gt;7),-M$5,0))^($A4152-$A4151)*(1+(F4152/F4151-1))</f>
        <v>7.5685511270033805</v>
      </c>
      <c r="N4152" s="2"/>
      <c r="O4152" s="2">
        <f>O4151*(1-O$1+IF(AND(WEEKDAY($A4152)&lt;&gt;1,WEEKDAY($A4152)&lt;&gt;7),-O$5,0))^($A4152-$A4151)*(1+2*(G4152/G4151-1))</f>
        <v>939.40077090012346</v>
      </c>
      <c r="P4152" s="2"/>
      <c r="S4152">
        <f>S4151*(1-(S$1+S$5))^($A4152-$A4151)*(1+2*(E4152/E4151-1))</f>
        <v>1.2900265273781546</v>
      </c>
      <c r="V4152">
        <f>V4151*(1-V$1+J4152)^($A4152-$A4151)*(1+2*(E4152/E4151-1))</f>
        <v>65.0624848712187</v>
      </c>
    </row>
    <row r="4153" spans="1:22" x14ac:dyDescent="0.25">
      <c r="A4153" s="1">
        <v>44089</v>
      </c>
      <c r="B4153" s="12">
        <v>25.59</v>
      </c>
      <c r="C4153" s="12">
        <v>30.27</v>
      </c>
      <c r="D4153">
        <v>42.517000000000003</v>
      </c>
      <c r="E4153">
        <v>35.785600000000002</v>
      </c>
      <c r="F4153">
        <f>IFERROR(VLOOKUP(A4153,SHORTVOL!$A$2:$E$10000,5,0),"")</f>
        <v>411.37</v>
      </c>
      <c r="G4153">
        <f>IFERROR(VLOOKUP($A4153,LONGVOL!$A$2:$E$10000,5,0),"")</f>
        <v>442.5</v>
      </c>
      <c r="H4153">
        <v>20528.401546000001</v>
      </c>
      <c r="I4153">
        <v>17280.077388999998</v>
      </c>
      <c r="J4153">
        <f>(1/(1-91/360*VLOOKUP($A4153,Tbills!$B$4:$C$974,2,1)/100))^((1)/91)-1</f>
        <v>3.1948650873747653E-6</v>
      </c>
      <c r="K4153">
        <f>K4152*(1-(K$1+K$5))^($A4153-$A4152)*(1+1.5*(E4153/E4152-1))</f>
        <v>198.42498955988464</v>
      </c>
      <c r="L4153">
        <f>VLOOKUP(A4153,'UVXY-IV'!A$1:G$5041,4,0)</f>
        <v>197.2153022</v>
      </c>
      <c r="M4153" s="2">
        <f>M4152*(1-M$1+IF(AND(WEEKDAY($A4153)&lt;&gt;1,WEEKDAY($A4153)&lt;&gt;7),-M$5,0))^($A4153-$A4152)*(1+(F4153/F4152-1))</f>
        <v>7.5589327898296865</v>
      </c>
      <c r="N4153" s="2"/>
      <c r="O4153" s="2">
        <f>O4152*(1-O$1+IF(AND(WEEKDAY($A4153)&lt;&gt;1,WEEKDAY($A4153)&lt;&gt;7),-O$5,0))^($A4153-$A4152)*(1+2*(G4153/G4152-1))</f>
        <v>941.43581641083529</v>
      </c>
      <c r="P4153" s="2"/>
      <c r="S4153">
        <f>S4152*(1-(S$1+S$5))^($A4153-$A4152)*(1+2*(E4153/E4152-1))</f>
        <v>1.2137358262795661</v>
      </c>
      <c r="V4153">
        <f>V4152*(1-V$1+J4153)^($A4153-$A4152)*(1+2*(E4153/E4152-1))</f>
        <v>61.214254707625898</v>
      </c>
    </row>
    <row r="4154" spans="1:22" x14ac:dyDescent="0.25">
      <c r="A4154" s="1">
        <v>44090</v>
      </c>
      <c r="B4154" s="12">
        <v>26.04</v>
      </c>
      <c r="C4154" s="12">
        <v>30.57</v>
      </c>
      <c r="D4154">
        <v>42.6569</v>
      </c>
      <c r="E4154">
        <v>35.903199999999998</v>
      </c>
      <c r="F4154">
        <f>IFERROR(VLOOKUP(A4154,SHORTVOL!$A$2:$E$10000,5,0),"")</f>
        <v>417.74</v>
      </c>
      <c r="G4154">
        <f>IFERROR(VLOOKUP($A4154,LONGVOL!$A$2:$E$10000,5,0),"")</f>
        <v>435.65</v>
      </c>
      <c r="H4154">
        <v>20892.876626000001</v>
      </c>
      <c r="I4154">
        <v>17586.824325000001</v>
      </c>
      <c r="J4154">
        <f>(1/(1-91/360*VLOOKUP($A4154,Tbills!$B$4:$C$974,2,1)/100))^((1)/91)-1</f>
        <v>3.1948650873747653E-6</v>
      </c>
      <c r="K4154">
        <f>K4153*(1-(K$1+K$5))^($A4154-$A4153)*(1+1.5*(E4154/E4153-1))</f>
        <v>199.40118509852337</v>
      </c>
      <c r="L4154">
        <f>VLOOKUP(A4154,'UVXY-IV'!A$1:G$5041,4,0)</f>
        <v>198.17956910000001</v>
      </c>
      <c r="M4154" s="2">
        <f>M4153*(1-M$1+IF(AND(WEEKDAY($A4154)&lt;&gt;1,WEEKDAY($A4154)&lt;&gt;7),-M$5,0))^($A4154-$A4153)*(1+(F4154/F4153-1))</f>
        <v>7.6751720214684642</v>
      </c>
      <c r="N4154" s="2"/>
      <c r="O4154" s="2">
        <f>O4153*(1-O$1+IF(AND(WEEKDAY($A4154)&lt;&gt;1,WEEKDAY($A4154)&lt;&gt;7),-O$5,0))^($A4154-$A4153)*(1+2*(G4154/G4153-1))</f>
        <v>912.15981786345742</v>
      </c>
      <c r="P4154" s="2"/>
      <c r="S4154">
        <f>S4153*(1-(S$1+S$5))^($A4154-$A4153)*(1+2*(E4154/E4153-1))</f>
        <v>1.2216719059078605</v>
      </c>
      <c r="V4154">
        <f>V4153*(1-V$1+J4154)^($A4154-$A4153)*(1+2*(E4154/E4153-1))</f>
        <v>61.613995381886284</v>
      </c>
    </row>
    <row r="4155" spans="1:22" x14ac:dyDescent="0.25">
      <c r="A4155" s="1">
        <v>44091</v>
      </c>
      <c r="B4155" s="12">
        <v>26.46</v>
      </c>
      <c r="C4155" s="12">
        <v>30.75</v>
      </c>
      <c r="D4155">
        <v>41.707099999999997</v>
      </c>
      <c r="E4155">
        <v>35.103700000000003</v>
      </c>
      <c r="F4155">
        <f>IFERROR(VLOOKUP(A4155,SHORTVOL!$A$2:$E$10000,5,0),"")</f>
        <v>422.51</v>
      </c>
      <c r="G4155">
        <f>IFERROR(VLOOKUP($A4155,LONGVOL!$A$2:$E$10000,5,0),"")</f>
        <v>430.68</v>
      </c>
      <c r="H4155">
        <v>21228.462555999999</v>
      </c>
      <c r="I4155">
        <v>17869.251537</v>
      </c>
      <c r="J4155">
        <f>(1/(1-91/360*VLOOKUP($A4155,Tbills!$B$4:$C$974,2,1)/100))^((1)/91)-1</f>
        <v>3.0560339647767165E-6</v>
      </c>
      <c r="K4155">
        <f>K4154*(1-(K$1+K$5))^($A4155-$A4154)*(1+1.5*(E4155/E4154-1))</f>
        <v>192.73887568104072</v>
      </c>
      <c r="L4155">
        <f>VLOOKUP(A4155,'UVXY-IV'!A$1:G$5041,4,0)</f>
        <v>191.55682469999999</v>
      </c>
      <c r="M4155" s="2">
        <f>M4154*(1-M$1+IF(AND(WEEKDAY($A4155)&lt;&gt;1,WEEKDAY($A4155)&lt;&gt;7),-M$5,0))^($A4155-$A4154)*(1+(F4155/F4154-1))</f>
        <v>7.7619928140184751</v>
      </c>
      <c r="N4155" s="2"/>
      <c r="O4155" s="2">
        <f>O4154*(1-O$1+IF(AND(WEEKDAY($A4155)&lt;&gt;1,WEEKDAY($A4155)&lt;&gt;7),-O$5,0))^($A4155-$A4154)*(1+2*(G4155/G4154-1))</f>
        <v>891.22177512569579</v>
      </c>
      <c r="P4155" s="2"/>
      <c r="S4155">
        <f>S4154*(1-(S$1+S$5))^($A4155-$A4154)*(1+2*(E4155/E4154-1))</f>
        <v>1.1672236774539628</v>
      </c>
      <c r="V4155">
        <f>V4154*(1-V$1+J4155)^($A4155-$A4154)*(1+2*(E4155/E4154-1))</f>
        <v>58.867447261471227</v>
      </c>
    </row>
    <row r="4156" spans="1:22" x14ac:dyDescent="0.25">
      <c r="A4156" s="1">
        <v>44092</v>
      </c>
      <c r="B4156" s="12">
        <v>25.83</v>
      </c>
      <c r="C4156" s="12">
        <v>30.46</v>
      </c>
      <c r="D4156">
        <v>42.039400000000001</v>
      </c>
      <c r="E4156">
        <v>35.383299999999998</v>
      </c>
      <c r="F4156">
        <f>IFERROR(VLOOKUP(A4156,SHORTVOL!$A$2:$E$10000,5,0),"")</f>
        <v>422.85</v>
      </c>
      <c r="G4156">
        <f>IFERROR(VLOOKUP($A4156,LONGVOL!$A$2:$E$10000,5,0),"")</f>
        <v>430.33</v>
      </c>
      <c r="H4156">
        <v>21395.190241</v>
      </c>
      <c r="I4156">
        <v>18009.541474000001</v>
      </c>
      <c r="J4156">
        <f>(1/(1-91/360*VLOOKUP($A4156,Tbills!$B$4:$C$974,2,1)/100))^((1)/91)-1</f>
        <v>3.0560339647767165E-6</v>
      </c>
      <c r="K4156">
        <f>K4155*(1-(K$1+K$5))^($A4156-$A4155)*(1+1.5*(E4156/E4155-1))</f>
        <v>195.03974514329562</v>
      </c>
      <c r="L4156">
        <f>VLOOKUP(A4156,'UVXY-IV'!A$1:G$5041,4,0)</f>
        <v>193.8376715</v>
      </c>
      <c r="M4156" s="2">
        <f>M4155*(1-M$1+IF(AND(WEEKDAY($A4156)&lt;&gt;1,WEEKDAY($A4156)&lt;&gt;7),-M$5,0))^($A4156-$A4155)*(1+(F4156/F4155-1))</f>
        <v>7.7674196139986051</v>
      </c>
      <c r="N4156" s="2"/>
      <c r="O4156" s="2">
        <f>O4155*(1-O$1+IF(AND(WEEKDAY($A4156)&lt;&gt;1,WEEKDAY($A4156)&lt;&gt;7),-O$5,0))^($A4156-$A4155)*(1+2*(G4156/G4155-1))</f>
        <v>889.64769633982939</v>
      </c>
      <c r="P4156" s="2"/>
      <c r="S4156">
        <f>S4155*(1-(S$1+S$5))^($A4156-$A4155)*(1+2*(E4156/E4155-1))</f>
        <v>1.1857775256712617</v>
      </c>
      <c r="V4156">
        <f>V4155*(1-V$1+J4156)^($A4156-$A4155)*(1+2*(E4156/E4155-1))</f>
        <v>59.802681685249873</v>
      </c>
    </row>
    <row r="4157" spans="1:22" x14ac:dyDescent="0.25">
      <c r="A4157" s="1">
        <v>44095</v>
      </c>
      <c r="B4157" s="12">
        <v>27.78</v>
      </c>
      <c r="C4157" s="12">
        <v>31.64</v>
      </c>
      <c r="D4157">
        <v>43.618299999999998</v>
      </c>
      <c r="E4157">
        <v>36.7119</v>
      </c>
      <c r="F4157">
        <f>IFERROR(VLOOKUP(A4157,SHORTVOL!$A$2:$E$10000,5,0),"")</f>
        <v>408.75</v>
      </c>
      <c r="G4157">
        <f>IFERROR(VLOOKUP($A4157,LONGVOL!$A$2:$E$10000,5,0),"")</f>
        <v>444.67</v>
      </c>
      <c r="H4157">
        <v>21614.745587000001</v>
      </c>
      <c r="I4157">
        <v>18194.18851</v>
      </c>
      <c r="J4157">
        <f>(1/(1-91/360*VLOOKUP($A4157,Tbills!$B$4:$C$974,2,1)/100))^((1)/91)-1</f>
        <v>3.0560339647767165E-6</v>
      </c>
      <c r="K4157">
        <f>K4156*(1-(K$1+K$5))^($A4157-$A4156)*(1+1.5*(E4157/E4156-1))</f>
        <v>206.0190772646873</v>
      </c>
      <c r="L4157">
        <f>VLOOKUP(A4157,'UVXY-IV'!A$1:G$5041,4,0)</f>
        <v>204.72682380000001</v>
      </c>
      <c r="M4157" s="2">
        <f>M4156*(1-M$1+IF(AND(WEEKDAY($A4157)&lt;&gt;1,WEEKDAY($A4157)&lt;&gt;7),-M$5,0))^($A4157-$A4156)*(1+(F4157/F4156-1))</f>
        <v>7.5060380813160847</v>
      </c>
      <c r="N4157" s="2"/>
      <c r="O4157" s="2">
        <f>O4156*(1-O$1+IF(AND(WEEKDAY($A4157)&lt;&gt;1,WEEKDAY($A4157)&lt;&gt;7),-O$5,0))^($A4157-$A4156)*(1+2*(G4157/G4156-1))</f>
        <v>948.53800785671535</v>
      </c>
      <c r="P4157" s="2"/>
      <c r="S4157">
        <f>S4156*(1-(S$1+S$5))^($A4157-$A4156)*(1+2*(E4157/E4156-1))</f>
        <v>1.2746976661028828</v>
      </c>
      <c r="V4157">
        <f>V4156*(1-V$1+J4157)^($A4157-$A4156)*(1+2*(E4157/E4156-1))</f>
        <v>64.285588524189919</v>
      </c>
    </row>
    <row r="4158" spans="1:22" x14ac:dyDescent="0.25">
      <c r="A4158" s="1">
        <v>44096</v>
      </c>
      <c r="B4158" s="12">
        <v>26.86</v>
      </c>
      <c r="C4158" s="12">
        <v>31.67</v>
      </c>
      <c r="D4158">
        <v>43.905500000000004</v>
      </c>
      <c r="E4158">
        <v>36.953499999999998</v>
      </c>
      <c r="F4158">
        <f>IFERROR(VLOOKUP(A4158,SHORTVOL!$A$2:$E$10000,5,0),"")</f>
        <v>408.86</v>
      </c>
      <c r="G4158">
        <f>IFERROR(VLOOKUP($A4158,LONGVOL!$A$2:$E$10000,5,0),"")</f>
        <v>444.55</v>
      </c>
      <c r="H4158">
        <v>21873.559991999999</v>
      </c>
      <c r="I4158">
        <v>18411.989651</v>
      </c>
      <c r="J4158">
        <f>(1/(1-91/360*VLOOKUP($A4158,Tbills!$B$4:$C$974,2,1)/100))^((1)/91)-1</f>
        <v>3.0560339647767165E-6</v>
      </c>
      <c r="K4158">
        <f>K4157*(1-(K$1+K$5))^($A4158-$A4157)*(1+1.5*(E4158/E4157-1))</f>
        <v>208.05079102451566</v>
      </c>
      <c r="L4158">
        <f>VLOOKUP(A4158,'UVXY-IV'!A$1:G$5041,4,0)</f>
        <v>206.7385123</v>
      </c>
      <c r="M4158" s="2">
        <f>M4157*(1-M$1+IF(AND(WEEKDAY($A4158)&lt;&gt;1,WEEKDAY($A4158)&lt;&gt;7),-M$5,0))^($A4158-$A4157)*(1+(F4158/F4157-1))</f>
        <v>7.5072661090173973</v>
      </c>
      <c r="N4158" s="2"/>
      <c r="O4158" s="2">
        <f>O4157*(1-O$1+IF(AND(WEEKDAY($A4158)&lt;&gt;1,WEEKDAY($A4158)&lt;&gt;7),-O$5,0))^($A4158-$A4157)*(1+2*(G4158/G4157-1))</f>
        <v>947.89229456679163</v>
      </c>
      <c r="P4158" s="2"/>
      <c r="S4158">
        <f>S4157*(1-(S$1+S$5))^($A4158-$A4157)*(1+2*(E4158/E4157-1))</f>
        <v>1.2914316454316084</v>
      </c>
      <c r="V4158">
        <f>V4157*(1-V$1+J4158)^($A4158-$A4157)*(1+2*(E4158/E4157-1))</f>
        <v>65.128966623959172</v>
      </c>
    </row>
    <row r="4159" spans="1:22" x14ac:dyDescent="0.25">
      <c r="A4159" s="1">
        <v>44097</v>
      </c>
      <c r="B4159" s="12">
        <v>28.58</v>
      </c>
      <c r="C4159" s="12">
        <v>33.28</v>
      </c>
      <c r="D4159">
        <v>45.451099999999997</v>
      </c>
      <c r="E4159">
        <v>38.254199999999997</v>
      </c>
      <c r="F4159">
        <f>IFERROR(VLOOKUP(A4159,SHORTVOL!$A$2:$E$10000,5,0),"")</f>
        <v>387.16</v>
      </c>
      <c r="G4159">
        <f>IFERROR(VLOOKUP($A4159,LONGVOL!$A$2:$E$10000,5,0),"")</f>
        <v>468.15</v>
      </c>
      <c r="H4159">
        <v>22208.867824000001</v>
      </c>
      <c r="I4159">
        <v>18694.177532000002</v>
      </c>
      <c r="J4159">
        <f>(1/(1-91/360*VLOOKUP($A4159,Tbills!$B$4:$C$974,2,1)/100))^((1)/91)-1</f>
        <v>3.0560339647767165E-6</v>
      </c>
      <c r="K4159">
        <f>K4158*(1-(K$1+K$5))^($A4159-$A4158)*(1+1.5*(E4159/E4158-1))</f>
        <v>219.03323872110823</v>
      </c>
      <c r="L4159">
        <f>VLOOKUP(A4159,'UVXY-IV'!A$1:G$5041,4,0)</f>
        <v>217.64463889999999</v>
      </c>
      <c r="M4159" s="2">
        <f>M4158*(1-M$1+IF(AND(WEEKDAY($A4159)&lt;&gt;1,WEEKDAY($A4159)&lt;&gt;7),-M$5,0))^($A4159-$A4158)*(1+(F4159/F4158-1))</f>
        <v>7.1080726149612694</v>
      </c>
      <c r="N4159" s="2"/>
      <c r="O4159" s="2">
        <f>O4158*(1-O$1+IF(AND(WEEKDAY($A4159)&lt;&gt;1,WEEKDAY($A4159)&lt;&gt;7),-O$5,0))^($A4159-$A4158)*(1+2*(G4159/G4158-1))</f>
        <v>1048.3866097967546</v>
      </c>
      <c r="P4159" s="2"/>
      <c r="S4159">
        <f>S4158*(1-(S$1+S$5))^($A4159-$A4158)*(1+2*(E4159/E4158-1))</f>
        <v>1.3822974328090014</v>
      </c>
      <c r="V4159">
        <f>V4158*(1-V$1+J4159)^($A4159-$A4158)*(1+2*(E4159/E4158-1))</f>
        <v>69.710884700694038</v>
      </c>
    </row>
    <row r="4160" spans="1:22" x14ac:dyDescent="0.25">
      <c r="A4160" s="1">
        <v>44098</v>
      </c>
      <c r="B4160" s="12">
        <v>28.51</v>
      </c>
      <c r="C4160" s="12">
        <v>33.06</v>
      </c>
      <c r="D4160">
        <v>45.303800000000003</v>
      </c>
      <c r="E4160">
        <v>38.130099999999999</v>
      </c>
      <c r="F4160">
        <f>IFERROR(VLOOKUP(A4160,SHORTVOL!$A$2:$E$10000,5,0),"")</f>
        <v>390.12</v>
      </c>
      <c r="G4160">
        <f>IFERROR(VLOOKUP($A4160,LONGVOL!$A$2:$E$10000,5,0),"")</f>
        <v>464.57</v>
      </c>
      <c r="H4160">
        <v>22101.091308999999</v>
      </c>
      <c r="I4160">
        <v>18603.400184999999</v>
      </c>
      <c r="J4160">
        <f>(1/(1-91/360*VLOOKUP($A4160,Tbills!$B$4:$C$974,2,1)/100))^((1)/91)-1</f>
        <v>2.7781572025098455E-6</v>
      </c>
      <c r="K4160">
        <f>K4159*(1-(K$1+K$5))^($A4160-$A4159)*(1+1.5*(E4160/E4159-1))</f>
        <v>217.96530389496448</v>
      </c>
      <c r="L4160">
        <f>VLOOKUP(A4160,'UVXY-IV'!A$1:G$5041,4,0)</f>
        <v>216.5714868</v>
      </c>
      <c r="M4160" s="2">
        <f>M4159*(1-M$1+IF(AND(WEEKDAY($A4160)&lt;&gt;1,WEEKDAY($A4160)&lt;&gt;7),-M$5,0))^($A4160-$A4159)*(1+(F4160/F4159-1))</f>
        <v>7.1616613128738171</v>
      </c>
      <c r="N4160" s="2"/>
      <c r="O4160" s="2">
        <f>O4159*(1-O$1+IF(AND(WEEKDAY($A4160)&lt;&gt;1,WEEKDAY($A4160)&lt;&gt;7),-O$5,0))^($A4160-$A4159)*(1+2*(G4160/G4159-1))</f>
        <v>1032.2066692448577</v>
      </c>
      <c r="P4160" s="2"/>
      <c r="S4160">
        <f>S4159*(1-(S$1+S$5))^($A4160-$A4159)*(1+2*(E4160/E4159-1))</f>
        <v>1.3732825638416823</v>
      </c>
      <c r="V4160">
        <f>V4159*(1-V$1+J4160)^($A4160-$A4159)*(1+2*(E4160/E4159-1))</f>
        <v>69.255649723017584</v>
      </c>
    </row>
    <row r="4161" spans="1:22" x14ac:dyDescent="0.25">
      <c r="A4161" s="1">
        <v>44099</v>
      </c>
      <c r="B4161" s="12">
        <v>26.38</v>
      </c>
      <c r="C4161" s="12">
        <v>32.03</v>
      </c>
      <c r="D4161">
        <v>44.012700000000002</v>
      </c>
      <c r="E4161">
        <v>37.043399999999998</v>
      </c>
      <c r="F4161">
        <f>IFERROR(VLOOKUP(A4161,SHORTVOL!$A$2:$E$10000,5,0),"")</f>
        <v>402.72</v>
      </c>
      <c r="G4161">
        <f>IFERROR(VLOOKUP($A4161,LONGVOL!$A$2:$E$10000,5,0),"")</f>
        <v>449.57</v>
      </c>
      <c r="H4161">
        <v>21670.886288999998</v>
      </c>
      <c r="I4161">
        <v>18241.227191000002</v>
      </c>
      <c r="J4161">
        <f>(1/(1-91/360*VLOOKUP($A4161,Tbills!$B$4:$C$974,2,1)/100))^((1)/91)-1</f>
        <v>2.7781572025098455E-6</v>
      </c>
      <c r="K4161">
        <f>K4160*(1-(K$1+K$5))^($A4161-$A4160)*(1+1.5*(E4161/E4160-1))</f>
        <v>208.64535373551422</v>
      </c>
      <c r="L4161">
        <f>VLOOKUP(A4161,'UVXY-IV'!A$1:G$5041,4,0)</f>
        <v>207.2947657</v>
      </c>
      <c r="M4161" s="2">
        <f>M4160*(1-M$1+IF(AND(WEEKDAY($A4161)&lt;&gt;1,WEEKDAY($A4161)&lt;&gt;7),-M$5,0))^($A4161-$A4160)*(1+(F4161/F4160-1))</f>
        <v>7.3921870859377838</v>
      </c>
      <c r="N4161" s="2"/>
      <c r="O4161" s="2">
        <f>O4160*(1-O$1+IF(AND(WEEKDAY($A4161)&lt;&gt;1,WEEKDAY($A4161)&lt;&gt;7),-O$5,0))^($A4161-$A4160)*(1+2*(G4161/G4160-1))</f>
        <v>965.4148167707491</v>
      </c>
      <c r="P4161" s="2"/>
      <c r="S4161">
        <f>S4160*(1-(S$1+S$5))^($A4161-$A4160)*(1+2*(E4161/E4160-1))</f>
        <v>1.2949623832203294</v>
      </c>
      <c r="V4161">
        <f>V4160*(1-V$1+J4161)^($A4161-$A4160)*(1+2*(E4161/E4160-1))</f>
        <v>65.305335356627168</v>
      </c>
    </row>
    <row r="4162" spans="1:22" x14ac:dyDescent="0.25">
      <c r="A4162" s="1">
        <v>44102</v>
      </c>
      <c r="B4162" s="12">
        <v>26.19</v>
      </c>
      <c r="C4162" s="12">
        <v>31.74</v>
      </c>
      <c r="D4162">
        <v>43.6584</v>
      </c>
      <c r="E4162">
        <v>36.744900000000001</v>
      </c>
      <c r="F4162">
        <f>IFERROR(VLOOKUP(A4162,SHORTVOL!$A$2:$E$10000,5,0),"")</f>
        <v>403.59</v>
      </c>
      <c r="G4162">
        <f>IFERROR(VLOOKUP($A4162,LONGVOL!$A$2:$E$10000,5,0),"")</f>
        <v>448.6</v>
      </c>
      <c r="H4162">
        <v>21467.016498000001</v>
      </c>
      <c r="I4162">
        <v>18069.470034000002</v>
      </c>
      <c r="J4162">
        <f>(1/(1-91/360*VLOOKUP($A4162,Tbills!$B$4:$C$974,2,1)/100))^((1)/91)-1</f>
        <v>2.7781572025098455E-6</v>
      </c>
      <c r="K4162">
        <f>K4161*(1-(K$1+K$5))^($A4162-$A4161)*(1+1.5*(E4162/E4161-1))</f>
        <v>206.11749163987324</v>
      </c>
      <c r="L4162">
        <f>VLOOKUP(A4162,'UVXY-IV'!A$1:G$5041,4,0)</f>
        <v>204.7615012</v>
      </c>
      <c r="M4162" s="2">
        <f>M4161*(1-M$1+IF(AND(WEEKDAY($A4162)&lt;&gt;1,WEEKDAY($A4162)&lt;&gt;7),-M$5,0))^($A4162-$A4161)*(1+(F4162/F4161-1))</f>
        <v>7.4058125232219734</v>
      </c>
      <c r="N4162" s="2"/>
      <c r="O4162" s="2">
        <f>O4161*(1-O$1+IF(AND(WEEKDAY($A4162)&lt;&gt;1,WEEKDAY($A4162)&lt;&gt;7),-O$5,0))^($A4162-$A4161)*(1+2*(G4162/G4161-1))</f>
        <v>960.84199802142484</v>
      </c>
      <c r="P4162" s="2"/>
      <c r="S4162">
        <f>S4161*(1-(S$1+S$5))^($A4162-$A4161)*(1+2*(E4162/E4161-1))</f>
        <v>1.2739636688440878</v>
      </c>
      <c r="V4162">
        <f>V4161*(1-V$1+J4162)^($A4162-$A4161)*(1+2*(E4162/E4161-1))</f>
        <v>64.244681588023568</v>
      </c>
    </row>
    <row r="4163" spans="1:22" x14ac:dyDescent="0.25">
      <c r="A4163" s="1">
        <v>44103</v>
      </c>
      <c r="B4163" s="12">
        <v>26.27</v>
      </c>
      <c r="C4163" s="12">
        <v>31.09</v>
      </c>
      <c r="D4163">
        <v>42.282400000000003</v>
      </c>
      <c r="E4163">
        <v>35.5867</v>
      </c>
      <c r="F4163">
        <f>IFERROR(VLOOKUP(A4163,SHORTVOL!$A$2:$E$10000,5,0),"")</f>
        <v>412.27</v>
      </c>
      <c r="G4163">
        <f>IFERROR(VLOOKUP($A4163,LONGVOL!$A$2:$E$10000,5,0),"")</f>
        <v>438.94</v>
      </c>
      <c r="H4163">
        <v>21224.247095999999</v>
      </c>
      <c r="I4163">
        <v>17865.073112999999</v>
      </c>
      <c r="J4163">
        <f>(1/(1-91/360*VLOOKUP($A4163,Tbills!$B$4:$C$974,2,1)/100))^((1)/91)-1</f>
        <v>2.7781572025098455E-6</v>
      </c>
      <c r="K4163">
        <f>K4162*(1-(K$1+K$5))^($A4163-$A4162)*(1+1.5*(E4163/E4162-1))</f>
        <v>196.37036728613859</v>
      </c>
      <c r="L4163">
        <f>VLOOKUP(A4163,'UVXY-IV'!A$1:G$5041,4,0)</f>
        <v>195.067779</v>
      </c>
      <c r="M4163" s="2">
        <f>M4162*(1-M$1+IF(AND(WEEKDAY($A4163)&lt;&gt;1,WEEKDAY($A4163)&lt;&gt;7),-M$5,0))^($A4163-$A4162)*(1+(F4163/F4162-1))</f>
        <v>7.564291185817015</v>
      </c>
      <c r="N4163" s="2"/>
      <c r="O4163" s="2">
        <f>O4162*(1-O$1+IF(AND(WEEKDAY($A4163)&lt;&gt;1,WEEKDAY($A4163)&lt;&gt;7),-O$5,0))^($A4163-$A4162)*(1+2*(G4163/G4162-1))</f>
        <v>919.33137550832521</v>
      </c>
      <c r="P4163" s="2"/>
      <c r="S4163">
        <f>S4162*(1-(S$1+S$5))^($A4163-$A4162)*(1+2*(E4163/E4162-1))</f>
        <v>1.1936127225465669</v>
      </c>
      <c r="V4163">
        <f>V4162*(1-V$1+J4163)^($A4163-$A4162)*(1+2*(E4163/E4162-1))</f>
        <v>60.192140331435262</v>
      </c>
    </row>
    <row r="4164" spans="1:22" x14ac:dyDescent="0.25">
      <c r="A4164" s="1">
        <v>44104</v>
      </c>
      <c r="B4164" s="12">
        <v>26.37</v>
      </c>
      <c r="C4164" s="12">
        <v>31.64</v>
      </c>
      <c r="D4164">
        <v>43.219200000000001</v>
      </c>
      <c r="E4164">
        <v>36.375100000000003</v>
      </c>
      <c r="F4164">
        <f>IFERROR(VLOOKUP(A4164,SHORTVOL!$A$2:$E$10000,5,0),"")</f>
        <v>412.72</v>
      </c>
      <c r="G4164">
        <f>IFERROR(VLOOKUP($A4164,LONGVOL!$A$2:$E$10000,5,0),"")</f>
        <v>438.46</v>
      </c>
      <c r="H4164">
        <v>21437.209265000001</v>
      </c>
      <c r="I4164">
        <v>18044.280003</v>
      </c>
      <c r="J4164">
        <f>(1/(1-91/360*VLOOKUP($A4164,Tbills!$B$4:$C$974,2,1)/100))^((1)/91)-1</f>
        <v>2.7781572025098455E-6</v>
      </c>
      <c r="K4164">
        <f>K4163*(1-(K$1+K$5))^($A4164-$A4163)*(1+1.5*(E4164/E4163-1))</f>
        <v>202.89410676271802</v>
      </c>
      <c r="L4164">
        <f>VLOOKUP(A4164,'UVXY-IV'!A$1:G$5041,4,0)</f>
        <v>201.54166509999999</v>
      </c>
      <c r="M4164" s="2">
        <f>M4163*(1-M$1+IF(AND(WEEKDAY($A4164)&lt;&gt;1,WEEKDAY($A4164)&lt;&gt;7),-M$5,0))^($A4164-$A4163)*(1+(F4164/F4163-1))</f>
        <v>7.5717489953076669</v>
      </c>
      <c r="N4164" s="2"/>
      <c r="O4164" s="2">
        <f>O4163*(1-O$1+IF(AND(WEEKDAY($A4164)&lt;&gt;1,WEEKDAY($A4164)&lt;&gt;7),-O$5,0))^($A4164-$A4163)*(1+2*(G4164/G4163-1))</f>
        <v>917.19128755731401</v>
      </c>
      <c r="P4164" s="2"/>
      <c r="S4164">
        <f>S4163*(1-(S$1+S$5))^($A4164-$A4163)*(1+2*(E4164/E4163-1))</f>
        <v>1.2464581313433021</v>
      </c>
      <c r="V4164">
        <f>V4163*(1-V$1+J4164)^($A4164-$A4163)*(1+2*(E4164/E4163-1))</f>
        <v>62.856508172520243</v>
      </c>
    </row>
    <row r="4165" spans="1:22" x14ac:dyDescent="0.25">
      <c r="A4165" s="1">
        <v>44105</v>
      </c>
      <c r="B4165" s="12">
        <v>26.7</v>
      </c>
      <c r="C4165" s="12">
        <v>31.72</v>
      </c>
      <c r="D4165">
        <v>43.208300000000001</v>
      </c>
      <c r="E4165">
        <v>36.365900000000003</v>
      </c>
      <c r="F4165">
        <f>IFERROR(VLOOKUP(A4165,SHORTVOL!$A$2:$E$10000,5,0),"")</f>
        <v>406.68</v>
      </c>
      <c r="G4165">
        <f>IFERROR(VLOOKUP($A4165,LONGVOL!$A$2:$E$10000,5,0),"")</f>
        <v>444.88</v>
      </c>
      <c r="H4165">
        <v>21612.851171999999</v>
      </c>
      <c r="I4165">
        <v>18192.072426999999</v>
      </c>
      <c r="J4165">
        <f>(1/(1-91/360*VLOOKUP($A4165,Tbills!$B$4:$C$974,2,1)/100))^((1)/91)-1</f>
        <v>2.7781572025098455E-6</v>
      </c>
      <c r="K4165">
        <f>K4164*(1-(K$1+K$5))^($A4165-$A4164)*(1+1.5*(E4165/E4164-1))</f>
        <v>202.81518789344949</v>
      </c>
      <c r="L4165">
        <f>VLOOKUP(A4165,'UVXY-IV'!A$1:G$5041,4,0)</f>
        <v>201.45596810000001</v>
      </c>
      <c r="M4165" s="2">
        <f>M4164*(1-M$1+IF(AND(WEEKDAY($A4165)&lt;&gt;1,WEEKDAY($A4165)&lt;&gt;7),-M$5,0))^($A4165-$A4164)*(1+(F4165/F4164-1))</f>
        <v>7.4601523569552892</v>
      </c>
      <c r="N4165" s="2"/>
      <c r="O4165" s="2">
        <f>O4164*(1-O$1+IF(AND(WEEKDAY($A4165)&lt;&gt;1,WEEKDAY($A4165)&lt;&gt;7),-O$5,0))^($A4165-$A4164)*(1+2*(G4165/G4164-1))</f>
        <v>943.91740289761947</v>
      </c>
      <c r="P4165" s="2"/>
      <c r="S4165">
        <f>S4164*(1-(S$1+S$5))^($A4165-$A4164)*(1+2*(E4165/E4164-1))</f>
        <v>1.2457856396125611</v>
      </c>
      <c r="V4165">
        <f>V4164*(1-V$1+J4165)^($A4165-$A4164)*(1+2*(E4165/E4164-1))</f>
        <v>62.822047318539909</v>
      </c>
    </row>
    <row r="4166" spans="1:22" x14ac:dyDescent="0.25">
      <c r="A4166" s="1">
        <v>44106</v>
      </c>
      <c r="B4166" s="12">
        <v>27.63</v>
      </c>
      <c r="C4166" s="12">
        <v>32.39</v>
      </c>
      <c r="D4166">
        <v>44.6661</v>
      </c>
      <c r="E4166">
        <v>37.592700000000001</v>
      </c>
      <c r="F4166">
        <f>IFERROR(VLOOKUP(A4166,SHORTVOL!$A$2:$E$10000,5,0),"")</f>
        <v>401.01</v>
      </c>
      <c r="G4166">
        <f>IFERROR(VLOOKUP($A4166,LONGVOL!$A$2:$E$10000,5,0),"")</f>
        <v>451.08</v>
      </c>
      <c r="H4166">
        <v>21904.287953999999</v>
      </c>
      <c r="I4166">
        <v>18437.331448000001</v>
      </c>
      <c r="J4166">
        <f>(1/(1-91/360*VLOOKUP($A4166,Tbills!$B$4:$C$974,2,1)/100))^((1)/91)-1</f>
        <v>2.7781572025098455E-6</v>
      </c>
      <c r="K4166">
        <f>K4165*(1-(K$1+K$5))^($A4166-$A4165)*(1+1.5*(E4166/E4165-1))</f>
        <v>213.07606980252007</v>
      </c>
      <c r="L4166">
        <f>VLOOKUP(A4166,'UVXY-IV'!A$1:G$5041,4,0)</f>
        <v>211.64171239999999</v>
      </c>
      <c r="M4166" s="2">
        <f>M4165*(1-M$1+IF(AND(WEEKDAY($A4166)&lt;&gt;1,WEEKDAY($A4166)&lt;&gt;7),-M$5,0))^($A4166-$A4165)*(1+(F4166/F4165-1))</f>
        <v>7.3553657538796768</v>
      </c>
      <c r="N4166" s="2"/>
      <c r="O4166" s="2">
        <f>O4165*(1-O$1+IF(AND(WEEKDAY($A4166)&lt;&gt;1,WEEKDAY($A4166)&lt;&gt;7),-O$5,0))^($A4166-$A4165)*(1+2*(G4166/G4165-1))</f>
        <v>970.09002008599941</v>
      </c>
      <c r="P4166" s="2"/>
      <c r="S4166">
        <f>S4165*(1-(S$1+S$5))^($A4166-$A4165)*(1+2*(E4166/E4165-1))</f>
        <v>1.3297937338289021</v>
      </c>
      <c r="V4166">
        <f>V4165*(1-V$1+J4166)^($A4166-$A4165)*(1+2*(E4166/E4165-1))</f>
        <v>67.057793083712397</v>
      </c>
    </row>
    <row r="4167" spans="1:22" x14ac:dyDescent="0.25">
      <c r="A4167" s="1">
        <v>44109</v>
      </c>
      <c r="B4167" s="12">
        <v>27.96</v>
      </c>
      <c r="C4167" s="12">
        <v>31.28</v>
      </c>
      <c r="D4167">
        <v>43.169699999999999</v>
      </c>
      <c r="E4167">
        <v>36.332999999999998</v>
      </c>
      <c r="F4167">
        <f>IFERROR(VLOOKUP(A4167,SHORTVOL!$A$2:$E$10000,5,0),"")</f>
        <v>410.06</v>
      </c>
      <c r="G4167">
        <f>IFERROR(VLOOKUP($A4167,LONGVOL!$A$2:$E$10000,5,0),"")</f>
        <v>440.91</v>
      </c>
      <c r="H4167">
        <v>21430.172309000001</v>
      </c>
      <c r="I4167">
        <v>18038.103987999999</v>
      </c>
      <c r="J4167">
        <f>(1/(1-91/360*VLOOKUP($A4167,Tbills!$B$4:$C$974,2,1)/100))^((1)/91)-1</f>
        <v>2.7781572025098455E-6</v>
      </c>
      <c r="K4167">
        <f>K4166*(1-(K$1+K$5))^($A4167-$A4166)*(1+1.5*(E4167/E4166-1))</f>
        <v>202.36024648815652</v>
      </c>
      <c r="L4167">
        <f>VLOOKUP(A4167,'UVXY-IV'!A$1:G$5041,4,0)</f>
        <v>200.9814834</v>
      </c>
      <c r="M4167" s="2">
        <f>M4166*(1-M$1+IF(AND(WEEKDAY($A4167)&lt;&gt;1,WEEKDAY($A4167)&lt;&gt;7),-M$5,0))^($A4167-$A4166)*(1+(F4167/F4166-1))</f>
        <v>7.5189819678198146</v>
      </c>
      <c r="N4167" s="2"/>
      <c r="O4167" s="2">
        <f>O4166*(1-O$1+IF(AND(WEEKDAY($A4167)&lt;&gt;1,WEEKDAY($A4167)&lt;&gt;7),-O$5,0))^($A4167-$A4166)*(1+2*(G4167/G4166-1))</f>
        <v>925.95487866930739</v>
      </c>
      <c r="P4167" s="2"/>
      <c r="S4167">
        <f>S4166*(1-(S$1+S$5))^($A4167-$A4166)*(1+2*(E4167/E4166-1))</f>
        <v>1.2405477548973316</v>
      </c>
      <c r="V4167">
        <f>V4166*(1-V$1+J4167)^($A4167-$A4166)*(1+2*(E4167/E4166-1))</f>
        <v>62.555728839841443</v>
      </c>
    </row>
    <row r="4168" spans="1:22" x14ac:dyDescent="0.25">
      <c r="A4168" s="1">
        <v>44110</v>
      </c>
      <c r="B4168" s="12">
        <v>29.48</v>
      </c>
      <c r="C4168" s="12">
        <v>31.88</v>
      </c>
      <c r="D4168">
        <v>43.410200000000003</v>
      </c>
      <c r="E4168">
        <v>36.535299999999999</v>
      </c>
      <c r="F4168">
        <f>IFERROR(VLOOKUP(A4168,SHORTVOL!$A$2:$E$10000,5,0),"")</f>
        <v>402.85</v>
      </c>
      <c r="G4168">
        <f>IFERROR(VLOOKUP($A4168,LONGVOL!$A$2:$E$10000,5,0),"")</f>
        <v>448.66</v>
      </c>
      <c r="H4168">
        <v>21493.547594</v>
      </c>
      <c r="I4168">
        <v>18091.397822999999</v>
      </c>
      <c r="J4168">
        <f>(1/(1-91/360*VLOOKUP($A4168,Tbills!$B$4:$C$974,2,1)/100))^((1)/91)-1</f>
        <v>2.7781572025098455E-6</v>
      </c>
      <c r="K4168">
        <f>K4167*(1-(K$1+K$5))^($A4168-$A4167)*(1+1.5*(E4168/E4167-1))</f>
        <v>204.04838470788579</v>
      </c>
      <c r="L4168">
        <f>VLOOKUP(A4168,'UVXY-IV'!A$1:G$5041,4,0)</f>
        <v>202.65085880000001</v>
      </c>
      <c r="M4168" s="2">
        <f>M4167*(1-M$1+IF(AND(WEEKDAY($A4168)&lt;&gt;1,WEEKDAY($A4168)&lt;&gt;7),-M$5,0))^($A4168-$A4167)*(1+(F4168/F4167-1))</f>
        <v>7.3859981128796841</v>
      </c>
      <c r="N4168" s="2"/>
      <c r="O4168" s="2">
        <f>O4167*(1-O$1+IF(AND(WEEKDAY($A4168)&lt;&gt;1,WEEKDAY($A4168)&lt;&gt;7),-O$5,0))^($A4168-$A4167)*(1+2*(G4168/G4167-1))</f>
        <v>958.3711798879491</v>
      </c>
      <c r="P4168" s="2"/>
      <c r="S4168">
        <f>S4167*(1-(S$1+S$5))^($A4168-$A4167)*(1+2*(E4168/E4167-1))</f>
        <v>1.2543200779942949</v>
      </c>
      <c r="V4168">
        <f>V4167*(1-V$1+J4168)^($A4168-$A4167)*(1+2*(E4168/E4167-1))</f>
        <v>63.249658425911022</v>
      </c>
    </row>
    <row r="4169" spans="1:22" x14ac:dyDescent="0.25">
      <c r="A4169" s="1">
        <v>44111</v>
      </c>
      <c r="B4169" s="12">
        <v>28.06</v>
      </c>
      <c r="C4169" s="12">
        <v>30.7</v>
      </c>
      <c r="D4169">
        <v>42.346400000000003</v>
      </c>
      <c r="E4169">
        <v>35.639899999999997</v>
      </c>
      <c r="F4169">
        <f>IFERROR(VLOOKUP(A4169,SHORTVOL!$A$2:$E$10000,5,0),"")</f>
        <v>417.29</v>
      </c>
      <c r="G4169">
        <f>IFERROR(VLOOKUP($A4169,LONGVOL!$A$2:$E$10000,5,0),"")</f>
        <v>432.58</v>
      </c>
      <c r="H4169">
        <v>21346.256659999999</v>
      </c>
      <c r="I4169">
        <v>17967.370873</v>
      </c>
      <c r="J4169">
        <f>(1/(1-91/360*VLOOKUP($A4169,Tbills!$B$4:$C$974,2,1)/100))^((1)/91)-1</f>
        <v>2.7781572025098455E-6</v>
      </c>
      <c r="K4169">
        <f>K4168*(1-(K$1+K$5))^($A4169-$A4168)*(1+1.5*(E4169/E4168-1))</f>
        <v>196.54533304121659</v>
      </c>
      <c r="L4169">
        <f>VLOOKUP(A4169,'UVXY-IV'!A$1:G$5041,4,0)</f>
        <v>195.2098684</v>
      </c>
      <c r="M4169" s="2">
        <f>M4168*(1-M$1+IF(AND(WEEKDAY($A4169)&lt;&gt;1,WEEKDAY($A4169)&lt;&gt;7),-M$5,0))^($A4169-$A4168)*(1+(F4169/F4168-1))</f>
        <v>7.6499393172939278</v>
      </c>
      <c r="N4169" s="2"/>
      <c r="O4169" s="2">
        <f>O4168*(1-O$1+IF(AND(WEEKDAY($A4169)&lt;&gt;1,WEEKDAY($A4169)&lt;&gt;7),-O$5,0))^($A4169-$A4168)*(1+2*(G4169/G4168-1))</f>
        <v>889.54949485683017</v>
      </c>
      <c r="P4169" s="2"/>
      <c r="S4169">
        <f>S4168*(1-(S$1+S$5))^($A4169-$A4168)*(1+2*(E4169/E4168-1))</f>
        <v>1.1927986177525647</v>
      </c>
      <c r="V4169">
        <f>V4168*(1-V$1+J4169)^($A4169-$A4168)*(1+2*(E4169/E4168-1))</f>
        <v>60.146885884046192</v>
      </c>
    </row>
    <row r="4170" spans="1:22" x14ac:dyDescent="0.25">
      <c r="A4170" s="1">
        <v>44112</v>
      </c>
      <c r="B4170" s="12">
        <v>26.36</v>
      </c>
      <c r="C4170" s="12">
        <v>29.49</v>
      </c>
      <c r="D4170">
        <v>40.283200000000001</v>
      </c>
      <c r="E4170">
        <v>33.903300000000002</v>
      </c>
      <c r="F4170">
        <f>IFERROR(VLOOKUP(A4170,SHORTVOL!$A$2:$E$10000,5,0),"")</f>
        <v>433.44</v>
      </c>
      <c r="G4170">
        <f>IFERROR(VLOOKUP($A4170,LONGVOL!$A$2:$E$10000,5,0),"")</f>
        <v>415.84</v>
      </c>
      <c r="H4170">
        <v>20962.951810999999</v>
      </c>
      <c r="I4170">
        <v>17644.689194999999</v>
      </c>
      <c r="J4170">
        <f>(1/(1-91/360*VLOOKUP($A4170,Tbills!$B$4:$C$974,2,1)/100))^((1)/91)-1</f>
        <v>2.639221485134513E-6</v>
      </c>
      <c r="K4170">
        <f>K4169*(1-(K$1+K$5))^($A4170-$A4169)*(1+1.5*(E4170/E4169-1))</f>
        <v>182.17819961814277</v>
      </c>
      <c r="L4170">
        <f>VLOOKUP(A4170,'UVXY-IV'!A$1:G$5041,4,0)</f>
        <v>180.93364819999999</v>
      </c>
      <c r="M4170" s="2">
        <f>M4169*(1-M$1+IF(AND(WEEKDAY($A4170)&lt;&gt;1,WEEKDAY($A4170)&lt;&gt;7),-M$5,0))^($A4170-$A4169)*(1+(F4170/F4169-1))</f>
        <v>7.9451699058387186</v>
      </c>
      <c r="N4170" s="2"/>
      <c r="O4170" s="2">
        <f>O4169*(1-O$1+IF(AND(WEEKDAY($A4170)&lt;&gt;1,WEEKDAY($A4170)&lt;&gt;7),-O$5,0))^($A4170-$A4169)*(1+2*(G4170/G4169-1))</f>
        <v>820.58604569500335</v>
      </c>
      <c r="P4170" s="2"/>
      <c r="S4170">
        <f>S4169*(1-(S$1+S$5))^($A4170-$A4169)*(1+2*(E4170/E4169-1))</f>
        <v>1.0765210434176118</v>
      </c>
      <c r="V4170">
        <f>V4169*(1-V$1+J4170)^($A4170-$A4169)*(1+2*(E4170/E4169-1))</f>
        <v>54.283106296168903</v>
      </c>
    </row>
    <row r="4171" spans="1:22" x14ac:dyDescent="0.25">
      <c r="A4171" s="1">
        <v>44113</v>
      </c>
      <c r="B4171" s="12">
        <v>25</v>
      </c>
      <c r="C4171" s="12">
        <v>28.28</v>
      </c>
      <c r="D4171">
        <v>38.448900000000002</v>
      </c>
      <c r="E4171">
        <v>32.359400000000001</v>
      </c>
      <c r="F4171">
        <f>IFERROR(VLOOKUP(A4171,SHORTVOL!$A$2:$E$10000,5,0),"")</f>
        <v>456.11</v>
      </c>
      <c r="G4171">
        <f>IFERROR(VLOOKUP($A4171,LONGVOL!$A$2:$E$10000,5,0),"")</f>
        <v>394.09</v>
      </c>
      <c r="H4171">
        <v>20417.18017</v>
      </c>
      <c r="I4171">
        <v>17185.262140999999</v>
      </c>
      <c r="J4171">
        <f>(1/(1-91/360*VLOOKUP($A4171,Tbills!$B$4:$C$974,2,1)/100))^((1)/91)-1</f>
        <v>2.639221485134513E-6</v>
      </c>
      <c r="K4171">
        <f>K4170*(1-(K$1+K$5))^($A4171-$A4170)*(1+1.5*(E4171/E4170-1))</f>
        <v>169.73243285939131</v>
      </c>
      <c r="L4171">
        <f>VLOOKUP(A4171,'UVXY-IV'!A$1:G$5041,4,0)</f>
        <v>168.55495769999999</v>
      </c>
      <c r="M4171" s="2">
        <f>M4170*(1-M$1+IF(AND(WEEKDAY($A4171)&lt;&gt;1,WEEKDAY($A4171)&lt;&gt;7),-M$5,0))^($A4171-$A4170)*(1+(F4171/F4170-1))</f>
        <v>8.3598403510928474</v>
      </c>
      <c r="N4171" s="2"/>
      <c r="O4171" s="2">
        <f>O4170*(1-O$1+IF(AND(WEEKDAY($A4171)&lt;&gt;1,WEEKDAY($A4171)&lt;&gt;7),-O$5,0))^($A4171-$A4170)*(1+2*(G4171/G4170-1))</f>
        <v>734.64288725914878</v>
      </c>
      <c r="P4171" s="2"/>
      <c r="S4171">
        <f>S4170*(1-(S$1+S$5))^($A4171-$A4170)*(1+2*(E4171/E4170-1))</f>
        <v>0.97844210772330775</v>
      </c>
      <c r="V4171">
        <f>V4170*(1-V$1+J4171)^($A4171-$A4170)*(1+2*(E4171/E4170-1))</f>
        <v>49.337081018387821</v>
      </c>
    </row>
    <row r="4172" spans="1:22" x14ac:dyDescent="0.25">
      <c r="A4172" s="1">
        <v>44116</v>
      </c>
      <c r="B4172" s="12">
        <v>25.07</v>
      </c>
      <c r="C4172" s="12">
        <v>27.98</v>
      </c>
      <c r="D4172">
        <v>37.802599999999998</v>
      </c>
      <c r="E4172">
        <v>31.815200000000001</v>
      </c>
      <c r="F4172">
        <f>IFERROR(VLOOKUP(A4172,SHORTVOL!$A$2:$E$10000,5,0),"")</f>
        <v>465.24</v>
      </c>
      <c r="G4172">
        <f>IFERROR(VLOOKUP($A4172,LONGVOL!$A$2:$E$10000,5,0),"")</f>
        <v>386.2</v>
      </c>
      <c r="H4172">
        <v>20186.396056000001</v>
      </c>
      <c r="I4172">
        <v>16990.873711</v>
      </c>
      <c r="J4172">
        <f>(1/(1-91/360*VLOOKUP($A4172,Tbills!$B$4:$C$974,2,1)/100))^((1)/91)-1</f>
        <v>2.639221485134513E-6</v>
      </c>
      <c r="K4172">
        <f>K4171*(1-(K$1+K$5))^($A4172-$A4171)*(1+1.5*(E4172/E4171-1))</f>
        <v>165.44599369807744</v>
      </c>
      <c r="L4172">
        <f>VLOOKUP(A4172,'UVXY-IV'!A$1:G$5041,4,0)</f>
        <v>164.28965109999999</v>
      </c>
      <c r="M4172" s="2">
        <f>M4171*(1-M$1+IF(AND(WEEKDAY($A4172)&lt;&gt;1,WEEKDAY($A4172)&lt;&gt;7),-M$5,0))^($A4172-$A4171)*(1+(F4172/F4171-1))</f>
        <v>8.5244820786450912</v>
      </c>
      <c r="N4172" s="2"/>
      <c r="O4172" s="2">
        <f>O4171*(1-O$1+IF(AND(WEEKDAY($A4172)&lt;&gt;1,WEEKDAY($A4172)&lt;&gt;7),-O$5,0))^($A4172-$A4171)*(1+2*(G4172/G4171-1))</f>
        <v>704.92812810020723</v>
      </c>
      <c r="P4172" s="2"/>
      <c r="S4172">
        <f>S4171*(1-(S$1+S$5))^($A4172-$A4171)*(1+2*(E4172/E4171-1))</f>
        <v>0.94543687576801694</v>
      </c>
      <c r="V4172">
        <f>V4171*(1-V$1+J4172)^($A4172-$A4171)*(1+2*(E4172/E4171-1))</f>
        <v>47.671553017286776</v>
      </c>
    </row>
    <row r="4173" spans="1:22" x14ac:dyDescent="0.25">
      <c r="A4173" s="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f>IFERROR(VLOOKUP(A4173,SHORTVOL!$A$2:$E$10000,5,0),"")</f>
        <v>461.52</v>
      </c>
      <c r="G4173">
        <f>IFERROR(VLOOKUP($A4173,LONGVOL!$A$2:$E$10000,5,0),"")</f>
        <v>389.28</v>
      </c>
      <c r="H4173">
        <v>20206.869452999999</v>
      </c>
      <c r="I4173">
        <v>17008.061310000001</v>
      </c>
      <c r="J4173">
        <f>(1/(1-91/360*VLOOKUP($A4173,Tbills!$B$4:$C$974,2,1)/100))^((1)/91)-1</f>
        <v>2.639221485134513E-6</v>
      </c>
      <c r="K4173">
        <f>K4172*(1-(K$1+K$5))^($A4173-$A4172)*(1+1.5*(E4173/E4172-1))</f>
        <v>166.40071825360596</v>
      </c>
      <c r="L4173">
        <f>VLOOKUP(A4173,'UVXY-IV'!A$1:G$5041,4,0)</f>
        <v>165.23049589999999</v>
      </c>
      <c r="M4173" s="2">
        <f>M4172*(1-M$1+IF(AND(WEEKDAY($A4173)&lt;&gt;1,WEEKDAY($A4173)&lt;&gt;7),-M$5,0))^($A4173-$A4172)*(1+(F4173/F4172-1))</f>
        <v>8.4554294335722968</v>
      </c>
      <c r="N4173" s="2"/>
      <c r="O4173" s="2">
        <f>O4172*(1-O$1+IF(AND(WEEKDAY($A4173)&lt;&gt;1,WEEKDAY($A4173)&lt;&gt;7),-O$5,0))^($A4173-$A4172)*(1+2*(G4173/G4172-1))</f>
        <v>716.07088360912019</v>
      </c>
      <c r="P4173" s="2"/>
      <c r="S4173">
        <f>S4172*(1-(S$1+S$5))^($A4173-$A4172)*(1+2*(E4173/E4172-1))</f>
        <v>0.95269125983335889</v>
      </c>
      <c r="V4173">
        <f>V4172*(1-V$1+J4173)^($A4173-$A4172)*(1+2*(E4173/E4172-1))</f>
        <v>48.036913217701418</v>
      </c>
    </row>
    <row r="4174" spans="1:22" x14ac:dyDescent="0.25">
      <c r="A4174" s="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f>IFERROR(VLOOKUP(A4174,SHORTVOL!$A$2:$E$10000,5,0),"")</f>
        <v>466.98</v>
      </c>
      <c r="G4174">
        <f>IFERROR(VLOOKUP($A4174,LONGVOL!$A$2:$E$10000,5,0),"")</f>
        <v>384.69</v>
      </c>
      <c r="H4174">
        <v>20124.485941999999</v>
      </c>
      <c r="I4174">
        <v>16938.674468000001</v>
      </c>
      <c r="J4174">
        <f>(1/(1-91/360*VLOOKUP($A4174,Tbills!$B$4:$C$974,2,1)/100))^((1)/91)-1</f>
        <v>2.639221485134513E-6</v>
      </c>
      <c r="K4174">
        <f>K4173*(1-(K$1+K$5))^($A4174-$A4173)*(1+1.5*(E4174/E4173-1))</f>
        <v>164.27574649203746</v>
      </c>
      <c r="L4174">
        <f>VLOOKUP(A4174,'UVXY-IV'!A$1:G$5041,4,0)</f>
        <v>163.11440690000001</v>
      </c>
      <c r="M4174" s="2">
        <f>M4173*(1-M$1+IF(AND(WEEKDAY($A4174)&lt;&gt;1,WEEKDAY($A4174)&lt;&gt;7),-M$5,0))^($A4174-$A4173)*(1+(F4174/F4173-1))</f>
        <v>8.5545587396849534</v>
      </c>
      <c r="N4174" s="2"/>
      <c r="O4174" s="2">
        <f>O4173*(1-O$1+IF(AND(WEEKDAY($A4174)&lt;&gt;1,WEEKDAY($A4174)&lt;&gt;7),-O$5,0))^($A4174-$A4173)*(1+2*(G4174/G4173-1))</f>
        <v>699.08584973790346</v>
      </c>
      <c r="P4174" s="2"/>
      <c r="S4174">
        <f>S4173*(1-(S$1+S$5))^($A4174-$A4173)*(1+2*(E4174/E4173-1))</f>
        <v>0.93645030620889458</v>
      </c>
      <c r="V4174">
        <f>V4173*(1-V$1+J4174)^($A4174-$A4173)*(1+2*(E4174/E4173-1))</f>
        <v>47.217587766562509</v>
      </c>
    </row>
    <row r="4175" spans="1:22" x14ac:dyDescent="0.25">
      <c r="A4175" s="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f>IFERROR(VLOOKUP(A4175,SHORTVOL!$A$2:$E$10000,5,0),"")</f>
        <v>459.89</v>
      </c>
      <c r="G4175">
        <f>IFERROR(VLOOKUP($A4175,LONGVOL!$A$2:$E$10000,5,0),"")</f>
        <v>390.52</v>
      </c>
      <c r="H4175">
        <v>20211.422568000002</v>
      </c>
      <c r="I4175">
        <v>17011.803865999998</v>
      </c>
      <c r="J4175">
        <f>(1/(1-91/360*VLOOKUP($A4175,Tbills!$B$4:$C$974,2,1)/100))^((1)/91)-1</f>
        <v>2.9170946955758836E-6</v>
      </c>
      <c r="K4175">
        <f>K4174*(1-(K$1+K$5))^($A4175-$A4174)*(1+1.5*(E4175/E4174-1))</f>
        <v>169.96403867504466</v>
      </c>
      <c r="L4175">
        <f>VLOOKUP(A4175,'UVXY-IV'!A$1:G$5041,4,0)</f>
        <v>168.75913019999999</v>
      </c>
      <c r="M4175" s="2">
        <f>M4174*(1-M$1+IF(AND(WEEKDAY($A4175)&lt;&gt;1,WEEKDAY($A4175)&lt;&gt;7),-M$5,0))^($A4175-$A4174)*(1+(F4175/F4174-1))</f>
        <v>8.423789126242136</v>
      </c>
      <c r="N4175" s="2"/>
      <c r="O4175" s="2">
        <f>O4174*(1-O$1+IF(AND(WEEKDAY($A4175)&lt;&gt;1,WEEKDAY($A4175)&lt;&gt;7),-O$5,0))^($A4175-$A4174)*(1+2*(G4175/G4174-1))</f>
        <v>720.17359774533691</v>
      </c>
      <c r="P4175" s="2"/>
      <c r="S4175">
        <f>S4174*(1-(S$1+S$5))^($A4175-$A4174)*(1+2*(E4175/E4174-1))</f>
        <v>0.97966432652275237</v>
      </c>
      <c r="V4175">
        <f>V4174*(1-V$1+J4175)^($A4175-$A4174)*(1+2*(E4175/E4174-1))</f>
        <v>49.396095724113913</v>
      </c>
    </row>
    <row r="4176" spans="1:22" x14ac:dyDescent="0.25">
      <c r="A4176" s="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f>IFERROR(VLOOKUP(A4176,SHORTVOL!$A$2:$E$10000,5,0),"")</f>
        <v>458.97</v>
      </c>
      <c r="G4176">
        <f>IFERROR(VLOOKUP($A4176,LONGVOL!$A$2:$E$10000,5,0),"")</f>
        <v>391.3</v>
      </c>
      <c r="H4176">
        <v>20444.631539999998</v>
      </c>
      <c r="I4176">
        <v>17208.044495999999</v>
      </c>
      <c r="J4176">
        <f>(1/(1-91/360*VLOOKUP($A4176,Tbills!$B$4:$C$974,2,1)/100))^((1)/91)-1</f>
        <v>2.9170946955758836E-6</v>
      </c>
      <c r="K4176">
        <f>K4175*(1-(K$1+K$5))^($A4176-$A4175)*(1+1.5*(E4176/E4175-1))</f>
        <v>171.45363854477719</v>
      </c>
      <c r="L4176">
        <f>VLOOKUP(A4176,'UVXY-IV'!A$1:G$5041,4,0)</f>
        <v>170.23085520000001</v>
      </c>
      <c r="M4176" s="2">
        <f>M4175*(1-M$1+IF(AND(WEEKDAY($A4176)&lt;&gt;1,WEEKDAY($A4176)&lt;&gt;7),-M$5,0))^($A4176-$A4175)*(1+(F4176/F4175-1))</f>
        <v>8.4060507590944233</v>
      </c>
      <c r="N4176" s="2"/>
      <c r="O4176" s="2">
        <f>O4175*(1-O$1+IF(AND(WEEKDAY($A4176)&lt;&gt;1,WEEKDAY($A4176)&lt;&gt;7),-O$5,0))^($A4176-$A4175)*(1+2*(G4176/G4175-1))</f>
        <v>722.94843687693185</v>
      </c>
      <c r="P4176" s="2"/>
      <c r="S4176">
        <f>S4175*(1-(S$1+S$5))^($A4176-$A4175)*(1+2*(E4176/E4175-1))</f>
        <v>0.99109153571692077</v>
      </c>
      <c r="V4176">
        <f>V4175*(1-V$1+J4176)^($A4176-$A4175)*(1+2*(E4176/E4175-1))</f>
        <v>49.97184291557101</v>
      </c>
    </row>
    <row r="4177" spans="1:22" x14ac:dyDescent="0.25">
      <c r="A4177" s="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f>IFERROR(VLOOKUP(A4177,SHORTVOL!$A$2:$E$10000,5,0),"")</f>
        <v>434.97</v>
      </c>
      <c r="G4177">
        <f>IFERROR(VLOOKUP($A4177,LONGVOL!$A$2:$E$10000,5,0),"")</f>
        <v>411.76</v>
      </c>
      <c r="H4177">
        <v>20750.424686999999</v>
      </c>
      <c r="I4177">
        <v>17465.276976000001</v>
      </c>
      <c r="J4177">
        <f>(1/(1-91/360*VLOOKUP($A4177,Tbills!$B$4:$C$974,2,1)/100))^((1)/91)-1</f>
        <v>2.9170946955758836E-6</v>
      </c>
      <c r="K4177">
        <f>K4176*(1-(K$1+K$5))^($A4177-$A4176)*(1+1.5*(E4177/E4176-1))</f>
        <v>182.18647947526728</v>
      </c>
      <c r="L4177">
        <f>VLOOKUP(A4177,'UVXY-IV'!A$1:G$5041,4,0)</f>
        <v>180.87068790000001</v>
      </c>
      <c r="M4177" s="2">
        <f>M4176*(1-M$1+IF(AND(WEEKDAY($A4177)&lt;&gt;1,WEEKDAY($A4177)&lt;&gt;7),-M$5,0))^($A4177-$A4176)*(1+(F4177/F4176-1))</f>
        <v>7.9639693267012506</v>
      </c>
      <c r="N4177" s="2"/>
      <c r="O4177" s="2">
        <f>O4176*(1-O$1+IF(AND(WEEKDAY($A4177)&lt;&gt;1,WEEKDAY($A4177)&lt;&gt;7),-O$5,0))^($A4177-$A4176)*(1+2*(G4177/G4176-1))</f>
        <v>798.21243592044493</v>
      </c>
      <c r="P4177" s="2"/>
      <c r="S4177">
        <f>S4176*(1-(S$1+S$5))^($A4177-$A4176)*(1+2*(E4177/E4176-1))</f>
        <v>1.0737452700883696</v>
      </c>
      <c r="V4177">
        <f>V4176*(1-V$1+J4177)^($A4177-$A4176)*(1+2*(E4177/E4176-1))</f>
        <v>54.137933074464968</v>
      </c>
    </row>
    <row r="4178" spans="1:22" x14ac:dyDescent="0.25">
      <c r="A4178" s="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f>IFERROR(VLOOKUP(A4178,SHORTVOL!$A$2:$E$10000,5,0),"")</f>
        <v>436.58</v>
      </c>
      <c r="G4178">
        <f>IFERROR(VLOOKUP($A4178,LONGVOL!$A$2:$E$10000,5,0),"")</f>
        <v>410.24</v>
      </c>
      <c r="H4178">
        <v>20697.765393000001</v>
      </c>
      <c r="I4178">
        <v>17420.903601999999</v>
      </c>
      <c r="J4178">
        <f>(1/(1-91/360*VLOOKUP($A4178,Tbills!$B$4:$C$974,2,1)/100))^((1)/91)-1</f>
        <v>2.9170946955758836E-6</v>
      </c>
      <c r="K4178">
        <f>K4177*(1-(K$1+K$5))^($A4178-$A4177)*(1+1.5*(E4178/E4177-1))</f>
        <v>180.04825834808847</v>
      </c>
      <c r="L4178">
        <f>VLOOKUP(A4178,'UVXY-IV'!A$1:G$5041,4,0)</f>
        <v>178.73859519999999</v>
      </c>
      <c r="M4178" s="2">
        <f>M4177*(1-M$1+IF(AND(WEEKDAY($A4178)&lt;&gt;1,WEEKDAY($A4178)&lt;&gt;7),-M$5,0))^($A4178-$A4177)*(1+(F4178/F4177-1))</f>
        <v>7.9926040557238647</v>
      </c>
      <c r="N4178" s="2"/>
      <c r="O4178" s="2">
        <f>O4177*(1-O$1+IF(AND(WEEKDAY($A4178)&lt;&gt;1,WEEKDAY($A4178)&lt;&gt;7),-O$5,0))^($A4178-$A4177)*(1+2*(G4178/G4177-1))</f>
        <v>792.20748719171343</v>
      </c>
      <c r="P4178" s="2"/>
      <c r="S4178">
        <f>S4177*(1-(S$1+S$5))^($A4178-$A4177)*(1+2*(E4178/E4177-1))</f>
        <v>1.0569206199800654</v>
      </c>
      <c r="V4178">
        <f>V4177*(1-V$1+J4178)^($A4178-$A4177)*(1+2*(E4178/E4177-1))</f>
        <v>53.289181210348623</v>
      </c>
    </row>
    <row r="4179" spans="1:22" x14ac:dyDescent="0.25">
      <c r="A4179" s="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f>IFERROR(VLOOKUP(A4179,SHORTVOL!$A$2:$E$10000,5,0),"")</f>
        <v>446.05</v>
      </c>
      <c r="G4179">
        <f>IFERROR(VLOOKUP($A4179,LONGVOL!$A$2:$E$10000,5,0),"")</f>
        <v>401.34</v>
      </c>
      <c r="H4179">
        <v>20414.379147</v>
      </c>
      <c r="I4179">
        <v>17182.332133</v>
      </c>
      <c r="J4179">
        <f>(1/(1-91/360*VLOOKUP($A4179,Tbills!$B$4:$C$974,2,1)/100))^((1)/91)-1</f>
        <v>2.9170946955758836E-6</v>
      </c>
      <c r="K4179">
        <f>K4178*(1-(K$1+K$5))^($A4179-$A4178)*(1+1.5*(E4179/E4178-1))</f>
        <v>173.28877324577888</v>
      </c>
      <c r="L4179">
        <f>VLOOKUP(A4179,'UVXY-IV'!A$1:G$5041,4,0)</f>
        <v>172.0174006</v>
      </c>
      <c r="M4179" s="2">
        <f>M4178*(1-M$1+IF(AND(WEEKDAY($A4179)&lt;&gt;1,WEEKDAY($A4179)&lt;&gt;7),-M$5,0))^($A4179-$A4178)*(1+(F4179/F4178-1))</f>
        <v>8.165112909779447</v>
      </c>
      <c r="N4179" s="2"/>
      <c r="O4179" s="2">
        <f>O4178*(1-O$1+IF(AND(WEEKDAY($A4179)&lt;&gt;1,WEEKDAY($A4179)&lt;&gt;7),-O$5,0))^($A4179-$A4178)*(1+2*(G4179/G4178-1))</f>
        <v>757.72728261746033</v>
      </c>
      <c r="P4179" s="2"/>
      <c r="S4179">
        <f>S4178*(1-(S$1+S$5))^($A4179-$A4178)*(1+2*(E4179/E4178-1))</f>
        <v>1.0039936855437541</v>
      </c>
      <c r="V4179">
        <f>V4178*(1-V$1+J4179)^($A4179-$A4178)*(1+2*(E4179/E4178-1))</f>
        <v>50.620208222869735</v>
      </c>
    </row>
    <row r="4180" spans="1:22" x14ac:dyDescent="0.25">
      <c r="A4180" s="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f>IFERROR(VLOOKUP(A4180,SHORTVOL!$A$2:$E$10000,5,0),"")</f>
        <v>456.31</v>
      </c>
      <c r="G4180">
        <f>IFERROR(VLOOKUP($A4180,LONGVOL!$A$2:$E$10000,5,0),"")</f>
        <v>392.11</v>
      </c>
      <c r="H4180">
        <v>20255.389631999999</v>
      </c>
      <c r="I4180">
        <v>17048.464046000001</v>
      </c>
      <c r="J4180">
        <f>(1/(1-91/360*VLOOKUP($A4180,Tbills!$B$4:$C$974,2,1)/100))^((1)/91)-1</f>
        <v>2.7781572025098455E-6</v>
      </c>
      <c r="K4180">
        <f>K4179*(1-(K$1+K$5))^($A4180-$A4179)*(1+1.5*(E4180/E4179-1))</f>
        <v>169.77115495853889</v>
      </c>
      <c r="L4180">
        <f>VLOOKUP(A4180,'UVXY-IV'!A$1:G$5041,4,0)</f>
        <v>168.5158117</v>
      </c>
      <c r="M4180" s="2">
        <f>M4179*(1-M$1+IF(AND(WEEKDAY($A4180)&lt;&gt;1,WEEKDAY($A4180)&lt;&gt;7),-M$5,0))^($A4180-$A4179)*(1+(F4180/F4179-1))</f>
        <v>8.3520450042093444</v>
      </c>
      <c r="N4180" s="2"/>
      <c r="O4180" s="2">
        <f>O4179*(1-O$1+IF(AND(WEEKDAY($A4180)&lt;&gt;1,WEEKDAY($A4180)&lt;&gt;7),-O$5,0))^($A4180-$A4179)*(1+2*(G4180/G4179-1))</f>
        <v>722.77292924523283</v>
      </c>
      <c r="P4180" s="2"/>
      <c r="S4180">
        <f>S4179*(1-(S$1+S$5))^($A4180-$A4179)*(1+2*(E4180/E4179-1))</f>
        <v>0.97679969213274409</v>
      </c>
      <c r="V4180">
        <f>V4179*(1-V$1+J4180)^($A4180-$A4179)*(1+2*(E4180/E4179-1))</f>
        <v>49.248688421056109</v>
      </c>
    </row>
    <row r="4181" spans="1:22" x14ac:dyDescent="0.25">
      <c r="A4181" s="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f>IFERROR(VLOOKUP(A4181,SHORTVOL!$A$2:$E$10000,5,0),"")</f>
        <v>456.34</v>
      </c>
      <c r="G4181">
        <f>IFERROR(VLOOKUP($A4181,LONGVOL!$A$2:$E$10000,5,0),"")</f>
        <v>392.08</v>
      </c>
      <c r="H4181">
        <v>20313.417120999999</v>
      </c>
      <c r="I4181">
        <v>17097.256995</v>
      </c>
      <c r="J4181">
        <f>(1/(1-91/360*VLOOKUP($A4181,Tbills!$B$4:$C$974,2,1)/100))^((1)/91)-1</f>
        <v>2.7781572025098455E-6</v>
      </c>
      <c r="K4181">
        <f>K4180*(1-(K$1+K$5))^($A4181-$A4180)*(1+1.5*(E4181/E4180-1))</f>
        <v>169.45980702686484</v>
      </c>
      <c r="L4181">
        <f>VLOOKUP(A4181,'UVXY-IV'!A$1:G$5041,4,0)</f>
        <v>168.20226109999999</v>
      </c>
      <c r="M4181" s="2">
        <f>M4180*(1-M$1+IF(AND(WEEKDAY($A4181)&lt;&gt;1,WEEKDAY($A4181)&lt;&gt;7),-M$5,0))^($A4181-$A4180)*(1+(F4181/F4180-1))</f>
        <v>8.3517130805107129</v>
      </c>
      <c r="N4181" s="2"/>
      <c r="O4181" s="2">
        <f>O4180*(1-O$1+IF(AND(WEEKDAY($A4181)&lt;&gt;1,WEEKDAY($A4181)&lt;&gt;7),-O$5,0))^($A4181-$A4180)*(1+2*(G4181/G4180-1))</f>
        <v>722.56036708549232</v>
      </c>
      <c r="P4181" s="2"/>
      <c r="S4181">
        <f>S4180*(1-(S$1+S$5))^($A4181-$A4180)*(1+2*(E4181/E4180-1))</f>
        <v>0.97439081539234418</v>
      </c>
      <c r="V4181">
        <f>V4180*(1-V$1+J4181)^($A4181-$A4180)*(1+2*(E4181/E4180-1))</f>
        <v>49.126807852342495</v>
      </c>
    </row>
    <row r="4182" spans="1:22" x14ac:dyDescent="0.25">
      <c r="A4182" s="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f>IFERROR(VLOOKUP(A4182,SHORTVOL!$A$2:$E$10000,5,0),"")</f>
        <v>412.77</v>
      </c>
      <c r="G4182">
        <f>IFERROR(VLOOKUP($A4182,LONGVOL!$A$2:$E$10000,5,0),"")</f>
        <v>429.52</v>
      </c>
      <c r="H4182">
        <v>21097.386844000001</v>
      </c>
      <c r="I4182">
        <v>17756.960734</v>
      </c>
      <c r="J4182">
        <f>(1/(1-91/360*VLOOKUP($A4182,Tbills!$B$4:$C$974,2,1)/100))^((1)/91)-1</f>
        <v>2.7781572025098455E-6</v>
      </c>
      <c r="K4182">
        <f>K4181*(1-(K$1+K$5))^($A4182-$A4181)*(1+1.5*(E4182/E4181-1))</f>
        <v>190.93689415529158</v>
      </c>
      <c r="L4182">
        <f>VLOOKUP(A4182,'UVXY-IV'!A$1:G$5041,4,0)</f>
        <v>189.49146099999999</v>
      </c>
      <c r="M4182" s="2">
        <f>M4181*(1-M$1+IF(AND(WEEKDAY($A4182)&lt;&gt;1,WEEKDAY($A4182)&lt;&gt;7),-M$5,0))^($A4182-$A4181)*(1+(F4182/F4181-1))</f>
        <v>7.5519258749468055</v>
      </c>
      <c r="N4182" s="2"/>
      <c r="O4182" s="2">
        <f>O4181*(1-O$1+IF(AND(WEEKDAY($A4182)&lt;&gt;1,WEEKDAY($A4182)&lt;&gt;7),-O$5,0))^($A4182-$A4181)*(1+2*(G4182/G4181-1))</f>
        <v>860.19176961499613</v>
      </c>
      <c r="P4182" s="2"/>
      <c r="S4182">
        <f>S4181*(1-(S$1+S$5))^($A4182-$A4181)*(1+2*(E4182/E4181-1))</f>
        <v>1.1389749217165031</v>
      </c>
      <c r="V4182">
        <f>V4181*(1-V$1+J4182)^($A4182-$A4181)*(1+2*(E4182/E4181-1))</f>
        <v>57.423300780681245</v>
      </c>
    </row>
    <row r="4183" spans="1:22" x14ac:dyDescent="0.25">
      <c r="A4183" s="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f>IFERROR(VLOOKUP(A4183,SHORTVOL!$A$2:$E$10000,5,0),"")</f>
        <v>415.33</v>
      </c>
      <c r="G4183">
        <f>IFERROR(VLOOKUP($A4183,LONGVOL!$A$2:$E$10000,5,0),"")</f>
        <v>426.85</v>
      </c>
      <c r="H4183">
        <v>21098.679942999999</v>
      </c>
      <c r="I4183">
        <v>17757.999759999999</v>
      </c>
      <c r="J4183">
        <f>(1/(1-91/360*VLOOKUP($A4183,Tbills!$B$4:$C$974,2,1)/100))^((1)/91)-1</f>
        <v>2.7781572025098455E-6</v>
      </c>
      <c r="K4183">
        <f>K4182*(1-(K$1+K$5))^($A4183-$A4182)*(1+1.5*(E4183/E4182-1))</f>
        <v>191.94714135437485</v>
      </c>
      <c r="L4183">
        <f>VLOOKUP(A4183,'UVXY-IV'!A$1:G$5041,4,0)</f>
        <v>190.48201320000001</v>
      </c>
      <c r="M4183" s="2">
        <f>M4182*(1-M$1+IF(AND(WEEKDAY($A4183)&lt;&gt;1,WEEKDAY($A4183)&lt;&gt;7),-M$5,0))^($A4183-$A4182)*(1+(F4183/F4182-1))</f>
        <v>7.5979614142893572</v>
      </c>
      <c r="N4183" s="2"/>
      <c r="O4183" s="2">
        <f>O4182*(1-O$1+IF(AND(WEEKDAY($A4183)&lt;&gt;1,WEEKDAY($A4183)&lt;&gt;7),-O$5,0))^($A4183-$A4182)*(1+2*(G4183/G4182-1))</f>
        <v>849.37758965995499</v>
      </c>
      <c r="P4183" s="2"/>
      <c r="S4183">
        <f>S4182*(1-(S$1+S$5))^($A4183-$A4182)*(1+2*(E4183/E4182-1))</f>
        <v>1.1469859971296634</v>
      </c>
      <c r="V4183">
        <f>V4182*(1-V$1+J4183)^($A4183-$A4182)*(1+2*(E4183/E4182-1))</f>
        <v>57.826687598724789</v>
      </c>
    </row>
    <row r="4184" spans="1:22" x14ac:dyDescent="0.25">
      <c r="A4184" s="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f>IFERROR(VLOOKUP(A4184,SHORTVOL!$A$2:$E$10000,5,0),"")</f>
        <v>358.81</v>
      </c>
      <c r="G4184">
        <f>IFERROR(VLOOKUP($A4184,LONGVOL!$A$2:$E$10000,5,0),"")</f>
        <v>484.95</v>
      </c>
      <c r="H4184">
        <v>22269.086117999999</v>
      </c>
      <c r="I4184">
        <v>18743.039191</v>
      </c>
      <c r="J4184">
        <f>(1/(1-91/360*VLOOKUP($A4184,Tbills!$B$4:$C$974,2,1)/100))^((1)/91)-1</f>
        <v>2.7781572025098455E-6</v>
      </c>
      <c r="K4184">
        <f>K4183*(1-(K$1+K$5))^($A4184-$A4183)*(1+1.5*(E4184/E4183-1))</f>
        <v>233.03567238607675</v>
      </c>
      <c r="L4184">
        <f>VLOOKUP(A4184,'UVXY-IV'!A$1:G$5041,4,0)</f>
        <v>231.25530739999999</v>
      </c>
      <c r="M4184" s="2">
        <f>M4183*(1-M$1+IF(AND(WEEKDAY($A4184)&lt;&gt;1,WEEKDAY($A4184)&lt;&gt;7),-M$5,0))^($A4184-$A4183)*(1+(F4184/F4183-1))</f>
        <v>6.5633038171839937</v>
      </c>
      <c r="N4184" s="2"/>
      <c r="O4184" s="2">
        <f>O4183*(1-O$1+IF(AND(WEEKDAY($A4184)&lt;&gt;1,WEEKDAY($A4184)&lt;&gt;7),-O$5,0))^($A4184-$A4183)*(1+2*(G4184/G4183-1))</f>
        <v>1080.4484454736928</v>
      </c>
      <c r="P4184" s="2"/>
      <c r="S4184">
        <f>S4183*(1-(S$1+S$5))^($A4184-$A4183)*(1+2*(E4184/E4183-1))</f>
        <v>1.4743218105240707</v>
      </c>
      <c r="V4184">
        <f>V4183*(1-V$1+J4184)^($A4184-$A4183)*(1+2*(E4184/E4183-1))</f>
        <v>74.329070084121284</v>
      </c>
    </row>
    <row r="4185" spans="1:22" x14ac:dyDescent="0.25">
      <c r="A4185" s="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f>IFERROR(VLOOKUP(A4185,SHORTVOL!$A$2:$E$10000,5,0),"")</f>
        <v>388.57</v>
      </c>
      <c r="G4185">
        <f>IFERROR(VLOOKUP($A4185,LONGVOL!$A$2:$E$10000,5,0),"")</f>
        <v>444.72</v>
      </c>
      <c r="H4185">
        <v>21458.081694</v>
      </c>
      <c r="I4185">
        <v>18060.395673999999</v>
      </c>
      <c r="J4185">
        <f>(1/(1-91/360*VLOOKUP($A4185,Tbills!$B$4:$C$974,2,1)/100))^((1)/91)-1</f>
        <v>2.7781572025098455E-6</v>
      </c>
      <c r="K4185">
        <f>K4184*(1-(K$1+K$5))^($A4185-$A4184)*(1+1.5*(E4185/E4184-1))</f>
        <v>206.95249309694165</v>
      </c>
      <c r="L4185">
        <f>VLOOKUP(A4185,'UVXY-IV'!A$1:G$5041,4,0)</f>
        <v>205.3900927</v>
      </c>
      <c r="M4185" s="2">
        <f>M4184*(1-M$1+IF(AND(WEEKDAY($A4185)&lt;&gt;1,WEEKDAY($A4185)&lt;&gt;7),-M$5,0))^($A4185-$A4184)*(1+(F4185/F4184-1))</f>
        <v>7.1069199846268001</v>
      </c>
      <c r="N4185" s="2"/>
      <c r="O4185" s="2">
        <f>O4184*(1-O$1+IF(AND(WEEKDAY($A4185)&lt;&gt;1,WEEKDAY($A4185)&lt;&gt;7),-O$5,0))^($A4185-$A4184)*(1+2*(G4185/G4184-1))</f>
        <v>901.05975562260005</v>
      </c>
      <c r="P4185" s="2"/>
      <c r="S4185">
        <f>S4184*(1-(S$1+S$5))^($A4185-$A4184)*(1+2*(E4185/E4184-1))</f>
        <v>1.254272742376269</v>
      </c>
      <c r="V4185">
        <f>V4184*(1-V$1+J4185)^($A4185-$A4184)*(1+2*(E4185/E4184-1))</f>
        <v>63.234574780881459</v>
      </c>
    </row>
    <row r="4186" spans="1:22" x14ac:dyDescent="0.25">
      <c r="A4186" s="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f>IFERROR(VLOOKUP(A4186,SHORTVOL!$A$2:$E$10000,5,0),"")</f>
        <v>363.24</v>
      </c>
      <c r="G4186">
        <f>IFERROR(VLOOKUP($A4186,LONGVOL!$A$2:$E$10000,5,0),"")</f>
        <v>473.71</v>
      </c>
      <c r="H4186">
        <v>21812.326946000001</v>
      </c>
      <c r="I4186">
        <v>18358.499338000001</v>
      </c>
      <c r="J4186">
        <f>(1/(1-91/360*VLOOKUP($A4186,Tbills!$B$4:$C$974,2,1)/100))^((1)/91)-1</f>
        <v>2.7781572025098455E-6</v>
      </c>
      <c r="K4186">
        <f>K4185*(1-(K$1+K$5))^($A4186-$A4185)*(1+1.5*(E4186/E4185-1))</f>
        <v>217.87288576950658</v>
      </c>
      <c r="L4186">
        <f>VLOOKUP(A4186,'UVXY-IV'!A$1:G$5041,4,0)</f>
        <v>216.2236102</v>
      </c>
      <c r="M4186" s="2">
        <f>M4185*(1-M$1+IF(AND(WEEKDAY($A4186)&lt;&gt;1,WEEKDAY($A4186)&lt;&gt;7),-M$5,0))^($A4186-$A4185)*(1+(F4186/F4185-1))</f>
        <v>6.6429351678006956</v>
      </c>
      <c r="N4186" s="2"/>
      <c r="O4186" s="2">
        <f>O4185*(1-O$1+IF(AND(WEEKDAY($A4186)&lt;&gt;1,WEEKDAY($A4186)&lt;&gt;7),-O$5,0))^($A4186-$A4185)*(1+2*(G4186/G4185-1))</f>
        <v>1018.3909605380404</v>
      </c>
      <c r="P4186" s="2"/>
      <c r="S4186">
        <f>S4185*(1-(S$1+S$5))^($A4186-$A4185)*(1+2*(E4186/E4185-1))</f>
        <v>1.342491050841875</v>
      </c>
      <c r="V4186">
        <f>V4185*(1-V$1+J4186)^($A4186-$A4185)*(1+2*(E4186/E4185-1))</f>
        <v>67.681539157500737</v>
      </c>
    </row>
    <row r="4187" spans="1:22" x14ac:dyDescent="0.25">
      <c r="A4187" s="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f>IFERROR(VLOOKUP(A4187,SHORTVOL!$A$2:$E$10000,5,0),"")</f>
        <v>374.3</v>
      </c>
      <c r="G4187">
        <f>IFERROR(VLOOKUP($A4187,LONGVOL!$A$2:$E$10000,5,0),"")</f>
        <v>459.29</v>
      </c>
      <c r="H4187">
        <v>21244.105307999998</v>
      </c>
      <c r="I4187">
        <v>17880.098566000001</v>
      </c>
      <c r="J4187">
        <f>(1/(1-91/360*VLOOKUP($A4187,Tbills!$B$4:$C$974,2,1)/100))^((1)/91)-1</f>
        <v>2.7781572025098455E-6</v>
      </c>
      <c r="K4187">
        <f>K4186*(1-(K$1+K$5))^($A4187-$A4186)*(1+1.5*(E4187/E4186-1))</f>
        <v>210.24503099837162</v>
      </c>
      <c r="L4187">
        <f>VLOOKUP(A4187,'UVXY-IV'!A$1:G$5041,4,0)</f>
        <v>208.6385014</v>
      </c>
      <c r="M4187" s="2">
        <f>M4186*(1-M$1+IF(AND(WEEKDAY($A4187)&lt;&gt;1,WEEKDAY($A4187)&lt;&gt;7),-M$5,0))^($A4187-$A4186)*(1+(F4187/F4186-1))</f>
        <v>6.8430346546247911</v>
      </c>
      <c r="N4187" s="2"/>
      <c r="O4187" s="2">
        <f>O4186*(1-O$1+IF(AND(WEEKDAY($A4187)&lt;&gt;1,WEEKDAY($A4187)&lt;&gt;7),-O$5,0))^($A4187-$A4186)*(1+2*(G4187/G4186-1))</f>
        <v>955.9853972269118</v>
      </c>
      <c r="P4187" s="2"/>
      <c r="S4187">
        <f>S4186*(1-(S$1+S$5))^($A4187-$A4186)*(1+2*(E4187/E4186-1))</f>
        <v>1.2797428467939354</v>
      </c>
      <c r="V4187">
        <f>V4186*(1-V$1+J4187)^($A4187-$A4186)*(1+2*(E4187/E4186-1))</f>
        <v>64.516405811244397</v>
      </c>
    </row>
    <row r="4188" spans="1:22" x14ac:dyDescent="0.25">
      <c r="A4188" s="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f>IFERROR(VLOOKUP(A4188,SHORTVOL!$A$2:$E$10000,5,0),"")</f>
        <v>396.36</v>
      </c>
      <c r="G4188">
        <f>IFERROR(VLOOKUP($A4188,LONGVOL!$A$2:$E$10000,5,0),"")</f>
        <v>432.22</v>
      </c>
      <c r="H4188">
        <v>20736.449415999999</v>
      </c>
      <c r="I4188">
        <v>17452.780374999998</v>
      </c>
      <c r="J4188">
        <f>(1/(1-91/360*VLOOKUP($A4188,Tbills!$B$4:$C$974,2,1)/100))^((1)/91)-1</f>
        <v>2.7781572025098455E-6</v>
      </c>
      <c r="K4188">
        <f>K4187*(1-(K$1+K$5))^($A4188-$A4187)*(1+1.5*(E4188/E4187-1))</f>
        <v>193.25956091565027</v>
      </c>
      <c r="L4188">
        <f>VLOOKUP(A4188,'UVXY-IV'!A$1:G$5041,4,0)</f>
        <v>191.7841545</v>
      </c>
      <c r="M4188" s="2">
        <f>M4187*(1-M$1+IF(AND(WEEKDAY($A4188)&lt;&gt;1,WEEKDAY($A4188)&lt;&gt;7),-M$5,0))^($A4188-$A4187)*(1+(F4188/F4187-1))</f>
        <v>7.2455760706361856</v>
      </c>
      <c r="N4188" s="2"/>
      <c r="O4188" s="2">
        <f>O4187*(1-O$1+IF(AND(WEEKDAY($A4188)&lt;&gt;1,WEEKDAY($A4188)&lt;&gt;7),-O$5,0))^($A4188-$A4187)*(1+2*(G4188/G4187-1))</f>
        <v>843.17715339164977</v>
      </c>
      <c r="P4188" s="2"/>
      <c r="S4188">
        <f>S4187*(1-(S$1+S$5))^($A4188-$A4187)*(1+2*(E4188/E4187-1))</f>
        <v>1.1418673409185307</v>
      </c>
      <c r="V4188">
        <f>V4187*(1-V$1+J4188)^($A4188-$A4187)*(1+2*(E4188/E4187-1))</f>
        <v>57.565106831135459</v>
      </c>
    </row>
    <row r="4189" spans="1:22" x14ac:dyDescent="0.25">
      <c r="A4189" s="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f>IFERROR(VLOOKUP(A4189,SHORTVOL!$A$2:$E$10000,5,0),"")</f>
        <v>428.23</v>
      </c>
      <c r="G4189">
        <f>IFERROR(VLOOKUP($A4189,LONGVOL!$A$2:$E$10000,5,0),"")</f>
        <v>397.47</v>
      </c>
      <c r="H4189">
        <v>20296.426944999999</v>
      </c>
      <c r="I4189">
        <v>17082.388084999999</v>
      </c>
      <c r="J4189">
        <f>(1/(1-91/360*VLOOKUP($A4189,Tbills!$B$4:$C$974,2,1)/100))^((1)/91)-1</f>
        <v>2.7781572025098455E-6</v>
      </c>
      <c r="K4189">
        <f>K4188*(1-(K$1+K$5))^($A4189-$A4188)*(1+1.5*(E4189/E4188-1))</f>
        <v>168.18021301649176</v>
      </c>
      <c r="L4189">
        <f>VLOOKUP(A4189,'UVXY-IV'!A$1:G$5041,4,0)</f>
        <v>166.8646411</v>
      </c>
      <c r="M4189" s="2">
        <f>M4188*(1-M$1+IF(AND(WEEKDAY($A4189)&lt;&gt;1,WEEKDAY($A4189)&lt;&gt;7),-M$5,0))^($A4189-$A4188)*(1+(F4189/F4188-1))</f>
        <v>7.8273432281974644</v>
      </c>
      <c r="N4189" s="2"/>
      <c r="O4189" s="2">
        <f>O4188*(1-O$1+IF(AND(WEEKDAY($A4189)&lt;&gt;1,WEEKDAY($A4189)&lt;&gt;7),-O$5,0))^($A4189-$A4188)*(1+2*(G4189/G4188-1))</f>
        <v>707.4963322006264</v>
      </c>
      <c r="P4189" s="2"/>
      <c r="S4189">
        <f>S4188*(1-(S$1+S$5))^($A4189-$A4188)*(1+2*(E4189/E4188-1))</f>
        <v>0.9442742933561209</v>
      </c>
      <c r="V4189">
        <f>V4188*(1-V$1+J4189)^($A4189-$A4188)*(1+2*(E4189/E4188-1))</f>
        <v>47.603407281550801</v>
      </c>
    </row>
    <row r="4190" spans="1:22" x14ac:dyDescent="0.25">
      <c r="A4190" s="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f>IFERROR(VLOOKUP(A4190,SHORTVOL!$A$2:$E$10000,5,0),"")</f>
        <v>434.61</v>
      </c>
      <c r="G4190">
        <f>IFERROR(VLOOKUP($A4190,LONGVOL!$A$2:$E$10000,5,0),"")</f>
        <v>391.54</v>
      </c>
      <c r="H4190">
        <v>20333.372963000002</v>
      </c>
      <c r="I4190">
        <v>17113.436062000001</v>
      </c>
      <c r="J4190">
        <f>(1/(1-91/360*VLOOKUP($A4190,Tbills!$B$4:$C$974,2,1)/100))^((1)/91)-1</f>
        <v>2.639221485134513E-6</v>
      </c>
      <c r="K4190">
        <f>K4189*(1-(K$1+K$5))^($A4190-$A4189)*(1+1.5*(E4190/E4189-1))</f>
        <v>163.88904980343449</v>
      </c>
      <c r="L4190">
        <f>VLOOKUP(A4190,'UVXY-IV'!A$1:G$5041,4,0)</f>
        <v>162.60272520000001</v>
      </c>
      <c r="M4190" s="2">
        <f>M4189*(1-M$1+IF(AND(WEEKDAY($A4190)&lt;&gt;1,WEEKDAY($A4190)&lt;&gt;7),-M$5,0))^($A4190-$A4189)*(1+(F4190/F4189-1))</f>
        <v>7.9431212573026011</v>
      </c>
      <c r="N4190" s="2"/>
      <c r="O4190" s="2">
        <f>O4189*(1-O$1+IF(AND(WEEKDAY($A4190)&lt;&gt;1,WEEKDAY($A4190)&lt;&gt;7),-O$5,0))^($A4190-$A4189)*(1+2*(G4190/G4189-1))</f>
        <v>686.28869401246106</v>
      </c>
      <c r="P4190" s="2"/>
      <c r="S4190">
        <f>S4189*(1-(S$1+S$5))^($A4190-$A4189)*(1+2*(E4190/E4189-1))</f>
        <v>0.91213077082241345</v>
      </c>
      <c r="V4190">
        <f>V4189*(1-V$1+J4190)^($A4190-$A4189)*(1+2*(E4190/E4189-1))</f>
        <v>45.982558069088661</v>
      </c>
    </row>
    <row r="4191" spans="1:22" x14ac:dyDescent="0.25">
      <c r="A4191" s="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f>IFERROR(VLOOKUP(A4191,SHORTVOL!$A$2:$E$10000,5,0),"")</f>
        <v>464.42</v>
      </c>
      <c r="G4191">
        <f>IFERROR(VLOOKUP($A4191,LONGVOL!$A$2:$E$10000,5,0),"")</f>
        <v>364.69</v>
      </c>
      <c r="H4191">
        <v>19966.232532999999</v>
      </c>
      <c r="I4191">
        <v>16804.389813000002</v>
      </c>
      <c r="J4191">
        <f>(1/(1-91/360*VLOOKUP($A4191,Tbills!$B$4:$C$974,2,1)/100))^((1)/91)-1</f>
        <v>2.639221485134513E-6</v>
      </c>
      <c r="K4191">
        <f>K4190*(1-(K$1+K$5))^($A4191-$A4190)*(1+1.5*(E4191/E4190-1))</f>
        <v>147.5995134851255</v>
      </c>
      <c r="L4191">
        <f>VLOOKUP(A4191,'UVXY-IV'!A$1:G$5041,4,0)</f>
        <v>146.4621641</v>
      </c>
      <c r="M4191" s="2">
        <f>M4190*(1-M$1+IF(AND(WEEKDAY($A4191)&lt;&gt;1,WEEKDAY($A4191)&lt;&gt;7),-M$5,0))^($A4191-$A4190)*(1+(F4191/F4190-1))</f>
        <v>8.487046470364719</v>
      </c>
      <c r="N4191" s="2"/>
      <c r="O4191" s="2">
        <f>O4190*(1-O$1+IF(AND(WEEKDAY($A4191)&lt;&gt;1,WEEKDAY($A4191)&lt;&gt;7),-O$5,0))^($A4191-$A4190)*(1+2*(G4191/G4190-1))</f>
        <v>592.08014120784128</v>
      </c>
      <c r="P4191" s="2"/>
      <c r="S4191">
        <f>S4190*(1-(S$1+S$5))^($A4191-$A4190)*(1+2*(E4191/E4190-1))</f>
        <v>0.79123455999843695</v>
      </c>
      <c r="V4191">
        <f>V4190*(1-V$1+J4191)^($A4191-$A4190)*(1+2*(E4191/E4190-1))</f>
        <v>39.887555187853827</v>
      </c>
    </row>
    <row r="4192" spans="1:22" x14ac:dyDescent="0.25">
      <c r="A4192" s="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f>IFERROR(VLOOKUP(A4192,SHORTVOL!$A$2:$E$10000,5,0),"")</f>
        <v>488.77</v>
      </c>
      <c r="G4192">
        <f>IFERROR(VLOOKUP($A4192,LONGVOL!$A$2:$E$10000,5,0),"")</f>
        <v>345.56</v>
      </c>
      <c r="H4192">
        <v>18926.266112000001</v>
      </c>
      <c r="I4192">
        <v>15928.978907999999</v>
      </c>
      <c r="J4192">
        <f>(1/(1-91/360*VLOOKUP($A4192,Tbills!$B$4:$C$974,2,1)/100))^((1)/91)-1</f>
        <v>2.639221485134513E-6</v>
      </c>
      <c r="K4192">
        <f>K4191*(1-(K$1+K$5))^($A4192-$A4191)*(1+1.5*(E4192/E4191-1))</f>
        <v>143.01424929548196</v>
      </c>
      <c r="L4192">
        <f>VLOOKUP(A4192,'UVXY-IV'!A$1:G$5041,4,0)</f>
        <v>141.8963263</v>
      </c>
      <c r="M4192" s="2">
        <f>M4191*(1-M$1+IF(AND(WEEKDAY($A4192)&lt;&gt;1,WEEKDAY($A4192)&lt;&gt;7),-M$5,0))^($A4192-$A4191)*(1+(F4192/F4191-1))</f>
        <v>8.9292045731191934</v>
      </c>
      <c r="N4192" s="2"/>
      <c r="O4192" s="2">
        <f>O4191*(1-O$1+IF(AND(WEEKDAY($A4192)&lt;&gt;1,WEEKDAY($A4192)&lt;&gt;7),-O$5,0))^($A4192-$A4191)*(1+2*(G4192/G4191-1))</f>
        <v>529.74011373278927</v>
      </c>
      <c r="P4192" s="2"/>
      <c r="S4192">
        <f>S4191*(1-(S$1+S$5))^($A4192-$A4191)*(1+2*(E4192/E4191-1))</f>
        <v>0.75841374361728087</v>
      </c>
      <c r="V4192">
        <f>V4191*(1-V$1+J4192)^($A4192-$A4191)*(1+2*(E4192/E4191-1))</f>
        <v>38.231981756237346</v>
      </c>
    </row>
    <row r="4193" spans="1:22" x14ac:dyDescent="0.25">
      <c r="A4193" s="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f>IFERROR(VLOOKUP(A4193,SHORTVOL!$A$2:$E$10000,5,0),"")</f>
        <v>485.27</v>
      </c>
      <c r="G4193">
        <f>IFERROR(VLOOKUP($A4193,LONGVOL!$A$2:$E$10000,5,0),"")</f>
        <v>348.04</v>
      </c>
      <c r="H4193">
        <v>18988.395853999999</v>
      </c>
      <c r="I4193">
        <v>15981.227338000001</v>
      </c>
      <c r="J4193">
        <f>(1/(1-91/360*VLOOKUP($A4193,Tbills!$B$4:$C$974,2,1)/100))^((1)/91)-1</f>
        <v>2.639221485134513E-6</v>
      </c>
      <c r="K4193">
        <f>K4192*(1-(K$1+K$5))^($A4193-$A4192)*(1+1.5*(E4193/E4192-1))</f>
        <v>135.89350246555406</v>
      </c>
      <c r="L4193">
        <f>VLOOKUP(A4193,'UVXY-IV'!A$1:G$5041,4,0)</f>
        <v>134.8342633</v>
      </c>
      <c r="M4193" s="2">
        <f>M4192*(1-M$1+IF(AND(WEEKDAY($A4193)&lt;&gt;1,WEEKDAY($A4193)&lt;&gt;7),-M$5,0))^($A4193-$A4192)*(1+(F4193/F4192-1))</f>
        <v>8.8643289334655435</v>
      </c>
      <c r="N4193" s="2"/>
      <c r="O4193" s="2">
        <f>O4192*(1-O$1+IF(AND(WEEKDAY($A4193)&lt;&gt;1,WEEKDAY($A4193)&lt;&gt;7),-O$5,0))^($A4193-$A4192)*(1+2*(G4193/G4192-1))</f>
        <v>537.26792842081272</v>
      </c>
      <c r="P4193" s="2"/>
      <c r="S4193">
        <f>S4192*(1-(S$1+S$5))^($A4193-$A4192)*(1+2*(E4193/E4192-1))</f>
        <v>0.70805005973838131</v>
      </c>
      <c r="V4193">
        <f>V4192*(1-V$1+J4193)^($A4193-$A4192)*(1+2*(E4193/E4192-1))</f>
        <v>35.692809021554389</v>
      </c>
    </row>
    <row r="4194" spans="1:22" x14ac:dyDescent="0.25">
      <c r="A4194" s="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f>IFERROR(VLOOKUP(A4194,SHORTVOL!$A$2:$E$10000,5,0),"")</f>
        <v>500.28</v>
      </c>
      <c r="G4194">
        <f>IFERROR(VLOOKUP($A4194,LONGVOL!$A$2:$E$10000,5,0),"")</f>
        <v>337.28</v>
      </c>
      <c r="H4194">
        <v>18968.267014000001</v>
      </c>
      <c r="I4194">
        <v>15964.2441</v>
      </c>
      <c r="J4194">
        <f>(1/(1-91/360*VLOOKUP($A4194,Tbills!$B$4:$C$974,2,1)/100))^((1)/91)-1</f>
        <v>2.639221485134513E-6</v>
      </c>
      <c r="K4194">
        <f>K4193*(1-(K$1+K$5))^($A4194-$A4193)*(1+1.5*(E4194/E4193-1))</f>
        <v>131.44971210025321</v>
      </c>
      <c r="L4194">
        <f>VLOOKUP(A4194,'UVXY-IV'!A$1:G$5041,4,0)</f>
        <v>130.4151597</v>
      </c>
      <c r="M4194" s="2">
        <f>M4193*(1-M$1+IF(AND(WEEKDAY($A4194)&lt;&gt;1,WEEKDAY($A4194)&lt;&gt;7),-M$5,0))^($A4194-$A4193)*(1+(F4194/F4193-1))</f>
        <v>9.1375496419591116</v>
      </c>
      <c r="N4194" s="2"/>
      <c r="O4194" s="2">
        <f>O4193*(1-O$1+IF(AND(WEEKDAY($A4194)&lt;&gt;1,WEEKDAY($A4194)&lt;&gt;7),-O$5,0))^($A4194-$A4193)*(1+2*(G4194/G4193-1))</f>
        <v>503.97647315236463</v>
      </c>
      <c r="P4194" s="2"/>
      <c r="S4194">
        <f>S4193*(1-(S$1+S$5))^($A4194-$A4193)*(1+2*(E4194/E4193-1))</f>
        <v>0.67716450760899571</v>
      </c>
      <c r="V4194">
        <f>V4193*(1-V$1+J4194)^($A4194-$A4193)*(1+2*(E4194/E4193-1))</f>
        <v>34.135565383981451</v>
      </c>
    </row>
    <row r="4195" spans="1:22" x14ac:dyDescent="0.25">
      <c r="A4195" s="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f>IFERROR(VLOOKUP(A4195,SHORTVOL!$A$2:$E$10000,5,0),"")</f>
        <v>463.09</v>
      </c>
      <c r="G4195">
        <f>IFERROR(VLOOKUP($A4195,LONGVOL!$A$2:$E$10000,5,0),"")</f>
        <v>362.35</v>
      </c>
      <c r="H4195">
        <v>19450.129684</v>
      </c>
      <c r="I4195">
        <v>16369.751577000001</v>
      </c>
      <c r="J4195">
        <f>(1/(1-91/360*VLOOKUP($A4195,Tbills!$B$4:$C$974,2,1)/100))^((1)/91)-1</f>
        <v>2.7781572025098455E-6</v>
      </c>
      <c r="K4195">
        <f>K4194*(1-(K$1+K$5))^($A4195-$A4194)*(1+1.5*(E4195/E4194-1))</f>
        <v>144.91457731307878</v>
      </c>
      <c r="L4195">
        <f>VLOOKUP(A4195,'UVXY-IV'!A$1:G$5041,4,0)</f>
        <v>143.7645977</v>
      </c>
      <c r="M4195" s="2">
        <f>M4194*(1-M$1+IF(AND(WEEKDAY($A4195)&lt;&gt;1,WEEKDAY($A4195)&lt;&gt;7),-M$5,0))^($A4195-$A4194)*(1+(F4195/F4194-1))</f>
        <v>8.4573869164548192</v>
      </c>
      <c r="N4195" s="2"/>
      <c r="O4195" s="2">
        <f>O4194*(1-O$1+IF(AND(WEEKDAY($A4195)&lt;&gt;1,WEEKDAY($A4195)&lt;&gt;7),-O$5,0))^($A4195-$A4194)*(1+2*(G4195/G4194-1))</f>
        <v>578.81586864425685</v>
      </c>
      <c r="P4195" s="2"/>
      <c r="S4195">
        <f>S4194*(1-(S$1+S$5))^($A4195-$A4194)*(1+2*(E4195/E4194-1))</f>
        <v>0.76963396643546866</v>
      </c>
      <c r="V4195">
        <f>V4194*(1-V$1+J4195)^($A4195-$A4194)*(1+2*(E4195/E4194-1))</f>
        <v>38.796571528507272</v>
      </c>
    </row>
    <row r="4196" spans="1:22" x14ac:dyDescent="0.25">
      <c r="A4196" s="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f>IFERROR(VLOOKUP(A4196,SHORTVOL!$A$2:$E$10000,5,0),"")</f>
        <v>497.5</v>
      </c>
      <c r="G4196">
        <f>IFERROR(VLOOKUP($A4196,LONGVOL!$A$2:$E$10000,5,0),"")</f>
        <v>335.42</v>
      </c>
      <c r="H4196">
        <v>19004.945771999999</v>
      </c>
      <c r="I4196">
        <v>15995.027361</v>
      </c>
      <c r="J4196">
        <f>(1/(1-91/360*VLOOKUP($A4196,Tbills!$B$4:$C$974,2,1)/100))^((1)/91)-1</f>
        <v>2.7781572025098455E-6</v>
      </c>
      <c r="K4196">
        <f>K4195*(1-(K$1+K$5))^($A4196-$A4195)*(1+1.5*(E4196/E4195-1))</f>
        <v>131.30215314591004</v>
      </c>
      <c r="L4196">
        <f>VLOOKUP(A4196,'UVXY-IV'!A$1:G$5041,4,0)</f>
        <v>130.2592176</v>
      </c>
      <c r="M4196" s="2">
        <f>M4195*(1-M$1+IF(AND(WEEKDAY($A4196)&lt;&gt;1,WEEKDAY($A4196)&lt;&gt;7),-M$5,0))^($A4196-$A4195)*(1+(F4196/F4195-1))</f>
        <v>9.0848564660621811</v>
      </c>
      <c r="N4196" s="2"/>
      <c r="O4196" s="2">
        <f>O4195*(1-O$1+IF(AND(WEEKDAY($A4196)&lt;&gt;1,WEEKDAY($A4196)&lt;&gt;7),-O$5,0))^($A4196-$A4195)*(1+2*(G4196/G4195-1))</f>
        <v>492.71067583841017</v>
      </c>
      <c r="P4196" s="2"/>
      <c r="S4196">
        <f>S4195*(1-(S$1+S$5))^($A4196-$A4195)*(1+2*(E4196/E4195-1))</f>
        <v>0.67322700269153768</v>
      </c>
      <c r="V4196">
        <f>V4195*(1-V$1+J4196)^($A4196-$A4195)*(1+2*(E4196/E4195-1))</f>
        <v>33.936485020660974</v>
      </c>
    </row>
    <row r="4197" spans="1:22" x14ac:dyDescent="0.25">
      <c r="A4197" s="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f>IFERROR(VLOOKUP(A4197,SHORTVOL!$A$2:$E$10000,5,0),"")</f>
        <v>504.56</v>
      </c>
      <c r="G4197">
        <f>IFERROR(VLOOKUP($A4197,LONGVOL!$A$2:$E$10000,5,0),"")</f>
        <v>330.67</v>
      </c>
      <c r="H4197">
        <v>19089.570594000001</v>
      </c>
      <c r="I4197">
        <v>16066.116371</v>
      </c>
      <c r="J4197">
        <f>(1/(1-91/360*VLOOKUP($A4197,Tbills!$B$4:$C$974,2,1)/100))^((1)/91)-1</f>
        <v>2.7781572025098455E-6</v>
      </c>
      <c r="K4197">
        <f>K4196*(1-(K$1+K$5))^($A4197-$A4196)*(1+1.5*(E4197/E4196-1))</f>
        <v>127.0665988183457</v>
      </c>
      <c r="L4197">
        <f>VLOOKUP(A4197,'UVXY-IV'!A$1:G$5041,4,0)</f>
        <v>126.0453988</v>
      </c>
      <c r="M4197" s="2">
        <f>M4196*(1-M$1+IF(AND(WEEKDAY($A4197)&lt;&gt;1,WEEKDAY($A4197)&lt;&gt;7),-M$5,0))^($A4197-$A4196)*(1+(F4197/F4196-1))</f>
        <v>9.2108639676625472</v>
      </c>
      <c r="N4197" s="2"/>
      <c r="O4197" s="2">
        <f>O4196*(1-O$1+IF(AND(WEEKDAY($A4197)&lt;&gt;1,WEEKDAY($A4197)&lt;&gt;7),-O$5,0))^($A4197-$A4196)*(1+2*(G4197/G4196-1))</f>
        <v>478.55315640284357</v>
      </c>
      <c r="P4197" s="2"/>
      <c r="S4197">
        <f>S4196*(1-(S$1+S$5))^($A4197-$A4196)*(1+2*(E4197/E4196-1))</f>
        <v>0.64423085215988407</v>
      </c>
      <c r="V4197">
        <f>V4196*(1-V$1+J4197)^($A4197-$A4196)*(1+2*(E4197/E4196-1))</f>
        <v>32.473976917294713</v>
      </c>
    </row>
    <row r="4198" spans="1:22" x14ac:dyDescent="0.25">
      <c r="A4198" s="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f>IFERROR(VLOOKUP(A4198,SHORTVOL!$A$2:$E$10000,5,0),"")</f>
        <v>508.12</v>
      </c>
      <c r="G4198">
        <f>IFERROR(VLOOKUP($A4198,LONGVOL!$A$2:$E$10000,5,0),"")</f>
        <v>328.33</v>
      </c>
      <c r="H4198">
        <v>18934.984318999999</v>
      </c>
      <c r="I4198">
        <v>15935.969225000001</v>
      </c>
      <c r="J4198">
        <f>(1/(1-91/360*VLOOKUP($A4198,Tbills!$B$4:$C$974,2,1)/100))^((1)/91)-1</f>
        <v>2.7781572025098455E-6</v>
      </c>
      <c r="K4198">
        <f>K4197*(1-(K$1+K$5))^($A4198-$A4197)*(1+1.5*(E4198/E4197-1))</f>
        <v>123.38146643651484</v>
      </c>
      <c r="L4198">
        <f>VLOOKUP(A4198,'UVXY-IV'!A$1:G$5041,4,0)</f>
        <v>122.3840016</v>
      </c>
      <c r="M4198" s="2">
        <f>M4197*(1-M$1+IF(AND(WEEKDAY($A4198)&lt;&gt;1,WEEKDAY($A4198)&lt;&gt;7),-M$5,0))^($A4198-$A4197)*(1+(F4198/F4197-1))</f>
        <v>9.2748742107274929</v>
      </c>
      <c r="N4198" s="2"/>
      <c r="O4198" s="2">
        <f>O4197*(1-O$1+IF(AND(WEEKDAY($A4198)&lt;&gt;1,WEEKDAY($A4198)&lt;&gt;7),-O$5,0))^($A4198-$A4197)*(1+2*(G4198/G4197-1))</f>
        <v>471.71358755524176</v>
      </c>
      <c r="P4198" s="2"/>
      <c r="S4198">
        <f>S4197*(1-(S$1+S$5))^($A4198-$A4197)*(1+2*(E4198/E4197-1))</f>
        <v>0.61930636112780169</v>
      </c>
      <c r="V4198">
        <f>V4197*(1-V$1+J4198)^($A4198-$A4197)*(1+2*(E4198/E4197-1))</f>
        <v>31.217326610418269</v>
      </c>
    </row>
    <row r="4199" spans="1:22" x14ac:dyDescent="0.25">
      <c r="A4199" s="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f>IFERROR(VLOOKUP(A4199,SHORTVOL!$A$2:$E$10000,5,0),"")</f>
        <v>498.71</v>
      </c>
      <c r="G4199">
        <f>IFERROR(VLOOKUP($A4199,LONGVOL!$A$2:$E$10000,5,0),"")</f>
        <v>334.41</v>
      </c>
      <c r="H4199">
        <v>19481.536962999999</v>
      </c>
      <c r="I4199">
        <v>16395.911925</v>
      </c>
      <c r="J4199">
        <f>(1/(1-91/360*VLOOKUP($A4199,Tbills!$B$4:$C$974,2,1)/100))^((1)/91)-1</f>
        <v>2.7781572025098455E-6</v>
      </c>
      <c r="K4199">
        <f>K4198*(1-(K$1+K$5))^($A4199-$A4198)*(1+1.5*(E4199/E4198-1))</f>
        <v>129.92837428809051</v>
      </c>
      <c r="L4199">
        <f>VLOOKUP(A4199,'UVXY-IV'!A$1:G$5041,4,0)</f>
        <v>128.87549999999999</v>
      </c>
      <c r="M4199" s="2">
        <f>M4198*(1-M$1+IF(AND(WEEKDAY($A4199)&lt;&gt;1,WEEKDAY($A4199)&lt;&gt;7),-M$5,0))^($A4199-$A4198)*(1+(F4199/F4198-1))</f>
        <v>9.1021503293026313</v>
      </c>
      <c r="N4199" s="2"/>
      <c r="O4199" s="2">
        <f>O4198*(1-O$1+IF(AND(WEEKDAY($A4199)&lt;&gt;1,WEEKDAY($A4199)&lt;&gt;7),-O$5,0))^($A4199-$A4198)*(1+2*(G4199/G4198-1))</f>
        <v>489.11490721312617</v>
      </c>
      <c r="P4199" s="2"/>
      <c r="S4199">
        <f>S4198*(1-(S$1+S$5))^($A4199-$A4198)*(1+2*(E4199/E4198-1))</f>
        <v>0.66310813593424156</v>
      </c>
      <c r="V4199">
        <f>V4198*(1-V$1+J4199)^($A4199-$A4198)*(1+2*(E4199/E4198-1))</f>
        <v>33.424947429457433</v>
      </c>
    </row>
    <row r="4200" spans="1:22" x14ac:dyDescent="0.25">
      <c r="A4200" s="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f>IFERROR(VLOOKUP(A4200,SHORTVOL!$A$2:$E$10000,5,0),"")</f>
        <v>503.66</v>
      </c>
      <c r="G4200">
        <f>IFERROR(VLOOKUP($A4200,LONGVOL!$A$2:$E$10000,5,0),"")</f>
        <v>331.09</v>
      </c>
      <c r="H4200">
        <v>19343.018527</v>
      </c>
      <c r="I4200">
        <v>16279.287478</v>
      </c>
      <c r="J4200">
        <f>(1/(1-91/360*VLOOKUP($A4200,Tbills!$B$4:$C$974,2,1)/100))^((1)/91)-1</f>
        <v>2.5002875438939753E-6</v>
      </c>
      <c r="K4200">
        <f>K4199*(1-(K$1+K$5))^($A4200-$A4199)*(1+1.5*(E4200/E4199-1))</f>
        <v>126.86378244782641</v>
      </c>
      <c r="L4200">
        <f>VLOOKUP(A4200,'UVXY-IV'!A$1:G$5041,4,0)</f>
        <v>125.8288357</v>
      </c>
      <c r="M4200" s="2">
        <f>M4199*(1-M$1+IF(AND(WEEKDAY($A4200)&lt;&gt;1,WEEKDAY($A4200)&lt;&gt;7),-M$5,0))^($A4200-$A4199)*(1+(F4200/F4199-1))</f>
        <v>9.1915250867501381</v>
      </c>
      <c r="N4200" s="2"/>
      <c r="O4200" s="2">
        <f>O4199*(1-O$1+IF(AND(WEEKDAY($A4200)&lt;&gt;1,WEEKDAY($A4200)&lt;&gt;7),-O$5,0))^($A4200-$A4199)*(1+2*(G4200/G4199-1))</f>
        <v>479.33546556661707</v>
      </c>
      <c r="P4200" s="2"/>
      <c r="S4200">
        <f>S4199*(1-(S$1+S$5))^($A4200-$A4199)*(1+2*(E4200/E4199-1))</f>
        <v>0.64224065743801462</v>
      </c>
      <c r="V4200">
        <f>V4199*(1-V$1+J4200)^($A4200-$A4199)*(1+2*(E4200/E4199-1))</f>
        <v>32.372799698142252</v>
      </c>
    </row>
    <row r="4201" spans="1:22" x14ac:dyDescent="0.25">
      <c r="A4201" s="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f>IFERROR(VLOOKUP(A4201,SHORTVOL!$A$2:$E$10000,5,0),"")</f>
        <v>507.59</v>
      </c>
      <c r="G4201">
        <f>IFERROR(VLOOKUP($A4201,LONGVOL!$A$2:$E$10000,5,0),"")</f>
        <v>328.51</v>
      </c>
      <c r="H4201">
        <v>19384.900233</v>
      </c>
      <c r="I4201">
        <v>16314.494858</v>
      </c>
      <c r="J4201">
        <f>(1/(1-91/360*VLOOKUP($A4201,Tbills!$B$4:$C$974,2,1)/100))^((1)/91)-1</f>
        <v>2.5002875438939753E-6</v>
      </c>
      <c r="K4201">
        <f>K4200*(1-(K$1+K$5))^($A4201-$A4200)*(1+1.5*(E4201/E4200-1))</f>
        <v>126.08985609951348</v>
      </c>
      <c r="L4201">
        <f>VLOOKUP(A4201,'UVXY-IV'!A$1:G$5041,4,0)</f>
        <v>125.05509000000001</v>
      </c>
      <c r="M4201" s="2">
        <f>M4200*(1-M$1+IF(AND(WEEKDAY($A4201)&lt;&gt;1,WEEKDAY($A4201)&lt;&gt;7),-M$5,0))^($A4201-$A4200)*(1+(F4201/F4200-1))</f>
        <v>9.2622683985911092</v>
      </c>
      <c r="N4201" s="2"/>
      <c r="O4201" s="2">
        <f>O4200*(1-O$1+IF(AND(WEEKDAY($A4201)&lt;&gt;1,WEEKDAY($A4201)&lt;&gt;7),-O$5,0))^($A4201-$A4200)*(1+2*(G4201/G4200-1))</f>
        <v>471.79849862036849</v>
      </c>
      <c r="P4201" s="2"/>
      <c r="S4201">
        <f>S4200*(1-(S$1+S$5))^($A4201-$A4200)*(1+2*(E4201/E4200-1))</f>
        <v>0.63700340790246779</v>
      </c>
      <c r="V4201">
        <f>V4200*(1-V$1+J4201)^($A4201-$A4200)*(1+2*(E4201/E4200-1))</f>
        <v>32.108521558718223</v>
      </c>
    </row>
    <row r="4202" spans="1:22" x14ac:dyDescent="0.25">
      <c r="A4202" s="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f>IFERROR(VLOOKUP(A4202,SHORTVOL!$A$2:$E$10000,5,0),"")</f>
        <v>511.64</v>
      </c>
      <c r="G4202">
        <f>IFERROR(VLOOKUP($A4202,LONGVOL!$A$2:$E$10000,5,0),"")</f>
        <v>325.89</v>
      </c>
      <c r="H4202">
        <v>19234.070857999999</v>
      </c>
      <c r="I4202">
        <v>16187.433215999999</v>
      </c>
      <c r="J4202">
        <f>(1/(1-91/360*VLOOKUP($A4202,Tbills!$B$4:$C$974,2,1)/100))^((1)/91)-1</f>
        <v>2.5002875438939753E-6</v>
      </c>
      <c r="K4202">
        <f>K4201*(1-(K$1+K$5))^($A4202-$A4201)*(1+1.5*(E4202/E4201-1))</f>
        <v>124.18438523843579</v>
      </c>
      <c r="L4202">
        <f>VLOOKUP(A4202,'UVXY-IV'!A$1:G$5041,4,0)</f>
        <v>123.1519938</v>
      </c>
      <c r="M4202" s="2">
        <f>M4201*(1-M$1+IF(AND(WEEKDAY($A4202)&lt;&gt;1,WEEKDAY($A4202)&lt;&gt;7),-M$5,0))^($A4202-$A4201)*(1+(F4202/F4201-1))</f>
        <v>9.3332169211868496</v>
      </c>
      <c r="N4202" s="2"/>
      <c r="O4202" s="2">
        <f>O4201*(1-O$1+IF(AND(WEEKDAY($A4202)&lt;&gt;1,WEEKDAY($A4202)&lt;&gt;7),-O$5,0))^($A4202-$A4201)*(1+2*(G4202/G4201-1))</f>
        <v>464.07643798149815</v>
      </c>
      <c r="P4202" s="2"/>
      <c r="S4202">
        <f>S4201*(1-(S$1+S$5))^($A4202-$A4201)*(1+2*(E4202/E4201-1))</f>
        <v>0.62412917055470196</v>
      </c>
      <c r="V4202">
        <f>V4201*(1-V$1+J4202)^($A4202-$A4201)*(1+2*(E4202/E4201-1))</f>
        <v>31.458738203539387</v>
      </c>
    </row>
    <row r="4203" spans="1:22" x14ac:dyDescent="0.25">
      <c r="A4203" s="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f>IFERROR(VLOOKUP(A4203,SHORTVOL!$A$2:$E$10000,5,0),"")</f>
        <v>519.16999999999996</v>
      </c>
      <c r="G4203">
        <f>IFERROR(VLOOKUP($A4203,LONGVOL!$A$2:$E$10000,5,0),"")</f>
        <v>321.08999999999997</v>
      </c>
      <c r="H4203">
        <v>19205.690833000001</v>
      </c>
      <c r="I4203">
        <v>16163.508056000001</v>
      </c>
      <c r="J4203">
        <f>(1/(1-91/360*VLOOKUP($A4203,Tbills!$B$4:$C$974,2,1)/100))^((1)/91)-1</f>
        <v>2.5002875438939753E-6</v>
      </c>
      <c r="K4203">
        <f>K4202*(1-(K$1+K$5))^($A4203-$A4202)*(1+1.5*(E4203/E4202-1))</f>
        <v>121.01470543173265</v>
      </c>
      <c r="L4203">
        <f>VLOOKUP(A4203,'UVXY-IV'!A$1:G$5041,4,0)</f>
        <v>120.00333000000001</v>
      </c>
      <c r="M4203" s="2">
        <f>M4202*(1-M$1+IF(AND(WEEKDAY($A4203)&lt;&gt;1,WEEKDAY($A4203)&lt;&gt;7),-M$5,0))^($A4203-$A4202)*(1+(F4203/F4202-1))</f>
        <v>9.4695784643910326</v>
      </c>
      <c r="N4203" s="2"/>
      <c r="O4203" s="2">
        <f>O4202*(1-O$1+IF(AND(WEEKDAY($A4203)&lt;&gt;1,WEEKDAY($A4203)&lt;&gt;7),-O$5,0))^($A4203-$A4202)*(1+2*(G4203/G4202-1))</f>
        <v>450.34222016095873</v>
      </c>
      <c r="P4203" s="2"/>
      <c r="S4203">
        <f>S4202*(1-(S$1+S$5))^($A4203-$A4202)*(1+2*(E4203/E4202-1))</f>
        <v>0.60287628233148027</v>
      </c>
      <c r="V4203">
        <f>V4202*(1-V$1+J4203)^($A4203-$A4202)*(1+2*(E4203/E4202-1))</f>
        <v>30.387229451851841</v>
      </c>
    </row>
    <row r="4204" spans="1:22" x14ac:dyDescent="0.25">
      <c r="A4204" s="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f>IFERROR(VLOOKUP(A4204,SHORTVOL!$A$2:$E$10000,5,0),"")</f>
        <v>534.94000000000005</v>
      </c>
      <c r="G4204">
        <f>IFERROR(VLOOKUP($A4204,LONGVOL!$A$2:$E$10000,5,0),"")</f>
        <v>311.33999999999997</v>
      </c>
      <c r="H4204">
        <v>18875.096334999998</v>
      </c>
      <c r="I4204">
        <v>15885.239336000001</v>
      </c>
      <c r="J4204">
        <f>(1/(1-91/360*VLOOKUP($A4204,Tbills!$B$4:$C$974,2,1)/100))^((1)/91)-1</f>
        <v>2.5002875438939753E-6</v>
      </c>
      <c r="K4204">
        <f>K4203*(1-(K$1+K$5))^($A4204-$A4203)*(1+1.5*(E4204/E4203-1))</f>
        <v>114.02622378482198</v>
      </c>
      <c r="L4204">
        <f>VLOOKUP(A4204,'UVXY-IV'!A$1:G$5041,4,0)</f>
        <v>113.0652429</v>
      </c>
      <c r="M4204" s="2">
        <f>M4203*(1-M$1+IF(AND(WEEKDAY($A4204)&lt;&gt;1,WEEKDAY($A4204)&lt;&gt;7),-M$5,0))^($A4204-$A4203)*(1+(F4204/F4203-1))</f>
        <v>9.7561915771137073</v>
      </c>
      <c r="N4204" s="2"/>
      <c r="O4204" s="2">
        <f>O4203*(1-O$1+IF(AND(WEEKDAY($A4204)&lt;&gt;1,WEEKDAY($A4204)&lt;&gt;7),-O$5,0))^($A4204-$A4203)*(1+2*(G4204/G4203-1))</f>
        <v>422.93296806657463</v>
      </c>
      <c r="P4204" s="2"/>
      <c r="S4204">
        <f>S4203*(1-(S$1+S$5))^($A4204-$A4203)*(1+2*(E4204/E4203-1))</f>
        <v>0.55644410060143068</v>
      </c>
      <c r="V4204">
        <f>V4203*(1-V$1+J4204)^($A4204-$A4203)*(1+2*(E4204/E4203-1))</f>
        <v>28.046620446702629</v>
      </c>
    </row>
    <row r="4205" spans="1:22" x14ac:dyDescent="0.25">
      <c r="A4205" s="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f>IFERROR(VLOOKUP(A4205,SHORTVOL!$A$2:$E$10000,5,0),"")</f>
        <v>537.28</v>
      </c>
      <c r="G4205">
        <f>IFERROR(VLOOKUP($A4205,LONGVOL!$A$2:$E$10000,5,0),"")</f>
        <v>309.97000000000003</v>
      </c>
      <c r="H4205">
        <v>18937.261585</v>
      </c>
      <c r="I4205">
        <v>15937.478037999999</v>
      </c>
      <c r="J4205">
        <f>(1/(1-91/360*VLOOKUP($A4205,Tbills!$B$4:$C$974,2,1)/100))^((1)/91)-1</f>
        <v>2.3354157085986316E-6</v>
      </c>
      <c r="K4205">
        <f>K4204*(1-(K$1+K$5))^($A4205-$A4204)*(1+1.5*(E4205/E4204-1))</f>
        <v>115.4909333957176</v>
      </c>
      <c r="L4205">
        <f>VLOOKUP(A4205,'UVXY-IV'!A$1:G$5041,4,0)</f>
        <v>114.51052989999999</v>
      </c>
      <c r="M4205" s="2">
        <f>M4204*(1-M$1+IF(AND(WEEKDAY($A4205)&lt;&gt;1,WEEKDAY($A4205)&lt;&gt;7),-M$5,0))^($A4205-$A4204)*(1+(F4205/F4204-1))</f>
        <v>9.796801254520938</v>
      </c>
      <c r="N4205" s="2"/>
      <c r="O4205" s="2">
        <f>O4204*(1-O$1+IF(AND(WEEKDAY($A4205)&lt;&gt;1,WEEKDAY($A4205)&lt;&gt;7),-O$5,0))^($A4205-$A4204)*(1+2*(G4205/G4204-1))</f>
        <v>419.09258587677226</v>
      </c>
      <c r="P4205" s="2"/>
      <c r="S4205">
        <f>S4204*(1-(S$1+S$5))^($A4205-$A4204)*(1+2*(E4205/E4204-1))</f>
        <v>0.56595067773038432</v>
      </c>
      <c r="V4205">
        <f>V4204*(1-V$1+J4205)^($A4205-$A4204)*(1+2*(E4205/E4204-1))</f>
        <v>28.525260071629297</v>
      </c>
    </row>
    <row r="4206" spans="1:22" x14ac:dyDescent="0.25">
      <c r="A4206" s="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f>IFERROR(VLOOKUP(A4206,SHORTVOL!$A$2:$E$10000,5,0),"")</f>
        <v>542.08000000000004</v>
      </c>
      <c r="G4206">
        <f>IFERROR(VLOOKUP($A4206,LONGVOL!$A$2:$E$10000,5,0),"")</f>
        <v>307.20999999999998</v>
      </c>
      <c r="H4206">
        <v>18820.124554000002</v>
      </c>
      <c r="I4206">
        <v>15838.784600999999</v>
      </c>
      <c r="J4206">
        <f>(1/(1-91/360*VLOOKUP($A4206,Tbills!$B$4:$C$974,2,1)/100))^((1)/91)-1</f>
        <v>2.3354157085986316E-6</v>
      </c>
      <c r="K4206">
        <f>K4205*(1-(K$1+K$5))^($A4206-$A4205)*(1+1.5*(E4206/E4205-1))</f>
        <v>112.18965636331617</v>
      </c>
      <c r="L4206">
        <f>VLOOKUP(A4206,'UVXY-IV'!A$1:G$5041,4,0)</f>
        <v>111.22849290000001</v>
      </c>
      <c r="M4206" s="2">
        <f>M4205*(1-M$1+IF(AND(WEEKDAY($A4206)&lt;&gt;1,WEEKDAY($A4206)&lt;&gt;7),-M$5,0))^($A4206-$A4205)*(1+(F4206/F4205-1))</f>
        <v>9.8811973420529799</v>
      </c>
      <c r="N4206" s="2"/>
      <c r="O4206" s="2">
        <f>O4205*(1-O$1+IF(AND(WEEKDAY($A4206)&lt;&gt;1,WEEKDAY($A4206)&lt;&gt;7),-O$5,0))^($A4206-$A4205)*(1+2*(G4206/G4205-1))</f>
        <v>411.45509874296158</v>
      </c>
      <c r="P4206" s="2"/>
      <c r="S4206">
        <f>S4205*(1-(S$1+S$5))^($A4206-$A4205)*(1+2*(E4206/E4205-1))</f>
        <v>0.54434666807379906</v>
      </c>
      <c r="V4206">
        <f>V4205*(1-V$1+J4206)^($A4206-$A4205)*(1+2*(E4206/E4205-1))</f>
        <v>27.435611696462352</v>
      </c>
    </row>
    <row r="4207" spans="1:22" x14ac:dyDescent="0.25">
      <c r="A4207" s="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f>IFERROR(VLOOKUP(A4207,SHORTVOL!$A$2:$E$10000,5,0),"")</f>
        <v>541.02</v>
      </c>
      <c r="G4207">
        <f>IFERROR(VLOOKUP($A4207,LONGVOL!$A$2:$E$10000,5,0),"")</f>
        <v>307.81</v>
      </c>
      <c r="H4207">
        <v>18898.227784999999</v>
      </c>
      <c r="I4207">
        <v>15904.478326</v>
      </c>
      <c r="J4207">
        <f>(1/(1-91/360*VLOOKUP($A4207,Tbills!$B$4:$C$974,2,1)/100))^((1)/91)-1</f>
        <v>2.3354157085986316E-6</v>
      </c>
      <c r="K4207">
        <f>K4206*(1-(K$1+K$5))^($A4207-$A4206)*(1+1.5*(E4207/E4206-1))</f>
        <v>113.61367305166026</v>
      </c>
      <c r="L4207">
        <f>VLOOKUP(A4207,'UVXY-IV'!A$1:G$5041,4,0)</f>
        <v>112.63627030000001</v>
      </c>
      <c r="M4207" s="2">
        <f>M4206*(1-M$1+IF(AND(WEEKDAY($A4207)&lt;&gt;1,WEEKDAY($A4207)&lt;&gt;7),-M$5,0))^($A4207-$A4206)*(1+(F4207/F4206-1))</f>
        <v>9.8608351179107547</v>
      </c>
      <c r="N4207" s="2"/>
      <c r="O4207" s="2">
        <f>O4206*(1-O$1+IF(AND(WEEKDAY($A4207)&lt;&gt;1,WEEKDAY($A4207)&lt;&gt;7),-O$5,0))^($A4207-$A4206)*(1+2*(G4207/G4206-1))</f>
        <v>413.00401151289549</v>
      </c>
      <c r="P4207" s="2"/>
      <c r="S4207">
        <f>S4206*(1-(S$1+S$5))^($A4207-$A4206)*(1+2*(E4207/E4206-1))</f>
        <v>0.55354754192526157</v>
      </c>
      <c r="V4207">
        <f>V4206*(1-V$1+J4207)^($A4207-$A4206)*(1+2*(E4207/E4206-1))</f>
        <v>27.899088974038584</v>
      </c>
    </row>
    <row r="4208" spans="1:22" x14ac:dyDescent="0.25">
      <c r="A4208" s="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f>IFERROR(VLOOKUP(A4208,SHORTVOL!$A$2:$E$10000,5,0),"")</f>
        <v>541.49</v>
      </c>
      <c r="G4208">
        <f>IFERROR(VLOOKUP($A4208,LONGVOL!$A$2:$E$10000,5,0),"")</f>
        <v>307.54000000000002</v>
      </c>
      <c r="H4208">
        <v>18817.284180999999</v>
      </c>
      <c r="I4208">
        <v>15836.320202000001</v>
      </c>
      <c r="J4208">
        <f>(1/(1-91/360*VLOOKUP($A4208,Tbills!$B$4:$C$974,2,1)/100))^((1)/91)-1</f>
        <v>2.3354157085986316E-6</v>
      </c>
      <c r="K4208">
        <f>K4207*(1-(K$1+K$5))^($A4208-$A4207)*(1+1.5*(E4208/E4207-1))</f>
        <v>112.69981624932392</v>
      </c>
      <c r="L4208">
        <f>VLOOKUP(A4208,'UVXY-IV'!A$1:G$5041,4,0)</f>
        <v>111.7256422</v>
      </c>
      <c r="M4208" s="2">
        <f>M4207*(1-M$1+IF(AND(WEEKDAY($A4208)&lt;&gt;1,WEEKDAY($A4208)&lt;&gt;7),-M$5,0))^($A4208-$A4207)*(1+(F4208/F4207-1))</f>
        <v>9.8683604965870018</v>
      </c>
      <c r="N4208" s="2"/>
      <c r="O4208" s="2">
        <f>O4207*(1-O$1+IF(AND(WEEKDAY($A4208)&lt;&gt;1,WEEKDAY($A4208)&lt;&gt;7),-O$5,0))^($A4208-$A4207)*(1+2*(G4208/G4207-1))</f>
        <v>412.22129567267564</v>
      </c>
      <c r="P4208" s="2"/>
      <c r="S4208">
        <f>S4207*(1-(S$1+S$5))^($A4208-$A4207)*(1+2*(E4208/E4207-1))</f>
        <v>0.5475994616102231</v>
      </c>
      <c r="V4208">
        <f>V4207*(1-V$1+J4208)^($A4208-$A4207)*(1+2*(E4208/E4207-1))</f>
        <v>27.599049445555544</v>
      </c>
    </row>
    <row r="4209" spans="1:22" x14ac:dyDescent="0.25">
      <c r="A4209" s="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f>IFERROR(VLOOKUP(A4209,SHORTVOL!$A$2:$E$10000,5,0),"")</f>
        <v>538.61</v>
      </c>
      <c r="G4209">
        <f>IFERROR(VLOOKUP($A4209,LONGVOL!$A$2:$E$10000,5,0),"")</f>
        <v>309.18</v>
      </c>
      <c r="H4209">
        <v>18916.25992</v>
      </c>
      <c r="I4209">
        <v>15919.579589999999</v>
      </c>
      <c r="J4209">
        <f>(1/(1-91/360*VLOOKUP($A4209,Tbills!$B$4:$C$974,2,1)/100))^((1)/91)-1</f>
        <v>2.3613553783441432E-6</v>
      </c>
      <c r="K4209">
        <f>K4208*(1-(K$1+K$5))^($A4209-$A4208)*(1+1.5*(E4209/E4208-1))</f>
        <v>114.28585795336718</v>
      </c>
      <c r="L4209">
        <f>VLOOKUP(A4209,'UVXY-IV'!A$1:G$5041,4,0)</f>
        <v>113.2887032</v>
      </c>
      <c r="M4209" s="2">
        <f>M4208*(1-M$1+IF(AND(WEEKDAY($A4209)&lt;&gt;1,WEEKDAY($A4209)&lt;&gt;7),-M$5,0))^($A4209-$A4208)*(1+(F4209/F4208-1))</f>
        <v>9.8148386912617962</v>
      </c>
      <c r="N4209" s="2"/>
      <c r="O4209" s="2">
        <f>O4208*(1-O$1+IF(AND(WEEKDAY($A4209)&lt;&gt;1,WEEKDAY($A4209)&lt;&gt;7),-O$5,0))^($A4209-$A4208)*(1+2*(G4209/G4208-1))</f>
        <v>416.55896787737021</v>
      </c>
      <c r="P4209" s="2"/>
      <c r="S4209">
        <f>S4208*(1-(S$1+S$5))^($A4209-$A4208)*(1+2*(E4209/E4208-1))</f>
        <v>0.55786302929040099</v>
      </c>
      <c r="V4209">
        <f>V4208*(1-V$1+J4209)^($A4209-$A4208)*(1+2*(E4209/E4208-1))</f>
        <v>28.116076795829926</v>
      </c>
    </row>
    <row r="4210" spans="1:22" x14ac:dyDescent="0.25">
      <c r="A4210" s="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f>IFERROR(VLOOKUP(A4210,SHORTVOL!$A$2:$E$10000,5,0),"")</f>
        <v>548.53</v>
      </c>
      <c r="G4210">
        <f>IFERROR(VLOOKUP($A4210,LONGVOL!$A$2:$E$10000,5,0),"")</f>
        <v>303.48</v>
      </c>
      <c r="H4210">
        <v>18826.200732000001</v>
      </c>
      <c r="I4210">
        <v>15843.749827</v>
      </c>
      <c r="J4210">
        <f>(1/(1-91/360*VLOOKUP($A4210,Tbills!$B$4:$C$974,2,1)/100))^((1)/91)-1</f>
        <v>2.3613553783441432E-6</v>
      </c>
      <c r="K4210">
        <f>K4209*(1-(K$1+K$5))^($A4210-$A4209)*(1+1.5*(E4210/E4209-1))</f>
        <v>111.7303268592721</v>
      </c>
      <c r="L4210">
        <f>VLOOKUP(A4210,'UVXY-IV'!A$1:G$5041,4,0)</f>
        <v>110.7496458</v>
      </c>
      <c r="M4210" s="2">
        <f>M4209*(1-M$1+IF(AND(WEEKDAY($A4210)&lt;&gt;1,WEEKDAY($A4210)&lt;&gt;7),-M$5,0))^($A4210-$A4209)*(1+(F4210/F4209-1))</f>
        <v>9.9945518910931668</v>
      </c>
      <c r="N4210" s="2"/>
      <c r="O4210" s="2">
        <f>O4209*(1-O$1+IF(AND(WEEKDAY($A4210)&lt;&gt;1,WEEKDAY($A4210)&lt;&gt;7),-O$5,0))^($A4210-$A4209)*(1+2*(G4210/G4209-1))</f>
        <v>401.14311244887358</v>
      </c>
      <c r="P4210" s="2"/>
      <c r="S4210">
        <f>S4209*(1-(S$1+S$5))^($A4210-$A4209)*(1+2*(E4210/E4209-1))</f>
        <v>0.54121936060129316</v>
      </c>
      <c r="V4210">
        <f>V4209*(1-V$1+J4210)^($A4210-$A4209)*(1+2*(E4210/E4209-1))</f>
        <v>27.276992981699575</v>
      </c>
    </row>
    <row r="4211" spans="1:22" x14ac:dyDescent="0.25">
      <c r="A4211" s="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f>IFERROR(VLOOKUP(A4211,SHORTVOL!$A$2:$E$10000,5,0),"")</f>
        <v>542.98</v>
      </c>
      <c r="G4211">
        <f>IFERROR(VLOOKUP($A4211,LONGVOL!$A$2:$E$10000,5,0),"")</f>
        <v>306.55</v>
      </c>
      <c r="H4211">
        <v>18940.242387999999</v>
      </c>
      <c r="I4211">
        <v>15939.61274</v>
      </c>
      <c r="J4211">
        <f>(1/(1-91/360*VLOOKUP($A4211,Tbills!$B$4:$C$974,2,1)/100))^((1)/91)-1</f>
        <v>2.3613553783441432E-6</v>
      </c>
      <c r="K4211">
        <f>K4210*(1-(K$1+K$5))^($A4211-$A4210)*(1+1.5*(E4211/E4210-1))</f>
        <v>112.17585832430754</v>
      </c>
      <c r="L4211">
        <f>VLOOKUP(A4211,'UVXY-IV'!A$1:G$5041,4,0)</f>
        <v>111.1943096</v>
      </c>
      <c r="M4211" s="2">
        <f>M4210*(1-M$1+IF(AND(WEEKDAY($A4211)&lt;&gt;1,WEEKDAY($A4211)&lt;&gt;7),-M$5,0))^($A4211-$A4210)*(1+(F4211/F4210-1))</f>
        <v>9.8902971689082957</v>
      </c>
      <c r="N4211" s="2"/>
      <c r="O4211" s="2">
        <f>O4210*(1-O$1+IF(AND(WEEKDAY($A4211)&lt;&gt;1,WEEKDAY($A4211)&lt;&gt;7),-O$5,0))^($A4211-$A4210)*(1+2*(G4211/G4210-1))</f>
        <v>409.08582031109853</v>
      </c>
      <c r="P4211" s="2"/>
      <c r="S4211">
        <f>S4210*(1-(S$1+S$5))^($A4211-$A4210)*(1+2*(E4211/E4210-1))</f>
        <v>0.54406272343185003</v>
      </c>
      <c r="V4211">
        <f>V4210*(1-V$1+J4211)^($A4211-$A4210)*(1+2*(E4211/E4210-1))</f>
        <v>27.419543702095869</v>
      </c>
    </row>
    <row r="4212" spans="1:22" x14ac:dyDescent="0.25">
      <c r="A4212" s="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f>IFERROR(VLOOKUP(A4212,SHORTVOL!$A$2:$E$10000,5,0),"")</f>
        <v>560.19000000000005</v>
      </c>
      <c r="G4212">
        <f>IFERROR(VLOOKUP($A4212,LONGVOL!$A$2:$E$10000,5,0),"")</f>
        <v>296.83</v>
      </c>
      <c r="H4212">
        <v>18742.867154</v>
      </c>
      <c r="I4212">
        <v>15773.469265</v>
      </c>
      <c r="J4212">
        <f>(1/(1-91/360*VLOOKUP($A4212,Tbills!$B$4:$C$974,2,1)/100))^((1)/91)-1</f>
        <v>2.3613553783441432E-6</v>
      </c>
      <c r="K4212">
        <f>K4211*(1-(K$1+K$5))^($A4212-$A4211)*(1+1.5*(E4212/E4211-1))</f>
        <v>106.31853575399681</v>
      </c>
      <c r="L4212">
        <f>VLOOKUP(A4212,'UVXY-IV'!A$1:G$5041,4,0)</f>
        <v>105.3805819</v>
      </c>
      <c r="M4212" s="2">
        <f>M4211*(1-M$1+IF(AND(WEEKDAY($A4212)&lt;&gt;1,WEEKDAY($A4212)&lt;&gt;7),-M$5,0))^($A4212-$A4211)*(1+(F4212/F4211-1))</f>
        <v>10.20269838279083</v>
      </c>
      <c r="N4212" s="2"/>
      <c r="O4212" s="2">
        <f>O4211*(1-O$1+IF(AND(WEEKDAY($A4212)&lt;&gt;1,WEEKDAY($A4212)&lt;&gt;7),-O$5,0))^($A4212-$A4211)*(1+2*(G4212/G4211-1))</f>
        <v>383.08940722925109</v>
      </c>
      <c r="P4212" s="2"/>
      <c r="S4212">
        <f>S4211*(1-(S$1+S$5))^($A4212-$A4211)*(1+2*(E4212/E4211-1))</f>
        <v>0.50617422274189861</v>
      </c>
      <c r="V4212">
        <f>V4211*(1-V$1+J4212)^($A4212-$A4211)*(1+2*(E4212/E4211-1))</f>
        <v>25.509814748208669</v>
      </c>
    </row>
    <row r="4213" spans="1:22" x14ac:dyDescent="0.25">
      <c r="A4213" s="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f>IFERROR(VLOOKUP(A4213,SHORTVOL!$A$2:$E$10000,5,0),"")</f>
        <v>547.6</v>
      </c>
      <c r="G4213">
        <f>IFERROR(VLOOKUP($A4213,LONGVOL!$A$2:$E$10000,5,0),"")</f>
        <v>303.51</v>
      </c>
      <c r="H4213">
        <v>19124.553504</v>
      </c>
      <c r="I4213">
        <v>16094.648503</v>
      </c>
      <c r="J4213">
        <f>(1/(1-91/360*VLOOKUP($A4213,Tbills!$B$4:$C$974,2,1)/100))^((1)/91)-1</f>
        <v>2.3613553783441432E-6</v>
      </c>
      <c r="K4213">
        <f>K4212*(1-(K$1+K$5))^($A4213-$A4212)*(1+1.5*(E4213/E4212-1))</f>
        <v>112.23945594118503</v>
      </c>
      <c r="L4213">
        <f>VLOOKUP(A4213,'UVXY-IV'!A$1:G$5041,4,0)</f>
        <v>111.2440113</v>
      </c>
      <c r="M4213" s="2">
        <f>M4212*(1-M$1+IF(AND(WEEKDAY($A4213)&lt;&gt;1,WEEKDAY($A4213)&lt;&gt;7),-M$5,0))^($A4213-$A4212)*(1+(F4213/F4212-1))</f>
        <v>9.9723456701603901</v>
      </c>
      <c r="N4213" s="2"/>
      <c r="O4213" s="2">
        <f>O4212*(1-O$1+IF(AND(WEEKDAY($A4213)&lt;&gt;1,WEEKDAY($A4213)&lt;&gt;7),-O$5,0))^($A4213-$A4212)*(1+2*(G4213/G4212-1))</f>
        <v>400.27536547107911</v>
      </c>
      <c r="P4213" s="2"/>
      <c r="S4213">
        <f>S4212*(1-(S$1+S$5))^($A4213-$A4212)*(1+2*(E4213/E4212-1))</f>
        <v>0.54374811377703436</v>
      </c>
      <c r="V4213">
        <f>V4212*(1-V$1+J4213)^($A4213-$A4212)*(1+2*(E4213/E4212-1))</f>
        <v>27.403186824432794</v>
      </c>
    </row>
    <row r="4214" spans="1:22" x14ac:dyDescent="0.25">
      <c r="A4214" s="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f>IFERROR(VLOOKUP(A4214,SHORTVOL!$A$2:$E$10000,5,0),"")</f>
        <v>542.75</v>
      </c>
      <c r="G4214">
        <f>IFERROR(VLOOKUP($A4214,LONGVOL!$A$2:$E$10000,5,0),"")</f>
        <v>306.19</v>
      </c>
      <c r="H4214">
        <v>19222.755240999999</v>
      </c>
      <c r="I4214">
        <v>16177.254123000001</v>
      </c>
      <c r="J4214">
        <f>(1/(1-91/360*VLOOKUP($A4214,Tbills!$B$4:$C$974,2,1)/100))^((1)/91)-1</f>
        <v>2.2224249884850167E-6</v>
      </c>
      <c r="K4214">
        <f>K4213*(1-(K$1+K$5))^($A4214-$A4213)*(1+1.5*(E4214/E4213-1))</f>
        <v>113.90089947675793</v>
      </c>
      <c r="L4214">
        <f>VLOOKUP(A4214,'UVXY-IV'!A$1:G$5041,4,0)</f>
        <v>112.88542870000001</v>
      </c>
      <c r="M4214" s="2">
        <f>M4213*(1-M$1+IF(AND(WEEKDAY($A4214)&lt;&gt;1,WEEKDAY($A4214)&lt;&gt;7),-M$5,0))^($A4214-$A4213)*(1+(F4214/F4213-1))</f>
        <v>9.8829797405688371</v>
      </c>
      <c r="N4214" s="2"/>
      <c r="O4214" s="2">
        <f>O4213*(1-O$1+IF(AND(WEEKDAY($A4214)&lt;&gt;1,WEEKDAY($A4214)&lt;&gt;7),-O$5,0))^($A4214-$A4213)*(1+2*(G4214/G4213-1))</f>
        <v>407.28677149839308</v>
      </c>
      <c r="P4214" s="2"/>
      <c r="S4214">
        <f>S4213*(1-(S$1+S$5))^($A4214-$A4213)*(1+2*(E4214/E4213-1))</f>
        <v>0.55446838125886433</v>
      </c>
      <c r="V4214">
        <f>V4213*(1-V$1+J4214)^($A4214-$A4213)*(1+2*(E4214/E4213-1))</f>
        <v>27.943194984484695</v>
      </c>
    </row>
    <row r="4215" spans="1:22" x14ac:dyDescent="0.25">
      <c r="A4215" s="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f>IFERROR(VLOOKUP(A4215,SHORTVOL!$A$2:$E$10000,5,0),"")</f>
        <v>518.73</v>
      </c>
      <c r="G4215">
        <f>IFERROR(VLOOKUP($A4215,LONGVOL!$A$2:$E$10000,5,0),"")</f>
        <v>319.74</v>
      </c>
      <c r="H4215">
        <v>19668.815180000001</v>
      </c>
      <c r="I4215">
        <v>16552.607905000001</v>
      </c>
      <c r="J4215">
        <f>(1/(1-91/360*VLOOKUP($A4215,Tbills!$B$4:$C$974,2,1)/100))^((1)/91)-1</f>
        <v>2.2224249884850167E-6</v>
      </c>
      <c r="K4215">
        <f>K4214*(1-(K$1+K$5))^($A4215-$A4214)*(1+1.5*(E4215/E4214-1))</f>
        <v>120.44024081074392</v>
      </c>
      <c r="L4215">
        <f>VLOOKUP(A4215,'UVXY-IV'!A$1:G$5041,4,0)</f>
        <v>119.3541389</v>
      </c>
      <c r="M4215" s="2">
        <f>M4214*(1-M$1+IF(AND(WEEKDAY($A4215)&lt;&gt;1,WEEKDAY($A4215)&lt;&gt;7),-M$5,0))^($A4215-$A4214)*(1+(F4215/F4214-1))</f>
        <v>9.444601253005624</v>
      </c>
      <c r="N4215" s="2"/>
      <c r="O4215" s="2">
        <f>O4214*(1-O$1+IF(AND(WEEKDAY($A4215)&lt;&gt;1,WEEKDAY($A4215)&lt;&gt;7),-O$5,0))^($A4215-$A4214)*(1+2*(G4215/G4214-1))</f>
        <v>443.27200452776032</v>
      </c>
      <c r="P4215" s="2"/>
      <c r="S4215">
        <f>S4214*(1-(S$1+S$5))^($A4215-$A4214)*(1+2*(E4215/E4214-1))</f>
        <v>0.596900355182858</v>
      </c>
      <c r="V4215">
        <f>V4214*(1-V$1+J4215)^($A4215-$A4214)*(1+2*(E4215/E4214-1))</f>
        <v>30.081333240985099</v>
      </c>
    </row>
    <row r="4216" spans="1:22" x14ac:dyDescent="0.25">
      <c r="A4216" s="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f>IFERROR(VLOOKUP(A4216,SHORTVOL!$A$2:$E$10000,5,0),"")</f>
        <v>510.9</v>
      </c>
      <c r="G4216">
        <f>IFERROR(VLOOKUP($A4216,LONGVOL!$A$2:$E$10000,5,0),"")</f>
        <v>324.57</v>
      </c>
      <c r="H4216">
        <v>19798.031168000001</v>
      </c>
      <c r="I4216">
        <v>16661.241338</v>
      </c>
      <c r="J4216">
        <f>(1/(1-91/360*VLOOKUP($A4216,Tbills!$B$4:$C$974,2,1)/100))^((1)/91)-1</f>
        <v>2.2224249884850167E-6</v>
      </c>
      <c r="K4216">
        <f>K4215*(1-(K$1+K$5))^($A4216-$A4215)*(1+1.5*(E4216/E4215-1))</f>
        <v>124.4280285219748</v>
      </c>
      <c r="L4216">
        <f>VLOOKUP(A4216,'UVXY-IV'!A$1:G$5041,4,0)</f>
        <v>123.29598249999999</v>
      </c>
      <c r="M4216" s="2">
        <f>M4215*(1-M$1+IF(AND(WEEKDAY($A4216)&lt;&gt;1,WEEKDAY($A4216)&lt;&gt;7),-M$5,0))^($A4216-$A4215)*(1+(F4216/F4215-1))</f>
        <v>9.2990959613894777</v>
      </c>
      <c r="N4216" s="2"/>
      <c r="O4216" s="2">
        <f>O4215*(1-O$1+IF(AND(WEEKDAY($A4216)&lt;&gt;1,WEEKDAY($A4216)&lt;&gt;7),-O$5,0))^($A4216-$A4215)*(1+2*(G4216/G4215-1))</f>
        <v>456.47088625426142</v>
      </c>
      <c r="P4216" s="2"/>
      <c r="S4216">
        <f>S4215*(1-(S$1+S$5))^($A4216-$A4215)*(1+2*(E4216/E4215-1))</f>
        <v>0.62321223598612407</v>
      </c>
      <c r="V4216">
        <f>V4215*(1-V$1+J4216)^($A4216-$A4215)*(1+2*(E4216/E4215-1))</f>
        <v>31.406469452053596</v>
      </c>
    </row>
    <row r="4217" spans="1:22" x14ac:dyDescent="0.25">
      <c r="A4217" s="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f>IFERROR(VLOOKUP(A4217,SHORTVOL!$A$2:$E$10000,5,0),"")</f>
        <v>527.67999999999995</v>
      </c>
      <c r="G4217">
        <f>IFERROR(VLOOKUP($A4217,LONGVOL!$A$2:$E$10000,5,0),"")</f>
        <v>313.91000000000003</v>
      </c>
      <c r="H4217">
        <v>19598.592215000001</v>
      </c>
      <c r="I4217">
        <v>16493.364361</v>
      </c>
      <c r="J4217">
        <f>(1/(1-91/360*VLOOKUP($A4217,Tbills!$B$4:$C$974,2,1)/100))^((1)/91)-1</f>
        <v>2.2224249884850167E-6</v>
      </c>
      <c r="K4217">
        <f>K4216*(1-(K$1+K$5))^($A4217-$A4216)*(1+1.5*(E4217/E4216-1))</f>
        <v>116.08578791890866</v>
      </c>
      <c r="L4217">
        <f>VLOOKUP(A4217,'UVXY-IV'!A$1:G$5041,4,0)</f>
        <v>115.01873689999999</v>
      </c>
      <c r="M4217" s="2">
        <f>M4216*(1-M$1+IF(AND(WEEKDAY($A4217)&lt;&gt;1,WEEKDAY($A4217)&lt;&gt;7),-M$5,0))^($A4217-$A4216)*(1+(F4217/F4216-1))</f>
        <v>9.603502397396209</v>
      </c>
      <c r="N4217" s="2"/>
      <c r="O4217" s="2">
        <f>O4216*(1-O$1+IF(AND(WEEKDAY($A4217)&lt;&gt;1,WEEKDAY($A4217)&lt;&gt;7),-O$5,0))^($A4217-$A4216)*(1+2*(G4217/G4216-1))</f>
        <v>426.42654923967717</v>
      </c>
      <c r="P4217" s="2"/>
      <c r="S4217">
        <f>S4216*(1-(S$1+S$5))^($A4217-$A4216)*(1+2*(E4217/E4216-1))</f>
        <v>0.56748977064826456</v>
      </c>
      <c r="V4217">
        <f>V4216*(1-V$1+J4217)^($A4217-$A4216)*(1+2*(E4217/E4216-1))</f>
        <v>28.5980981062357</v>
      </c>
    </row>
    <row r="4218" spans="1:22" x14ac:dyDescent="0.25">
      <c r="A4218" s="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f>IFERROR(VLOOKUP(A4218,SHORTVOL!$A$2:$E$10000,5,0),"")</f>
        <v>543.29</v>
      </c>
      <c r="G4218">
        <f>IFERROR(VLOOKUP($A4218,LONGVOL!$A$2:$E$10000,5,0),"")</f>
        <v>304.63</v>
      </c>
      <c r="H4218">
        <v>19313.790513</v>
      </c>
      <c r="I4218">
        <v>16253.650377</v>
      </c>
      <c r="J4218">
        <f>(1/(1-91/360*VLOOKUP($A4218,Tbills!$B$4:$C$974,2,1)/100))^((1)/91)-1</f>
        <v>2.2224249884850167E-6</v>
      </c>
      <c r="K4218">
        <f>K4217*(1-(K$1+K$5))^($A4218-$A4217)*(1+1.5*(E4218/E4217-1))</f>
        <v>109.98428745069617</v>
      </c>
      <c r="L4218">
        <f>VLOOKUP(A4218,'UVXY-IV'!A$1:G$5041,4,0)</f>
        <v>108.9699148</v>
      </c>
      <c r="M4218" s="2">
        <f>M4217*(1-M$1+IF(AND(WEEKDAY($A4218)&lt;&gt;1,WEEKDAY($A4218)&lt;&gt;7),-M$5,0))^($A4218-$A4217)*(1+(F4218/F4217-1))</f>
        <v>9.8865533653554714</v>
      </c>
      <c r="N4218" s="2"/>
      <c r="O4218" s="2">
        <f>O4217*(1-O$1+IF(AND(WEEKDAY($A4218)&lt;&gt;1,WEEKDAY($A4218)&lt;&gt;7),-O$5,0))^($A4218-$A4217)*(1+2*(G4218/G4217-1))</f>
        <v>401.15737308319956</v>
      </c>
      <c r="P4218" s="2"/>
      <c r="S4218">
        <f>S4217*(1-(S$1+S$5))^($A4218-$A4217)*(1+2*(E4218/E4217-1))</f>
        <v>0.52770897311369924</v>
      </c>
      <c r="V4218">
        <f>V4217*(1-V$1+J4218)^($A4218-$A4217)*(1+2*(E4218/E4217-1))</f>
        <v>26.593136378557645</v>
      </c>
    </row>
    <row r="4219" spans="1:22" x14ac:dyDescent="0.25">
      <c r="A4219" s="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f>IFERROR(VLOOKUP(A4219,SHORTVOL!$A$2:$E$10000,5,0),"")</f>
        <v>553.24</v>
      </c>
      <c r="G4219">
        <f>IFERROR(VLOOKUP($A4219,LONGVOL!$A$2:$E$10000,5,0),"")</f>
        <v>299.05</v>
      </c>
      <c r="H4219">
        <v>19240.090896000002</v>
      </c>
      <c r="I4219">
        <v>16191.591845999999</v>
      </c>
      <c r="J4219">
        <f>(1/(1-91/360*VLOOKUP($A4219,Tbills!$B$4:$C$974,2,1)/100))^((1)/91)-1</f>
        <v>2.0834963745386403E-6</v>
      </c>
      <c r="K4219">
        <f>K4218*(1-(K$1+K$5))^($A4219-$A4218)*(1+1.5*(E4219/E4218-1))</f>
        <v>108.14454643305541</v>
      </c>
      <c r="L4219">
        <f>VLOOKUP(A4219,'UVXY-IV'!A$1:G$5041,4,0)</f>
        <v>107.1410971</v>
      </c>
      <c r="M4219" s="2">
        <f>M4218*(1-M$1+IF(AND(WEEKDAY($A4219)&lt;&gt;1,WEEKDAY($A4219)&lt;&gt;7),-M$5,0))^($A4219-$A4218)*(1+(F4219/F4218-1))</f>
        <v>10.066557178594053</v>
      </c>
      <c r="N4219" s="2"/>
      <c r="O4219" s="2">
        <f>O4218*(1-O$1+IF(AND(WEEKDAY($A4219)&lt;&gt;1,WEEKDAY($A4219)&lt;&gt;7),-O$5,0))^($A4219-$A4218)*(1+2*(G4219/G4218-1))</f>
        <v>386.40660273288955</v>
      </c>
      <c r="P4219" s="2"/>
      <c r="S4219">
        <f>S4218*(1-(S$1+S$5))^($A4219-$A4218)*(1+2*(E4219/E4218-1))</f>
        <v>0.51592868678570236</v>
      </c>
      <c r="V4219">
        <f>V4218*(1-V$1+J4219)^($A4219-$A4218)*(1+2*(E4219/E4218-1))</f>
        <v>25.999240744502064</v>
      </c>
    </row>
    <row r="4220" spans="1:22" x14ac:dyDescent="0.25">
      <c r="A4220" s="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f>IFERROR(VLOOKUP(A4220,SHORTVOL!$A$2:$E$10000,5,0),"")</f>
        <v>537.44000000000005</v>
      </c>
      <c r="G4220">
        <f>IFERROR(VLOOKUP($A4220,LONGVOL!$A$2:$E$10000,5,0),"")</f>
        <v>307.58999999999997</v>
      </c>
      <c r="H4220">
        <v>19464.160595000001</v>
      </c>
      <c r="I4220">
        <v>16380.125053</v>
      </c>
      <c r="J4220">
        <f>(1/(1-91/360*VLOOKUP($A4220,Tbills!$B$4:$C$974,2,1)/100))^((1)/91)-1</f>
        <v>2.0834963745386403E-6</v>
      </c>
      <c r="K4220">
        <f>K4219*(1-(K$1+K$5))^($A4220-$A4219)*(1+1.5*(E4220/E4219-1))</f>
        <v>110.48119224869575</v>
      </c>
      <c r="L4220">
        <f>VLOOKUP(A4220,'UVXY-IV'!A$1:G$5041,4,0)</f>
        <v>109.4496312</v>
      </c>
      <c r="M4220" s="2">
        <f>M4219*(1-M$1+IF(AND(WEEKDAY($A4220)&lt;&gt;1,WEEKDAY($A4220)&lt;&gt;7),-M$5,0))^($A4220-$A4219)*(1+(F4220/F4219-1))</f>
        <v>9.7780345387983036</v>
      </c>
      <c r="N4220" s="2"/>
      <c r="O4220" s="2">
        <f>O4219*(1-O$1+IF(AND(WEEKDAY($A4220)&lt;&gt;1,WEEKDAY($A4220)&lt;&gt;7),-O$5,0))^($A4220-$A4219)*(1+2*(G4220/G4219-1))</f>
        <v>408.41827050010937</v>
      </c>
      <c r="P4220" s="2"/>
      <c r="S4220">
        <f>S4219*(1-(S$1+S$5))^($A4220-$A4219)*(1+2*(E4220/E4219-1))</f>
        <v>0.53078088759520814</v>
      </c>
      <c r="V4220">
        <f>V4219*(1-V$1+J4220)^($A4220-$A4219)*(1+2*(E4220/E4219-1))</f>
        <v>26.747436975119903</v>
      </c>
    </row>
    <row r="4221" spans="1:22" x14ac:dyDescent="0.25">
      <c r="A4221" s="1">
        <v>44186</v>
      </c>
      <c r="B4221">
        <v>25.16</v>
      </c>
      <c r="C4221">
        <v>27.58</v>
      </c>
      <c r="D4221">
        <v>31.919</v>
      </c>
      <c r="E4221">
        <v>26.8584</v>
      </c>
      <c r="F4221">
        <f>IFERROR(VLOOKUP(A4221,SHORTVOL!$A$2:$E$10000,5,0),"")</f>
        <v>497.39</v>
      </c>
      <c r="G4221">
        <f>IFERROR(VLOOKUP($A4221,LONGVOL!$A$2:$E$10000,5,0),"")</f>
        <v>330.51</v>
      </c>
      <c r="H4221">
        <v>19739.792828000001</v>
      </c>
      <c r="I4221">
        <v>16611.981833999998</v>
      </c>
      <c r="J4221">
        <f>(1/(1-91/360*VLOOKUP($A4221,Tbills!$B$4:$C$974,2,1)/100))^((1)/91)-1</f>
        <v>2.0834963745386403E-6</v>
      </c>
      <c r="K4221">
        <f>K4220*(1-(K$1+K$5))^($A4221-$A4220)*(1+1.5*(E4221/E4220-1))</f>
        <v>124.39332671435868</v>
      </c>
      <c r="L4221">
        <f>VLOOKUP(A4221,'UVXY-IV'!A$1:G$5041,4,0)</f>
        <v>123.2243287</v>
      </c>
      <c r="M4221" s="2">
        <f>M4220*(1-M$1+IF(AND(WEEKDAY($A4221)&lt;&gt;1,WEEKDAY($A4221)&lt;&gt;7),-M$5,0))^($A4221-$A4220)*(1+(F4221/F4220-1))</f>
        <v>9.0465126613401488</v>
      </c>
      <c r="N4221" s="2"/>
      <c r="O4221" s="2">
        <f>O4220*(1-O$1+IF(AND(WEEKDAY($A4221)&lt;&gt;1,WEEKDAY($A4221)&lt;&gt;7),-O$5,0))^($A4221-$A4220)*(1+2*(G4221/G4220-1))</f>
        <v>469.08604812892912</v>
      </c>
      <c r="P4221" s="2"/>
      <c r="S4221">
        <f>S4220*(1-(S$1+S$5))^($A4221-$A4220)*(1+2*(E4221/E4220-1))</f>
        <v>0.6198579090341052</v>
      </c>
      <c r="V4221">
        <f>V4220*(1-V$1+J4221)^($A4221-$A4220)*(1+2*(E4221/E4220-1))</f>
        <v>31.235377959058969</v>
      </c>
    </row>
    <row r="4222" spans="1:22" x14ac:dyDescent="0.25">
      <c r="A4222" s="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f>IFERROR(VLOOKUP(A4222,SHORTVOL!$A$2:$E$10000,5,0),"")</f>
        <v>507.03</v>
      </c>
      <c r="G4222">
        <f>IFERROR(VLOOKUP($A4222,LONGVOL!$A$2:$E$10000,5,0),"")</f>
        <v>324.10000000000002</v>
      </c>
      <c r="H4222">
        <v>19867.045828999999</v>
      </c>
      <c r="I4222">
        <v>16719.036723000001</v>
      </c>
      <c r="J4222">
        <f>(1/(1-91/360*VLOOKUP($A4222,Tbills!$B$4:$C$974,2,1)/100))^((1)/91)-1</f>
        <v>2.0834963745386403E-6</v>
      </c>
      <c r="K4222">
        <f>K4221*(1-(K$1+K$5))^($A4222-$A4221)*(1+1.5*(E4222/E4221-1))</f>
        <v>120.96373618916368</v>
      </c>
      <c r="L4222">
        <f>VLOOKUP(A4222,'UVXY-IV'!A$1:G$5041,4,0)</f>
        <v>119.8222002</v>
      </c>
      <c r="M4222" s="2">
        <f>M4221*(1-M$1+IF(AND(WEEKDAY($A4222)&lt;&gt;1,WEEKDAY($A4222)&lt;&gt;7),-M$5,0))^($A4222-$A4221)*(1+(F4222/F4221-1))</f>
        <v>9.2208719433543251</v>
      </c>
      <c r="N4222" s="2"/>
      <c r="O4222" s="2">
        <f>O4221*(1-O$1+IF(AND(WEEKDAY($A4222)&lt;&gt;1,WEEKDAY($A4222)&lt;&gt;7),-O$5,0))^($A4222-$A4221)*(1+2*(G4222/G4221-1))</f>
        <v>450.82726684105529</v>
      </c>
      <c r="P4222" s="2"/>
      <c r="S4222">
        <f>S4221*(1-(S$1+S$5))^($A4222-$A4221)*(1+2*(E4222/E4221-1))</f>
        <v>0.59705907636365485</v>
      </c>
      <c r="V4222">
        <f>V4221*(1-V$1+J4222)^($A4222-$A4221)*(1+2*(E4222/E4221-1))</f>
        <v>30.086234114018232</v>
      </c>
    </row>
    <row r="4223" spans="1:22" x14ac:dyDescent="0.25">
      <c r="A4223" s="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f>IFERROR(VLOOKUP(A4223,SHORTVOL!$A$2:$E$10000,5,0),"")</f>
        <v>535.54</v>
      </c>
      <c r="G4223">
        <f>IFERROR(VLOOKUP($A4223,LONGVOL!$A$2:$E$10000,5,0),"")</f>
        <v>305.88</v>
      </c>
      <c r="H4223">
        <v>19389.746743</v>
      </c>
      <c r="I4223">
        <v>16317.332662000001</v>
      </c>
      <c r="J4223">
        <f>(1/(1-91/360*VLOOKUP($A4223,Tbills!$B$4:$C$974,2,1)/100))^((1)/91)-1</f>
        <v>2.0834963745386403E-6</v>
      </c>
      <c r="K4223">
        <f>K4222*(1-(K$1+K$5))^($A4223-$A4222)*(1+1.5*(E4223/E4222-1))</f>
        <v>113.58160593635637</v>
      </c>
      <c r="L4223">
        <f>VLOOKUP(A4223,'UVXY-IV'!A$1:G$5041,4,0)</f>
        <v>112.5025291</v>
      </c>
      <c r="M4223" s="2">
        <f>M4222*(1-M$1+IF(AND(WEEKDAY($A4223)&lt;&gt;1,WEEKDAY($A4223)&lt;&gt;7),-M$5,0))^($A4223-$A4222)*(1+(F4223/F4222-1))</f>
        <v>9.7383288713389486</v>
      </c>
      <c r="N4223" s="2"/>
      <c r="O4223" s="2">
        <f>O4222*(1-O$1+IF(AND(WEEKDAY($A4223)&lt;&gt;1,WEEKDAY($A4223)&lt;&gt;7),-O$5,0))^($A4223-$A4222)*(1+2*(G4223/G4222-1))</f>
        <v>400.08230041024382</v>
      </c>
      <c r="P4223" s="2"/>
      <c r="S4223">
        <f>S4222*(1-(S$1+S$5))^($A4223-$A4222)*(1+2*(E4223/E4222-1))</f>
        <v>0.54846495975575149</v>
      </c>
      <c r="V4223">
        <f>V4222*(1-V$1+J4223)^($A4223-$A4222)*(1+2*(E4223/E4222-1))</f>
        <v>27.637281357061507</v>
      </c>
    </row>
    <row r="4224" spans="1:22" x14ac:dyDescent="0.25">
      <c r="A4224" s="1">
        <v>44189</v>
      </c>
      <c r="B4224">
        <v>21.53</v>
      </c>
      <c r="C4224">
        <v>25.37</v>
      </c>
      <c r="D4224">
        <v>29.18</v>
      </c>
      <c r="E4224">
        <v>24.5534</v>
      </c>
      <c r="F4224">
        <f>IFERROR(VLOOKUP(A4224,SHORTVOL!$A$2:$E$10000,5,0),"")</f>
        <v>542.59</v>
      </c>
      <c r="G4224">
        <f>IFERROR(VLOOKUP($A4224,LONGVOL!$A$2:$E$10000,5,0),"")</f>
        <v>301.85000000000002</v>
      </c>
      <c r="H4224">
        <v>19217.543913000001</v>
      </c>
      <c r="I4224">
        <v>16172.382337999999</v>
      </c>
      <c r="J4224">
        <f>(1/(1-91/360*VLOOKUP($A4224,Tbills!$B$4:$C$974,2,1)/100))^((1)/91)-1</f>
        <v>2.5002875438939753E-6</v>
      </c>
      <c r="K4224">
        <f>K4223*(1-(K$1+K$5))^($A4224-$A4223)*(1+1.5*(E4224/E4223-1))</f>
        <v>108.60257864746542</v>
      </c>
      <c r="L4224">
        <f>VLOOKUP(A4224,'UVXY-IV'!A$1:G$5041,4,0)</f>
        <v>107.5704654</v>
      </c>
      <c r="M4224" s="2">
        <f>M4223*(1-M$1+IF(AND(WEEKDAY($A4224)&lt;&gt;1,WEEKDAY($A4224)&lt;&gt;7),-M$5,0))^($A4224-$A4223)*(1+(F4224/F4223-1))</f>
        <v>9.865486270545663</v>
      </c>
      <c r="N4224" s="2"/>
      <c r="O4224" s="2">
        <f>O4223*(1-O$1+IF(AND(WEEKDAY($A4224)&lt;&gt;1,WEEKDAY($A4224)&lt;&gt;7),-O$5,0))^($A4224-$A4223)*(1+2*(G4224/G4223-1))</f>
        <v>389.4850881999011</v>
      </c>
      <c r="P4224" s="2"/>
      <c r="S4224">
        <f>S4223*(1-(S$1+S$5))^($A4224-$A4223)*(1+2*(E4224/E4223-1))</f>
        <v>0.51639717019875331</v>
      </c>
      <c r="V4224">
        <f>V4223*(1-V$1+J4224)^($A4224-$A4223)*(1+2*(E4224/E4223-1))</f>
        <v>26.021143350386218</v>
      </c>
    </row>
    <row r="4225" spans="1:22" x14ac:dyDescent="0.25">
      <c r="A4225" s="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f>IFERROR(VLOOKUP(A4225,SHORTVOL!$A$2:$E$10000,5,0),"")</f>
        <v>548.02</v>
      </c>
      <c r="G4225">
        <f>IFERROR(VLOOKUP($A4225,LONGVOL!$A$2:$E$10000,5,0),"")</f>
        <v>298.83</v>
      </c>
      <c r="H4225">
        <v>19152.450715999999</v>
      </c>
      <c r="I4225">
        <v>16117.441895</v>
      </c>
      <c r="J4225">
        <f>(1/(1-91/360*VLOOKUP($A4225,Tbills!$B$4:$C$974,2,1)/100))^((1)/91)-1</f>
        <v>2.5002875438939753E-6</v>
      </c>
      <c r="K4225">
        <f>K4224*(1-(K$1+K$5))^($A4225-$A4224)*(1+1.5*(E4225/E4224-1))</f>
        <v>107.80958034083113</v>
      </c>
      <c r="L4225">
        <f>VLOOKUP(A4225,'UVXY-IV'!A$1:G$5041,4,0)</f>
        <v>106.7702075</v>
      </c>
      <c r="M4225" s="2">
        <f>M4224*(1-M$1+IF(AND(WEEKDAY($A4225)&lt;&gt;1,WEEKDAY($A4225)&lt;&gt;7),-M$5,0))^($A4225-$A4224)*(1+(F4225/F4224-1))</f>
        <v>9.9600122653981273</v>
      </c>
      <c r="N4225" s="2"/>
      <c r="O4225" s="2">
        <f>O4224*(1-O$1+IF(AND(WEEKDAY($A4225)&lt;&gt;1,WEEKDAY($A4225)&lt;&gt;7),-O$5,0))^($A4225-$A4224)*(1+2*(G4225/G4224-1))</f>
        <v>381.47614062723585</v>
      </c>
      <c r="P4225" s="2"/>
      <c r="S4225">
        <f>S4224*(1-(S$1+S$5))^($A4225-$A4224)*(1+2*(E4225/E4224-1))</f>
        <v>0.51132692697926285</v>
      </c>
      <c r="V4225">
        <f>V4224*(1-V$1+J4225)^($A4225-$A4224)*(1+2*(E4225/E4224-1))</f>
        <v>25.764726616550565</v>
      </c>
    </row>
    <row r="4226" spans="1:22" x14ac:dyDescent="0.25">
      <c r="A4226" s="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f>IFERROR(VLOOKUP(A4226,SHORTVOL!$A$2:$E$10000,5,0),"")</f>
        <v>525.16999999999996</v>
      </c>
      <c r="G4226">
        <f>IFERROR(VLOOKUP($A4226,LONGVOL!$A$2:$E$10000,5,0),"")</f>
        <v>311.29000000000002</v>
      </c>
      <c r="H4226">
        <v>19626.371351000002</v>
      </c>
      <c r="I4226">
        <v>16516.222009000001</v>
      </c>
      <c r="J4226">
        <f>(1/(1-91/360*VLOOKUP($A4226,Tbills!$B$4:$C$974,2,1)/100))^((1)/91)-1</f>
        <v>2.5002875438939753E-6</v>
      </c>
      <c r="K4226">
        <f>K4225*(1-(K$1+K$5))^($A4226-$A4225)*(1+1.5*(E4226/E4225-1))</f>
        <v>113.87215683596055</v>
      </c>
      <c r="L4226">
        <f>VLOOKUP(A4226,'UVXY-IV'!A$1:G$5041,4,0)</f>
        <v>112.7717895</v>
      </c>
      <c r="M4226" s="2">
        <f>M4225*(1-M$1+IF(AND(WEEKDAY($A4226)&lt;&gt;1,WEEKDAY($A4226)&lt;&gt;7),-M$5,0))^($A4226-$A4225)*(1+(F4226/F4225-1))</f>
        <v>9.5437172185086219</v>
      </c>
      <c r="N4226" s="2"/>
      <c r="O4226" s="2">
        <f>O4225*(1-O$1+IF(AND(WEEKDAY($A4226)&lt;&gt;1,WEEKDAY($A4226)&lt;&gt;7),-O$5,0))^($A4226-$A4225)*(1+2*(G4226/G4225-1))</f>
        <v>413.22984565254251</v>
      </c>
      <c r="P4226" s="2"/>
      <c r="S4226">
        <f>S4225*(1-(S$1+S$5))^($A4226-$A4225)*(1+2*(E4226/E4225-1))</f>
        <v>0.549653999585479</v>
      </c>
      <c r="V4226">
        <f>V4225*(1-V$1+J4226)^($A4226-$A4225)*(1+2*(E4226/E4225-1))</f>
        <v>27.695700604475341</v>
      </c>
    </row>
    <row r="4227" spans="1:22" x14ac:dyDescent="0.25">
      <c r="A4227" s="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f>IFERROR(VLOOKUP(A4227,SHORTVOL!$A$2:$E$10000,5,0),"")</f>
        <v>544.87</v>
      </c>
      <c r="G4227">
        <f>IFERROR(VLOOKUP($A4227,LONGVOL!$A$2:$E$10000,5,0),"")</f>
        <v>299.61</v>
      </c>
      <c r="H4227">
        <v>19226.542674</v>
      </c>
      <c r="I4227">
        <v>16179.712036999999</v>
      </c>
      <c r="J4227">
        <f>(1/(1-91/360*VLOOKUP($A4227,Tbills!$B$4:$C$974,2,1)/100))^((1)/91)-1</f>
        <v>2.5002875438939753E-6</v>
      </c>
      <c r="K4227">
        <f>K4226*(1-(K$1+K$5))^($A4227-$A4226)*(1+1.5*(E4227/E4226-1))</f>
        <v>107.88592444400683</v>
      </c>
      <c r="L4227">
        <f>VLOOKUP(A4227,'UVXY-IV'!A$1:G$5041,4,0)</f>
        <v>106.83141639999999</v>
      </c>
      <c r="M4227" s="2">
        <f>M4226*(1-M$1+IF(AND(WEEKDAY($A4227)&lt;&gt;1,WEEKDAY($A4227)&lt;&gt;7),-M$5,0))^($A4227-$A4226)*(1+(F4227/F4226-1))</f>
        <v>9.9006734937471101</v>
      </c>
      <c r="N4227" s="2"/>
      <c r="O4227" s="2">
        <f>O4226*(1-O$1+IF(AND(WEEKDAY($A4227)&lt;&gt;1,WEEKDAY($A4227)&lt;&gt;7),-O$5,0))^($A4227-$A4226)*(1+2*(G4227/G4226-1))</f>
        <v>382.16608850454577</v>
      </c>
      <c r="P4227" s="2"/>
      <c r="S4227">
        <f>S4226*(1-(S$1+S$5))^($A4227-$A4226)*(1+2*(E4227/E4226-1))</f>
        <v>0.51111652531542417</v>
      </c>
      <c r="V4227">
        <f>V4226*(1-V$1+J4227)^($A4227-$A4226)*(1+2*(E4227/E4226-1))</f>
        <v>25.75366097773442</v>
      </c>
    </row>
    <row r="4228" spans="1:22" x14ac:dyDescent="0.25">
      <c r="A4228" s="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f>IFERROR(VLOOKUP(A4228,SHORTVOL!$A$2:$E$10000,5,0),"")</f>
        <v>548.95000000000005</v>
      </c>
      <c r="G4228">
        <f>IFERROR(VLOOKUP($A4228,LONGVOL!$A$2:$E$10000,5,0),"")</f>
        <v>297.37</v>
      </c>
      <c r="H4228">
        <v>19272.179281000001</v>
      </c>
      <c r="I4228">
        <v>16218.076155999999</v>
      </c>
      <c r="J4228">
        <f>(1/(1-91/360*VLOOKUP($A4228,Tbills!$B$4:$C$974,2,1)/100))^((1)/91)-1</f>
        <v>2.639221485134513E-6</v>
      </c>
      <c r="K4228">
        <f>K4227*(1-(K$1+K$5))^($A4228-$A4227)*(1+1.5*(E4228/E4227-1))</f>
        <v>107.73538301417634</v>
      </c>
      <c r="L4228">
        <f>VLOOKUP(A4228,'UVXY-IV'!A$1:G$5041,4,0)</f>
        <v>106.67749000000001</v>
      </c>
      <c r="M4228" s="2">
        <f>M4227*(1-M$1+IF(AND(WEEKDAY($A4228)&lt;&gt;1,WEEKDAY($A4228)&lt;&gt;7),-M$5,0))^($A4228-$A4227)*(1+(F4228/F4227-1))</f>
        <v>9.9737578435914447</v>
      </c>
      <c r="N4228" s="2"/>
      <c r="O4228" s="2">
        <f>O4227*(1-O$1+IF(AND(WEEKDAY($A4228)&lt;&gt;1,WEEKDAY($A4228)&lt;&gt;7),-O$5,0))^($A4228-$A4227)*(1+2*(G4228/G4227-1))</f>
        <v>376.39853036092973</v>
      </c>
      <c r="P4228" s="2"/>
      <c r="S4228">
        <f>S4227*(1-(S$1+S$5))^($A4228-$A4227)*(1+2*(E4228/E4227-1))</f>
        <v>0.51015492600348689</v>
      </c>
      <c r="V4228">
        <f>V4227*(1-V$1+J4228)^($A4228-$A4227)*(1+2*(E4228/E4227-1))</f>
        <v>25.704980859933116</v>
      </c>
    </row>
    <row r="4229" spans="1:22" x14ac:dyDescent="0.25">
      <c r="A4229" s="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f>IFERROR(VLOOKUP(A4229,SHORTVOL!$A$2:$E$10000,5,0),"")</f>
        <v>495.54</v>
      </c>
      <c r="G4229">
        <f>IFERROR(VLOOKUP($A4229,LONGVOL!$A$2:$E$10000,5,0),"")</f>
        <v>326.31</v>
      </c>
      <c r="H4229">
        <v>19792.415841999999</v>
      </c>
      <c r="I4229">
        <v>16655.698512999999</v>
      </c>
      <c r="J4229">
        <f>(1/(1-91/360*VLOOKUP($A4229,Tbills!$B$4:$C$974,2,1)/100))^((1)/91)-1</f>
        <v>2.639221485134513E-6</v>
      </c>
      <c r="K4229">
        <f>K4228*(1-(K$1+K$5))^($A4229-$A4228)*(1+1.5*(E4229/E4228-1))</f>
        <v>121.34808095727408</v>
      </c>
      <c r="L4229">
        <f>VLOOKUP(A4229,'UVXY-IV'!A$1:G$5041,4,0)</f>
        <v>120.13845310000001</v>
      </c>
      <c r="M4229" s="2">
        <f>M4228*(1-M$1+IF(AND(WEEKDAY($A4229)&lt;&gt;1,WEEKDAY($A4229)&lt;&gt;7),-M$5,0))^($A4229-$A4228)*(1+(F4229/F4228-1))</f>
        <v>8.9995646358513604</v>
      </c>
      <c r="N4229" s="2"/>
      <c r="O4229" s="2">
        <f>O4228*(1-O$1+IF(AND(WEEKDAY($A4229)&lt;&gt;1,WEEKDAY($A4229)&lt;&gt;7),-O$5,0))^($A4229-$A4228)*(1+2*(G4229/G4228-1))</f>
        <v>449.40689043013123</v>
      </c>
      <c r="P4229" s="2"/>
      <c r="S4229">
        <f>S4228*(1-(S$1+S$5))^($A4229-$A4228)*(1+2*(E4229/E4228-1))</f>
        <v>0.59605016022269863</v>
      </c>
      <c r="V4229">
        <f>V4228*(1-V$1+J4229)^($A4229-$A4228)*(1+2*(E4229/E4228-1))</f>
        <v>30.031885821576058</v>
      </c>
    </row>
    <row r="4230" spans="1:22" x14ac:dyDescent="0.25">
      <c r="A4230" s="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f>IFERROR(VLOOKUP(A4230,SHORTVOL!$A$2:$E$10000,5,0),"")</f>
        <v>515.04999999999995</v>
      </c>
      <c r="G4230">
        <f>IFERROR(VLOOKUP($A4230,LONGVOL!$A$2:$E$10000,5,0),"")</f>
        <v>313.45999999999998</v>
      </c>
      <c r="H4230">
        <v>19447.987843999999</v>
      </c>
      <c r="I4230">
        <v>16365.811771999999</v>
      </c>
      <c r="J4230">
        <f>(1/(1-91/360*VLOOKUP($A4230,Tbills!$B$4:$C$974,2,1)/100))^((1)/91)-1</f>
        <v>2.639221485134513E-6</v>
      </c>
      <c r="K4230">
        <f>K4229*(1-(K$1+K$5))^($A4230-$A4229)*(1+1.5*(E4230/E4229-1))</f>
        <v>115.80783574227674</v>
      </c>
      <c r="L4230">
        <f>VLOOKUP(A4230,'UVXY-IV'!A$1:G$5041,4,0)</f>
        <v>114.64550490000001</v>
      </c>
      <c r="M4230" s="2">
        <f>M4229*(1-M$1+IF(AND(WEEKDAY($A4230)&lt;&gt;1,WEEKDAY($A4230)&lt;&gt;7),-M$5,0))^($A4230-$A4229)*(1+(F4230/F4229-1))</f>
        <v>9.352901571258279</v>
      </c>
      <c r="N4230" s="2"/>
      <c r="O4230" s="2">
        <f>O4229*(1-O$1+IF(AND(WEEKDAY($A4230)&lt;&gt;1,WEEKDAY($A4230)&lt;&gt;7),-O$5,0))^($A4230-$A4229)*(1+2*(G4230/G4229-1))</f>
        <v>413.9534302130466</v>
      </c>
      <c r="P4230" s="2"/>
      <c r="S4230">
        <f>S4229*(1-(S$1+S$5))^($A4230-$A4229)*(1+2*(E4230/E4229-1))</f>
        <v>0.55975436380331667</v>
      </c>
      <c r="V4230">
        <f>V4229*(1-V$1+J4230)^($A4230-$A4229)*(1+2*(E4230/E4229-1))</f>
        <v>28.202878196514778</v>
      </c>
    </row>
    <row r="4231" spans="1:22" x14ac:dyDescent="0.25">
      <c r="A4231" s="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f>IFERROR(VLOOKUP(A4231,SHORTVOL!$A$2:$E$10000,5,0),"")</f>
        <v>514.11</v>
      </c>
      <c r="G4231">
        <f>IFERROR(VLOOKUP($A4231,LONGVOL!$A$2:$E$10000,5,0),"")</f>
        <v>314.02999999999997</v>
      </c>
      <c r="H4231">
        <v>19267.326658999998</v>
      </c>
      <c r="I4231">
        <v>16213.739126</v>
      </c>
      <c r="J4231">
        <f>(1/(1-91/360*VLOOKUP($A4231,Tbills!$B$4:$C$974,2,1)/100))^((1)/91)-1</f>
        <v>2.639221485134513E-6</v>
      </c>
      <c r="K4231">
        <f>K4230*(1-(K$1+K$5))^($A4231-$A4230)*(1+1.5*(E4231/E4230-1))</f>
        <v>114.66681365381385</v>
      </c>
      <c r="L4231">
        <f>VLOOKUP(A4231,'UVXY-IV'!A$1:G$5041,4,0)</f>
        <v>113.5030192</v>
      </c>
      <c r="M4231" s="2">
        <f>M4230*(1-M$1+IF(AND(WEEKDAY($A4231)&lt;&gt;1,WEEKDAY($A4231)&lt;&gt;7),-M$5,0))^($A4231-$A4230)*(1+(F4231/F4230-1))</f>
        <v>9.3348471745827055</v>
      </c>
      <c r="N4231" s="2"/>
      <c r="O4231" s="2">
        <f>O4230*(1-O$1+IF(AND(WEEKDAY($A4231)&lt;&gt;1,WEEKDAY($A4231)&lt;&gt;7),-O$5,0))^($A4231-$A4230)*(1+2*(G4231/G4230-1))</f>
        <v>415.40028795575466</v>
      </c>
      <c r="P4231" s="2"/>
      <c r="S4231">
        <f>S4230*(1-(S$1+S$5))^($A4231-$A4230)*(1+2*(E4231/E4230-1))</f>
        <v>0.55238936454192022</v>
      </c>
      <c r="V4231">
        <f>V4230*(1-V$1+J4231)^($A4231-$A4230)*(1+2*(E4231/E4230-1))</f>
        <v>27.831550443324065</v>
      </c>
    </row>
    <row r="4232" spans="1:22" x14ac:dyDescent="0.25">
      <c r="A4232" s="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f>IFERROR(VLOOKUP(A4232,SHORTVOL!$A$2:$E$10000,5,0),"")</f>
        <v>546.12</v>
      </c>
      <c r="G4232">
        <f>IFERROR(VLOOKUP($A4232,LONGVOL!$A$2:$E$10000,5,0),"")</f>
        <v>294.48</v>
      </c>
      <c r="H4232">
        <v>19042.710277999999</v>
      </c>
      <c r="I4232">
        <v>16024.678341999999</v>
      </c>
      <c r="J4232">
        <f>(1/(1-91/360*VLOOKUP($A4232,Tbills!$B$4:$C$974,2,1)/100))^((1)/91)-1</f>
        <v>2.5002875438939753E-6</v>
      </c>
      <c r="K4232">
        <f>K4231*(1-(K$1+K$5))^($A4232-$A4231)*(1+1.5*(E4232/E4231-1))</f>
        <v>104.56650400242873</v>
      </c>
      <c r="L4232">
        <f>VLOOKUP(A4232,'UVXY-IV'!A$1:G$5041,4,0)</f>
        <v>103.5038459</v>
      </c>
      <c r="M4232" s="2">
        <f>M4231*(1-M$1+IF(AND(WEEKDAY($A4232)&lt;&gt;1,WEEKDAY($A4232)&lt;&gt;7),-M$5,0))^($A4232-$A4231)*(1+(F4232/F4231-1))</f>
        <v>9.9150162618009272</v>
      </c>
      <c r="N4232" s="2"/>
      <c r="O4232" s="2">
        <f>O4231*(1-O$1+IF(AND(WEEKDAY($A4232)&lt;&gt;1,WEEKDAY($A4232)&lt;&gt;7),-O$5,0))^($A4232-$A4231)*(1+2*(G4232/G4231-1))</f>
        <v>363.62731958809866</v>
      </c>
      <c r="P4232" s="2"/>
      <c r="S4232">
        <f>S4231*(1-(S$1+S$5))^($A4232-$A4231)*(1+2*(E4232/E4231-1))</f>
        <v>0.48750383581374795</v>
      </c>
      <c r="V4232">
        <f>V4231*(1-V$1+J4232)^($A4232-$A4231)*(1+2*(E4232/E4231-1))</f>
        <v>24.562140880426192</v>
      </c>
    </row>
    <row r="4233" spans="1:22" x14ac:dyDescent="0.25">
      <c r="A4233" s="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f>IFERROR(VLOOKUP(A4233,SHORTVOL!$A$2:$E$10000,5,0),"")</f>
        <v>552.19000000000005</v>
      </c>
      <c r="G4233">
        <f>IFERROR(VLOOKUP($A4233,LONGVOL!$A$2:$E$10000,5,0),"")</f>
        <v>291.2</v>
      </c>
      <c r="H4233">
        <v>19006.155703</v>
      </c>
      <c r="I4233">
        <v>15993.877145</v>
      </c>
      <c r="J4233">
        <f>(1/(1-91/360*VLOOKUP($A4233,Tbills!$B$4:$C$974,2,1)/100))^((1)/91)-1</f>
        <v>2.5002875438939753E-6</v>
      </c>
      <c r="K4233">
        <f>K4232*(1-(K$1+K$5))^($A4233-$A4232)*(1+1.5*(E4233/E4232-1))</f>
        <v>102.98889092306393</v>
      </c>
      <c r="L4233">
        <f>VLOOKUP(A4233,'UVXY-IV'!A$1:G$5041,4,0)</f>
        <v>101.95106989999999</v>
      </c>
      <c r="M4233" s="2">
        <f>M4232*(1-M$1+IF(AND(WEEKDAY($A4233)&lt;&gt;1,WEEKDAY($A4233)&lt;&gt;7),-M$5,0))^($A4233-$A4232)*(1+(F4233/F4232-1))</f>
        <v>10.024161965263628</v>
      </c>
      <c r="N4233" s="2"/>
      <c r="O4233" s="2">
        <f>O4232*(1-O$1+IF(AND(WEEKDAY($A4233)&lt;&gt;1,WEEKDAY($A4233)&lt;&gt;7),-O$5,0))^($A4233-$A4232)*(1+2*(G4233/G4232-1))</f>
        <v>355.47679210821002</v>
      </c>
      <c r="P4233" s="2"/>
      <c r="S4233">
        <f>S4232*(1-(S$1+S$5))^($A4233-$A4232)*(1+2*(E4233/E4232-1))</f>
        <v>0.47768713631254356</v>
      </c>
      <c r="V4233">
        <f>V4232*(1-V$1+J4233)^($A4233-$A4232)*(1+2*(E4233/E4232-1))</f>
        <v>24.067324601809712</v>
      </c>
    </row>
    <row r="4234" spans="1:22" x14ac:dyDescent="0.25">
      <c r="A4234" s="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f>IFERROR(VLOOKUP(A4234,SHORTVOL!$A$2:$E$10000,5,0),"")</f>
        <v>521.62</v>
      </c>
      <c r="G4234">
        <f>IFERROR(VLOOKUP($A4234,LONGVOL!$A$2:$E$10000,5,0),"")</f>
        <v>307.32</v>
      </c>
      <c r="H4234">
        <v>19683.701913000001</v>
      </c>
      <c r="I4234">
        <v>16563.91934</v>
      </c>
      <c r="J4234">
        <f>(1/(1-91/360*VLOOKUP($A4234,Tbills!$B$4:$C$974,2,1)/100))^((1)/91)-1</f>
        <v>2.5002875438939753E-6</v>
      </c>
      <c r="K4234">
        <f>K4233*(1-(K$1+K$5))^($A4234-$A4233)*(1+1.5*(E4234/E4233-1))</f>
        <v>112.18750271258469</v>
      </c>
      <c r="L4234">
        <f>VLOOKUP(A4234,'UVXY-IV'!A$1:G$5041,4,0)</f>
        <v>111.0510409</v>
      </c>
      <c r="M4234" s="2">
        <f>M4233*(1-M$1+IF(AND(WEEKDAY($A4234)&lt;&gt;1,WEEKDAY($A4234)&lt;&gt;7),-M$5,0))^($A4234-$A4233)*(1+(F4234/F4233-1))</f>
        <v>9.4662144278219955</v>
      </c>
      <c r="N4234" s="2"/>
      <c r="O4234" s="2">
        <f>O4233*(1-O$1+IF(AND(WEEKDAY($A4234)&lt;&gt;1,WEEKDAY($A4234)&lt;&gt;7),-O$5,0))^($A4234-$A4233)*(1+2*(G4234/G4233-1))</f>
        <v>394.66604680933017</v>
      </c>
      <c r="P4234" s="2"/>
      <c r="S4234">
        <f>S4233*(1-(S$1+S$5))^($A4234-$A4233)*(1+2*(E4234/E4233-1))</f>
        <v>0.53454020402066427</v>
      </c>
      <c r="V4234">
        <f>V4233*(1-V$1+J4234)^($A4234-$A4233)*(1+2*(E4234/E4233-1))</f>
        <v>26.931026626832931</v>
      </c>
    </row>
    <row r="4235" spans="1:22" x14ac:dyDescent="0.25">
      <c r="A4235" s="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f>IFERROR(VLOOKUP(A4235,SHORTVOL!$A$2:$E$10000,5,0),"")</f>
        <v>536.79999999999995</v>
      </c>
      <c r="G4235">
        <f>IFERROR(VLOOKUP($A4235,LONGVOL!$A$2:$E$10000,5,0),"")</f>
        <v>298.38</v>
      </c>
      <c r="H4235">
        <v>19478.492596</v>
      </c>
      <c r="I4235">
        <v>16391.193407999999</v>
      </c>
      <c r="J4235">
        <f>(1/(1-91/360*VLOOKUP($A4235,Tbills!$B$4:$C$974,2,1)/100))^((1)/91)-1</f>
        <v>2.5002875438939753E-6</v>
      </c>
      <c r="K4235">
        <f>K4234*(1-(K$1+K$5))^($A4235-$A4234)*(1+1.5*(E4235/E4234-1))</f>
        <v>106.69946108283318</v>
      </c>
      <c r="L4235">
        <f>VLOOKUP(A4235,'UVXY-IV'!A$1:G$5041,4,0)</f>
        <v>105.61556640000001</v>
      </c>
      <c r="M4235" s="2">
        <f>M4234*(1-M$1+IF(AND(WEEKDAY($A4235)&lt;&gt;1,WEEKDAY($A4235)&lt;&gt;7),-M$5,0))^($A4235-$A4234)*(1+(F4235/F4234-1))</f>
        <v>9.7406692895719615</v>
      </c>
      <c r="N4235" s="2"/>
      <c r="O4235" s="2">
        <f>O4234*(1-O$1+IF(AND(WEEKDAY($A4235)&lt;&gt;1,WEEKDAY($A4235)&lt;&gt;7),-O$5,0))^($A4235-$A4234)*(1+2*(G4235/G4234-1))</f>
        <v>371.65177307986022</v>
      </c>
      <c r="P4235" s="2"/>
      <c r="S4235">
        <f>S4234*(1-(S$1+S$5))^($A4235-$A4234)*(1+2*(E4235/E4234-1))</f>
        <v>0.49966467614426185</v>
      </c>
      <c r="V4235">
        <f>V4234*(1-V$1+J4235)^($A4235-$A4234)*(1+2*(E4235/E4234-1))</f>
        <v>25.173712652083012</v>
      </c>
    </row>
    <row r="4236" spans="1:22" x14ac:dyDescent="0.25">
      <c r="A4236" s="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f>IFERROR(VLOOKUP(A4236,SHORTVOL!$A$2:$E$10000,5,0),"")</f>
        <v>547.16</v>
      </c>
      <c r="G4236">
        <f>IFERROR(VLOOKUP($A4236,LONGVOL!$A$2:$E$10000,5,0),"")</f>
        <v>292.62</v>
      </c>
      <c r="H4236">
        <v>19345.084538999999</v>
      </c>
      <c r="I4236">
        <v>16278.889257999999</v>
      </c>
      <c r="J4236">
        <f>(1/(1-91/360*VLOOKUP($A4236,Tbills!$B$4:$C$974,2,1)/100))^((1)/91)-1</f>
        <v>2.5002875438939753E-6</v>
      </c>
      <c r="K4236">
        <f>K4235*(1-(K$1+K$5))^($A4236-$A4235)*(1+1.5*(E4236/E4235-1))</f>
        <v>104.11314866008665</v>
      </c>
      <c r="L4236">
        <f>VLOOKUP(A4236,'UVXY-IV'!A$1:G$5041,4,0)</f>
        <v>103.050676</v>
      </c>
      <c r="M4236" s="2">
        <f>M4235*(1-M$1+IF(AND(WEEKDAY($A4236)&lt;&gt;1,WEEKDAY($A4236)&lt;&gt;7),-M$5,0))^($A4236-$A4235)*(1+(F4236/F4235-1))</f>
        <v>9.9276125822661676</v>
      </c>
      <c r="N4236" s="2"/>
      <c r="O4236" s="2">
        <f>O4235*(1-O$1+IF(AND(WEEKDAY($A4236)&lt;&gt;1,WEEKDAY($A4236)&lt;&gt;7),-O$5,0))^($A4236-$A4235)*(1+2*(G4236/G4235-1))</f>
        <v>357.25244690234712</v>
      </c>
      <c r="P4236" s="2"/>
      <c r="S4236">
        <f>S4235*(1-(S$1+S$5))^($A4236-$A4235)*(1+2*(E4236/E4235-1))</f>
        <v>0.48350596859756256</v>
      </c>
      <c r="V4236">
        <f>V4235*(1-V$1+J4236)^($A4236-$A4235)*(1+2*(E4236/E4235-1))</f>
        <v>24.359397955926877</v>
      </c>
    </row>
    <row r="4237" spans="1:22" x14ac:dyDescent="0.25">
      <c r="A4237" s="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f>IFERROR(VLOOKUP(A4237,SHORTVOL!$A$2:$E$10000,5,0),"")</f>
        <v>539.04999999999995</v>
      </c>
      <c r="G4237">
        <f>IFERROR(VLOOKUP($A4237,LONGVOL!$A$2:$E$10000,5,0),"")</f>
        <v>296.95999999999998</v>
      </c>
      <c r="H4237">
        <v>19716.758533</v>
      </c>
      <c r="I4237">
        <v>16591.612234</v>
      </c>
      <c r="J4237">
        <f>(1/(1-91/360*VLOOKUP($A4237,Tbills!$B$4:$C$974,2,1)/100))^((1)/91)-1</f>
        <v>2.5002875438939753E-6</v>
      </c>
      <c r="K4237">
        <f>K4236*(1-(K$1+K$5))^($A4237-$A4236)*(1+1.5*(E4237/E4236-1))</f>
        <v>105.90463536696214</v>
      </c>
      <c r="L4237">
        <f>VLOOKUP(A4237,'UVXY-IV'!A$1:G$5041,4,0)</f>
        <v>104.8195209</v>
      </c>
      <c r="M4237" s="2">
        <f>M4236*(1-M$1+IF(AND(WEEKDAY($A4237)&lt;&gt;1,WEEKDAY($A4237)&lt;&gt;7),-M$5,0))^($A4237-$A4236)*(1+(F4237/F4236-1))</f>
        <v>9.7794339705728603</v>
      </c>
      <c r="N4237" s="2"/>
      <c r="O4237" s="2">
        <f>O4236*(1-O$1+IF(AND(WEEKDAY($A4237)&lt;&gt;1,WEEKDAY($A4237)&lt;&gt;7),-O$5,0))^($A4237-$A4236)*(1+2*(G4237/G4236-1))</f>
        <v>367.7977399601541</v>
      </c>
      <c r="P4237" s="2"/>
      <c r="S4237">
        <f>S4236*(1-(S$1+S$5))^($A4237-$A4236)*(1+2*(E4237/E4236-1))</f>
        <v>0.49458857839557141</v>
      </c>
      <c r="V4237">
        <f>V4236*(1-V$1+J4237)^($A4237-$A4236)*(1+2*(E4237/E4236-1))</f>
        <v>24.91752382479763</v>
      </c>
    </row>
    <row r="4238" spans="1:22" x14ac:dyDescent="0.25">
      <c r="A4238" s="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f>IFERROR(VLOOKUP(A4238,SHORTVOL!$A$2:$E$10000,5,0),"")</f>
        <v>523.6</v>
      </c>
      <c r="G4238">
        <f>IFERROR(VLOOKUP($A4238,LONGVOL!$A$2:$E$10000,5,0),"")</f>
        <v>305.47000000000003</v>
      </c>
      <c r="H4238">
        <v>20014.087835999999</v>
      </c>
      <c r="I4238">
        <v>16841.772754000001</v>
      </c>
      <c r="J4238">
        <f>(1/(1-91/360*VLOOKUP($A4238,Tbills!$B$4:$C$974,2,1)/100))^((1)/91)-1</f>
        <v>2.5002875438939753E-6</v>
      </c>
      <c r="K4238">
        <f>K4237*(1-(K$1+K$5))^($A4238-$A4237)*(1+1.5*(E4238/E4237-1))</f>
        <v>109.98361894803928</v>
      </c>
      <c r="L4238">
        <f>VLOOKUP(A4238,'UVXY-IV'!A$1:G$5041,4,0)</f>
        <v>108.8539119</v>
      </c>
      <c r="M4238" s="2">
        <f>M4237*(1-M$1+IF(AND(WEEKDAY($A4238)&lt;&gt;1,WEEKDAY($A4238)&lt;&gt;7),-M$5,0))^($A4238-$A4237)*(1+(F4238/F4237-1))</f>
        <v>9.4981384254360357</v>
      </c>
      <c r="N4238" s="2"/>
      <c r="O4238" s="2">
        <f>O4237*(1-O$1+IF(AND(WEEKDAY($A4238)&lt;&gt;1,WEEKDAY($A4238)&lt;&gt;7),-O$5,0))^($A4238-$A4237)*(1+2*(G4238/G4237-1))</f>
        <v>388.82287338094824</v>
      </c>
      <c r="P4238" s="2"/>
      <c r="S4238">
        <f>S4237*(1-(S$1+S$5))^($A4238-$A4237)*(1+2*(E4238/E4237-1))</f>
        <v>0.51997680894769627</v>
      </c>
      <c r="V4238">
        <f>V4237*(1-V$1+J4238)^($A4238-$A4237)*(1+2*(E4238/E4237-1))</f>
        <v>26.196354694573724</v>
      </c>
    </row>
    <row r="4239" spans="1:22" x14ac:dyDescent="0.25">
      <c r="A4239" s="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f>IFERROR(VLOOKUP(A4239,SHORTVOL!$A$2:$E$10000,5,0),"")</f>
        <v>540.09</v>
      </c>
      <c r="G4239">
        <f>IFERROR(VLOOKUP($A4239,LONGVOL!$A$2:$E$10000,5,0),"")</f>
        <v>295.85000000000002</v>
      </c>
      <c r="H4239">
        <v>19947.010444</v>
      </c>
      <c r="I4239">
        <v>16785.158965999999</v>
      </c>
      <c r="J4239">
        <f>(1/(1-91/360*VLOOKUP($A4239,Tbills!$B$4:$C$974,2,1)/100))^((1)/91)-1</f>
        <v>2.5002875438939753E-6</v>
      </c>
      <c r="K4239">
        <f>K4238*(1-(K$1+K$5))^($A4239-$A4238)*(1+1.5*(E4239/E4238-1))</f>
        <v>105.25578794948463</v>
      </c>
      <c r="L4239">
        <f>VLOOKUP(A4239,'UVXY-IV'!A$1:G$5041,4,0)</f>
        <v>104.1576637</v>
      </c>
      <c r="M4239" s="2">
        <f>M4238*(1-M$1+IF(AND(WEEKDAY($A4239)&lt;&gt;1,WEEKDAY($A4239)&lt;&gt;7),-M$5,0))^($A4239-$A4238)*(1+(F4239/F4238-1))</f>
        <v>9.7931351217018197</v>
      </c>
      <c r="N4239" s="2"/>
      <c r="O4239" s="2">
        <f>O4238*(1-O$1+IF(AND(WEEKDAY($A4239)&lt;&gt;1,WEEKDAY($A4239)&lt;&gt;7),-O$5,0))^($A4239-$A4238)*(1+2*(G4239/G4238-1))</f>
        <v>364.12732029266937</v>
      </c>
      <c r="P4239" s="2"/>
      <c r="S4239">
        <f>S4238*(1-(S$1+S$5))^($A4239-$A4238)*(1+2*(E4239/E4238-1))</f>
        <v>0.490133414764654</v>
      </c>
      <c r="V4239">
        <f>V4238*(1-V$1+J4239)^($A4239-$A4238)*(1+2*(E4239/E4238-1))</f>
        <v>24.691959302879489</v>
      </c>
    </row>
    <row r="4240" spans="1:22" x14ac:dyDescent="0.25">
      <c r="A4240" s="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f>IFERROR(VLOOKUP(A4240,SHORTVOL!$A$2:$E$10000,5,0),"")</f>
        <v>549.53</v>
      </c>
      <c r="G4240">
        <f>IFERROR(VLOOKUP($A4240,LONGVOL!$A$2:$E$10000,5,0),"")</f>
        <v>290.68</v>
      </c>
      <c r="H4240">
        <v>19922.289115</v>
      </c>
      <c r="I4240">
        <v>16764.314310000002</v>
      </c>
      <c r="J4240">
        <f>(1/(1-91/360*VLOOKUP($A4240,Tbills!$B$4:$C$974,2,1)/100))^((1)/91)-1</f>
        <v>2.5002875438939753E-6</v>
      </c>
      <c r="K4240">
        <f>K4239*(1-(K$1+K$5))^($A4240-$A4239)*(1+1.5*(E4240/E4239-1))</f>
        <v>102.43824192259473</v>
      </c>
      <c r="L4240">
        <f>VLOOKUP(A4240,'UVXY-IV'!A$1:G$5041,4,0)</f>
        <v>101.36602480000001</v>
      </c>
      <c r="M4240" s="2">
        <f>M4239*(1-M$1+IF(AND(WEEKDAY($A4240)&lt;&gt;1,WEEKDAY($A4240)&lt;&gt;7),-M$5,0))^($A4240-$A4239)*(1+(F4240/F4239-1))</f>
        <v>9.9632540742047322</v>
      </c>
      <c r="N4240" s="2"/>
      <c r="O4240" s="2">
        <f>O4239*(1-O$1+IF(AND(WEEKDAY($A4240)&lt;&gt;1,WEEKDAY($A4240)&lt;&gt;7),-O$5,0))^($A4240-$A4239)*(1+2*(G4240/G4239-1))</f>
        <v>351.35143690059277</v>
      </c>
      <c r="P4240" s="2"/>
      <c r="S4240">
        <f>S4239*(1-(S$1+S$5))^($A4240-$A4239)*(1+2*(E4240/E4239-1))</f>
        <v>0.47263003086387845</v>
      </c>
      <c r="V4240">
        <f>V4239*(1-V$1+J4240)^($A4240-$A4239)*(1+2*(E4240/E4239-1))</f>
        <v>23.809958726116868</v>
      </c>
    </row>
    <row r="4241" spans="1:22" x14ac:dyDescent="0.25">
      <c r="A4241" s="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f>IFERROR(VLOOKUP(A4241,SHORTVOL!$A$2:$E$10000,5,0),"")</f>
        <v>552.63</v>
      </c>
      <c r="G4241">
        <f>IFERROR(VLOOKUP($A4241,LONGVOL!$A$2:$E$10000,5,0),"")</f>
        <v>289.04000000000002</v>
      </c>
      <c r="H4241">
        <v>20110.749403000002</v>
      </c>
      <c r="I4241">
        <v>16922.858964999999</v>
      </c>
      <c r="J4241">
        <f>(1/(1-91/360*VLOOKUP($A4241,Tbills!$B$4:$C$974,2,1)/100))^((1)/91)-1</f>
        <v>2.3613553783441432E-6</v>
      </c>
      <c r="K4241">
        <f>K4240*(1-(K$1+K$5))^($A4241-$A4240)*(1+1.5*(E4241/E4240-1))</f>
        <v>100.95700479628327</v>
      </c>
      <c r="L4241">
        <f>VLOOKUP(A4241,'UVXY-IV'!A$1:G$5041,4,0)</f>
        <v>99.896505399999995</v>
      </c>
      <c r="M4241" s="2">
        <f>M4240*(1-M$1+IF(AND(WEEKDAY($A4241)&lt;&gt;1,WEEKDAY($A4241)&lt;&gt;7),-M$5,0))^($A4241-$A4240)*(1+(F4241/F4240-1))</f>
        <v>10.018401779507323</v>
      </c>
      <c r="N4241" s="2"/>
      <c r="O4241" s="2">
        <f>O4240*(1-O$1+IF(AND(WEEKDAY($A4241)&lt;&gt;1,WEEKDAY($A4241)&lt;&gt;7),-O$5,0))^($A4241-$A4240)*(1+2*(G4241/G4240-1))</f>
        <v>347.33781246577581</v>
      </c>
      <c r="P4241" s="2"/>
      <c r="S4241">
        <f>S4240*(1-(S$1+S$5))^($A4241-$A4240)*(1+2*(E4241/E4240-1))</f>
        <v>0.46350818131370647</v>
      </c>
      <c r="V4241">
        <f>V4240*(1-V$1+J4241)^($A4241-$A4240)*(1+2*(E4241/E4240-1))</f>
        <v>23.350208432673181</v>
      </c>
    </row>
    <row r="4242" spans="1:22" x14ac:dyDescent="0.25">
      <c r="A4242" s="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f>IFERROR(VLOOKUP(A4242,SHORTVOL!$A$2:$E$10000,5,0),"")</f>
        <v>549.1</v>
      </c>
      <c r="G4242">
        <f>IFERROR(VLOOKUP($A4242,LONGVOL!$A$2:$E$10000,5,0),"")</f>
        <v>290.88</v>
      </c>
      <c r="H4242">
        <v>20173.381196999999</v>
      </c>
      <c r="I4242">
        <v>16975.52261</v>
      </c>
      <c r="J4242">
        <f>(1/(1-91/360*VLOOKUP($A4242,Tbills!$B$4:$C$974,2,1)/100))^((1)/91)-1</f>
        <v>2.3613553783441432E-6</v>
      </c>
      <c r="K4242">
        <f>K4241*(1-(K$1+K$5))^($A4242-$A4241)*(1+1.5*(E4242/E4241-1))</f>
        <v>103.06930670884368</v>
      </c>
      <c r="L4242">
        <f>VLOOKUP(A4242,'UVXY-IV'!A$1:G$5041,4,0)</f>
        <v>101.98449050000001</v>
      </c>
      <c r="M4242" s="2">
        <f>M4241*(1-M$1+IF(AND(WEEKDAY($A4242)&lt;&gt;1,WEEKDAY($A4242)&lt;&gt;7),-M$5,0))^($A4242-$A4241)*(1+(F4242/F4241-1))</f>
        <v>9.9533578771471998</v>
      </c>
      <c r="N4242" s="2"/>
      <c r="O4242" s="2">
        <f>O4241*(1-O$1+IF(AND(WEEKDAY($A4242)&lt;&gt;1,WEEKDAY($A4242)&lt;&gt;7),-O$5,0))^($A4242-$A4241)*(1+2*(G4242/G4241-1))</f>
        <v>351.71041676374546</v>
      </c>
      <c r="P4242" s="2"/>
      <c r="S4242">
        <f>S4241*(1-(S$1+S$5))^($A4242-$A4241)*(1+2*(E4242/E4241-1))</f>
        <v>0.4764286865911973</v>
      </c>
      <c r="V4242">
        <f>V4241*(1-V$1+J4242)^($A4242-$A4241)*(1+2*(E4242/E4241-1))</f>
        <v>24.000886800510131</v>
      </c>
    </row>
    <row r="4243" spans="1:22" x14ac:dyDescent="0.25">
      <c r="A4243" s="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f>IFERROR(VLOOKUP(A4243,SHORTVOL!$A$2:$E$10000,5,0),"")</f>
        <v>523.59</v>
      </c>
      <c r="G4243">
        <f>IFERROR(VLOOKUP($A4243,LONGVOL!$A$2:$E$10000,5,0),"")</f>
        <v>304.39999999999998</v>
      </c>
      <c r="H4243">
        <v>20563.354197000001</v>
      </c>
      <c r="I4243">
        <v>17303.557332</v>
      </c>
      <c r="J4243">
        <f>(1/(1-91/360*VLOOKUP($A4243,Tbills!$B$4:$C$974,2,1)/100))^((1)/91)-1</f>
        <v>2.3613553783441432E-6</v>
      </c>
      <c r="K4243">
        <f>K4242*(1-(K$1+K$5))^($A4243-$A4242)*(1+1.5*(E4243/E4242-1))</f>
        <v>109.50471853216301</v>
      </c>
      <c r="L4243">
        <f>VLOOKUP(A4243,'UVXY-IV'!A$1:G$5041,4,0)</f>
        <v>108.3412127</v>
      </c>
      <c r="M4243" s="2">
        <f>M4242*(1-M$1+IF(AND(WEEKDAY($A4243)&lt;&gt;1,WEEKDAY($A4243)&lt;&gt;7),-M$5,0))^($A4243-$A4242)*(1+(F4243/F4242-1))</f>
        <v>9.4879433857208433</v>
      </c>
      <c r="N4243" s="2"/>
      <c r="O4243" s="2">
        <f>O4242*(1-O$1+IF(AND(WEEKDAY($A4243)&lt;&gt;1,WEEKDAY($A4243)&lt;&gt;7),-O$5,0))^($A4243-$A4242)*(1+2*(G4243/G4242-1))</f>
        <v>384.24247846540158</v>
      </c>
      <c r="P4243" s="2"/>
      <c r="S4243">
        <f>S4242*(1-(S$1+S$5))^($A4243-$A4242)*(1+2*(E4243/E4242-1))</f>
        <v>0.51605875065180939</v>
      </c>
      <c r="V4243">
        <f>V4242*(1-V$1+J4243)^($A4243-$A4242)*(1+2*(E4243/E4242-1))</f>
        <v>25.996603841064729</v>
      </c>
    </row>
    <row r="4244" spans="1:22" x14ac:dyDescent="0.25">
      <c r="A4244" s="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f>IFERROR(VLOOKUP(A4244,SHORTVOL!$A$2:$E$10000,5,0),"")</f>
        <v>532.44000000000005</v>
      </c>
      <c r="G4244">
        <f>IFERROR(VLOOKUP($A4244,LONGVOL!$A$2:$E$10000,5,0),"")</f>
        <v>299.25</v>
      </c>
      <c r="H4244">
        <v>20626.668033999998</v>
      </c>
      <c r="I4244">
        <v>17356.79351</v>
      </c>
      <c r="J4244">
        <f>(1/(1-91/360*VLOOKUP($A4244,Tbills!$B$4:$C$974,2,1)/100))^((1)/91)-1</f>
        <v>2.3613553783441432E-6</v>
      </c>
      <c r="K4244">
        <f>K4243*(1-(K$1+K$5))^($A4244-$A4243)*(1+1.5*(E4244/E4243-1))</f>
        <v>106.58925631464773</v>
      </c>
      <c r="L4244">
        <f>VLOOKUP(A4244,'UVXY-IV'!A$1:G$5041,4,0)</f>
        <v>105.451922</v>
      </c>
      <c r="M4244" s="2">
        <f>M4243*(1-M$1+IF(AND(WEEKDAY($A4244)&lt;&gt;1,WEEKDAY($A4244)&lt;&gt;7),-M$5,0))^($A4244-$A4243)*(1+(F4244/F4243-1))</f>
        <v>9.6472960128262706</v>
      </c>
      <c r="N4244" s="2"/>
      <c r="O4244" s="2">
        <f>O4243*(1-O$1+IF(AND(WEEKDAY($A4244)&lt;&gt;1,WEEKDAY($A4244)&lt;&gt;7),-O$5,0))^($A4244-$A4243)*(1+2*(G4244/G4243-1))</f>
        <v>371.18846345265803</v>
      </c>
      <c r="P4244" s="2"/>
      <c r="S4244">
        <f>S4243*(1-(S$1+S$5))^($A4244-$A4243)*(1+2*(E4244/E4243-1))</f>
        <v>0.49772894815611374</v>
      </c>
      <c r="V4244">
        <f>V4243*(1-V$1+J4244)^($A4244-$A4243)*(1+2*(E4244/E4243-1))</f>
        <v>25.073005600949202</v>
      </c>
    </row>
    <row r="4245" spans="1:22" x14ac:dyDescent="0.25">
      <c r="A4245" s="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f>IFERROR(VLOOKUP(A4245,SHORTVOL!$A$2:$E$10000,5,0),"")</f>
        <v>421.82</v>
      </c>
      <c r="G4245">
        <f>IFERROR(VLOOKUP($A4245,LONGVOL!$A$2:$E$10000,5,0),"")</f>
        <v>361.73</v>
      </c>
      <c r="H4245">
        <v>22013.622499000001</v>
      </c>
      <c r="I4245">
        <v>18523.837883</v>
      </c>
      <c r="J4245">
        <f>(1/(1-91/360*VLOOKUP($A4245,Tbills!$B$4:$C$974,2,1)/100))^((1)/91)-1</f>
        <v>2.3613553783441432E-6</v>
      </c>
      <c r="K4245">
        <f>K4244*(1-(K$1+K$5))^($A4245-$A4244)*(1+1.5*(E4245/E4244-1))</f>
        <v>140.96377550568852</v>
      </c>
      <c r="L4245">
        <f>VLOOKUP(A4245,'UVXY-IV'!A$1:G$5041,4,0)</f>
        <v>139.50063030000001</v>
      </c>
      <c r="M4245" s="2">
        <f>M4244*(1-M$1+IF(AND(WEEKDAY($A4245)&lt;&gt;1,WEEKDAY($A4245)&lt;&gt;7),-M$5,0))^($A4245-$A4244)*(1+(F4245/F4244-1))</f>
        <v>7.6421628046071106</v>
      </c>
      <c r="N4245" s="2"/>
      <c r="O4245" s="2">
        <f>O4244*(1-O$1+IF(AND(WEEKDAY($A4245)&lt;&gt;1,WEEKDAY($A4245)&lt;&gt;7),-O$5,0))^($A4245-$A4244)*(1+2*(G4245/G4244-1))</f>
        <v>526.11408808748649</v>
      </c>
      <c r="P4245" s="2"/>
      <c r="S4245">
        <f>S4244*(1-(S$1+S$5))^($A4245-$A4244)*(1+2*(E4245/E4244-1))</f>
        <v>0.7117336140953282</v>
      </c>
      <c r="V4245">
        <f>V4244*(1-V$1+J4245)^($A4245-$A4244)*(1+2*(E4245/E4244-1))</f>
        <v>35.853123972624083</v>
      </c>
    </row>
    <row r="4246" spans="1:22" x14ac:dyDescent="0.25">
      <c r="A4246" s="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f>IFERROR(VLOOKUP(A4246,SHORTVOL!$A$2:$E$10000,5,0),"")</f>
        <v>434.73</v>
      </c>
      <c r="G4246">
        <f>IFERROR(VLOOKUP($A4246,LONGVOL!$A$2:$E$10000,5,0),"")</f>
        <v>348.55</v>
      </c>
      <c r="H4246">
        <v>21631.224429999998</v>
      </c>
      <c r="I4246">
        <v>18202.017030999999</v>
      </c>
      <c r="J4246">
        <f>(1/(1-91/360*VLOOKUP($A4246,Tbills!$B$4:$C$974,2,1)/100))^((1)/91)-1</f>
        <v>2.2224249884850167E-6</v>
      </c>
      <c r="K4246">
        <f>K4245*(1-(K$1+K$5))^($A4246-$A4245)*(1+1.5*(E4246/E4245-1))</f>
        <v>134.63533911903193</v>
      </c>
      <c r="L4246">
        <f>VLOOKUP(A4246,'UVXY-IV'!A$1:G$5041,4,0)</f>
        <v>133.2336967</v>
      </c>
      <c r="M4246" s="2">
        <f>M4245*(1-M$1+IF(AND(WEEKDAY($A4246)&lt;&gt;1,WEEKDAY($A4246)&lt;&gt;7),-M$5,0))^($A4246-$A4245)*(1+(F4246/F4245-1))</f>
        <v>7.8752240387921901</v>
      </c>
      <c r="N4246" s="2"/>
      <c r="O4246" s="2">
        <f>O4245*(1-O$1+IF(AND(WEEKDAY($A4246)&lt;&gt;1,WEEKDAY($A4246)&lt;&gt;7),-O$5,0))^($A4246-$A4245)*(1+2*(G4246/G4245-1))</f>
        <v>487.70626256157101</v>
      </c>
      <c r="P4246" s="2"/>
      <c r="S4246">
        <f>S4245*(1-(S$1+S$5))^($A4246-$A4245)*(1+2*(E4246/E4245-1))</f>
        <v>0.66911627299296361</v>
      </c>
      <c r="V4246">
        <f>V4245*(1-V$1+J4246)^($A4246-$A4245)*(1+2*(E4246/E4245-1))</f>
        <v>33.705989815040446</v>
      </c>
    </row>
    <row r="4247" spans="1:22" x14ac:dyDescent="0.25">
      <c r="A4247" s="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f>IFERROR(VLOOKUP(A4247,SHORTVOL!$A$2:$E$10000,5,0),"")</f>
        <v>406.13</v>
      </c>
      <c r="G4247">
        <f>IFERROR(VLOOKUP($A4247,LONGVOL!$A$2:$E$10000,5,0),"")</f>
        <v>371.22</v>
      </c>
      <c r="H4247">
        <v>22407.651966000001</v>
      </c>
      <c r="I4247">
        <v>18855.316719999999</v>
      </c>
      <c r="J4247">
        <f>(1/(1-91/360*VLOOKUP($A4247,Tbills!$B$4:$C$974,2,1)/100))^((1)/91)-1</f>
        <v>2.2224249884850167E-6</v>
      </c>
      <c r="K4247">
        <f>K4246*(1-(K$1+K$5))^($A4247-$A4246)*(1+1.5*(E4247/E4246-1))</f>
        <v>147.10346783716298</v>
      </c>
      <c r="L4247">
        <f>VLOOKUP(A4247,'UVXY-IV'!A$1:G$5041,4,0)</f>
        <v>145.53347780000001</v>
      </c>
      <c r="M4247" s="2">
        <f>M4246*(1-M$1+IF(AND(WEEKDAY($A4247)&lt;&gt;1,WEEKDAY($A4247)&lt;&gt;7),-M$5,0))^($A4247-$A4246)*(1+(F4247/F4246-1))</f>
        <v>7.3563530860868687</v>
      </c>
      <c r="N4247" s="2"/>
      <c r="O4247" s="2">
        <f>O4246*(1-O$1+IF(AND(WEEKDAY($A4247)&lt;&gt;1,WEEKDAY($A4247)&lt;&gt;7),-O$5,0))^($A4247-$A4246)*(1+2*(G4247/G4246-1))</f>
        <v>551.07019041799413</v>
      </c>
      <c r="P4247" s="2"/>
      <c r="S4247">
        <f>S4246*(1-(S$1+S$5))^($A4247-$A4246)*(1+2*(E4247/E4246-1))</f>
        <v>0.75171978268965045</v>
      </c>
      <c r="V4247">
        <f>V4246*(1-V$1+J4247)^($A4247-$A4246)*(1+2*(E4247/E4246-1))</f>
        <v>37.866698375331097</v>
      </c>
    </row>
    <row r="4248" spans="1:22" x14ac:dyDescent="0.25">
      <c r="A4248" s="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f>IFERROR(VLOOKUP(A4248,SHORTVOL!$A$2:$E$10000,5,0),"")</f>
        <v>428.11</v>
      </c>
      <c r="G4248">
        <f>IFERROR(VLOOKUP($A4248,LONGVOL!$A$2:$E$10000,5,0),"")</f>
        <v>352.49</v>
      </c>
      <c r="H4248">
        <v>22044.669432999999</v>
      </c>
      <c r="I4248">
        <v>18549.752906999998</v>
      </c>
      <c r="J4248">
        <f>(1/(1-91/360*VLOOKUP($A4248,Tbills!$B$4:$C$974,2,1)/100))^((1)/91)-1</f>
        <v>2.2224249884850167E-6</v>
      </c>
      <c r="K4248">
        <f>K4247*(1-(K$1+K$5))^($A4248-$A4247)*(1+1.5*(E4248/E4247-1))</f>
        <v>134.99337105931053</v>
      </c>
      <c r="L4248">
        <f>VLOOKUP(A4248,'UVXY-IV'!A$1:G$5041,4,0)</f>
        <v>133.54552440000001</v>
      </c>
      <c r="M4248" s="2">
        <f>M4247*(1-M$1+IF(AND(WEEKDAY($A4248)&lt;&gt;1,WEEKDAY($A4248)&lt;&gt;7),-M$5,0))^($A4248-$A4247)*(1+(F4248/F4247-1))</f>
        <v>7.7520297848519624</v>
      </c>
      <c r="N4248" s="2"/>
      <c r="O4248" s="2">
        <f>O4247*(1-O$1+IF(AND(WEEKDAY($A4248)&lt;&gt;1,WEEKDAY($A4248)&lt;&gt;7),-O$5,0))^($A4248-$A4247)*(1+2*(G4248/G4247-1))</f>
        <v>495.25172262859365</v>
      </c>
      <c r="P4248" s="2"/>
      <c r="S4248">
        <f>S4247*(1-(S$1+S$5))^($A4248-$A4247)*(1+2*(E4248/E4247-1))</f>
        <v>0.66916615021262227</v>
      </c>
      <c r="V4248">
        <f>V4247*(1-V$1+J4248)^($A4248-$A4247)*(1+2*(E4248/E4247-1))</f>
        <v>33.707250443730032</v>
      </c>
    </row>
    <row r="4249" spans="1:22" x14ac:dyDescent="0.25">
      <c r="A4249" s="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f>IFERROR(VLOOKUP(A4249,SHORTVOL!$A$2:$E$10000,5,0),"")</f>
        <v>462.64</v>
      </c>
      <c r="G4249">
        <f>IFERROR(VLOOKUP($A4249,LONGVOL!$A$2:$E$10000,5,0),"")</f>
        <v>324.31</v>
      </c>
      <c r="H4249">
        <v>21398.228790000001</v>
      </c>
      <c r="I4249">
        <v>18005.756408000001</v>
      </c>
      <c r="J4249">
        <f>(1/(1-91/360*VLOOKUP($A4249,Tbills!$B$4:$C$974,2,1)/100))^((1)/91)-1</f>
        <v>2.2224249884850167E-6</v>
      </c>
      <c r="K4249">
        <f>K4248*(1-(K$1+K$5))^($A4249-$A4248)*(1+1.5*(E4249/E4248-1))</f>
        <v>118.26838628708552</v>
      </c>
      <c r="L4249">
        <f>VLOOKUP(A4249,'UVXY-IV'!A$1:G$5041,4,0)</f>
        <v>116.9991873</v>
      </c>
      <c r="M4249" s="2">
        <f>M4248*(1-M$1+IF(AND(WEEKDAY($A4249)&lt;&gt;1,WEEKDAY($A4249)&lt;&gt;7),-M$5,0))^($A4249-$A4248)*(1+(F4249/F4248-1))</f>
        <v>8.376400383677673</v>
      </c>
      <c r="N4249" s="2"/>
      <c r="O4249" s="2">
        <f>O4248*(1-O$1+IF(AND(WEEKDAY($A4249)&lt;&gt;1,WEEKDAY($A4249)&lt;&gt;7),-O$5,0))^($A4249-$A4248)*(1+2*(G4249/G4248-1))</f>
        <v>416.00669424654382</v>
      </c>
      <c r="P4249" s="2"/>
      <c r="S4249">
        <f>S4248*(1-(S$1+S$5))^($A4249-$A4248)*(1+2*(E4249/E4248-1))</f>
        <v>0.55861315895443053</v>
      </c>
      <c r="V4249">
        <f>V4248*(1-V$1+J4249)^($A4249-$A4248)*(1+2*(E4249/E4248-1))</f>
        <v>28.138211741326543</v>
      </c>
    </row>
    <row r="4250" spans="1:22" x14ac:dyDescent="0.25">
      <c r="A4250" s="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f>IFERROR(VLOOKUP(A4250,SHORTVOL!$A$2:$E$10000,5,0),"")</f>
        <v>485.86</v>
      </c>
      <c r="G4250">
        <f>IFERROR(VLOOKUP($A4250,LONGVOL!$A$2:$E$10000,5,0),"")</f>
        <v>308.68</v>
      </c>
      <c r="H4250">
        <v>20998.899308</v>
      </c>
      <c r="I4250">
        <v>17669.696553999998</v>
      </c>
      <c r="J4250">
        <f>(1/(1-91/360*VLOOKUP($A4250,Tbills!$B$4:$C$974,2,1)/100))^((1)/91)-1</f>
        <v>2.2224249884850167E-6</v>
      </c>
      <c r="K4250">
        <f>K4249*(1-(K$1+K$5))^($A4250-$A4249)*(1+1.5*(E4250/E4249-1))</f>
        <v>109.30360375166833</v>
      </c>
      <c r="L4250">
        <f>VLOOKUP(A4250,'UVXY-IV'!A$1:G$5041,4,0)</f>
        <v>108.1161043</v>
      </c>
      <c r="M4250" s="2">
        <f>M4249*(1-M$1+IF(AND(WEEKDAY($A4250)&lt;&gt;1,WEEKDAY($A4250)&lt;&gt;7),-M$5,0))^($A4250-$A4249)*(1+(F4250/F4249-1))</f>
        <v>8.7958858174419827</v>
      </c>
      <c r="N4250" s="2"/>
      <c r="O4250" s="2">
        <f>O4249*(1-O$1+IF(AND(WEEKDAY($A4250)&lt;&gt;1,WEEKDAY($A4250)&lt;&gt;7),-O$5,0))^($A4250-$A4249)*(1+2*(G4250/G4249-1))</f>
        <v>375.8550789105177</v>
      </c>
      <c r="P4250" s="2"/>
      <c r="S4250">
        <f>S4249*(1-(S$1+S$5))^($A4250-$A4249)*(1+2*(E4250/E4249-1))</f>
        <v>0.50214542292070008</v>
      </c>
      <c r="V4250">
        <f>V4249*(1-V$1+J4250)^($A4250-$A4249)*(1+2*(E4250/E4249-1))</f>
        <v>25.293609397013974</v>
      </c>
    </row>
    <row r="4251" spans="1:22" x14ac:dyDescent="0.25">
      <c r="A4251" s="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f>IFERROR(VLOOKUP(A4251,SHORTVOL!$A$2:$E$10000,5,0),"")</f>
        <v>506.53</v>
      </c>
      <c r="G4251">
        <f>IFERROR(VLOOKUP($A4251,LONGVOL!$A$2:$E$10000,5,0),"")</f>
        <v>295.67</v>
      </c>
      <c r="H4251">
        <v>20871.870299999999</v>
      </c>
      <c r="I4251">
        <v>17562.767681000001</v>
      </c>
      <c r="J4251">
        <f>(1/(1-91/360*VLOOKUP($A4251,Tbills!$B$4:$C$974,2,1)/100))^((1)/91)-1</f>
        <v>1.8057543815785948E-6</v>
      </c>
      <c r="K4251">
        <f>K4250*(1-(K$1+K$5))^($A4251-$A4250)*(1+1.5*(E4251/E4250-1))</f>
        <v>102.10942323298249</v>
      </c>
      <c r="L4251">
        <f>VLOOKUP(A4251,'UVXY-IV'!A$1:G$5041,4,0)</f>
        <v>100.9918567</v>
      </c>
      <c r="M4251" s="2">
        <f>M4250*(1-M$1+IF(AND(WEEKDAY($A4251)&lt;&gt;1,WEEKDAY($A4251)&lt;&gt;7),-M$5,0))^($A4251-$A4250)*(1+(F4251/F4250-1))</f>
        <v>9.16912298205912</v>
      </c>
      <c r="N4251" s="2"/>
      <c r="O4251" s="2">
        <f>O4250*(1-O$1+IF(AND(WEEKDAY($A4251)&lt;&gt;1,WEEKDAY($A4251)&lt;&gt;7),-O$5,0))^($A4251-$A4250)*(1+2*(G4251/G4250-1))</f>
        <v>344.1240335972704</v>
      </c>
      <c r="P4251" s="2"/>
      <c r="S4251">
        <f>S4250*(1-(S$1+S$5))^($A4251-$A4250)*(1+2*(E4251/E4250-1))</f>
        <v>0.45806882040084301</v>
      </c>
      <c r="V4251">
        <f>V4250*(1-V$1+J4251)^($A4251-$A4250)*(1+2*(E4251/E4250-1))</f>
        <v>23.073199293606955</v>
      </c>
    </row>
    <row r="4252" spans="1:22" x14ac:dyDescent="0.25">
      <c r="A4252" s="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f>IFERROR(VLOOKUP(A4252,SHORTVOL!$A$2:$E$10000,5,0),"")</f>
        <v>508.46</v>
      </c>
      <c r="G4252">
        <f>IFERROR(VLOOKUP($A4252,LONGVOL!$A$2:$E$10000,5,0),"")</f>
        <v>294.94</v>
      </c>
      <c r="H4252">
        <v>20936.231145000002</v>
      </c>
      <c r="I4252">
        <v>17616.892808000001</v>
      </c>
      <c r="J4252">
        <f>(1/(1-91/360*VLOOKUP($A4252,Tbills!$B$4:$C$974,2,1)/100))^((1)/91)-1</f>
        <v>1.8057543815785948E-6</v>
      </c>
      <c r="K4252">
        <f>K4251*(1-(K$1+K$5))^($A4252-$A4251)*(1+1.5*(E4252/E4251-1))</f>
        <v>101.47671798556131</v>
      </c>
      <c r="L4252">
        <f>VLOOKUP(A4252,'UVXY-IV'!A$1:G$5041,4,0)</f>
        <v>100.38278099999999</v>
      </c>
      <c r="M4252" s="2">
        <f>M4251*(1-M$1+IF(AND(WEEKDAY($A4252)&lt;&gt;1,WEEKDAY($A4252)&lt;&gt;7),-M$5,0))^($A4252-$A4251)*(1+(F4252/F4251-1))</f>
        <v>9.2030886863569386</v>
      </c>
      <c r="N4252" s="2"/>
      <c r="O4252" s="2">
        <f>O4251*(1-O$1+IF(AND(WEEKDAY($A4252)&lt;&gt;1,WEEKDAY($A4252)&lt;&gt;7),-O$5,0))^($A4252-$A4251)*(1+2*(G4252/G4251-1))</f>
        <v>342.37645587666179</v>
      </c>
      <c r="P4252" s="2"/>
      <c r="S4252">
        <f>S4251*(1-(S$1+S$5))^($A4252-$A4251)*(1+2*(E4252/E4251-1))</f>
        <v>0.45427486167255043</v>
      </c>
      <c r="V4252">
        <f>V4251*(1-V$1+J4252)^($A4252-$A4251)*(1+2*(E4252/E4251-1))</f>
        <v>22.881873344051854</v>
      </c>
    </row>
    <row r="4253" spans="1:22" x14ac:dyDescent="0.25">
      <c r="A4253" s="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f>IFERROR(VLOOKUP(A4253,SHORTVOL!$A$2:$E$10000,5,0),"")</f>
        <v>511.61</v>
      </c>
      <c r="G4253">
        <f>IFERROR(VLOOKUP($A4253,LONGVOL!$A$2:$E$10000,5,0),"")</f>
        <v>293.2</v>
      </c>
      <c r="H4253">
        <v>21020.675856999998</v>
      </c>
      <c r="I4253">
        <v>17687.853783999999</v>
      </c>
      <c r="J4253">
        <f>(1/(1-91/360*VLOOKUP($A4253,Tbills!$B$4:$C$974,2,1)/100))^((1)/91)-1</f>
        <v>1.8057543815785948E-6</v>
      </c>
      <c r="K4253">
        <f>K4252*(1-(K$1+K$5))^($A4253-$A4252)*(1+1.5*(E4253/E4252-1))</f>
        <v>100.57749881023817</v>
      </c>
      <c r="L4253">
        <f>VLOOKUP(A4253,'UVXY-IV'!A$1:G$5041,4,0)</f>
        <v>99.470983700000005</v>
      </c>
      <c r="M4253" s="2">
        <f>M4252*(1-M$1+IF(AND(WEEKDAY($A4253)&lt;&gt;1,WEEKDAY($A4253)&lt;&gt;7),-M$5,0))^($A4253-$A4252)*(1+(F4253/F4252-1))</f>
        <v>9.2571735123475207</v>
      </c>
      <c r="N4253" s="2"/>
      <c r="O4253" s="2">
        <f>O4252*(1-O$1+IF(AND(WEEKDAY($A4253)&lt;&gt;1,WEEKDAY($A4253)&lt;&gt;7),-O$5,0))^($A4253-$A4252)*(1+2*(G4253/G4252-1))</f>
        <v>338.19355909071885</v>
      </c>
      <c r="P4253" s="2"/>
      <c r="S4253">
        <f>S4252*(1-(S$1+S$5))^($A4253-$A4252)*(1+2*(E4253/E4252-1))</f>
        <v>0.44887944004665842</v>
      </c>
      <c r="V4253">
        <f>V4252*(1-V$1+J4253)^($A4253-$A4252)*(1+2*(E4253/E4252-1))</f>
        <v>22.60944733586194</v>
      </c>
    </row>
    <row r="4254" spans="1:22" x14ac:dyDescent="0.25">
      <c r="A4254" s="1">
        <v>44236</v>
      </c>
      <c r="B4254">
        <v>21.63</v>
      </c>
      <c r="C4254">
        <v>27.11</v>
      </c>
      <c r="D4254">
        <v>28.3445</v>
      </c>
      <c r="E4254">
        <v>23.8476</v>
      </c>
      <c r="F4254">
        <f>IFERROR(VLOOKUP(A4254,SHORTVOL!$A$2:$E$10000,5,0),"")</f>
        <v>511</v>
      </c>
      <c r="G4254">
        <f>IFERROR(VLOOKUP($A4254,LONGVOL!$A$2:$E$10000,5,0),"")</f>
        <v>293.47000000000003</v>
      </c>
      <c r="H4254">
        <v>21251.123167000002</v>
      </c>
      <c r="I4254">
        <v>17881.731800000001</v>
      </c>
      <c r="J4254">
        <f>(1/(1-91/360*VLOOKUP($A4254,Tbills!$B$4:$C$974,2,1)/100))^((1)/91)-1</f>
        <v>1.8057543815785948E-6</v>
      </c>
      <c r="K4254">
        <f>K4253*(1-(K$1+K$5))^($A4254-$A4253)*(1+1.5*(E4254/E4253-1))</f>
        <v>100.96151490205021</v>
      </c>
      <c r="L4254">
        <f>VLOOKUP(A4254,'UVXY-IV'!A$1:G$5041,4,0)</f>
        <v>99.857701599999999</v>
      </c>
      <c r="M4254" s="2">
        <f>M4253*(1-M$1+IF(AND(WEEKDAY($A4254)&lt;&gt;1,WEEKDAY($A4254)&lt;&gt;7),-M$5,0))^($A4254-$A4253)*(1+(F4254/F4253-1))</f>
        <v>9.2451607731617198</v>
      </c>
      <c r="N4254" s="2"/>
      <c r="O4254" s="2">
        <f>O4253*(1-O$1+IF(AND(WEEKDAY($A4254)&lt;&gt;1,WEEKDAY($A4254)&lt;&gt;7),-O$5,0))^($A4254-$A4253)*(1+2*(G4254/G4253-1))</f>
        <v>338.76862020408629</v>
      </c>
      <c r="P4254" s="2"/>
      <c r="S4254">
        <f>S4253*(1-(S$1+S$5))^($A4254-$A4253)*(1+2*(E4254/E4253-1))</f>
        <v>0.45115515954770696</v>
      </c>
      <c r="V4254">
        <f>V4253*(1-V$1+J4254)^($A4254-$A4253)*(1+2*(E4254/E4253-1))</f>
        <v>22.723851778452989</v>
      </c>
    </row>
    <row r="4255" spans="1:22" x14ac:dyDescent="0.25">
      <c r="A4255" s="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f>IFERROR(VLOOKUP(A4255,SHORTVOL!$A$2:$E$10000,5,0),"")</f>
        <v>501.69</v>
      </c>
      <c r="G4255">
        <f>IFERROR(VLOOKUP($A4255,LONGVOL!$A$2:$E$10000,5,0),"")</f>
        <v>298.41000000000003</v>
      </c>
      <c r="H4255">
        <v>21655.206316</v>
      </c>
      <c r="I4255">
        <v>18221.714785</v>
      </c>
      <c r="J4255">
        <f>(1/(1-91/360*VLOOKUP($A4255,Tbills!$B$4:$C$974,2,1)/100))^((1)/91)-1</f>
        <v>1.8057543815785948E-6</v>
      </c>
      <c r="K4255">
        <f>K4254*(1-(K$1+K$5))^($A4255-$A4254)*(1+1.5*(E4255/E4254-1))</f>
        <v>103.76105507619549</v>
      </c>
      <c r="L4255">
        <f>VLOOKUP(A4255,'UVXY-IV'!A$1:G$5041,4,0)</f>
        <v>102.6090719</v>
      </c>
      <c r="M4255" s="2">
        <f>M4254*(1-M$1+IF(AND(WEEKDAY($A4255)&lt;&gt;1,WEEKDAY($A4255)&lt;&gt;7),-M$5,0))^($A4255-$A4254)*(1+(F4255/F4254-1))</f>
        <v>9.0757641350222222</v>
      </c>
      <c r="N4255" s="2"/>
      <c r="O4255" s="2">
        <f>O4254*(1-O$1+IF(AND(WEEKDAY($A4255)&lt;&gt;1,WEEKDAY($A4255)&lt;&gt;7),-O$5,0))^($A4255-$A4254)*(1+2*(G4255/G4254-1))</f>
        <v>350.12424150575839</v>
      </c>
      <c r="P4255" s="2"/>
      <c r="S4255">
        <f>S4254*(1-(S$1+S$5))^($A4255-$A4254)*(1+2*(E4255/E4254-1))</f>
        <v>0.46782530157142982</v>
      </c>
      <c r="V4255">
        <f>V4254*(1-V$1+J4255)^($A4255-$A4254)*(1+2*(E4255/E4254-1))</f>
        <v>23.563267431034141</v>
      </c>
    </row>
    <row r="4256" spans="1:22" x14ac:dyDescent="0.25">
      <c r="A4256" s="1">
        <v>44238</v>
      </c>
      <c r="B4256">
        <v>21.25</v>
      </c>
      <c r="C4256">
        <v>27.22</v>
      </c>
      <c r="D4256">
        <v>28.1526</v>
      </c>
      <c r="E4256">
        <v>23.6861</v>
      </c>
      <c r="F4256">
        <f>IFERROR(VLOOKUP(A4256,SHORTVOL!$A$2:$E$10000,5,0),"")</f>
        <v>511.52</v>
      </c>
      <c r="G4256">
        <f>IFERROR(VLOOKUP($A4256,LONGVOL!$A$2:$E$10000,5,0),"")</f>
        <v>292.49</v>
      </c>
      <c r="H4256">
        <v>21606.769862000001</v>
      </c>
      <c r="I4256">
        <v>18180.925157999998</v>
      </c>
      <c r="J4256">
        <f>(1/(1-91/360*VLOOKUP($A4256,Tbills!$B$4:$C$974,2,1)/100))^((1)/91)-1</f>
        <v>9.7224128259298936E-7</v>
      </c>
      <c r="K4256">
        <f>K4255*(1-(K$1+K$5))^($A4256-$A4255)*(1+1.5*(E4256/E4255-1))</f>
        <v>99.899271328823104</v>
      </c>
      <c r="L4256">
        <f>VLOOKUP(A4256,'UVXY-IV'!A$1:G$5041,4,0)</f>
        <v>98.796429700000004</v>
      </c>
      <c r="M4256" s="2">
        <f>M4255*(1-M$1+IF(AND(WEEKDAY($A4256)&lt;&gt;1,WEEKDAY($A4256)&lt;&gt;7),-M$5,0))^($A4256-$A4255)*(1+(F4256/F4255-1))</f>
        <v>9.2526165338361199</v>
      </c>
      <c r="N4256" s="2"/>
      <c r="O4256" s="2">
        <f>O4255*(1-O$1+IF(AND(WEEKDAY($A4256)&lt;&gt;1,WEEKDAY($A4256)&lt;&gt;7),-O$5,0))^($A4256-$A4255)*(1+2*(G4256/G4255-1))</f>
        <v>336.1849368904613</v>
      </c>
      <c r="P4256" s="2"/>
      <c r="S4256">
        <f>S4255*(1-(S$1+S$5))^($A4256-$A4255)*(1+2*(E4256/E4255-1))</f>
        <v>0.44460068578438888</v>
      </c>
      <c r="V4256">
        <f>V4255*(1-V$1+J4256)^($A4256-$A4255)*(1+2*(E4256/E4255-1))</f>
        <v>22.393261880272057</v>
      </c>
    </row>
    <row r="4257" spans="1:22" x14ac:dyDescent="0.25">
      <c r="A4257" s="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f>IFERROR(VLOOKUP(A4257,SHORTVOL!$A$2:$E$10000,5,0),"")</f>
        <v>529.83000000000004</v>
      </c>
      <c r="G4257">
        <f>IFERROR(VLOOKUP($A4257,LONGVOL!$A$2:$E$10000,5,0),"")</f>
        <v>283.52</v>
      </c>
      <c r="H4257">
        <v>21619.206356999999</v>
      </c>
      <c r="I4257">
        <v>18191.372117999999</v>
      </c>
      <c r="J4257">
        <f>(1/(1-91/360*VLOOKUP($A4257,Tbills!$B$4:$C$974,2,1)/100))^((1)/91)-1</f>
        <v>9.7224128259298936E-7</v>
      </c>
      <c r="K4257">
        <f>K4256*(1-(K$1+K$5))^($A4257-$A4256)*(1+1.5*(E4257/E4256-1))</f>
        <v>94.938424825271156</v>
      </c>
      <c r="L4257">
        <f>VLOOKUP(A4257,'UVXY-IV'!A$1:G$5041,4,0)</f>
        <v>93.877272399999995</v>
      </c>
      <c r="M4257" s="2">
        <f>M4256*(1-M$1+IF(AND(WEEKDAY($A4257)&lt;&gt;1,WEEKDAY($A4257)&lt;&gt;7),-M$5,0))^($A4257-$A4256)*(1+(F4257/F4256-1))</f>
        <v>9.5828056082793545</v>
      </c>
      <c r="N4257" s="2"/>
      <c r="O4257" s="2">
        <f>O4256*(1-O$1+IF(AND(WEEKDAY($A4257)&lt;&gt;1,WEEKDAY($A4257)&lt;&gt;7),-O$5,0))^($A4257-$A4256)*(1+2*(G4257/G4256-1))</f>
        <v>315.52036422660024</v>
      </c>
      <c r="P4257" s="2"/>
      <c r="S4257">
        <f>S4256*(1-(S$1+S$5))^($A4257-$A4256)*(1+2*(E4257/E4256-1))</f>
        <v>0.41515450180792585</v>
      </c>
      <c r="V4257">
        <f>V4256*(1-V$1+J4257)^($A4257-$A4256)*(1+2*(E4257/E4256-1))</f>
        <v>20.909921727518345</v>
      </c>
    </row>
    <row r="4258" spans="1:22" x14ac:dyDescent="0.25">
      <c r="A4258" s="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f>IFERROR(VLOOKUP(A4258,SHORTVOL!$A$2:$E$10000,5,0),"")</f>
        <v>527.4</v>
      </c>
      <c r="G4258">
        <f>IFERROR(VLOOKUP($A4258,LONGVOL!$A$2:$E$10000,5,0),"")</f>
        <v>284.04000000000002</v>
      </c>
      <c r="H4258">
        <v>21872.904352000001</v>
      </c>
      <c r="I4258">
        <v>18404.774270000002</v>
      </c>
      <c r="J4258">
        <f>(1/(1-91/360*VLOOKUP($A4258,Tbills!$B$4:$C$974,2,1)/100))^((1)/91)-1</f>
        <v>9.7224128259298936E-7</v>
      </c>
      <c r="K4258">
        <f>K4257*(1-(K$1+K$5))^($A4258-$A4257)*(1+1.5*(E4258/E4257-1))</f>
        <v>96.195144719765452</v>
      </c>
      <c r="L4258">
        <f>VLOOKUP(A4258,'UVXY-IV'!A$1:G$5041,4,0)</f>
        <v>95.126223899999999</v>
      </c>
      <c r="M4258" s="2">
        <f>M4257*(1-M$1+IF(AND(WEEKDAY($A4258)&lt;&gt;1,WEEKDAY($A4258)&lt;&gt;7),-M$5,0))^($A4258-$A4257)*(1+(F4258/F4257-1))</f>
        <v>9.5348312751449651</v>
      </c>
      <c r="N4258" s="2"/>
      <c r="O4258" s="2">
        <f>O4257*(1-O$1+IF(AND(WEEKDAY($A4258)&lt;&gt;1,WEEKDAY($A4258)&lt;&gt;7),-O$5,0))^($A4258-$A4257)*(1+2*(G4258/G4257-1))</f>
        <v>316.49905716077416</v>
      </c>
      <c r="P4258" s="2"/>
      <c r="S4258">
        <f>S4257*(1-(S$1+S$5))^($A4258-$A4257)*(1+2*(E4258/E4257-1))</f>
        <v>0.42244638335568152</v>
      </c>
      <c r="V4258">
        <f>V4257*(1-V$1+J4258)^($A4258-$A4257)*(1+2*(E4258/E4257-1))</f>
        <v>21.276292422757038</v>
      </c>
    </row>
    <row r="4259" spans="1:22" x14ac:dyDescent="0.25">
      <c r="A4259" s="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f>IFERROR(VLOOKUP(A4259,SHORTVOL!$A$2:$E$10000,5,0),"")</f>
        <v>535.70000000000005</v>
      </c>
      <c r="G4259">
        <f>IFERROR(VLOOKUP($A4259,LONGVOL!$A$2:$E$10000,5,0),"")</f>
        <v>279.57</v>
      </c>
      <c r="H4259">
        <v>21942.768190999999</v>
      </c>
      <c r="I4259">
        <v>18463.542724999999</v>
      </c>
      <c r="J4259">
        <f>(1/(1-91/360*VLOOKUP($A4259,Tbills!$B$4:$C$974,2,1)/100))^((1)/91)-1</f>
        <v>9.7224128259298936E-7</v>
      </c>
      <c r="K4259">
        <f>K4258*(1-(K$1+K$5))^($A4259-$A4258)*(1+1.5*(E4259/E4258-1))</f>
        <v>93.29463147436752</v>
      </c>
      <c r="L4259">
        <f>VLOOKUP(A4259,'UVXY-IV'!A$1:G$5041,4,0)</f>
        <v>92.249056600000003</v>
      </c>
      <c r="M4259" s="2">
        <f>M4258*(1-M$1+IF(AND(WEEKDAY($A4259)&lt;&gt;1,WEEKDAY($A4259)&lt;&gt;7),-M$5,0))^($A4259-$A4258)*(1+(F4259/F4258-1))</f>
        <v>9.6838648941763434</v>
      </c>
      <c r="N4259" s="2"/>
      <c r="O4259" s="2">
        <f>O4258*(1-O$1+IF(AND(WEEKDAY($A4259)&lt;&gt;1,WEEKDAY($A4259)&lt;&gt;7),-O$5,0))^($A4259-$A4258)*(1+2*(G4259/G4258-1))</f>
        <v>306.49417533544261</v>
      </c>
      <c r="P4259" s="2"/>
      <c r="S4259">
        <f>S4258*(1-(S$1+S$5))^($A4259-$A4258)*(1+2*(E4259/E4258-1))</f>
        <v>0.40545426877512863</v>
      </c>
      <c r="V4259">
        <f>V4258*(1-V$1+J4259)^($A4259-$A4258)*(1+2*(E4259/E4258-1))</f>
        <v>20.42027827877757</v>
      </c>
    </row>
    <row r="4260" spans="1:22" x14ac:dyDescent="0.25">
      <c r="A4260" s="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f>IFERROR(VLOOKUP(A4260,SHORTVOL!$A$2:$E$10000,5,0),"")</f>
        <v>533.42999999999995</v>
      </c>
      <c r="G4260">
        <f>IFERROR(VLOOKUP($A4260,LONGVOL!$A$2:$E$10000,5,0),"")</f>
        <v>280.76</v>
      </c>
      <c r="H4260">
        <v>22077.441741999999</v>
      </c>
      <c r="I4260">
        <v>18576.844607999999</v>
      </c>
      <c r="J4260">
        <f>(1/(1-91/360*VLOOKUP($A4260,Tbills!$B$4:$C$974,2,1)/100))^((1)/91)-1</f>
        <v>1.1111556939003009E-6</v>
      </c>
      <c r="K4260">
        <f>K4259*(1-(K$1+K$5))^($A4260-$A4259)*(1+1.5*(E4260/E4259-1))</f>
        <v>94.363665481984995</v>
      </c>
      <c r="L4260">
        <f>VLOOKUP(A4260,'UVXY-IV'!A$1:G$5041,4,0)</f>
        <v>93.287430799999996</v>
      </c>
      <c r="M4260" s="2">
        <f>M4259*(1-M$1+IF(AND(WEEKDAY($A4260)&lt;&gt;1,WEEKDAY($A4260)&lt;&gt;7),-M$5,0))^($A4260-$A4259)*(1+(F4260/F4259-1))</f>
        <v>9.6418129159733805</v>
      </c>
      <c r="N4260" s="2"/>
      <c r="O4260" s="2">
        <f>O4259*(1-O$1+IF(AND(WEEKDAY($A4260)&lt;&gt;1,WEEKDAY($A4260)&lt;&gt;7),-O$5,0))^($A4260-$A4259)*(1+2*(G4260/G4259-1))</f>
        <v>309.05976960597849</v>
      </c>
      <c r="P4260" s="2"/>
      <c r="S4260">
        <f>S4259*(1-(S$1+S$5))^($A4260-$A4259)*(1+2*(E4260/E4259-1))</f>
        <v>0.41164027150219201</v>
      </c>
      <c r="V4260">
        <f>V4259*(1-V$1+J4260)^($A4260-$A4259)*(1+2*(E4260/E4259-1))</f>
        <v>20.731614278130891</v>
      </c>
    </row>
    <row r="4261" spans="1:22" x14ac:dyDescent="0.25">
      <c r="A4261" s="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f>IFERROR(VLOOKUP(A4261,SHORTVOL!$A$2:$E$10000,5,0),"")</f>
        <v>551.49</v>
      </c>
      <c r="G4261">
        <f>IFERROR(VLOOKUP($A4261,LONGVOL!$A$2:$E$10000,5,0),"")</f>
        <v>271.25</v>
      </c>
      <c r="H4261">
        <v>21955.156330999998</v>
      </c>
      <c r="I4261">
        <v>18473.928119</v>
      </c>
      <c r="J4261">
        <f>(1/(1-91/360*VLOOKUP($A4261,Tbills!$B$4:$C$974,2,1)/100))^((1)/91)-1</f>
        <v>1.1111556939003009E-6</v>
      </c>
      <c r="K4261">
        <f>K4260*(1-(K$1+K$5))^($A4261-$A4260)*(1+1.5*(E4261/E4260-1))</f>
        <v>89.052435633321508</v>
      </c>
      <c r="L4261">
        <f>VLOOKUP(A4261,'UVXY-IV'!A$1:G$5041,4,0)</f>
        <v>88.045578899999995</v>
      </c>
      <c r="M4261" s="2">
        <f>M4260*(1-M$1+IF(AND(WEEKDAY($A4261)&lt;&gt;1,WEEKDAY($A4261)&lt;&gt;7),-M$5,0))^($A4261-$A4260)*(1+(F4261/F4260-1))</f>
        <v>9.9671981936745624</v>
      </c>
      <c r="N4261" s="2"/>
      <c r="O4261" s="2">
        <f>O4260*(1-O$1+IF(AND(WEEKDAY($A4261)&lt;&gt;1,WEEKDAY($A4261)&lt;&gt;7),-O$5,0))^($A4261-$A4260)*(1+2*(G4261/G4260-1))</f>
        <v>288.08195748646182</v>
      </c>
      <c r="P4261" s="2"/>
      <c r="S4261">
        <f>S4260*(1-(S$1+S$5))^($A4261-$A4260)*(1+2*(E4261/E4260-1))</f>
        <v>0.38074034624373654</v>
      </c>
      <c r="V4261">
        <f>V4260*(1-V$1+J4261)^($A4261-$A4260)*(1+2*(E4261/E4260-1))</f>
        <v>19.175188836369326</v>
      </c>
    </row>
    <row r="4262" spans="1:22" x14ac:dyDescent="0.25">
      <c r="A4262" s="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f>IFERROR(VLOOKUP(A4262,SHORTVOL!$A$2:$E$10000,5,0),"")</f>
        <v>530.85</v>
      </c>
      <c r="G4262">
        <f>IFERROR(VLOOKUP($A4262,LONGVOL!$A$2:$E$10000,5,0),"")</f>
        <v>281.41000000000003</v>
      </c>
      <c r="H4262">
        <v>22345.878720000001</v>
      </c>
      <c r="I4262">
        <v>18802.635652000001</v>
      </c>
      <c r="J4262">
        <f>(1/(1-91/360*VLOOKUP($A4262,Tbills!$B$4:$C$974,2,1)/100))^((1)/91)-1</f>
        <v>1.1111556939003009E-6</v>
      </c>
      <c r="K4262">
        <f>K4261*(1-(K$1+K$5))^($A4262-$A4261)*(1+1.5*(E4262/E4261-1))</f>
        <v>94.615465645714764</v>
      </c>
      <c r="L4262">
        <f>VLOOKUP(A4262,'UVXY-IV'!A$1:G$5041,4,0)</f>
        <v>93.5388588</v>
      </c>
      <c r="M4262" s="2">
        <f>M4261*(1-M$1+IF(AND(WEEKDAY($A4262)&lt;&gt;1,WEEKDAY($A4262)&lt;&gt;7),-M$5,0))^($A4262-$A4261)*(1+(F4262/F4261-1))</f>
        <v>9.5911313619229777</v>
      </c>
      <c r="N4262" s="2"/>
      <c r="O4262" s="2">
        <f>O4261*(1-O$1+IF(AND(WEEKDAY($A4262)&lt;&gt;1,WEEKDAY($A4262)&lt;&gt;7),-O$5,0))^($A4262-$A4261)*(1+2*(G4262/G4261-1))</f>
        <v>309.53182254599875</v>
      </c>
      <c r="P4262" s="2"/>
      <c r="S4262">
        <f>S4261*(1-(S$1+S$5))^($A4262-$A4261)*(1+2*(E4262/E4261-1))</f>
        <v>0.41242686646149862</v>
      </c>
      <c r="V4262">
        <f>V4261*(1-V$1+J4262)^($A4262-$A4261)*(1+2*(E4262/E4261-1))</f>
        <v>20.770366154007462</v>
      </c>
    </row>
    <row r="4263" spans="1:22" x14ac:dyDescent="0.25">
      <c r="A4263" s="1">
        <v>44250</v>
      </c>
      <c r="B4263">
        <v>23.11</v>
      </c>
      <c r="C4263">
        <v>27.12</v>
      </c>
      <c r="D4263">
        <v>26.067</v>
      </c>
      <c r="E4263">
        <v>21.9312</v>
      </c>
      <c r="F4263">
        <f>IFERROR(VLOOKUP(A4263,SHORTVOL!$A$2:$E$10000,5,0),"")</f>
        <v>549.42999999999995</v>
      </c>
      <c r="G4263">
        <f>IFERROR(VLOOKUP($A4263,LONGVOL!$A$2:$E$10000,5,0),"")</f>
        <v>271.56</v>
      </c>
      <c r="H4263">
        <v>21963.072832000002</v>
      </c>
      <c r="I4263">
        <v>18480.507953</v>
      </c>
      <c r="J4263">
        <f>(1/(1-91/360*VLOOKUP($A4263,Tbills!$B$4:$C$974,2,1)/100))^((1)/91)-1</f>
        <v>1.1111556939003009E-6</v>
      </c>
      <c r="K4263">
        <f>K4262*(1-(K$1+K$5))^($A4263-$A4262)*(1+1.5*(E4263/E4262-1))</f>
        <v>88.773280256199087</v>
      </c>
      <c r="L4263">
        <f>VLOOKUP(A4263,'UVXY-IV'!A$1:G$5041,4,0)</f>
        <v>87.755100400000003</v>
      </c>
      <c r="M4263" s="2">
        <f>M4262*(1-M$1+IF(AND(WEEKDAY($A4263)&lt;&gt;1,WEEKDAY($A4263)&lt;&gt;7),-M$5,0))^($A4263-$A4262)*(1+(F4263/F4262-1))</f>
        <v>9.9257784003529022</v>
      </c>
      <c r="N4263" s="2"/>
      <c r="O4263" s="2">
        <f>O4262*(1-O$1+IF(AND(WEEKDAY($A4263)&lt;&gt;1,WEEKDAY($A4263)&lt;&gt;7),-O$5,0))^($A4263-$A4262)*(1+2*(G4263/G4262-1))</f>
        <v>287.82254874678068</v>
      </c>
      <c r="P4263" s="2"/>
      <c r="S4263">
        <f>S4262*(1-(S$1+S$5))^($A4263-$A4262)*(1+2*(E4263/E4262-1))</f>
        <v>0.37846443870772684</v>
      </c>
      <c r="V4263">
        <f>V4262*(1-V$1+J4263)^($A4263-$A4262)*(1+2*(E4263/E4262-1))</f>
        <v>19.059774921996809</v>
      </c>
    </row>
    <row r="4264" spans="1:22" x14ac:dyDescent="0.25">
      <c r="A4264" s="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f>IFERROR(VLOOKUP(A4264,SHORTVOL!$A$2:$E$10000,5,0),"")</f>
        <v>571.95000000000005</v>
      </c>
      <c r="G4264">
        <f>IFERROR(VLOOKUP($A4264,LONGVOL!$A$2:$E$10000,5,0),"")</f>
        <v>260.43</v>
      </c>
      <c r="H4264">
        <v>21379.404027</v>
      </c>
      <c r="I4264">
        <v>17989.367797999999</v>
      </c>
      <c r="J4264">
        <f>(1/(1-91/360*VLOOKUP($A4264,Tbills!$B$4:$C$974,2,1)/100))^((1)/91)-1</f>
        <v>1.1111556939003009E-6</v>
      </c>
      <c r="K4264">
        <f>K4263*(1-(K$1+K$5))^($A4264-$A4263)*(1+1.5*(E4264/E4263-1))</f>
        <v>83.500412419228297</v>
      </c>
      <c r="L4264">
        <f>VLOOKUP(A4264,'UVXY-IV'!A$1:G$5041,4,0)</f>
        <v>82.534576299999998</v>
      </c>
      <c r="M4264" s="2">
        <f>M4263*(1-M$1+IF(AND(WEEKDAY($A4264)&lt;&gt;1,WEEKDAY($A4264)&lt;&gt;7),-M$5,0))^($A4264-$A4263)*(1+(F4264/F4263-1))</f>
        <v>10.331525661264706</v>
      </c>
      <c r="N4264" s="2"/>
      <c r="O4264" s="2">
        <f>O4263*(1-O$1+IF(AND(WEEKDAY($A4264)&lt;&gt;1,WEEKDAY($A4264)&lt;&gt;7),-O$5,0))^($A4264-$A4263)*(1+2*(G4264/G4263-1))</f>
        <v>264.19221234820532</v>
      </c>
      <c r="P4264" s="2"/>
      <c r="S4264">
        <f>S4263*(1-(S$1+S$5))^($A4264-$A4263)*(1+2*(E4264/E4263-1))</f>
        <v>0.34848436918124814</v>
      </c>
      <c r="V4264">
        <f>V4263*(1-V$1+J4264)^($A4264-$A4263)*(1+2*(E4264/E4263-1))</f>
        <v>17.549771947488814</v>
      </c>
    </row>
    <row r="4265" spans="1:22" x14ac:dyDescent="0.25">
      <c r="A4265" s="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f>IFERROR(VLOOKUP(A4265,SHORTVOL!$A$2:$E$10000,5,0),"")</f>
        <v>480.28</v>
      </c>
      <c r="G4265">
        <f>IFERROR(VLOOKUP($A4265,LONGVOL!$A$2:$E$10000,5,0),"")</f>
        <v>302.17</v>
      </c>
      <c r="H4265">
        <v>22098.18895</v>
      </c>
      <c r="I4265">
        <v>18594.158230000001</v>
      </c>
      <c r="J4265">
        <f>(1/(1-91/360*VLOOKUP($A4265,Tbills!$B$4:$C$974,2,1)/100))^((1)/91)-1</f>
        <v>8.3332864653229421E-7</v>
      </c>
      <c r="K4265">
        <f>K4264*(1-(K$1+K$5))^($A4265-$A4264)*(1+1.5*(E4265/E4264-1))</f>
        <v>103.76272437857527</v>
      </c>
      <c r="L4265">
        <f>VLOOKUP(A4265,'UVXY-IV'!A$1:G$5041,4,0)</f>
        <v>102.54157619999999</v>
      </c>
      <c r="M4265" s="2">
        <f>M4264*(1-M$1+IF(AND(WEEKDAY($A4265)&lt;&gt;1,WEEKDAY($A4265)&lt;&gt;7),-M$5,0))^($A4265-$A4264)*(1+(F4265/F4264-1))</f>
        <v>8.6747123925148681</v>
      </c>
      <c r="N4265" s="2"/>
      <c r="O4265" s="2">
        <f>O4264*(1-O$1+IF(AND(WEEKDAY($A4265)&lt;&gt;1,WEEKDAY($A4265)&lt;&gt;7),-O$5,0))^($A4265-$A4264)*(1+2*(G4265/G4264-1))</f>
        <v>348.82895215512355</v>
      </c>
      <c r="P4265" s="2"/>
      <c r="S4265">
        <f>S4264*(1-(S$1+S$5))^($A4265-$A4264)*(1+2*(E4265/E4264-1))</f>
        <v>0.46122588568115364</v>
      </c>
      <c r="V4265">
        <f>V4264*(1-V$1+J4265)^($A4265-$A4264)*(1+2*(E4265/E4264-1))</f>
        <v>23.227218857034153</v>
      </c>
    </row>
    <row r="4266" spans="1:22" x14ac:dyDescent="0.25">
      <c r="A4266" s="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f>IFERROR(VLOOKUP(A4266,SHORTVOL!$A$2:$E$10000,5,0),"")</f>
        <v>507.09</v>
      </c>
      <c r="G4266">
        <f>IFERROR(VLOOKUP($A4266,LONGVOL!$A$2:$E$10000,5,0),"")</f>
        <v>285.3</v>
      </c>
      <c r="H4266">
        <v>21714.878969000001</v>
      </c>
      <c r="I4266">
        <v>18271.612846</v>
      </c>
      <c r="J4266">
        <f>(1/(1-91/360*VLOOKUP($A4266,Tbills!$B$4:$C$974,2,1)/100))^((1)/91)-1</f>
        <v>8.3332864653229421E-7</v>
      </c>
      <c r="K4266">
        <f>K4265*(1-(K$1+K$5))^($A4266-$A4265)*(1+1.5*(E4266/E4265-1))</f>
        <v>95.888168688845084</v>
      </c>
      <c r="L4266">
        <f>VLOOKUP(A4266,'UVXY-IV'!A$1:G$5041,4,0)</f>
        <v>94.787151600000001</v>
      </c>
      <c r="M4266" s="2">
        <f>M4265*(1-M$1+IF(AND(WEEKDAY($A4266)&lt;&gt;1,WEEKDAY($A4266)&lt;&gt;7),-M$5,0))^($A4266-$A4265)*(1+(F4266/F4265-1))</f>
        <v>9.1579826721656019</v>
      </c>
      <c r="N4266" s="2"/>
      <c r="O4266" s="2">
        <f>O4265*(1-O$1+IF(AND(WEEKDAY($A4266)&lt;&gt;1,WEEKDAY($A4266)&lt;&gt;7),-O$5,0))^($A4266-$A4265)*(1+2*(G4266/G4265-1))</f>
        <v>309.83533755914533</v>
      </c>
      <c r="P4266" s="2"/>
      <c r="S4266">
        <f>S4265*(1-(S$1+S$5))^($A4266-$A4265)*(1+2*(E4266/E4265-1))</f>
        <v>0.41454744002761662</v>
      </c>
      <c r="V4266">
        <f>V4265*(1-V$1+J4266)^($A4266-$A4265)*(1+2*(E4266/E4265-1))</f>
        <v>20.876281315900197</v>
      </c>
    </row>
    <row r="4267" spans="1:22" x14ac:dyDescent="0.25">
      <c r="A4267" s="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f>IFERROR(VLOOKUP(A4267,SHORTVOL!$A$2:$E$10000,5,0),"")</f>
        <v>540.69000000000005</v>
      </c>
      <c r="G4267">
        <f>IFERROR(VLOOKUP($A4267,LONGVOL!$A$2:$E$10000,5,0),"")</f>
        <v>266.39999999999998</v>
      </c>
      <c r="H4267">
        <v>21050.910134000002</v>
      </c>
      <c r="I4267">
        <v>17712.881967000001</v>
      </c>
      <c r="J4267">
        <f>(1/(1-91/360*VLOOKUP($A4267,Tbills!$B$4:$C$974,2,1)/100))^((1)/91)-1</f>
        <v>8.3332864653229421E-7</v>
      </c>
      <c r="K4267">
        <f>K4266*(1-(K$1+K$5))^($A4267-$A4266)*(1+1.5*(E4267/E4266-1))</f>
        <v>86.369549117939926</v>
      </c>
      <c r="L4267">
        <f>VLOOKUP(A4267,'UVXY-IV'!A$1:G$5041,4,0)</f>
        <v>85.320064799999997</v>
      </c>
      <c r="M4267" s="2">
        <f>M4266*(1-M$1+IF(AND(WEEKDAY($A4267)&lt;&gt;1,WEEKDAY($A4267)&lt;&gt;7),-M$5,0))^($A4267-$A4266)*(1+(F4267/F4266-1))</f>
        <v>9.7617048861830007</v>
      </c>
      <c r="N4267" s="2"/>
      <c r="O4267" s="2">
        <f>O4266*(1-O$1+IF(AND(WEEKDAY($A4267)&lt;&gt;1,WEEKDAY($A4267)&lt;&gt;7),-O$5,0))^($A4267-$A4266)*(1+2*(G4267/G4266-1))</f>
        <v>268.67084167418687</v>
      </c>
      <c r="P4267" s="2"/>
      <c r="S4267">
        <f>S4266*(1-(S$1+S$5))^($A4267-$A4266)*(1+2*(E4267/E4266-1))</f>
        <v>0.35965704760887501</v>
      </c>
      <c r="V4267">
        <f>V4266*(1-V$1+J4267)^($A4267-$A4266)*(1+2*(E4267/E4266-1))</f>
        <v>18.11146458184076</v>
      </c>
    </row>
    <row r="4268" spans="1:22" x14ac:dyDescent="0.25">
      <c r="A4268" s="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f>IFERROR(VLOOKUP(A4268,SHORTVOL!$A$2:$E$10000,5,0),"")</f>
        <v>535.27</v>
      </c>
      <c r="G4268">
        <f>IFERROR(VLOOKUP($A4268,LONGVOL!$A$2:$E$10000,5,0),"")</f>
        <v>269.07</v>
      </c>
      <c r="H4268">
        <v>21429.597024999999</v>
      </c>
      <c r="I4268">
        <v>18031.505980000002</v>
      </c>
      <c r="J4268">
        <f>(1/(1-91/360*VLOOKUP($A4268,Tbills!$B$4:$C$974,2,1)/100))^((1)/91)-1</f>
        <v>8.3332864653229421E-7</v>
      </c>
      <c r="K4268">
        <f>K4267*(1-(K$1+K$5))^($A4268-$A4267)*(1+1.5*(E4268/E4267-1))</f>
        <v>87.078126372632966</v>
      </c>
      <c r="L4268">
        <f>VLOOKUP(A4268,'UVXY-IV'!A$1:G$5041,4,0)</f>
        <v>86.037014400000004</v>
      </c>
      <c r="M4268" s="2">
        <f>M4267*(1-M$1+IF(AND(WEEKDAY($A4268)&lt;&gt;1,WEEKDAY($A4268)&lt;&gt;7),-M$5,0))^($A4268-$A4267)*(1+(F4268/F4267-1))</f>
        <v>9.6628319900553432</v>
      </c>
      <c r="N4268" s="2"/>
      <c r="O4268" s="2">
        <f>O4267*(1-O$1+IF(AND(WEEKDAY($A4268)&lt;&gt;1,WEEKDAY($A4268)&lt;&gt;7),-O$5,0))^($A4268-$A4267)*(1+2*(G4268/G4267-1))</f>
        <v>274.01769257158657</v>
      </c>
      <c r="P4268" s="2"/>
      <c r="S4268">
        <f>S4267*(1-(S$1+S$5))^($A4268-$A4267)*(1+2*(E4268/E4267-1))</f>
        <v>0.36358360779141957</v>
      </c>
      <c r="V4268">
        <f>V4267*(1-V$1+J4268)^($A4268-$A4267)*(1+2*(E4268/E4267-1))</f>
        <v>18.309001286062443</v>
      </c>
    </row>
    <row r="4269" spans="1:22" x14ac:dyDescent="0.25">
      <c r="A4269" s="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f>IFERROR(VLOOKUP(A4269,SHORTVOL!$A$2:$E$10000,5,0),"")</f>
        <v>515.42999999999995</v>
      </c>
      <c r="G4269">
        <f>IFERROR(VLOOKUP($A4269,LONGVOL!$A$2:$E$10000,5,0),"")</f>
        <v>279.04000000000002</v>
      </c>
      <c r="H4269">
        <v>21653.874494</v>
      </c>
      <c r="I4269">
        <v>18220.204745999999</v>
      </c>
      <c r="J4269">
        <f>(1/(1-91/360*VLOOKUP($A4269,Tbills!$B$4:$C$974,2,1)/100))^((1)/91)-1</f>
        <v>8.3332864653229421E-7</v>
      </c>
      <c r="K4269">
        <f>K4268*(1-(K$1+K$5))^($A4269-$A4268)*(1+1.5*(E4269/E4268-1))</f>
        <v>92.703267661567267</v>
      </c>
      <c r="L4269">
        <f>VLOOKUP(A4269,'UVXY-IV'!A$1:G$5041,4,0)</f>
        <v>91.584315799999999</v>
      </c>
      <c r="M4269" s="2">
        <f>M4268*(1-M$1+IF(AND(WEEKDAY($A4269)&lt;&gt;1,WEEKDAY($A4269)&lt;&gt;7),-M$5,0))^($A4269-$A4268)*(1+(F4269/F4268-1))</f>
        <v>9.303693744839185</v>
      </c>
      <c r="N4269" s="2"/>
      <c r="O4269" s="2">
        <f>O4268*(1-O$1+IF(AND(WEEKDAY($A4269)&lt;&gt;1,WEEKDAY($A4269)&lt;&gt;7),-O$5,0))^($A4269-$A4268)*(1+2*(G4269/G4268-1))</f>
        <v>294.28282381114047</v>
      </c>
      <c r="P4269" s="2"/>
      <c r="S4269">
        <f>S4268*(1-(S$1+S$5))^($A4269-$A4268)*(1+2*(E4269/E4268-1))</f>
        <v>0.39489132871822885</v>
      </c>
      <c r="V4269">
        <f>V4268*(1-V$1+J4269)^($A4269-$A4268)*(1+2*(E4269/E4268-1))</f>
        <v>19.885353788135575</v>
      </c>
    </row>
    <row r="4270" spans="1:22" x14ac:dyDescent="0.25">
      <c r="A4270" s="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f>IFERROR(VLOOKUP(A4270,SHORTVOL!$A$2:$E$10000,5,0),"")</f>
        <v>490.63</v>
      </c>
      <c r="G4270">
        <f>IFERROR(VLOOKUP($A4270,LONGVOL!$A$2:$E$10000,5,0),"")</f>
        <v>292.45999999999998</v>
      </c>
      <c r="H4270">
        <v>22024.294352000001</v>
      </c>
      <c r="I4270">
        <v>18531.87169</v>
      </c>
      <c r="J4270">
        <f>(1/(1-91/360*VLOOKUP($A4270,Tbills!$B$4:$C$974,2,1)/100))^((1)/91)-1</f>
        <v>1.1111556939003009E-6</v>
      </c>
      <c r="K4270">
        <f>K4269*(1-(K$1+K$5))^($A4270-$A4269)*(1+1.5*(E4270/E4269-1))</f>
        <v>98.839242871398383</v>
      </c>
      <c r="L4270">
        <f>VLOOKUP(A4270,'UVXY-IV'!A$1:G$5041,4,0)</f>
        <v>97.6307185</v>
      </c>
      <c r="M4270" s="2">
        <f>M4269*(1-M$1+IF(AND(WEEKDAY($A4270)&lt;&gt;1,WEEKDAY($A4270)&lt;&gt;7),-M$5,0))^($A4270-$A4269)*(1+(F4270/F4269-1))</f>
        <v>8.8551108453270473</v>
      </c>
      <c r="N4270" s="2"/>
      <c r="O4270" s="2">
        <f>O4269*(1-O$1+IF(AND(WEEKDAY($A4270)&lt;&gt;1,WEEKDAY($A4270)&lt;&gt;7),-O$5,0))^($A4270-$A4269)*(1+2*(G4270/G4269-1))</f>
        <v>322.5434682063626</v>
      </c>
      <c r="P4270" s="2"/>
      <c r="S4270">
        <f>S4269*(1-(S$1+S$5))^($A4270-$A4269)*(1+2*(E4270/E4269-1))</f>
        <v>0.429732398834621</v>
      </c>
      <c r="V4270">
        <f>V4269*(1-V$1+J4270)^($A4270-$A4269)*(1+2*(E4270/E4269-1))</f>
        <v>21.639603925042863</v>
      </c>
    </row>
    <row r="4271" spans="1:22" x14ac:dyDescent="0.25">
      <c r="A4271" s="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f>IFERROR(VLOOKUP(A4271,SHORTVOL!$A$2:$E$10000,5,0),"")</f>
        <v>525.21</v>
      </c>
      <c r="G4271">
        <f>IFERROR(VLOOKUP($A4271,LONGVOL!$A$2:$E$10000,5,0),"")</f>
        <v>271.85000000000002</v>
      </c>
      <c r="H4271">
        <v>21215.691383000001</v>
      </c>
      <c r="I4271">
        <v>17851.469415</v>
      </c>
      <c r="J4271">
        <f>(1/(1-91/360*VLOOKUP($A4271,Tbills!$B$4:$C$974,2,1)/100))^((1)/91)-1</f>
        <v>1.1111556939003009E-6</v>
      </c>
      <c r="K4271">
        <f>K4270*(1-(K$1+K$5))^($A4271-$A4270)*(1+1.5*(E4271/E4270-1))</f>
        <v>88.266619181502065</v>
      </c>
      <c r="L4271">
        <f>VLOOKUP(A4271,'UVXY-IV'!A$1:G$5041,4,0)</f>
        <v>87.197041799999994</v>
      </c>
      <c r="M4271" s="2">
        <f>M4270*(1-M$1+IF(AND(WEEKDAY($A4271)&lt;&gt;1,WEEKDAY($A4271)&lt;&gt;7),-M$5,0))^($A4271-$A4270)*(1+(F4271/F4270-1))</f>
        <v>9.4782263701802343</v>
      </c>
      <c r="N4271" s="2"/>
      <c r="O4271" s="2">
        <f>O4270*(1-O$1+IF(AND(WEEKDAY($A4271)&lt;&gt;1,WEEKDAY($A4271)&lt;&gt;7),-O$5,0))^($A4271-$A4270)*(1+2*(G4271/G4270-1))</f>
        <v>277.04433813463083</v>
      </c>
      <c r="P4271" s="2"/>
      <c r="S4271">
        <f>S4270*(1-(S$1+S$5))^($A4271-$A4270)*(1+2*(E4271/E4270-1))</f>
        <v>0.36843480777043158</v>
      </c>
      <c r="V4271">
        <f>V4270*(1-V$1+J4271)^($A4271-$A4270)*(1+2*(E4271/E4270-1))</f>
        <v>18.552709659701328</v>
      </c>
    </row>
    <row r="4272" spans="1:22" x14ac:dyDescent="0.25">
      <c r="A4272" s="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f>IFERROR(VLOOKUP(A4272,SHORTVOL!$A$2:$E$10000,5,0),"")</f>
        <v>518.76</v>
      </c>
      <c r="G4272">
        <f>IFERROR(VLOOKUP($A4272,LONGVOL!$A$2:$E$10000,5,0),"")</f>
        <v>275.19</v>
      </c>
      <c r="H4272">
        <v>21534.658404000002</v>
      </c>
      <c r="I4272">
        <v>18119.797578999998</v>
      </c>
      <c r="J4272">
        <f>(1/(1-91/360*VLOOKUP($A4272,Tbills!$B$4:$C$974,2,1)/100))^((1)/91)-1</f>
        <v>1.1111556939003009E-6</v>
      </c>
      <c r="K4272">
        <f>K4271*(1-(K$1+K$5))^($A4272-$A4271)*(1+1.5*(E4272/E4271-1))</f>
        <v>90.297666191335381</v>
      </c>
      <c r="L4272">
        <f>VLOOKUP(A4272,'UVXY-IV'!A$1:G$5041,4,0)</f>
        <v>89.212891799999994</v>
      </c>
      <c r="M4272" s="2">
        <f>M4271*(1-M$1+IF(AND(WEEKDAY($A4272)&lt;&gt;1,WEEKDAY($A4272)&lt;&gt;7),-M$5,0))^($A4272-$A4271)*(1+(F4272/F4271-1))</f>
        <v>9.3588640207376113</v>
      </c>
      <c r="N4272" s="2"/>
      <c r="O4272" s="2">
        <f>O4271*(1-O$1+IF(AND(WEEKDAY($A4272)&lt;&gt;1,WEEKDAY($A4272)&lt;&gt;7),-O$5,0))^($A4272-$A4271)*(1+2*(G4272/G4271-1))</f>
        <v>283.73184126680241</v>
      </c>
      <c r="P4272" s="2"/>
      <c r="S4272">
        <f>S4271*(1-(S$1+S$5))^($A4272-$A4271)*(1+2*(E4272/E4271-1))</f>
        <v>0.37971463336218064</v>
      </c>
      <c r="V4272">
        <f>V4271*(1-V$1+J4272)^($A4272-$A4271)*(1+2*(E4272/E4271-1))</f>
        <v>19.120114299426007</v>
      </c>
    </row>
    <row r="4273" spans="1:22" x14ac:dyDescent="0.25">
      <c r="A4273" s="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f>IFERROR(VLOOKUP(A4273,SHORTVOL!$A$2:$E$10000,5,0),"")</f>
        <v>538.36</v>
      </c>
      <c r="G4273">
        <f>IFERROR(VLOOKUP($A4273,LONGVOL!$A$2:$E$10000,5,0),"")</f>
        <v>264.79000000000002</v>
      </c>
      <c r="H4273">
        <v>21407.854157000002</v>
      </c>
      <c r="I4273">
        <v>18013.081194999999</v>
      </c>
      <c r="J4273">
        <f>(1/(1-91/360*VLOOKUP($A4273,Tbills!$B$4:$C$974,2,1)/100))^((1)/91)-1</f>
        <v>1.1111556939003009E-6</v>
      </c>
      <c r="K4273">
        <f>K4272*(1-(K$1+K$5))^($A4273-$A4272)*(1+1.5*(E4273/E4272-1))</f>
        <v>84.868811045335235</v>
      </c>
      <c r="L4273">
        <f>VLOOKUP(A4273,'UVXY-IV'!A$1:G$5041,4,0)</f>
        <v>83.846494300000003</v>
      </c>
      <c r="M4273" s="2">
        <f>M4272*(1-M$1+IF(AND(WEEKDAY($A4273)&lt;&gt;1,WEEKDAY($A4273)&lt;&gt;7),-M$5,0))^($A4273-$A4272)*(1+(F4273/F4272-1))</f>
        <v>9.7114399385481551</v>
      </c>
      <c r="N4273" s="2"/>
      <c r="O4273" s="2">
        <f>O4272*(1-O$1+IF(AND(WEEKDAY($A4273)&lt;&gt;1,WEEKDAY($A4273)&lt;&gt;7),-O$5,0))^($A4273-$A4272)*(1+2*(G4273/G4272-1))</f>
        <v>262.24920601785902</v>
      </c>
      <c r="P4273" s="2"/>
      <c r="S4273">
        <f>S4272*(1-(S$1+S$5))^($A4273-$A4272)*(1+2*(E4273/E4272-1))</f>
        <v>0.34926860700610751</v>
      </c>
      <c r="V4273">
        <f>V4272*(1-V$1+J4273)^($A4273-$A4272)*(1+2*(E4273/E4272-1))</f>
        <v>17.58685516717501</v>
      </c>
    </row>
    <row r="4274" spans="1:22" x14ac:dyDescent="0.25">
      <c r="A4274" s="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f>IFERROR(VLOOKUP(A4274,SHORTVOL!$A$2:$E$10000,5,0),"")</f>
        <v>543.74</v>
      </c>
      <c r="G4274">
        <f>IFERROR(VLOOKUP($A4274,LONGVOL!$A$2:$E$10000,5,0),"")</f>
        <v>262.14</v>
      </c>
      <c r="H4274">
        <v>21228.276639</v>
      </c>
      <c r="I4274">
        <v>17861.960354999999</v>
      </c>
      <c r="J4274">
        <f>(1/(1-91/360*VLOOKUP($A4274,Tbills!$B$4:$C$974,2,1)/100))^((1)/91)-1</f>
        <v>1.1111556939003009E-6</v>
      </c>
      <c r="K4274">
        <f>K4273*(1-(K$1+K$5))^($A4274-$A4273)*(1+1.5*(E4274/E4273-1))</f>
        <v>83.35316676490261</v>
      </c>
      <c r="L4274">
        <f>VLOOKUP(A4274,'UVXY-IV'!A$1:G$5041,4,0)</f>
        <v>82.3382115</v>
      </c>
      <c r="M4274" s="2">
        <f>M4273*(1-M$1+IF(AND(WEEKDAY($A4274)&lt;&gt;1,WEEKDAY($A4274)&lt;&gt;7),-M$5,0))^($A4274-$A4273)*(1+(F4274/F4273-1))</f>
        <v>9.8074548036878841</v>
      </c>
      <c r="N4274" s="2"/>
      <c r="O4274" s="2">
        <f>O4273*(1-O$1+IF(AND(WEEKDAY($A4274)&lt;&gt;1,WEEKDAY($A4274)&lt;&gt;7),-O$5,0))^($A4274-$A4273)*(1+2*(G4274/G4273-1))</f>
        <v>256.96380054601457</v>
      </c>
      <c r="P4274" s="2"/>
      <c r="S4274">
        <f>S4273*(1-(S$1+S$5))^($A4274-$A4273)*(1+2*(E4274/E4273-1))</f>
        <v>0.3409448716338796</v>
      </c>
      <c r="V4274">
        <f>V4273*(1-V$1+J4274)^($A4274-$A4273)*(1+2*(E4274/E4273-1))</f>
        <v>17.167548473923681</v>
      </c>
    </row>
    <row r="4275" spans="1:22" x14ac:dyDescent="0.25">
      <c r="A4275" s="1">
        <v>44266</v>
      </c>
      <c r="B4275">
        <v>21.91</v>
      </c>
      <c r="C4275">
        <v>26.09</v>
      </c>
      <c r="D4275">
        <v>24.62</v>
      </c>
      <c r="E4275">
        <v>20.7135</v>
      </c>
      <c r="F4275">
        <f>IFERROR(VLOOKUP(A4275,SHORTVOL!$A$2:$E$10000,5,0),"")</f>
        <v>557.61</v>
      </c>
      <c r="G4275">
        <f>IFERROR(VLOOKUP($A4275,LONGVOL!$A$2:$E$10000,5,0),"")</f>
        <v>255.46</v>
      </c>
      <c r="H4275">
        <v>20966.785483</v>
      </c>
      <c r="I4275">
        <v>17641.915832999999</v>
      </c>
      <c r="J4275">
        <f>(1/(1-91/360*VLOOKUP($A4275,Tbills!$B$4:$C$974,2,1)/100))^((1)/91)-1</f>
        <v>1.2500718804542288E-6</v>
      </c>
      <c r="K4275">
        <f>K4274*(1-(K$1+K$5))^($A4275-$A4274)*(1+1.5*(E4275/E4274-1))</f>
        <v>80.200352593520236</v>
      </c>
      <c r="L4275">
        <f>VLOOKUP(A4275,'UVXY-IV'!A$1:G$5041,4,0)</f>
        <v>79.227202300000002</v>
      </c>
      <c r="M4275" s="2">
        <f>M4274*(1-M$1+IF(AND(WEEKDAY($A4275)&lt;&gt;1,WEEKDAY($A4275)&lt;&gt;7),-M$5,0))^($A4275-$A4274)*(1+(F4275/F4274-1))</f>
        <v>10.056567539497841</v>
      </c>
      <c r="N4275" s="2"/>
      <c r="O4275" s="2">
        <f>O4274*(1-O$1+IF(AND(WEEKDAY($A4275)&lt;&gt;1,WEEKDAY($A4275)&lt;&gt;7),-O$5,0))^($A4275-$A4274)*(1+2*(G4275/G4274-1))</f>
        <v>243.83319752327526</v>
      </c>
      <c r="P4275" s="2"/>
      <c r="S4275">
        <f>S4274*(1-(S$1+S$5))^($A4275-$A4274)*(1+2*(E4275/E4274-1))</f>
        <v>0.32374327506638712</v>
      </c>
      <c r="V4275">
        <f>V4274*(1-V$1+J4275)^($A4275-$A4274)*(1+2*(E4275/E4274-1))</f>
        <v>16.301231730901964</v>
      </c>
    </row>
    <row r="4276" spans="1:22" x14ac:dyDescent="0.25">
      <c r="A4276" s="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f>IFERROR(VLOOKUP(A4276,SHORTVOL!$A$2:$E$10000,5,0),"")</f>
        <v>566.54999999999995</v>
      </c>
      <c r="G4276">
        <f>IFERROR(VLOOKUP($A4276,LONGVOL!$A$2:$E$10000,5,0),"")</f>
        <v>251.36</v>
      </c>
      <c r="H4276">
        <v>21037.575546</v>
      </c>
      <c r="I4276">
        <v>17701.4581</v>
      </c>
      <c r="J4276">
        <f>(1/(1-91/360*VLOOKUP($A4276,Tbills!$B$4:$C$974,2,1)/100))^((1)/91)-1</f>
        <v>1.2500718804542288E-6</v>
      </c>
      <c r="K4276">
        <f>K4275*(1-(K$1+K$5))^($A4276-$A4275)*(1+1.5*(E4276/E4275-1))</f>
        <v>77.979851429958345</v>
      </c>
      <c r="L4276">
        <f>VLOOKUP(A4276,'UVXY-IV'!A$1:G$5041,4,0)</f>
        <v>77.024353000000005</v>
      </c>
      <c r="M4276" s="2">
        <f>M4275*(1-M$1+IF(AND(WEEKDAY($A4276)&lt;&gt;1,WEEKDAY($A4276)&lt;&gt;7),-M$5,0))^($A4276-$A4275)*(1+(F4276/F4275-1))</f>
        <v>10.216723812746535</v>
      </c>
      <c r="N4276" s="2"/>
      <c r="O4276" s="2">
        <f>O4275*(1-O$1+IF(AND(WEEKDAY($A4276)&lt;&gt;1,WEEKDAY($A4276)&lt;&gt;7),-O$5,0))^($A4276-$A4275)*(1+2*(G4276/G4275-1))</f>
        <v>235.97310624230082</v>
      </c>
      <c r="P4276" s="2"/>
      <c r="S4276">
        <f>S4275*(1-(S$1+S$5))^($A4276-$A4275)*(1+2*(E4276/E4275-1))</f>
        <v>0.31178551813228689</v>
      </c>
      <c r="V4276">
        <f>V4275*(1-V$1+J4276)^($A4276-$A4275)*(1+2*(E4276/E4275-1))</f>
        <v>15.698969650154831</v>
      </c>
    </row>
    <row r="4277" spans="1:22" x14ac:dyDescent="0.25">
      <c r="A4277" s="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f>IFERROR(VLOOKUP(A4277,SHORTVOL!$A$2:$E$10000,5,0),"")</f>
        <v>600.1</v>
      </c>
      <c r="G4277">
        <f>IFERROR(VLOOKUP($A4277,LONGVOL!$A$2:$E$10000,5,0),"")</f>
        <v>236.48</v>
      </c>
      <c r="H4277">
        <v>20701.831784999998</v>
      </c>
      <c r="I4277">
        <v>17418.889861</v>
      </c>
      <c r="J4277">
        <f>(1/(1-91/360*VLOOKUP($A4277,Tbills!$B$4:$C$974,2,1)/100))^((1)/91)-1</f>
        <v>1.2500718804542288E-6</v>
      </c>
      <c r="K4277">
        <f>K4276*(1-(K$1+K$5))^($A4277-$A4276)*(1+1.5*(E4277/E4276-1))</f>
        <v>71.083762162458441</v>
      </c>
      <c r="L4277">
        <f>VLOOKUP(A4277,'UVXY-IV'!A$1:G$5041,4,0)</f>
        <v>70.217910599999996</v>
      </c>
      <c r="M4277" s="2">
        <f>M4276*(1-M$1+IF(AND(WEEKDAY($A4277)&lt;&gt;1,WEEKDAY($A4277)&lt;&gt;7),-M$5,0))^($A4277-$A4276)*(1+(F4277/F4276-1))</f>
        <v>10.818314470732112</v>
      </c>
      <c r="N4277" s="2"/>
      <c r="O4277" s="2">
        <f>O4276*(1-O$1+IF(AND(WEEKDAY($A4277)&lt;&gt;1,WEEKDAY($A4277)&lt;&gt;7),-O$5,0))^($A4277-$A4276)*(1+2*(G4277/G4276-1))</f>
        <v>207.9468056156704</v>
      </c>
      <c r="P4277" s="2"/>
      <c r="S4277">
        <f>S4276*(1-(S$1+S$5))^($A4277-$A4276)*(1+2*(E4277/E4276-1))</f>
        <v>0.27500526012335436</v>
      </c>
      <c r="V4277">
        <f>V4276*(1-V$1+J4277)^($A4277-$A4276)*(1+2*(E4277/E4276-1))</f>
        <v>13.846590471310884</v>
      </c>
    </row>
    <row r="4278" spans="1:22" x14ac:dyDescent="0.25">
      <c r="A4278" s="1">
        <v>44271</v>
      </c>
      <c r="B4278">
        <v>19.79</v>
      </c>
      <c r="C4278">
        <v>24.71</v>
      </c>
      <c r="D4278">
        <v>22.7957</v>
      </c>
      <c r="E4278">
        <v>19.1785</v>
      </c>
      <c r="F4278">
        <f>IFERROR(VLOOKUP(A4278,SHORTVOL!$A$2:$E$10000,5,0),"")</f>
        <v>602.13</v>
      </c>
      <c r="G4278">
        <f>IFERROR(VLOOKUP($A4278,LONGVOL!$A$2:$E$10000,5,0),"")</f>
        <v>235.68</v>
      </c>
      <c r="H4278">
        <v>20591.413074</v>
      </c>
      <c r="I4278">
        <v>17325.959815999999</v>
      </c>
      <c r="J4278">
        <f>(1/(1-91/360*VLOOKUP($A4278,Tbills!$B$4:$C$974,2,1)/100))^((1)/91)-1</f>
        <v>1.2500718804542288E-6</v>
      </c>
      <c r="K4278">
        <f>K4277*(1-(K$1+K$5))^($A4278-$A4277)*(1+1.5*(E4278/E4277-1))</f>
        <v>71.336643504292823</v>
      </c>
      <c r="L4278">
        <f>VLOOKUP(A4278,'UVXY-IV'!A$1:G$5041,4,0)</f>
        <v>70.449396100000001</v>
      </c>
      <c r="M4278" s="2">
        <f>M4277*(1-M$1+IF(AND(WEEKDAY($A4278)&lt;&gt;1,WEEKDAY($A4278)&lt;&gt;7),-M$5,0))^($A4278-$A4277)*(1+(F4278/F4277-1))</f>
        <v>10.853765365386369</v>
      </c>
      <c r="N4278" s="2"/>
      <c r="O4278" s="2">
        <f>O4277*(1-O$1+IF(AND(WEEKDAY($A4278)&lt;&gt;1,WEEKDAY($A4278)&lt;&gt;7),-O$5,0))^($A4278-$A4277)*(1+2*(G4278/G4277-1))</f>
        <v>206.51071642647483</v>
      </c>
      <c r="P4278" s="2"/>
      <c r="S4278">
        <f>S4277*(1-(S$1+S$5))^($A4278-$A4277)*(1+2*(E4278/E4277-1))</f>
        <v>0.27630392337979703</v>
      </c>
      <c r="V4278">
        <f>V4277*(1-V$1+J4278)^($A4278-$A4277)*(1+2*(E4278/E4277-1))</f>
        <v>13.91183582651801</v>
      </c>
    </row>
    <row r="4279" spans="1:22" x14ac:dyDescent="0.25">
      <c r="A4279" s="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f>IFERROR(VLOOKUP(A4279,SHORTVOL!$A$2:$E$10000,5,0),"")</f>
        <v>624.5</v>
      </c>
      <c r="G4279">
        <f>IFERROR(VLOOKUP($A4279,LONGVOL!$A$2:$E$10000,5,0),"")</f>
        <v>226.92</v>
      </c>
      <c r="H4279">
        <v>20073.428327000001</v>
      </c>
      <c r="I4279">
        <v>16890.097116000001</v>
      </c>
      <c r="J4279">
        <f>(1/(1-91/360*VLOOKUP($A4279,Tbills!$B$4:$C$974,2,1)/100))^((1)/91)-1</f>
        <v>1.2500718804542288E-6</v>
      </c>
      <c r="K4279">
        <f>K4278*(1-(K$1+K$5))^($A4279-$A4278)*(1+1.5*(E4279/E4278-1))</f>
        <v>66.690576355375939</v>
      </c>
      <c r="L4279">
        <f>VLOOKUP(A4279,'UVXY-IV'!A$1:G$5041,4,0)</f>
        <v>65.855244299999995</v>
      </c>
      <c r="M4279" s="2">
        <f>M4278*(1-M$1+IF(AND(WEEKDAY($A4279)&lt;&gt;1,WEEKDAY($A4279)&lt;&gt;7),-M$5,0))^($A4279-$A4278)*(1+(F4279/F4278-1))</f>
        <v>11.255811057983706</v>
      </c>
      <c r="N4279" s="2"/>
      <c r="O4279" s="2">
        <f>O4278*(1-O$1+IF(AND(WEEKDAY($A4279)&lt;&gt;1,WEEKDAY($A4279)&lt;&gt;7),-O$5,0))^($A4279-$A4278)*(1+2*(G4279/G4278-1))</f>
        <v>191.13213335974808</v>
      </c>
      <c r="P4279" s="2"/>
      <c r="S4279">
        <f>S4278*(1-(S$1+S$5))^($A4279-$A4278)*(1+2*(E4279/E4278-1))</f>
        <v>0.25230494740856496</v>
      </c>
      <c r="V4279">
        <f>V4278*(1-V$1+J4279)^($A4279-$A4278)*(1+2*(E4279/E4278-1))</f>
        <v>12.703362879806058</v>
      </c>
    </row>
    <row r="4280" spans="1:22" x14ac:dyDescent="0.25">
      <c r="A4280" s="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f>IFERROR(VLOOKUP(A4280,SHORTVOL!$A$2:$E$10000,5,0),"")</f>
        <v>590.57000000000005</v>
      </c>
      <c r="G4280">
        <f>IFERROR(VLOOKUP($A4280,LONGVOL!$A$2:$E$10000,5,0),"")</f>
        <v>239.25</v>
      </c>
      <c r="H4280">
        <v>20173.085927</v>
      </c>
      <c r="I4280">
        <v>16973.929467999998</v>
      </c>
      <c r="J4280">
        <f>(1/(1-91/360*VLOOKUP($A4280,Tbills!$B$4:$C$974,2,1)/100))^((1)/91)-1</f>
        <v>8.3332864653229421E-7</v>
      </c>
      <c r="K4280">
        <f>K4279*(1-(K$1+K$5))^($A4280-$A4279)*(1+1.5*(E4280/E4279-1))</f>
        <v>72.216805530185511</v>
      </c>
      <c r="L4280">
        <f>VLOOKUP(A4280,'UVXY-IV'!A$1:G$5041,4,0)</f>
        <v>71.319860899999995</v>
      </c>
      <c r="M4280" s="2">
        <f>M4279*(1-M$1+IF(AND(WEEKDAY($A4280)&lt;&gt;1,WEEKDAY($A4280)&lt;&gt;7),-M$5,0))^($A4280-$A4279)*(1+(F4280/F4279-1))</f>
        <v>10.643143600120423</v>
      </c>
      <c r="N4280" s="2"/>
      <c r="O4280" s="2">
        <f>O4279*(1-O$1+IF(AND(WEEKDAY($A4280)&lt;&gt;1,WEEKDAY($A4280)&lt;&gt;7),-O$5,0))^($A4280-$A4279)*(1+2*(G4280/G4279-1))</f>
        <v>211.87307205903093</v>
      </c>
      <c r="P4280" s="2"/>
      <c r="S4280">
        <f>S4279*(1-(S$1+S$5))^($A4280-$A4279)*(1+2*(E4280/E4279-1))</f>
        <v>0.28017490039777887</v>
      </c>
      <c r="V4280">
        <f>V4279*(1-V$1+J4280)^($A4280-$A4279)*(1+2*(E4280/E4279-1))</f>
        <v>14.106443318047436</v>
      </c>
    </row>
    <row r="4281" spans="1:22" x14ac:dyDescent="0.25">
      <c r="A4281" s="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f>IFERROR(VLOOKUP(A4281,SHORTVOL!$A$2:$E$10000,5,0),"")</f>
        <v>614.73</v>
      </c>
      <c r="G4281">
        <f>IFERROR(VLOOKUP($A4281,LONGVOL!$A$2:$E$10000,5,0),"")</f>
        <v>229.46</v>
      </c>
      <c r="H4281">
        <v>20281.157930000001</v>
      </c>
      <c r="I4281">
        <v>17064.848687000002</v>
      </c>
      <c r="J4281">
        <f>(1/(1-91/360*VLOOKUP($A4281,Tbills!$B$4:$C$974,2,1)/100))^((1)/91)-1</f>
        <v>8.3332864653229421E-7</v>
      </c>
      <c r="K4281">
        <f>K4280*(1-(K$1+K$5))^($A4281-$A4280)*(1+1.5*(E4281/E4280-1))</f>
        <v>68.014526278064466</v>
      </c>
      <c r="L4281">
        <f>VLOOKUP(A4281,'UVXY-IV'!A$1:G$5041,4,0)</f>
        <v>67.165304699999993</v>
      </c>
      <c r="M4281" s="2">
        <f>M4280*(1-M$1+IF(AND(WEEKDAY($A4281)&lt;&gt;1,WEEKDAY($A4281)&lt;&gt;7),-M$5,0))^($A4281-$A4280)*(1+(F4281/F4280-1))</f>
        <v>11.077382103976753</v>
      </c>
      <c r="N4281" s="2"/>
      <c r="O4281" s="2">
        <f>O4280*(1-O$1+IF(AND(WEEKDAY($A4281)&lt;&gt;1,WEEKDAY($A4281)&lt;&gt;7),-O$5,0))^($A4281-$A4280)*(1+2*(G4281/G4280-1))</f>
        <v>194.50612677960072</v>
      </c>
      <c r="P4281" s="2"/>
      <c r="S4281">
        <f>S4280*(1-(S$1+S$5))^($A4281-$A4280)*(1+2*(E4281/E4280-1))</f>
        <v>0.25843181462197773</v>
      </c>
      <c r="V4281">
        <f>V4280*(1-V$1+J4281)^($A4281-$A4280)*(1+2*(E4281/E4280-1))</f>
        <v>13.011568228148972</v>
      </c>
    </row>
    <row r="4282" spans="1:22" x14ac:dyDescent="0.25">
      <c r="A4282" s="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f>IFERROR(VLOOKUP(A4282,SHORTVOL!$A$2:$E$10000,5,0),"")</f>
        <v>653.73</v>
      </c>
      <c r="G4282">
        <f>IFERROR(VLOOKUP($A4282,LONGVOL!$A$2:$E$10000,5,0),"")</f>
        <v>214.91</v>
      </c>
      <c r="H4282">
        <v>19467.177586999998</v>
      </c>
      <c r="I4282">
        <v>16379.911630000001</v>
      </c>
      <c r="J4282">
        <f>(1/(1-91/360*VLOOKUP($A4282,Tbills!$B$4:$C$974,2,1)/100))^((1)/91)-1</f>
        <v>8.3332864653229421E-7</v>
      </c>
      <c r="K4282">
        <f>K4281*(1-(K$1+K$5))^($A4282-$A4281)*(1+1.5*(E4282/E4281-1))</f>
        <v>61.295046499120936</v>
      </c>
      <c r="L4282">
        <f>VLOOKUP(A4282,'UVXY-IV'!A$1:G$5041,4,0)</f>
        <v>60.526881000000003</v>
      </c>
      <c r="M4282" s="2">
        <f>M4281*(1-M$1+IF(AND(WEEKDAY($A4282)&lt;&gt;1,WEEKDAY($A4282)&lt;&gt;7),-M$5,0))^($A4282-$A4281)*(1+(F4282/F4281-1))</f>
        <v>11.776431472602146</v>
      </c>
      <c r="N4282" s="2"/>
      <c r="O4282" s="2">
        <f>O4281*(1-O$1+IF(AND(WEEKDAY($A4282)&lt;&gt;1,WEEKDAY($A4282)&lt;&gt;7),-O$5,0))^($A4282-$A4281)*(1+2*(G4282/G4281-1))</f>
        <v>169.76707853373406</v>
      </c>
      <c r="P4282" s="2"/>
      <c r="S4282">
        <f>S4281*(1-(S$1+S$5))^($A4282-$A4281)*(1+2*(E4282/E4281-1))</f>
        <v>0.22437577918848109</v>
      </c>
      <c r="V4282">
        <f>V4281*(1-V$1+J4282)^($A4282-$A4281)*(1+2*(E4282/E4281-1))</f>
        <v>11.296547518184473</v>
      </c>
    </row>
    <row r="4283" spans="1:22" x14ac:dyDescent="0.25">
      <c r="A4283" s="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f>IFERROR(VLOOKUP(A4283,SHORTVOL!$A$2:$E$10000,5,0),"")</f>
        <v>621.35</v>
      </c>
      <c r="G4283">
        <f>IFERROR(VLOOKUP($A4283,LONGVOL!$A$2:$E$10000,5,0),"")</f>
        <v>225.55</v>
      </c>
      <c r="H4283">
        <v>19596.797616</v>
      </c>
      <c r="I4283">
        <v>16488.961793999999</v>
      </c>
      <c r="J4283">
        <f>(1/(1-91/360*VLOOKUP($A4283,Tbills!$B$4:$C$974,2,1)/100))^((1)/91)-1</f>
        <v>8.3332864653229421E-7</v>
      </c>
      <c r="K4283">
        <f>K4282*(1-(K$1+K$5))^($A4283-$A4282)*(1+1.5*(E4283/E4282-1))</f>
        <v>65.67117356867152</v>
      </c>
      <c r="L4283">
        <f>VLOOKUP(A4283,'UVXY-IV'!A$1:G$5041,4,0)</f>
        <v>64.840158500000001</v>
      </c>
      <c r="M4283" s="2">
        <f>M4282*(1-M$1+IF(AND(WEEKDAY($A4283)&lt;&gt;1,WEEKDAY($A4283)&lt;&gt;7),-M$5,0))^($A4283-$A4282)*(1+(F4283/F4282-1))</f>
        <v>11.19195060990876</v>
      </c>
      <c r="N4283" s="2"/>
      <c r="O4283" s="2">
        <f>O4282*(1-O$1+IF(AND(WEEKDAY($A4283)&lt;&gt;1,WEEKDAY($A4283)&lt;&gt;7),-O$5,0))^($A4283-$A4282)*(1+2*(G4283/G4282-1))</f>
        <v>186.55078273031535</v>
      </c>
      <c r="P4283" s="2"/>
      <c r="S4283">
        <f>S4282*(1-(S$1+S$5))^($A4283-$A4282)*(1+2*(E4283/E4282-1))</f>
        <v>0.24572949010603695</v>
      </c>
      <c r="V4283">
        <f>V4282*(1-V$1+J4283)^($A4283-$A4282)*(1+2*(E4283/E4282-1))</f>
        <v>12.371501247024701</v>
      </c>
    </row>
    <row r="4284" spans="1:22" x14ac:dyDescent="0.25">
      <c r="A4284" s="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f>IFERROR(VLOOKUP(A4284,SHORTVOL!$A$2:$E$10000,5,0),"")</f>
        <v>621.47</v>
      </c>
      <c r="G4284">
        <f>IFERROR(VLOOKUP($A4284,LONGVOL!$A$2:$E$10000,5,0),"")</f>
        <v>225.51</v>
      </c>
      <c r="H4284">
        <v>19604.806952999999</v>
      </c>
      <c r="I4284">
        <v>16495.687198</v>
      </c>
      <c r="J4284">
        <f>(1/(1-91/360*VLOOKUP($A4284,Tbills!$B$4:$C$974,2,1)/100))^((1)/91)-1</f>
        <v>8.3332864653229421E-7</v>
      </c>
      <c r="K4284">
        <f>K4283*(1-(K$1+K$5))^($A4284-$A4283)*(1+1.5*(E4284/E4283-1))</f>
        <v>66.169812784144909</v>
      </c>
      <c r="L4284">
        <f>VLOOKUP(A4284,'UVXY-IV'!A$1:G$5041,4,0)</f>
        <v>65.349430299999995</v>
      </c>
      <c r="M4284" s="2">
        <f>M4283*(1-M$1+IF(AND(WEEKDAY($A4284)&lt;&gt;1,WEEKDAY($A4284)&lt;&gt;7),-M$5,0))^($A4284-$A4283)*(1+(F4284/F4283-1))</f>
        <v>11.192931338645508</v>
      </c>
      <c r="N4284" s="2"/>
      <c r="O4284" s="2">
        <f>O4283*(1-O$1+IF(AND(WEEKDAY($A4284)&lt;&gt;1,WEEKDAY($A4284)&lt;&gt;7),-O$5,0))^($A4284-$A4283)*(1+2*(G4284/G4283-1))</f>
        <v>186.45830309287126</v>
      </c>
      <c r="P4284" s="2"/>
      <c r="S4284">
        <f>S4283*(1-(S$1+S$5))^($A4284-$A4283)*(1+2*(E4284/E4283-1))</f>
        <v>0.24821204640320765</v>
      </c>
      <c r="V4284">
        <f>V4283*(1-V$1+J4284)^($A4284-$A4283)*(1+2*(E4284/E4283-1))</f>
        <v>12.496354684170861</v>
      </c>
    </row>
    <row r="4285" spans="1:22" x14ac:dyDescent="0.25">
      <c r="A4285" s="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f>IFERROR(VLOOKUP(A4285,SHORTVOL!$A$2:$E$10000,5,0),"")</f>
        <v>637.67999999999995</v>
      </c>
      <c r="G4285">
        <f>IFERROR(VLOOKUP($A4285,LONGVOL!$A$2:$E$10000,5,0),"")</f>
        <v>219.62</v>
      </c>
      <c r="H4285">
        <v>19303.20897</v>
      </c>
      <c r="I4285">
        <v>16241.905790999999</v>
      </c>
      <c r="J4285">
        <f>(1/(1-91/360*VLOOKUP($A4285,Tbills!$B$4:$C$974,2,1)/100))^((1)/91)-1</f>
        <v>4.1671128436782112E-7</v>
      </c>
      <c r="K4285">
        <f>K4284*(1-(K$1+K$5))^($A4285-$A4284)*(1+1.5*(E4285/E4284-1))</f>
        <v>63.440433106685184</v>
      </c>
      <c r="L4285">
        <f>VLOOKUP(A4285,'UVXY-IV'!A$1:G$5041,4,0)</f>
        <v>62.634934800000003</v>
      </c>
      <c r="M4285" s="2">
        <f>M4284*(1-M$1+IF(AND(WEEKDAY($A4285)&lt;&gt;1,WEEKDAY($A4285)&lt;&gt;7),-M$5,0))^($A4285-$A4284)*(1+(F4285/F4284-1))</f>
        <v>11.483668713769752</v>
      </c>
      <c r="N4285" s="2"/>
      <c r="O4285" s="2">
        <f>O4284*(1-O$1+IF(AND(WEEKDAY($A4285)&lt;&gt;1,WEEKDAY($A4285)&lt;&gt;7),-O$5,0))^($A4285-$A4284)*(1+2*(G4285/G4284-1))</f>
        <v>176.69331827533318</v>
      </c>
      <c r="P4285" s="2"/>
      <c r="S4285">
        <f>S4284*(1-(S$1+S$5))^($A4285-$A4284)*(1+2*(E4285/E4284-1))</f>
        <v>0.23455614766908414</v>
      </c>
      <c r="V4285">
        <f>V4284*(1-V$1+J4285)^($A4285-$A4284)*(1+2*(E4285/E4284-1))</f>
        <v>11.808710937826763</v>
      </c>
    </row>
    <row r="4286" spans="1:22" x14ac:dyDescent="0.25">
      <c r="A4286" s="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f>IFERROR(VLOOKUP(A4286,SHORTVOL!$A$2:$E$10000,5,0),"")</f>
        <v>658.73</v>
      </c>
      <c r="G4286">
        <f>IFERROR(VLOOKUP($A4286,LONGVOL!$A$2:$E$10000,5,0),"")</f>
        <v>212.38</v>
      </c>
      <c r="H4286">
        <v>18927.150048</v>
      </c>
      <c r="I4286">
        <v>15925.479427</v>
      </c>
      <c r="J4286">
        <f>(1/(1-91/360*VLOOKUP($A4286,Tbills!$B$4:$C$974,2,1)/100))^((1)/91)-1</f>
        <v>4.1671128436782112E-7</v>
      </c>
      <c r="K4286">
        <f>K4285*(1-(K$1+K$5))^($A4286-$A4285)*(1+1.5*(E4286/E4285-1))</f>
        <v>59.64998675932766</v>
      </c>
      <c r="L4286">
        <f>VLOOKUP(A4286,'UVXY-IV'!A$1:G$5041,4,0)</f>
        <v>58.8844931</v>
      </c>
      <c r="M4286" s="2">
        <f>M4285*(1-M$1+IF(AND(WEEKDAY($A4286)&lt;&gt;1,WEEKDAY($A4286)&lt;&gt;7),-M$5,0))^($A4286-$A4285)*(1+(F4286/F4285-1))</f>
        <v>11.861496641020748</v>
      </c>
      <c r="N4286" s="2"/>
      <c r="O4286" s="2">
        <f>O4285*(1-O$1+IF(AND(WEEKDAY($A4286)&lt;&gt;1,WEEKDAY($A4286)&lt;&gt;7),-O$5,0))^($A4286-$A4285)*(1+2*(G4286/G4285-1))</f>
        <v>165.02027605402054</v>
      </c>
      <c r="P4286" s="2"/>
      <c r="S4286">
        <f>S4285*(1-(S$1+S$5))^($A4286-$A4285)*(1+2*(E4286/E4285-1))</f>
        <v>0.21586597559497772</v>
      </c>
      <c r="V4286">
        <f>V4285*(1-V$1+J4286)^($A4286-$A4285)*(1+2*(E4286/E4285-1))</f>
        <v>10.867635155305798</v>
      </c>
    </row>
    <row r="4287" spans="1:22" x14ac:dyDescent="0.25">
      <c r="A4287" s="1">
        <v>44284</v>
      </c>
      <c r="B4287">
        <v>20.74</v>
      </c>
      <c r="C4287">
        <v>23.2</v>
      </c>
      <c r="D4287">
        <v>20.7973</v>
      </c>
      <c r="E4287">
        <v>17.497</v>
      </c>
      <c r="F4287">
        <f>IFERROR(VLOOKUP(A4287,SHORTVOL!$A$2:$E$10000,5,0),"")</f>
        <v>646.25</v>
      </c>
      <c r="G4287">
        <f>IFERROR(VLOOKUP($A4287,LONGVOL!$A$2:$E$10000,5,0),"")</f>
        <v>216.4</v>
      </c>
      <c r="H4287">
        <v>18858.910801000002</v>
      </c>
      <c r="I4287">
        <v>15868.042384</v>
      </c>
      <c r="J4287">
        <f>(1/(1-91/360*VLOOKUP($A4287,Tbills!$B$4:$C$974,2,1)/100))^((1)/91)-1</f>
        <v>4.1671128436782112E-7</v>
      </c>
      <c r="K4287">
        <f>K4286*(1-(K$1+K$5))^($A4287-$A4286)*(1+1.5*(E4287/E4286-1))</f>
        <v>61.773705076676634</v>
      </c>
      <c r="L4287">
        <f>VLOOKUP(A4287,'UVXY-IV'!A$1:G$5041,4,0)</f>
        <v>60.967314899999998</v>
      </c>
      <c r="M4287" s="2">
        <f>M4286*(1-M$1+IF(AND(WEEKDAY($A4287)&lt;&gt;1,WEEKDAY($A4287)&lt;&gt;7),-M$5,0))^($A4287-$A4286)*(1+(F4287/F4286-1))</f>
        <v>11.633092168802388</v>
      </c>
      <c r="N4287" s="2"/>
      <c r="O4287" s="2">
        <f>O4286*(1-O$1+IF(AND(WEEKDAY($A4287)&lt;&gt;1,WEEKDAY($A4287)&lt;&gt;7),-O$5,0))^($A4287-$A4286)*(1+2*(G4287/G4286-1))</f>
        <v>171.19490937017909</v>
      </c>
      <c r="P4287" s="2"/>
      <c r="S4287">
        <f>S4286*(1-(S$1+S$5))^($A4287-$A4286)*(1+2*(E4287/E4286-1))</f>
        <v>0.2260989921101976</v>
      </c>
      <c r="V4287">
        <f>V4286*(1-V$1+J4287)^($A4287-$A4286)*(1+2*(E4287/E4286-1))</f>
        <v>11.382431139690368</v>
      </c>
    </row>
    <row r="4288" spans="1:22" x14ac:dyDescent="0.25">
      <c r="A4288" s="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f>IFERROR(VLOOKUP(A4288,SHORTVOL!$A$2:$E$10000,5,0),"")</f>
        <v>672.91</v>
      </c>
      <c r="G4288">
        <f>IFERROR(VLOOKUP($A4288,LONGVOL!$A$2:$E$10000,5,0),"")</f>
        <v>207.47</v>
      </c>
      <c r="H4288">
        <v>18349.404028000001</v>
      </c>
      <c r="I4288">
        <v>15439.33259</v>
      </c>
      <c r="J4288">
        <f>(1/(1-91/360*VLOOKUP($A4288,Tbills!$B$4:$C$974,2,1)/100))^((1)/91)-1</f>
        <v>4.1671128436782112E-7</v>
      </c>
      <c r="K4288">
        <f>K4287*(1-(K$1+K$5))^($A4288-$A4287)*(1+1.5*(E4288/E4287-1))</f>
        <v>57.994068326354565</v>
      </c>
      <c r="L4288">
        <f>VLOOKUP(A4288,'UVXY-IV'!A$1:G$5041,4,0)</f>
        <v>57.216949200000002</v>
      </c>
      <c r="M4288" s="2">
        <f>M4287*(1-M$1+IF(AND(WEEKDAY($A4288)&lt;&gt;1,WEEKDAY($A4288)&lt;&gt;7),-M$5,0))^($A4288-$A4287)*(1+(F4288/F4287-1))</f>
        <v>12.111718925526052</v>
      </c>
      <c r="N4288" s="2"/>
      <c r="O4288" s="2">
        <f>O4287*(1-O$1+IF(AND(WEEKDAY($A4288)&lt;&gt;1,WEEKDAY($A4288)&lt;&gt;7),-O$5,0))^($A4288-$A4287)*(1+2*(G4288/G4287-1))</f>
        <v>157.04363028129575</v>
      </c>
      <c r="P4288" s="2"/>
      <c r="S4288">
        <f>S4287*(1-(S$1+S$5))^($A4288-$A4287)*(1+2*(E4288/E4287-1))</f>
        <v>0.20764949099671401</v>
      </c>
      <c r="V4288">
        <f>V4287*(1-V$1+J4288)^($A4288-$A4287)*(1+2*(E4288/E4287-1))</f>
        <v>10.45351771521349</v>
      </c>
    </row>
    <row r="4289" spans="1:22" x14ac:dyDescent="0.25">
      <c r="A4289" s="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f>IFERROR(VLOOKUP(A4289,SHORTVOL!$A$2:$E$10000,5,0),"")</f>
        <v>683.38</v>
      </c>
      <c r="G4289">
        <f>IFERROR(VLOOKUP($A4289,LONGVOL!$A$2:$E$10000,5,0),"")</f>
        <v>204.24</v>
      </c>
      <c r="H4289">
        <v>18286.598792000001</v>
      </c>
      <c r="I4289">
        <v>15386.481338</v>
      </c>
      <c r="J4289">
        <f>(1/(1-91/360*VLOOKUP($A4289,Tbills!$B$4:$C$974,2,1)/100))^((1)/91)-1</f>
        <v>4.1671128436782112E-7</v>
      </c>
      <c r="K4289">
        <f>K4288*(1-(K$1+K$5))^($A4289-$A4288)*(1+1.5*(E4289/E4288-1))</f>
        <v>57.07921098470753</v>
      </c>
      <c r="L4289">
        <f>VLOOKUP(A4289,'UVXY-IV'!A$1:G$5041,4,0)</f>
        <v>56.324456900000001</v>
      </c>
      <c r="M4289" s="2">
        <f>M4288*(1-M$1+IF(AND(WEEKDAY($A4289)&lt;&gt;1,WEEKDAY($A4289)&lt;&gt;7),-M$5,0))^($A4289-$A4288)*(1+(F4289/F4288-1))</f>
        <v>12.29887122463011</v>
      </c>
      <c r="N4289" s="2"/>
      <c r="O4289" s="2">
        <f>O4288*(1-O$1+IF(AND(WEEKDAY($A4289)&lt;&gt;1,WEEKDAY($A4289)&lt;&gt;7),-O$5,0))^($A4289-$A4288)*(1+2*(G4289/G4288-1))</f>
        <v>152.13228949188181</v>
      </c>
      <c r="P4289" s="2"/>
      <c r="S4289">
        <f>S4288*(1-(S$1+S$5))^($A4289-$A4288)*(1+2*(E4289/E4288-1))</f>
        <v>0.20327768828671919</v>
      </c>
      <c r="V4289">
        <f>V4288*(1-V$1+J4289)^($A4289-$A4288)*(1+2*(E4289/E4288-1))</f>
        <v>10.233318359908294</v>
      </c>
    </row>
    <row r="4290" spans="1:22" x14ac:dyDescent="0.25">
      <c r="A4290" s="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f>IFERROR(VLOOKUP(A4290,SHORTVOL!$A$2:$E$10000,5,0),"")</f>
        <v>702.44</v>
      </c>
      <c r="G4290">
        <f>IFERROR(VLOOKUP($A4290,LONGVOL!$A$2:$E$10000,5,0),"")</f>
        <v>198.55</v>
      </c>
      <c r="H4290">
        <v>17980.881558000001</v>
      </c>
      <c r="I4290">
        <v>15129.242152999999</v>
      </c>
      <c r="J4290">
        <f>(1/(1-91/360*VLOOKUP($A4290,Tbills!$B$4:$C$974,2,1)/100))^((1)/91)-1</f>
        <v>5.5561859602093477E-7</v>
      </c>
      <c r="K4290">
        <f>K4289*(1-(K$1+K$5))^($A4290-$A4289)*(1+1.5*(E4290/E4289-1))</f>
        <v>54.515330877481148</v>
      </c>
      <c r="L4290">
        <f>VLOOKUP(A4290,'UVXY-IV'!A$1:G$5041,4,0)</f>
        <v>53.788038</v>
      </c>
      <c r="M4290" s="2">
        <f>M4289*(1-M$1+IF(AND(WEEKDAY($A4290)&lt;&gt;1,WEEKDAY($A4290)&lt;&gt;7),-M$5,0))^($A4290-$A4289)*(1+(F4290/F4289-1))</f>
        <v>12.640562853656835</v>
      </c>
      <c r="N4290" s="2"/>
      <c r="O4290" s="2">
        <f>O4289*(1-O$1+IF(AND(WEEKDAY($A4290)&lt;&gt;1,WEEKDAY($A4290)&lt;&gt;7),-O$5,0))^($A4290-$A4289)*(1+2*(G4290/G4289-1))</f>
        <v>143.63539740038556</v>
      </c>
      <c r="P4290" s="2"/>
      <c r="S4290">
        <f>S4289*(1-(S$1+S$5))^($A4290-$A4289)*(1+2*(E4290/E4289-1))</f>
        <v>0.19109931276152822</v>
      </c>
      <c r="V4290">
        <f>V4289*(1-V$1+J4290)^($A4290-$A4289)*(1+2*(E4290/E4289-1))</f>
        <v>9.6201344358043048</v>
      </c>
    </row>
    <row r="4291" spans="1:22" x14ac:dyDescent="0.25">
      <c r="A4291" s="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f>IFERROR(VLOOKUP(A4291,SHORTVOL!$A$2:$E$10000,5,0),"")</f>
        <v>720.56</v>
      </c>
      <c r="G4291">
        <f>IFERROR(VLOOKUP($A4291,LONGVOL!$A$2:$E$10000,5,0),"")</f>
        <v>193.43</v>
      </c>
      <c r="H4291">
        <v>17649.226592999999</v>
      </c>
      <c r="I4291">
        <v>14850.151673</v>
      </c>
      <c r="J4291">
        <f>(1/(1-91/360*VLOOKUP($A4291,Tbills!$B$4:$C$974,2,1)/100))^((1)/91)-1</f>
        <v>5.5561859602093477E-7</v>
      </c>
      <c r="K4291">
        <f>K4290*(1-(K$1+K$5))^($A4291-$A4290)*(1+1.5*(E4291/E4290-1))</f>
        <v>52.410342731617611</v>
      </c>
      <c r="L4291">
        <f>VLOOKUP(A4291,'UVXY-IV'!A$1:G$5041,4,0)</f>
        <v>51.7080038</v>
      </c>
      <c r="M4291" s="2">
        <f>M4290*(1-M$1+IF(AND(WEEKDAY($A4291)&lt;&gt;1,WEEKDAY($A4291)&lt;&gt;7),-M$5,0))^($A4291-$A4290)*(1+(F4291/F4290-1))</f>
        <v>12.961166264174842</v>
      </c>
      <c r="N4291" s="2"/>
      <c r="O4291" s="2">
        <f>O4290*(1-O$1+IF(AND(WEEKDAY($A4291)&lt;&gt;1,WEEKDAY($A4291)&lt;&gt;7),-O$5,0))^($A4291-$A4290)*(1+2*(G4291/G4290-1))</f>
        <v>136.15068989554183</v>
      </c>
      <c r="P4291" s="2"/>
      <c r="S4291">
        <f>S4290*(1-(S$1+S$5))^($A4291-$A4290)*(1+2*(E4291/E4290-1))</f>
        <v>0.18124577632834596</v>
      </c>
      <c r="V4291">
        <f>V4290*(1-V$1+J4291)^($A4291-$A4290)*(1+2*(E4291/E4290-1))</f>
        <v>9.1236976681900224</v>
      </c>
    </row>
    <row r="4292" spans="1:22" x14ac:dyDescent="0.25">
      <c r="A4292" s="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f>IFERROR(VLOOKUP(A4292,SHORTVOL!$A$2:$E$10000,5,0),"")</f>
        <v>717.46</v>
      </c>
      <c r="G4292">
        <f>IFERROR(VLOOKUP($A4292,LONGVOL!$A$2:$E$10000,5,0),"")</f>
        <v>194.26</v>
      </c>
      <c r="H4292">
        <v>17579.029554000001</v>
      </c>
      <c r="I4292">
        <v>14791.079266000001</v>
      </c>
      <c r="J4292">
        <f>(1/(1-91/360*VLOOKUP($A4292,Tbills!$B$4:$C$974,2,1)/100))^((1)/91)-1</f>
        <v>5.5561859602093477E-7</v>
      </c>
      <c r="K4292">
        <f>K4291*(1-(K$1+K$5))^($A4292-$A4291)*(1+1.5*(E4292/E4291-1))</f>
        <v>52.432880394596602</v>
      </c>
      <c r="L4292">
        <f>VLOOKUP(A4292,'UVXY-IV'!A$1:G$5041,4,0)</f>
        <v>51.725312299999999</v>
      </c>
      <c r="M4292" s="2">
        <f>M4291*(1-M$1+IF(AND(WEEKDAY($A4292)&lt;&gt;1,WEEKDAY($A4292)&lt;&gt;7),-M$5,0))^($A4292-$A4291)*(1+(F4292/F4291-1))</f>
        <v>12.904043357925719</v>
      </c>
      <c r="N4292" s="2"/>
      <c r="O4292" s="2">
        <f>O4291*(1-O$1+IF(AND(WEEKDAY($A4292)&lt;&gt;1,WEEKDAY($A4292)&lt;&gt;7),-O$5,0))^($A4292-$A4291)*(1+2*(G4292/G4291-1))</f>
        <v>137.29974850718051</v>
      </c>
      <c r="P4292" s="2"/>
      <c r="S4292">
        <f>S4291*(1-(S$1+S$5))^($A4292-$A4291)*(1+2*(E4292/E4291-1))</f>
        <v>0.18134590318037988</v>
      </c>
      <c r="V4292">
        <f>V4291*(1-V$1+J4292)^($A4292-$A4291)*(1+2*(E4292/E4291-1))</f>
        <v>9.1286379610221839</v>
      </c>
    </row>
    <row r="4293" spans="1:22" x14ac:dyDescent="0.25">
      <c r="A4293" s="1">
        <v>44293</v>
      </c>
      <c r="B4293">
        <v>17.16</v>
      </c>
      <c r="C4293">
        <v>20.66</v>
      </c>
      <c r="D4293">
        <v>18.2242</v>
      </c>
      <c r="E4293">
        <v>15.3323</v>
      </c>
      <c r="F4293">
        <f>IFERROR(VLOOKUP(A4293,SHORTVOL!$A$2:$E$10000,5,0),"")</f>
        <v>736.5</v>
      </c>
      <c r="G4293">
        <f>IFERROR(VLOOKUP($A4293,LONGVOL!$A$2:$E$10000,5,0),"")</f>
        <v>189.1</v>
      </c>
      <c r="H4293">
        <v>17463.170050000001</v>
      </c>
      <c r="I4293">
        <v>14693.586309</v>
      </c>
      <c r="J4293">
        <f>(1/(1-91/360*VLOOKUP($A4293,Tbills!$B$4:$C$974,2,1)/100))^((1)/91)-1</f>
        <v>5.5561859602093477E-7</v>
      </c>
      <c r="K4293">
        <f>K4292*(1-(K$1+K$5))^($A4293-$A4292)*(1+1.5*(E4293/E4292-1))</f>
        <v>50.589908920397122</v>
      </c>
      <c r="L4293">
        <f>VLOOKUP(A4293,'UVXY-IV'!A$1:G$5041,4,0)</f>
        <v>49.900594099999999</v>
      </c>
      <c r="M4293" s="2">
        <f>M4292*(1-M$1+IF(AND(WEEKDAY($A4293)&lt;&gt;1,WEEKDAY($A4293)&lt;&gt;7),-M$5,0))^($A4293-$A4292)*(1+(F4293/F4292-1))</f>
        <v>13.245094464568734</v>
      </c>
      <c r="N4293" s="2"/>
      <c r="O4293" s="2">
        <f>O4292*(1-O$1+IF(AND(WEEKDAY($A4293)&lt;&gt;1,WEEKDAY($A4293)&lt;&gt;7),-O$5,0))^($A4293-$A4292)*(1+2*(G4293/G4292-1))</f>
        <v>129.98740026555717</v>
      </c>
      <c r="P4293" s="2"/>
      <c r="S4293">
        <f>S4292*(1-(S$1+S$5))^($A4293-$A4292)*(1+2*(E4293/E4292-1))</f>
        <v>0.17284344166338908</v>
      </c>
      <c r="V4293">
        <f>V4292*(1-V$1+J4293)^($A4293-$A4292)*(1+2*(E4293/E4292-1))</f>
        <v>8.700543522081114</v>
      </c>
    </row>
    <row r="4294" spans="1:22" x14ac:dyDescent="0.25">
      <c r="A4294" s="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f>IFERROR(VLOOKUP(A4294,SHORTVOL!$A$2:$E$10000,5,0),"")</f>
        <v>749.59</v>
      </c>
      <c r="G4294">
        <f>IFERROR(VLOOKUP($A4294,LONGVOL!$A$2:$E$10000,5,0),"")</f>
        <v>185.74</v>
      </c>
      <c r="H4294">
        <v>17470.432091999999</v>
      </c>
      <c r="I4294">
        <v>14699.688458000001</v>
      </c>
      <c r="J4294">
        <f>(1/(1-91/360*VLOOKUP($A4294,Tbills!$B$4:$C$974,2,1)/100))^((1)/91)-1</f>
        <v>5.5561859602093477E-7</v>
      </c>
      <c r="K4294">
        <f>K4293*(1-(K$1+K$5))^($A4294-$A4293)*(1+1.5*(E4294/E4293-1))</f>
        <v>49.281819038974838</v>
      </c>
      <c r="L4294">
        <f>VLOOKUP(A4294,'UVXY-IV'!A$1:G$5041,4,0)</f>
        <v>48.618222199999998</v>
      </c>
      <c r="M4294" s="2">
        <f>M4293*(1-M$1+IF(AND(WEEKDAY($A4294)&lt;&gt;1,WEEKDAY($A4294)&lt;&gt;7),-M$5,0))^($A4294-$A4293)*(1+(F4294/F4293-1))</f>
        <v>13.479080948433335</v>
      </c>
      <c r="N4294" s="2"/>
      <c r="O4294" s="2">
        <f>O4293*(1-O$1+IF(AND(WEEKDAY($A4294)&lt;&gt;1,WEEKDAY($A4294)&lt;&gt;7),-O$5,0))^($A4294-$A4293)*(1+2*(G4294/G4293-1))</f>
        <v>125.35038120443171</v>
      </c>
      <c r="P4294" s="2"/>
      <c r="S4294">
        <f>S4293*(1-(S$1+S$5))^($A4294-$A4293)*(1+2*(E4294/E4293-1))</f>
        <v>0.16688108107942148</v>
      </c>
      <c r="V4294">
        <f>V4293*(1-V$1+J4294)^($A4294-$A4293)*(1+2*(E4294/E4293-1))</f>
        <v>8.400319929574767</v>
      </c>
    </row>
    <row r="4295" spans="1:22" x14ac:dyDescent="0.25">
      <c r="A4295" s="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f>IFERROR(VLOOKUP(A4295,SHORTVOL!$A$2:$E$10000,5,0),"")</f>
        <v>752.96</v>
      </c>
      <c r="G4295">
        <f>IFERROR(VLOOKUP($A4295,LONGVOL!$A$2:$E$10000,5,0),"")</f>
        <v>184.91</v>
      </c>
      <c r="H4295">
        <v>17538.546872999999</v>
      </c>
      <c r="I4295">
        <v>14756.992328</v>
      </c>
      <c r="J4295">
        <f>(1/(1-91/360*VLOOKUP($A4295,Tbills!$B$4:$C$974,2,1)/100))^((1)/91)-1</f>
        <v>5.5561859602093477E-7</v>
      </c>
      <c r="K4295">
        <f>K4294*(1-(K$1+K$5))^($A4295-$A4294)*(1+1.5*(E4295/E4294-1))</f>
        <v>48.917331510684356</v>
      </c>
      <c r="L4295">
        <f>VLOOKUP(A4295,'UVXY-IV'!A$1:G$5041,4,0)</f>
        <v>48.269887099999998</v>
      </c>
      <c r="M4295" s="2">
        <f>M4294*(1-M$1+IF(AND(WEEKDAY($A4295)&lt;&gt;1,WEEKDAY($A4295)&lt;&gt;7),-M$5,0))^($A4295-$A4294)*(1+(F4295/F4294-1))</f>
        <v>13.538251921650911</v>
      </c>
      <c r="N4295" s="2"/>
      <c r="O4295" s="2">
        <f>O4294*(1-O$1+IF(AND(WEEKDAY($A4295)&lt;&gt;1,WEEKDAY($A4295)&lt;&gt;7),-O$5,0))^($A4295-$A4294)*(1+2*(G4295/G4294-1))</f>
        <v>124.21256840339402</v>
      </c>
      <c r="P4295" s="2"/>
      <c r="S4295">
        <f>S4294*(1-(S$1+S$5))^($A4295-$A4294)*(1+2*(E4295/E4294-1))</f>
        <v>0.16523196434875187</v>
      </c>
      <c r="V4295">
        <f>V4294*(1-V$1+J4295)^($A4295-$A4294)*(1+2*(E4295/E4294-1))</f>
        <v>8.3172169865416237</v>
      </c>
    </row>
    <row r="4296" spans="1:22" x14ac:dyDescent="0.25">
      <c r="A4296" s="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f>IFERROR(VLOOKUP(A4296,SHORTVOL!$A$2:$E$10000,5,0),"")</f>
        <v>758.49</v>
      </c>
      <c r="G4296">
        <f>IFERROR(VLOOKUP($A4296,LONGVOL!$A$2:$E$10000,5,0),"")</f>
        <v>183.55</v>
      </c>
      <c r="H4296">
        <v>17451.043117000001</v>
      </c>
      <c r="I4296">
        <v>14683.341775999999</v>
      </c>
      <c r="J4296">
        <f>(1/(1-91/360*VLOOKUP($A4296,Tbills!$B$4:$C$974,2,1)/100))^((1)/91)-1</f>
        <v>5.5561859602093477E-7</v>
      </c>
      <c r="K4296">
        <f>K4295*(1-(K$1+K$5))^($A4296-$A4295)*(1+1.5*(E4296/E4295-1))</f>
        <v>48.082057857281377</v>
      </c>
      <c r="L4296">
        <f>VLOOKUP(A4296,'UVXY-IV'!A$1:G$5041,4,0)</f>
        <v>47.423445100000002</v>
      </c>
      <c r="M4296" s="2">
        <f>M4295*(1-M$1+IF(AND(WEEKDAY($A4296)&lt;&gt;1,WEEKDAY($A4296)&lt;&gt;7),-M$5,0))^($A4296-$A4295)*(1+(F4296/F4295-1))</f>
        <v>13.633366519866536</v>
      </c>
      <c r="N4296" s="2"/>
      <c r="O4296" s="2">
        <f>O4295*(1-O$1+IF(AND(WEEKDAY($A4296)&lt;&gt;1,WEEKDAY($A4296)&lt;&gt;7),-O$5,0))^($A4296-$A4295)*(1+2*(G4296/G4295-1))</f>
        <v>122.33362212474982</v>
      </c>
      <c r="P4296" s="2"/>
      <c r="S4296">
        <f>S4295*(1-(S$1+S$5))^($A4296-$A4295)*(1+2*(E4296/E4295-1))</f>
        <v>0.16146004279545306</v>
      </c>
      <c r="V4296">
        <f>V4295*(1-V$1+J4296)^($A4296-$A4295)*(1+2*(E4296/E4295-1))</f>
        <v>8.1270842219349237</v>
      </c>
    </row>
    <row r="4297" spans="1:22" x14ac:dyDescent="0.25">
      <c r="A4297" s="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f>IFERROR(VLOOKUP(A4297,SHORTVOL!$A$2:$E$10000,5,0),"")</f>
        <v>766.18</v>
      </c>
      <c r="G4297">
        <f>IFERROR(VLOOKUP($A4297,LONGVOL!$A$2:$E$10000,5,0),"")</f>
        <v>181.69</v>
      </c>
      <c r="H4297">
        <v>17627.541969000002</v>
      </c>
      <c r="I4297">
        <v>14831.840096</v>
      </c>
      <c r="J4297">
        <f>(1/(1-91/360*VLOOKUP($A4297,Tbills!$B$4:$C$974,2,1)/100))^((1)/91)-1</f>
        <v>5.5561859602093477E-7</v>
      </c>
      <c r="K4297">
        <f>K4296*(1-(K$1+K$5))^($A4297-$A4296)*(1+1.5*(E4297/E4296-1))</f>
        <v>47.536670951557412</v>
      </c>
      <c r="L4297">
        <f>VLOOKUP(A4297,'UVXY-IV'!A$1:G$5041,4,0)</f>
        <v>46.885962800000001</v>
      </c>
      <c r="M4297" s="2">
        <f>M4296*(1-M$1+IF(AND(WEEKDAY($A4297)&lt;&gt;1,WEEKDAY($A4297)&lt;&gt;7),-M$5,0))^($A4297-$A4296)*(1+(F4297/F4296-1))</f>
        <v>13.770136669805826</v>
      </c>
      <c r="N4297" s="2"/>
      <c r="O4297" s="2">
        <f>O4296*(1-O$1+IF(AND(WEEKDAY($A4297)&lt;&gt;1,WEEKDAY($A4297)&lt;&gt;7),-O$5,0))^($A4297-$A4296)*(1+2*(G4297/G4296-1))</f>
        <v>119.83738088904126</v>
      </c>
      <c r="P4297" s="2"/>
      <c r="S4297">
        <f>S4296*(1-(S$1+S$5))^($A4297-$A4296)*(1+2*(E4297/E4296-1))</f>
        <v>0.15901483854498957</v>
      </c>
      <c r="V4297">
        <f>V4296*(1-V$1+J4297)^($A4297-$A4296)*(1+2*(E4297/E4296-1))</f>
        <v>8.0039173158263743</v>
      </c>
    </row>
    <row r="4298" spans="1:22" x14ac:dyDescent="0.25">
      <c r="A4298" s="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f>IFERROR(VLOOKUP(A4298,SHORTVOL!$A$2:$E$10000,5,0),"")</f>
        <v>749.7</v>
      </c>
      <c r="G4298">
        <f>IFERROR(VLOOKUP($A4298,LONGVOL!$A$2:$E$10000,5,0),"")</f>
        <v>185.6</v>
      </c>
      <c r="H4298">
        <v>17784.609042</v>
      </c>
      <c r="I4298">
        <v>14963.988325</v>
      </c>
      <c r="J4298">
        <f>(1/(1-91/360*VLOOKUP($A4298,Tbills!$B$4:$C$974,2,1)/100))^((1)/91)-1</f>
        <v>5.5561859602093477E-7</v>
      </c>
      <c r="K4298">
        <f>K4297*(1-(K$1+K$5))^($A4298-$A4297)*(1+1.5*(E4298/E4297-1))</f>
        <v>49.156029866745513</v>
      </c>
      <c r="L4298">
        <f>VLOOKUP(A4298,'UVXY-IV'!A$1:G$5041,4,0)</f>
        <v>48.476077400000001</v>
      </c>
      <c r="M4298" s="2">
        <f>M4297*(1-M$1+IF(AND(WEEKDAY($A4298)&lt;&gt;1,WEEKDAY($A4298)&lt;&gt;7),-M$5,0))^($A4298-$A4297)*(1+(F4298/F4297-1))</f>
        <v>13.472529362865622</v>
      </c>
      <c r="N4298" s="2"/>
      <c r="O4298" s="2">
        <f>O4297*(1-O$1+IF(AND(WEEKDAY($A4298)&lt;&gt;1,WEEKDAY($A4298)&lt;&gt;7),-O$5,0))^($A4298-$A4297)*(1+2*(G4298/G4297-1))</f>
        <v>124.97758660743557</v>
      </c>
      <c r="P4298" s="2"/>
      <c r="S4298">
        <f>S4297*(1-(S$1+S$5))^($A4298-$A4297)*(1+2*(E4298/E4297-1))</f>
        <v>0.1662338919130775</v>
      </c>
      <c r="V4298">
        <f>V4297*(1-V$1+J4298)^($A4298-$A4297)*(1+2*(E4298/E4297-1))</f>
        <v>8.3671924380557208</v>
      </c>
    </row>
    <row r="4299" spans="1:22" x14ac:dyDescent="0.25">
      <c r="A4299" s="1">
        <v>44301</v>
      </c>
      <c r="B4299">
        <v>16.57</v>
      </c>
      <c r="C4299">
        <v>20.76</v>
      </c>
      <c r="D4299">
        <v>17.2803</v>
      </c>
      <c r="E4299">
        <v>14.5381</v>
      </c>
      <c r="F4299">
        <f>IFERROR(VLOOKUP(A4299,SHORTVOL!$A$2:$E$10000,5,0),"")</f>
        <v>774.58</v>
      </c>
      <c r="G4299">
        <f>IFERROR(VLOOKUP($A4299,LONGVOL!$A$2:$E$10000,5,0),"")</f>
        <v>179.44</v>
      </c>
      <c r="H4299">
        <v>17645.511886</v>
      </c>
      <c r="I4299">
        <v>14846.943520999999</v>
      </c>
      <c r="J4299">
        <f>(1/(1-91/360*VLOOKUP($A4299,Tbills!$B$4:$C$974,2,1)/100))^((1)/91)-1</f>
        <v>5.5561859602093477E-7</v>
      </c>
      <c r="K4299">
        <f>K4298*(1-(K$1+K$5))^($A4299-$A4298)*(1+1.5*(E4299/E4298-1))</f>
        <v>46.6680011158981</v>
      </c>
      <c r="L4299">
        <f>VLOOKUP(A4299,'UVXY-IV'!A$1:G$5041,4,0)</f>
        <v>46.025310599999997</v>
      </c>
      <c r="M4299" s="2">
        <f>M4298*(1-M$1+IF(AND(WEEKDAY($A4299)&lt;&gt;1,WEEKDAY($A4299)&lt;&gt;7),-M$5,0))^($A4299-$A4298)*(1+(F4299/F4298-1))</f>
        <v>13.918168677608836</v>
      </c>
      <c r="N4299" s="2"/>
      <c r="O4299" s="2">
        <f>O4298*(1-O$1+IF(AND(WEEKDAY($A4299)&lt;&gt;1,WEEKDAY($A4299)&lt;&gt;7),-O$5,0))^($A4299-$A4298)*(1+2*(G4299/G4298-1))</f>
        <v>116.66519729707606</v>
      </c>
      <c r="P4299" s="2"/>
      <c r="S4299">
        <f>S4298*(1-(S$1+S$5))^($A4299-$A4298)*(1+2*(E4299/E4298-1))</f>
        <v>0.15501213128453417</v>
      </c>
      <c r="V4299">
        <f>V4298*(1-V$1+J4299)^($A4299-$A4298)*(1+2*(E4299/E4298-1))</f>
        <v>7.8022725291499135</v>
      </c>
    </row>
    <row r="4300" spans="1:22" x14ac:dyDescent="0.25">
      <c r="A4300" s="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f>IFERROR(VLOOKUP(A4300,SHORTVOL!$A$2:$E$10000,5,0),"")</f>
        <v>785.29</v>
      </c>
      <c r="G4300">
        <f>IFERROR(VLOOKUP($A4300,LONGVOL!$A$2:$E$10000,5,0),"")</f>
        <v>176.95</v>
      </c>
      <c r="H4300">
        <v>17560.388215999999</v>
      </c>
      <c r="I4300">
        <v>14775.312168</v>
      </c>
      <c r="J4300">
        <f>(1/(1-91/360*VLOOKUP($A4300,Tbills!$B$4:$C$974,2,1)/100))^((1)/91)-1</f>
        <v>5.5561859602093477E-7</v>
      </c>
      <c r="K4300">
        <f>K4299*(1-(K$1+K$5))^($A4300-$A4299)*(1+1.5*(E4300/E4299-1))</f>
        <v>45.558171609360244</v>
      </c>
      <c r="L4300">
        <f>VLOOKUP(A4300,'UVXY-IV'!A$1:G$5041,4,0)</f>
        <v>44.9273782</v>
      </c>
      <c r="M4300" s="2">
        <f>M4299*(1-M$1+IF(AND(WEEKDAY($A4300)&lt;&gt;1,WEEKDAY($A4300)&lt;&gt;7),-M$5,0))^($A4300-$A4299)*(1+(F4300/F4299-1))</f>
        <v>14.109124701984969</v>
      </c>
      <c r="N4300" s="2"/>
      <c r="O4300" s="2">
        <f>O4299*(1-O$1+IF(AND(WEEKDAY($A4300)&lt;&gt;1,WEEKDAY($A4300)&lt;&gt;7),-O$5,0))^($A4300-$A4299)*(1+2*(G4300/G4299-1))</f>
        <v>113.4113828460534</v>
      </c>
      <c r="P4300" s="2"/>
      <c r="S4300">
        <f>S4299*(1-(S$1+S$5))^($A4300-$A4299)*(1+2*(E4300/E4299-1))</f>
        <v>0.15009380456795116</v>
      </c>
      <c r="V4300">
        <f>V4299*(1-V$1+J4300)^($A4300-$A4299)*(1+2*(E4300/E4299-1))</f>
        <v>7.5546341654144955</v>
      </c>
    </row>
    <row r="4301" spans="1:22" x14ac:dyDescent="0.25">
      <c r="A4301" s="1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f>IFERROR(VLOOKUP(A4301,SHORTVOL!$A$2:$E$10000,5,0),"")</f>
        <v>754.09</v>
      </c>
      <c r="G4301">
        <f>IFERROR(VLOOKUP($A4301,LONGVOL!$A$2:$E$10000,5,0),"")</f>
        <v>183.99</v>
      </c>
      <c r="H4301">
        <v>17872.400751000001</v>
      </c>
      <c r="I4301">
        <v>15037.814914</v>
      </c>
      <c r="J4301">
        <f>(1/(1-91/360*VLOOKUP($A4301,Tbills!$B$4:$C$974,2,1)/100))^((1)/91)-1</f>
        <v>5.5561859602093477E-7</v>
      </c>
      <c r="K4301">
        <f>K4300*(1-(K$1+K$5))^($A4301-$A4300)*(1+1.5*(E4301/E4300-1))</f>
        <v>48.117338955501843</v>
      </c>
      <c r="L4301">
        <f>VLOOKUP(A4301,'UVXY-IV'!A$1:G$5041,4,0)</f>
        <v>47.443194900000002</v>
      </c>
      <c r="M4301" s="2">
        <f>M4300*(1-M$1+IF(AND(WEEKDAY($A4301)&lt;&gt;1,WEEKDAY($A4301)&lt;&gt;7),-M$5,0))^($A4301-$A4300)*(1+(F4301/F4300-1))</f>
        <v>13.544274650088218</v>
      </c>
      <c r="N4301" s="2"/>
      <c r="O4301" s="2">
        <f>O4300*(1-O$1+IF(AND(WEEKDAY($A4301)&lt;&gt;1,WEEKDAY($A4301)&lt;&gt;7),-O$5,0))^($A4301-$A4300)*(1+2*(G4301/G4300-1))</f>
        <v>122.38376513991427</v>
      </c>
      <c r="P4301" s="2"/>
      <c r="S4301">
        <f>S4300*(1-(S$1+S$5))^($A4301-$A4300)*(1+2*(E4301/E4300-1))</f>
        <v>0.16132532413907233</v>
      </c>
      <c r="V4301">
        <f>V4300*(1-V$1+J4301)^($A4301-$A4300)*(1+2*(E4301/E4300-1))</f>
        <v>8.119680672513601</v>
      </c>
    </row>
    <row r="4302" spans="1:22" x14ac:dyDescent="0.25">
      <c r="A4302" s="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f>IFERROR(VLOOKUP(A4302,SHORTVOL!$A$2:$E$10000,5,0),"")</f>
        <v>742.04</v>
      </c>
      <c r="G4302">
        <f>IFERROR(VLOOKUP($A4302,LONGVOL!$A$2:$E$10000,5,0),"")</f>
        <v>186.93</v>
      </c>
      <c r="H4302">
        <v>18164.37847</v>
      </c>
      <c r="I4302">
        <v>15283.476235</v>
      </c>
      <c r="J4302">
        <f>(1/(1-91/360*VLOOKUP($A4302,Tbills!$B$4:$C$974,2,1)/100))^((1)/91)-1</f>
        <v>5.5561859602093477E-7</v>
      </c>
      <c r="K4302">
        <f>K4301*(1-(K$1+K$5))^($A4302-$A4301)*(1+1.5*(E4302/E4301-1))</f>
        <v>49.44574980970804</v>
      </c>
      <c r="L4302">
        <f>VLOOKUP(A4302,'UVXY-IV'!A$1:G$5041,4,0)</f>
        <v>48.771743299999997</v>
      </c>
      <c r="M4302" s="2">
        <f>M4301*(1-M$1+IF(AND(WEEKDAY($A4302)&lt;&gt;1,WEEKDAY($A4302)&lt;&gt;7),-M$5,0))^($A4302-$A4301)*(1+(F4302/F4301-1))</f>
        <v>13.326437761203138</v>
      </c>
      <c r="N4302" s="2"/>
      <c r="O4302" s="2">
        <f>O4301*(1-O$1+IF(AND(WEEKDAY($A4302)&lt;&gt;1,WEEKDAY($A4302)&lt;&gt;7),-O$5,0))^($A4302-$A4301)*(1+2*(G4302/G4301-1))</f>
        <v>126.27711745820876</v>
      </c>
      <c r="P4302" s="2"/>
      <c r="S4302">
        <f>S4301*(1-(S$1+S$5))^($A4302-$A4301)*(1+2*(E4302/E4301-1))</f>
        <v>0.16726024330740144</v>
      </c>
      <c r="V4302">
        <f>V4301*(1-V$1+J4302)^($A4302-$A4301)*(1+2*(E4302/E4301-1))</f>
        <v>8.4182994749615432</v>
      </c>
    </row>
    <row r="4303" spans="1:22" x14ac:dyDescent="0.25">
      <c r="A4303" s="1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f>IFERROR(VLOOKUP(A4303,SHORTVOL!$A$2:$E$10000,5,0),"")</f>
        <v>780.76</v>
      </c>
      <c r="G4303">
        <f>IFERROR(VLOOKUP($A4303,LONGVOL!$A$2:$E$10000,5,0),"")</f>
        <v>177.17</v>
      </c>
      <c r="H4303">
        <v>17801.454596</v>
      </c>
      <c r="I4303">
        <v>14978.104230999999</v>
      </c>
      <c r="J4303">
        <f>(1/(1-91/360*VLOOKUP($A4303,Tbills!$B$4:$C$974,2,1)/100))^((1)/91)-1</f>
        <v>5.5561859602093477E-7</v>
      </c>
      <c r="K4303">
        <f>K4302*(1-(K$1+K$5))^($A4303-$A4302)*(1+1.5*(E4303/E4302-1))</f>
        <v>45.721449915257971</v>
      </c>
      <c r="L4303">
        <f>VLOOKUP(A4303,'UVXY-IV'!A$1:G$5041,4,0)</f>
        <v>45.0767034</v>
      </c>
      <c r="M4303" s="2">
        <f>M4302*(1-M$1+IF(AND(WEEKDAY($A4303)&lt;&gt;1,WEEKDAY($A4303)&lt;&gt;7),-M$5,0))^($A4303-$A4302)*(1+(F4303/F4302-1))</f>
        <v>14.020338605945824</v>
      </c>
      <c r="N4303" s="2"/>
      <c r="O4303" s="2">
        <f>O4302*(1-O$1+IF(AND(WEEKDAY($A4303)&lt;&gt;1,WEEKDAY($A4303)&lt;&gt;7),-O$5,0))^($A4303-$A4302)*(1+2*(G4303/G4302-1))</f>
        <v>113.07478446041554</v>
      </c>
      <c r="P4303" s="2"/>
      <c r="S4303">
        <f>S4302*(1-(S$1+S$5))^($A4303-$A4302)*(1+2*(E4303/E4302-1))</f>
        <v>0.15045955403059108</v>
      </c>
      <c r="V4303">
        <f>V4302*(1-V$1+J4303)^($A4303-$A4302)*(1+2*(E4303/E4302-1))</f>
        <v>7.5726286666090115</v>
      </c>
    </row>
    <row r="4304" spans="1:22" x14ac:dyDescent="0.25">
      <c r="A4304" s="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f>IFERROR(VLOOKUP(A4304,SHORTVOL!$A$2:$E$10000,5,0),"")</f>
        <v>731.55</v>
      </c>
      <c r="G4304">
        <f>IFERROR(VLOOKUP($A4304,LONGVOL!$A$2:$E$10000,5,0),"")</f>
        <v>188.34</v>
      </c>
      <c r="H4304">
        <v>18287.492346999999</v>
      </c>
      <c r="I4304">
        <v>15387.046990000001</v>
      </c>
      <c r="J4304">
        <f>(1/(1-91/360*VLOOKUP($A4304,Tbills!$B$4:$C$974,2,1)/100))^((1)/91)-1</f>
        <v>6.9441778594026005E-7</v>
      </c>
      <c r="K4304">
        <f>K4303*(1-(K$1+K$5))^($A4304-$A4303)*(1+1.5*(E4304/E4303-1))</f>
        <v>49.684076579117246</v>
      </c>
      <c r="L4304">
        <f>VLOOKUP(A4304,'UVXY-IV'!A$1:G$5041,4,0)</f>
        <v>48.9993233</v>
      </c>
      <c r="M4304" s="2">
        <f>M4303*(1-M$1+IF(AND(WEEKDAY($A4304)&lt;&gt;1,WEEKDAY($A4304)&lt;&gt;7),-M$5,0))^($A4304-$A4303)*(1+(F4304/F4303-1))</f>
        <v>13.1352744106738</v>
      </c>
      <c r="N4304" s="2"/>
      <c r="O4304" s="2">
        <f>O4303*(1-O$1+IF(AND(WEEKDAY($A4304)&lt;&gt;1,WEEKDAY($A4304)&lt;&gt;7),-O$5,0))^($A4304-$A4303)*(1+2*(G4304/G4303-1))</f>
        <v>127.31482298283025</v>
      </c>
      <c r="P4304" s="2"/>
      <c r="S4304">
        <f>S4303*(1-(S$1+S$5))^($A4304-$A4303)*(1+2*(E4304/E4303-1))</f>
        <v>0.16784286872645315</v>
      </c>
      <c r="V4304">
        <f>V4303*(1-V$1+J4304)^($A4304-$A4303)*(1+2*(E4304/E4303-1))</f>
        <v>8.447439474366</v>
      </c>
    </row>
    <row r="4305" spans="1:22" x14ac:dyDescent="0.25">
      <c r="A4305" s="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f>IFERROR(VLOOKUP(A4305,SHORTVOL!$A$2:$E$10000,5,0),"")</f>
        <v>762.2</v>
      </c>
      <c r="G4305">
        <f>IFERROR(VLOOKUP($A4305,LONGVOL!$A$2:$E$10000,5,0),"")</f>
        <v>180.45</v>
      </c>
      <c r="H4305">
        <v>18059.276701999999</v>
      </c>
      <c r="I4305">
        <v>15195.016274</v>
      </c>
      <c r="J4305">
        <f>(1/(1-91/360*VLOOKUP($A4305,Tbills!$B$4:$C$974,2,1)/100))^((1)/91)-1</f>
        <v>6.9441778594026005E-7</v>
      </c>
      <c r="K4305">
        <f>K4304*(1-(K$1+K$5))^($A4305-$A4304)*(1+1.5*(E4305/E4304-1))</f>
        <v>47.160949854205548</v>
      </c>
      <c r="L4305">
        <f>VLOOKUP(A4305,'UVXY-IV'!A$1:G$5041,4,0)</f>
        <v>46.483681799999999</v>
      </c>
      <c r="M4305" s="2">
        <f>M4304*(1-M$1+IF(AND(WEEKDAY($A4305)&lt;&gt;1,WEEKDAY($A4305)&lt;&gt;7),-M$5,0))^($A4305-$A4304)*(1+(F4305/F4304-1))</f>
        <v>13.68416393484536</v>
      </c>
      <c r="N4305" s="2"/>
      <c r="O4305" s="2">
        <f>O4304*(1-O$1+IF(AND(WEEKDAY($A4305)&lt;&gt;1,WEEKDAY($A4305)&lt;&gt;7),-O$5,0))^($A4305-$A4304)*(1+2*(G4305/G4304-1))</f>
        <v>116.63133723793452</v>
      </c>
      <c r="P4305" s="2"/>
      <c r="S4305">
        <f>S4304*(1-(S$1+S$5))^($A4305-$A4304)*(1+2*(E4305/E4304-1))</f>
        <v>0.1564747887293087</v>
      </c>
      <c r="V4305">
        <f>V4304*(1-V$1+J4305)^($A4305-$A4304)*(1+2*(E4305/E4304-1))</f>
        <v>7.8752050927668034</v>
      </c>
    </row>
    <row r="4306" spans="1:22" x14ac:dyDescent="0.25">
      <c r="A4306" s="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f>IFERROR(VLOOKUP(A4306,SHORTVOL!$A$2:$E$10000,5,0),"")</f>
        <v>764.82</v>
      </c>
      <c r="G4306">
        <f>IFERROR(VLOOKUP($A4306,LONGVOL!$A$2:$E$10000,5,0),"")</f>
        <v>179.83</v>
      </c>
      <c r="H4306">
        <v>18002.619632000002</v>
      </c>
      <c r="I4306">
        <v>15147.313545999999</v>
      </c>
      <c r="J4306">
        <f>(1/(1-91/360*VLOOKUP($A4306,Tbills!$B$4:$C$974,2,1)/100))^((1)/91)-1</f>
        <v>6.9441778594026005E-7</v>
      </c>
      <c r="K4306">
        <f>K4305*(1-(K$1+K$5))^($A4306-$A4305)*(1+1.5*(E4306/E4305-1))</f>
        <v>46.453341820952744</v>
      </c>
      <c r="L4306">
        <f>VLOOKUP(A4306,'UVXY-IV'!A$1:G$5041,4,0)</f>
        <v>45.787175400000002</v>
      </c>
      <c r="M4306" s="2">
        <f>M4305*(1-M$1+IF(AND(WEEKDAY($A4306)&lt;&gt;1,WEEKDAY($A4306)&lt;&gt;7),-M$5,0))^($A4306-$A4305)*(1+(F4306/F4305-1))</f>
        <v>13.726857505548573</v>
      </c>
      <c r="N4306" s="2"/>
      <c r="O4306" s="2">
        <f>O4305*(1-O$1+IF(AND(WEEKDAY($A4306)&lt;&gt;1,WEEKDAY($A4306)&lt;&gt;7),-O$5,0))^($A4306-$A4305)*(1+2*(G4306/G4305-1))</f>
        <v>115.7808581135596</v>
      </c>
      <c r="P4306" s="2"/>
      <c r="S4306">
        <f>S4305*(1-(S$1+S$5))^($A4306-$A4305)*(1+2*(E4306/E4305-1))</f>
        <v>0.15333484494400543</v>
      </c>
      <c r="V4306">
        <f>V4305*(1-V$1+J4306)^($A4306-$A4305)*(1+2*(E4306/E4305-1))</f>
        <v>7.7169248239386201</v>
      </c>
    </row>
    <row r="4307" spans="1:22" x14ac:dyDescent="0.25">
      <c r="A4307" s="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f>IFERROR(VLOOKUP(A4307,SHORTVOL!$A$2:$E$10000,5,0),"")</f>
        <v>782.54</v>
      </c>
      <c r="G4307">
        <f>IFERROR(VLOOKUP($A4307,LONGVOL!$A$2:$E$10000,5,0),"")</f>
        <v>175.66</v>
      </c>
      <c r="H4307">
        <v>17721.820803999999</v>
      </c>
      <c r="I4307">
        <v>14911.040306999999</v>
      </c>
      <c r="J4307">
        <f>(1/(1-91/360*VLOOKUP($A4307,Tbills!$B$4:$C$974,2,1)/100))^((1)/91)-1</f>
        <v>6.9441778594026005E-7</v>
      </c>
      <c r="K4307">
        <f>K4306*(1-(K$1+K$5))^($A4307-$A4306)*(1+1.5*(E4307/E4306-1))</f>
        <v>44.835525171662383</v>
      </c>
      <c r="L4307">
        <f>VLOOKUP(A4307,'UVXY-IV'!A$1:G$5041,4,0)</f>
        <v>44.203124899999999</v>
      </c>
      <c r="M4307" s="2">
        <f>M4306*(1-M$1+IF(AND(WEEKDAY($A4307)&lt;&gt;1,WEEKDAY($A4307)&lt;&gt;7),-M$5,0))^($A4307-$A4306)*(1+(F4307/F4306-1))</f>
        <v>14.043411563013612</v>
      </c>
      <c r="N4307" s="2"/>
      <c r="O4307" s="2">
        <f>O4306*(1-O$1+IF(AND(WEEKDAY($A4307)&lt;&gt;1,WEEKDAY($A4307)&lt;&gt;7),-O$5,0))^($A4307-$A4306)*(1+2*(G4307/G4306-1))</f>
        <v>110.39569516985981</v>
      </c>
      <c r="P4307" s="2"/>
      <c r="S4307">
        <f>S4306*(1-(S$1+S$5))^($A4307-$A4306)*(1+2*(E4307/E4306-1))</f>
        <v>0.1462116140900647</v>
      </c>
      <c r="V4307">
        <f>V4306*(1-V$1+J4307)^($A4307-$A4306)*(1+2*(E4307/E4306-1))</f>
        <v>7.358352464572155</v>
      </c>
    </row>
    <row r="4308" spans="1:22" x14ac:dyDescent="0.25">
      <c r="A4308" s="1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f>IFERROR(VLOOKUP(A4308,SHORTVOL!$A$2:$E$10000,5,0),"")</f>
        <v>785.83</v>
      </c>
      <c r="G4308">
        <f>IFERROR(VLOOKUP($A4308,LONGVOL!$A$2:$E$10000,5,0),"")</f>
        <v>174.92</v>
      </c>
      <c r="H4308">
        <v>17761.469510999999</v>
      </c>
      <c r="I4308">
        <v>14944.390152</v>
      </c>
      <c r="J4308">
        <f>(1/(1-91/360*VLOOKUP($A4308,Tbills!$B$4:$C$974,2,1)/100))^((1)/91)-1</f>
        <v>6.9441778594026005E-7</v>
      </c>
      <c r="K4308">
        <f>K4307*(1-(K$1+K$5))^($A4308-$A4307)*(1+1.5*(E4308/E4307-1))</f>
        <v>44.726088139372202</v>
      </c>
      <c r="L4308">
        <f>VLOOKUP(A4308,'UVXY-IV'!A$1:G$5041,4,0)</f>
        <v>44.083114799999997</v>
      </c>
      <c r="M4308" s="2">
        <f>M4307*(1-M$1+IF(AND(WEEKDAY($A4308)&lt;&gt;1,WEEKDAY($A4308)&lt;&gt;7),-M$5,0))^($A4308-$A4307)*(1+(F4308/F4307-1))</f>
        <v>14.100966168344357</v>
      </c>
      <c r="N4308" s="2"/>
      <c r="O4308" s="2">
        <f>O4307*(1-O$1+IF(AND(WEEKDAY($A4308)&lt;&gt;1,WEEKDAY($A4308)&lt;&gt;7),-O$5,0))^($A4308-$A4307)*(1+2*(G4308/G4307-1))</f>
        <v>109.4501257600368</v>
      </c>
      <c r="P4308" s="2"/>
      <c r="S4308">
        <f>S4307*(1-(S$1+S$5))^($A4308-$A4307)*(1+2*(E4308/E4307-1))</f>
        <v>0.14573272588777497</v>
      </c>
      <c r="V4308">
        <f>V4307*(1-V$1+J4308)^($A4308-$A4307)*(1+2*(E4308/E4307-1))</f>
        <v>7.3341722834207639</v>
      </c>
    </row>
    <row r="4309" spans="1:22" x14ac:dyDescent="0.25">
      <c r="A4309" s="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f>IFERROR(VLOOKUP(A4309,SHORTVOL!$A$2:$E$10000,5,0),"")</f>
        <v>787.5</v>
      </c>
      <c r="G4309">
        <f>IFERROR(VLOOKUP($A4309,LONGVOL!$A$2:$E$10000,5,0),"")</f>
        <v>174.55</v>
      </c>
      <c r="H4309">
        <v>17716.289135999999</v>
      </c>
      <c r="I4309">
        <v>14906.365287000001</v>
      </c>
      <c r="J4309">
        <f>(1/(1-91/360*VLOOKUP($A4309,Tbills!$B$4:$C$974,2,1)/100))^((1)/91)-1</f>
        <v>5.5561859602093477E-7</v>
      </c>
      <c r="K4309">
        <f>K4308*(1-(K$1+K$5))^($A4309-$A4308)*(1+1.5*(E4309/E4308-1))</f>
        <v>44.402221425299842</v>
      </c>
      <c r="L4309">
        <f>VLOOKUP(A4309,'UVXY-IV'!A$1:G$5041,4,0)</f>
        <v>43.749752899999997</v>
      </c>
      <c r="M4309" s="2">
        <f>M4308*(1-M$1+IF(AND(WEEKDAY($A4309)&lt;&gt;1,WEEKDAY($A4309)&lt;&gt;7),-M$5,0))^($A4309-$A4308)*(1+(F4309/F4308-1))</f>
        <v>14.12944219468662</v>
      </c>
      <c r="N4309" s="2"/>
      <c r="O4309" s="2">
        <f>O4308*(1-O$1+IF(AND(WEEKDAY($A4309)&lt;&gt;1,WEEKDAY($A4309)&lt;&gt;7),-O$5,0))^($A4309-$A4308)*(1+2*(G4309/G4308-1))</f>
        <v>108.97171878342462</v>
      </c>
      <c r="P4309" s="2"/>
      <c r="S4309">
        <f>S4308*(1-(S$1+S$5))^($A4309-$A4308)*(1+2*(E4309/E4308-1))</f>
        <v>0.14432268893177411</v>
      </c>
      <c r="V4309">
        <f>V4308*(1-V$1+J4309)^($A4309-$A4308)*(1+2*(E4309/E4308-1))</f>
        <v>7.2631309573952372</v>
      </c>
    </row>
    <row r="4310" spans="1:22" x14ac:dyDescent="0.25">
      <c r="A4310" s="1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f>IFERROR(VLOOKUP(A4310,SHORTVOL!$A$2:$E$10000,5,0),"")</f>
        <v>758.06</v>
      </c>
      <c r="G4310">
        <f>IFERROR(VLOOKUP($A4310,LONGVOL!$A$2:$E$10000,5,0),"")</f>
        <v>181.08</v>
      </c>
      <c r="H4310">
        <v>17972.895167999999</v>
      </c>
      <c r="I4310">
        <v>15122.263577</v>
      </c>
      <c r="J4310">
        <f>(1/(1-91/360*VLOOKUP($A4310,Tbills!$B$4:$C$974,2,1)/100))^((1)/91)-1</f>
        <v>5.5561859602093477E-7</v>
      </c>
      <c r="K4310">
        <f>K4309*(1-(K$1+K$5))^($A4310-$A4309)*(1+1.5*(E4310/E4309-1))</f>
        <v>46.995760979830813</v>
      </c>
      <c r="L4310">
        <f>VLOOKUP(A4310,'UVXY-IV'!A$1:G$5041,4,0)</f>
        <v>46.313001399999997</v>
      </c>
      <c r="M4310" s="2">
        <f>M4309*(1-M$1+IF(AND(WEEKDAY($A4310)&lt;&gt;1,WEEKDAY($A4310)&lt;&gt;7),-M$5,0))^($A4310-$A4309)*(1+(F4310/F4309-1))</f>
        <v>13.599790683670124</v>
      </c>
      <c r="N4310" s="2"/>
      <c r="O4310" s="2">
        <f>O4309*(1-O$1+IF(AND(WEEKDAY($A4310)&lt;&gt;1,WEEKDAY($A4310)&lt;&gt;7),-O$5,0))^($A4310-$A4309)*(1+2*(G4310/G4309-1))</f>
        <v>117.10856242102764</v>
      </c>
      <c r="P4310" s="2"/>
      <c r="S4310">
        <f>S4309*(1-(S$1+S$5))^($A4310-$A4309)*(1+2*(E4310/E4309-1))</f>
        <v>0.15555927579528278</v>
      </c>
      <c r="V4310">
        <f>V4309*(1-V$1+J4310)^($A4310-$A4309)*(1+2*(E4310/E4309-1))</f>
        <v>7.8285335900051845</v>
      </c>
    </row>
    <row r="4311" spans="1:22" x14ac:dyDescent="0.25">
      <c r="A4311" s="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f>IFERROR(VLOOKUP(A4311,SHORTVOL!$A$2:$E$10000,5,0),"")</f>
        <v>781.56</v>
      </c>
      <c r="G4311">
        <f>IFERROR(VLOOKUP($A4311,LONGVOL!$A$2:$E$10000,5,0),"")</f>
        <v>175.46</v>
      </c>
      <c r="H4311">
        <v>17662.980106999999</v>
      </c>
      <c r="I4311">
        <v>14861.478087</v>
      </c>
      <c r="J4311">
        <f>(1/(1-91/360*VLOOKUP($A4311,Tbills!$B$4:$C$974,2,1)/100))^((1)/91)-1</f>
        <v>5.5561859602093477E-7</v>
      </c>
      <c r="K4311">
        <f>K4310*(1-(K$1+K$5))^($A4311-$A4310)*(1+1.5*(E4311/E4310-1))</f>
        <v>44.667595806710153</v>
      </c>
      <c r="L4311">
        <f>VLOOKUP(A4311,'UVXY-IV'!A$1:G$5041,4,0)</f>
        <v>44.005065600000002</v>
      </c>
      <c r="M4311" s="2">
        <f>M4310*(1-M$1+IF(AND(WEEKDAY($A4311)&lt;&gt;1,WEEKDAY($A4311)&lt;&gt;7),-M$5,0))^($A4311-$A4310)*(1+(F4311/F4310-1))</f>
        <v>14.016950269925037</v>
      </c>
      <c r="N4311" s="2"/>
      <c r="O4311" s="2">
        <f>O4310*(1-O$1+IF(AND(WEEKDAY($A4311)&lt;&gt;1,WEEKDAY($A4311)&lt;&gt;7),-O$5,0))^($A4311-$A4310)*(1+2*(G4311/G4310-1))</f>
        <v>109.79291118241682</v>
      </c>
      <c r="P4311" s="2"/>
      <c r="S4311">
        <f>S4310*(1-(S$1+S$5))^($A4311-$A4310)*(1+2*(E4311/E4310-1))</f>
        <v>0.14527507187217861</v>
      </c>
      <c r="V4311">
        <f>V4310*(1-V$1+J4311)^($A4311-$A4310)*(1+2*(E4311/E4310-1))</f>
        <v>7.3107399676202531</v>
      </c>
    </row>
    <row r="4312" spans="1:22" x14ac:dyDescent="0.25">
      <c r="A4312" s="1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f>IFERROR(VLOOKUP(A4312,SHORTVOL!$A$2:$E$10000,5,0),"")</f>
        <v>748.55</v>
      </c>
      <c r="G4312">
        <f>IFERROR(VLOOKUP($A4312,LONGVOL!$A$2:$E$10000,5,0),"")</f>
        <v>182.87</v>
      </c>
      <c r="H4312">
        <v>17916.631681999999</v>
      </c>
      <c r="I4312">
        <v>15074.890062</v>
      </c>
      <c r="J4312">
        <f>(1/(1-91/360*VLOOKUP($A4312,Tbills!$B$4:$C$974,2,1)/100))^((1)/91)-1</f>
        <v>5.5561859602093477E-7</v>
      </c>
      <c r="K4312">
        <f>K4311*(1-(K$1+K$5))^($A4312-$A4311)*(1+1.5*(E4312/E4311-1))</f>
        <v>47.135414558619047</v>
      </c>
      <c r="L4312">
        <f>VLOOKUP(A4312,'UVXY-IV'!A$1:G$5041,4,0)</f>
        <v>46.437829700000002</v>
      </c>
      <c r="M4312" s="2">
        <f>M4311*(1-M$1+IF(AND(WEEKDAY($A4312)&lt;&gt;1,WEEKDAY($A4312)&lt;&gt;7),-M$5,0))^($A4312-$A4311)*(1+(F4312/F4311-1))</f>
        <v>13.423513733049621</v>
      </c>
      <c r="N4312" s="2"/>
      <c r="O4312" s="2">
        <f>O4311*(1-O$1+IF(AND(WEEKDAY($A4312)&lt;&gt;1,WEEKDAY($A4312)&lt;&gt;7),-O$5,0))^($A4312-$A4311)*(1+2*(G4312/G4311-1))</f>
        <v>119.04962640938732</v>
      </c>
      <c r="P4312" s="2"/>
      <c r="S4312">
        <f>S4311*(1-(S$1+S$5))^($A4312-$A4311)*(1+2*(E4312/E4311-1))</f>
        <v>0.15597342008937853</v>
      </c>
      <c r="V4312">
        <f>V4311*(1-V$1+J4312)^($A4312-$A4311)*(1+2*(E4312/E4311-1))</f>
        <v>7.8490315890857376</v>
      </c>
    </row>
    <row r="4313" spans="1:22" x14ac:dyDescent="0.25">
      <c r="A4313" s="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f>IFERROR(VLOOKUP(A4313,SHORTVOL!$A$2:$E$10000,5,0),"")</f>
        <v>771.65</v>
      </c>
      <c r="G4313">
        <f>IFERROR(VLOOKUP($A4313,LONGVOL!$A$2:$E$10000,5,0),"")</f>
        <v>177.23</v>
      </c>
      <c r="H4313">
        <v>17661.591044000001</v>
      </c>
      <c r="I4313">
        <v>14860.292825</v>
      </c>
      <c r="J4313">
        <f>(1/(1-91/360*VLOOKUP($A4313,Tbills!$B$4:$C$974,2,1)/100))^((1)/91)-1</f>
        <v>5.5561859602093477E-7</v>
      </c>
      <c r="K4313">
        <f>K4312*(1-(K$1+K$5))^($A4313-$A4312)*(1+1.5*(E4313/E4312-1))</f>
        <v>45.266073713783079</v>
      </c>
      <c r="L4313">
        <f>VLOOKUP(A4313,'UVXY-IV'!A$1:G$5041,4,0)</f>
        <v>44.603783200000002</v>
      </c>
      <c r="M4313" s="2">
        <f>M4312*(1-M$1+IF(AND(WEEKDAY($A4313)&lt;&gt;1,WEEKDAY($A4313)&lt;&gt;7),-M$5,0))^($A4313-$A4312)*(1+(F4313/F4312-1))</f>
        <v>13.836299230662382</v>
      </c>
      <c r="N4313" s="2"/>
      <c r="O4313" s="2">
        <f>O4312*(1-O$1+IF(AND(WEEKDAY($A4313)&lt;&gt;1,WEEKDAY($A4313)&lt;&gt;7),-O$5,0))^($A4313-$A4312)*(1+2*(G4313/G4312-1))</f>
        <v>111.69050761460602</v>
      </c>
      <c r="P4313" s="2"/>
      <c r="S4313">
        <f>S4312*(1-(S$1+S$5))^($A4313-$A4312)*(1+2*(E4313/E4312-1))</f>
        <v>0.14772270179107336</v>
      </c>
      <c r="V4313">
        <f>V4312*(1-V$1+J4313)^($A4313-$A4312)*(1+2*(E4313/E4312-1))</f>
        <v>7.4337502758882339</v>
      </c>
    </row>
    <row r="4314" spans="1:22" x14ac:dyDescent="0.25">
      <c r="A4314" s="1">
        <v>44322</v>
      </c>
      <c r="B4314">
        <v>18.39</v>
      </c>
      <c r="C4314">
        <v>21.88</v>
      </c>
      <c r="D4314">
        <v>16.8658</v>
      </c>
      <c r="E4314">
        <v>14.1891</v>
      </c>
      <c r="F4314">
        <f>IFERROR(VLOOKUP(A4314,SHORTVOL!$A$2:$E$10000,5,0),"")</f>
        <v>776.87</v>
      </c>
      <c r="G4314">
        <f>IFERROR(VLOOKUP($A4314,LONGVOL!$A$2:$E$10000,5,0),"")</f>
        <v>176.03</v>
      </c>
      <c r="H4314">
        <v>17639.419224000001</v>
      </c>
      <c r="I4314">
        <v>14841.629412</v>
      </c>
      <c r="J4314">
        <f>(1/(1-91/360*VLOOKUP($A4314,Tbills!$B$4:$C$974,2,1)/100))^((1)/91)-1</f>
        <v>4.1671128436782112E-7</v>
      </c>
      <c r="K4314">
        <f>K4313*(1-(K$1+K$5))^($A4314-$A4313)*(1+1.5*(E4314/E4313-1))</f>
        <v>44.748965710991776</v>
      </c>
      <c r="L4314">
        <f>VLOOKUP(A4314,'UVXY-IV'!A$1:G$5041,4,0)</f>
        <v>44.098024600000002</v>
      </c>
      <c r="M4314" s="2">
        <f>M4313*(1-M$1+IF(AND(WEEKDAY($A4314)&lt;&gt;1,WEEKDAY($A4314)&lt;&gt;7),-M$5,0))^($A4314-$A4313)*(1+(F4314/F4313-1))</f>
        <v>13.928428671139152</v>
      </c>
      <c r="N4314" s="2"/>
      <c r="O4314" s="2">
        <f>O4313*(1-O$1+IF(AND(WEEKDAY($A4314)&lt;&gt;1,WEEKDAY($A4314)&lt;&gt;7),-O$5,0))^($A4314-$A4313)*(1+2*(G4314/G4313-1))</f>
        <v>110.1624797594642</v>
      </c>
      <c r="P4314" s="2"/>
      <c r="S4314">
        <f>S4313*(1-(S$1+S$5))^($A4314-$A4313)*(1+2*(E4314/E4313-1))</f>
        <v>0.14546960501567027</v>
      </c>
      <c r="V4314">
        <f>V4313*(1-V$1+J4314)^($A4314-$A4313)*(1+2*(E4314/E4313-1))</f>
        <v>7.3202880139443547</v>
      </c>
    </row>
    <row r="4315" spans="1:22" x14ac:dyDescent="0.25">
      <c r="A4315" s="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f>IFERROR(VLOOKUP(A4315,SHORTVOL!$A$2:$E$10000,5,0),"")</f>
        <v>823.37</v>
      </c>
      <c r="G4315">
        <f>IFERROR(VLOOKUP($A4315,LONGVOL!$A$2:$E$10000,5,0),"")</f>
        <v>165.5</v>
      </c>
      <c r="H4315">
        <v>17309.203590000001</v>
      </c>
      <c r="I4315">
        <v>14563.783124</v>
      </c>
      <c r="J4315">
        <f>(1/(1-91/360*VLOOKUP($A4315,Tbills!$B$4:$C$974,2,1)/100))^((1)/91)-1</f>
        <v>4.1671128436782112E-7</v>
      </c>
      <c r="K4315">
        <f>K4314*(1-(K$1+K$5))^($A4315-$A4314)*(1+1.5*(E4315/E4314-1))</f>
        <v>40.861411367275274</v>
      </c>
      <c r="L4315">
        <f>VLOOKUP(A4315,'UVXY-IV'!A$1:G$5041,4,0)</f>
        <v>40.272300199999997</v>
      </c>
      <c r="M4315" s="2">
        <f>M4314*(1-M$1+IF(AND(WEEKDAY($A4315)&lt;&gt;1,WEEKDAY($A4315)&lt;&gt;7),-M$5,0))^($A4315-$A4314)*(1+(F4315/F4314-1))</f>
        <v>14.760565667610534</v>
      </c>
      <c r="N4315" s="2"/>
      <c r="O4315" s="2">
        <f>O4314*(1-O$1+IF(AND(WEEKDAY($A4315)&lt;&gt;1,WEEKDAY($A4315)&lt;&gt;7),-O$5,0))^($A4315-$A4314)*(1+2*(G4315/G4314-1))</f>
        <v>96.969100245905651</v>
      </c>
      <c r="P4315" s="2"/>
      <c r="S4315">
        <f>S4314*(1-(S$1+S$5))^($A4315-$A4314)*(1+2*(E4315/E4314-1))</f>
        <v>0.12861679197677953</v>
      </c>
      <c r="V4315">
        <f>V4314*(1-V$1+J4315)^($A4315-$A4314)*(1+2*(E4315/E4314-1))</f>
        <v>6.4721528510969382</v>
      </c>
    </row>
    <row r="4316" spans="1:22" x14ac:dyDescent="0.25">
      <c r="A4316" s="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f>IFERROR(VLOOKUP(A4316,SHORTVOL!$A$2:$E$10000,5,0),"")</f>
        <v>790.42</v>
      </c>
      <c r="G4316">
        <f>IFERROR(VLOOKUP($A4316,LONGVOL!$A$2:$E$10000,5,0),"")</f>
        <v>172.12</v>
      </c>
      <c r="H4316">
        <v>17605.315663000001</v>
      </c>
      <c r="I4316">
        <v>14812.910523</v>
      </c>
      <c r="J4316">
        <f>(1/(1-91/360*VLOOKUP($A4316,Tbills!$B$4:$C$974,2,1)/100))^((1)/91)-1</f>
        <v>4.1671128436782112E-7</v>
      </c>
      <c r="K4316">
        <f>K4315*(1-(K$1+K$5))^($A4316-$A4315)*(1+1.5*(E4316/E4315-1))</f>
        <v>43.780003208676575</v>
      </c>
      <c r="L4316">
        <f>VLOOKUP(A4316,'UVXY-IV'!A$1:G$5041,4,0)</f>
        <v>43.126184100000003</v>
      </c>
      <c r="M4316" s="2">
        <f>M4315*(1-M$1+IF(AND(WEEKDAY($A4316)&lt;&gt;1,WEEKDAY($A4316)&lt;&gt;7),-M$5,0))^($A4316-$A4315)*(1+(F4316/F4315-1))</f>
        <v>14.165387132688231</v>
      </c>
      <c r="N4316" s="2"/>
      <c r="O4316" s="2">
        <f>O4315*(1-O$1+IF(AND(WEEKDAY($A4316)&lt;&gt;1,WEEKDAY($A4316)&lt;&gt;7),-O$5,0))^($A4316-$A4315)*(1+2*(G4316/G4315-1))</f>
        <v>104.68230502939826</v>
      </c>
      <c r="P4316" s="2"/>
      <c r="S4316">
        <f>S4315*(1-(S$1+S$5))^($A4316-$A4315)*(1+2*(E4316/E4315-1))</f>
        <v>0.14085671755572998</v>
      </c>
      <c r="V4316">
        <f>V4315*(1-V$1+J4316)^($A4316-$A4315)*(1+2*(E4316/E4315-1))</f>
        <v>7.0878449118566564</v>
      </c>
    </row>
    <row r="4317" spans="1:22" x14ac:dyDescent="0.25">
      <c r="A4317" s="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f>IFERROR(VLOOKUP(A4317,SHORTVOL!$A$2:$E$10000,5,0),"")</f>
        <v>725.6</v>
      </c>
      <c r="G4317">
        <f>IFERROR(VLOOKUP($A4317,LONGVOL!$A$2:$E$10000,5,0),"")</f>
        <v>186.23</v>
      </c>
      <c r="H4317">
        <v>18197.750916000001</v>
      </c>
      <c r="I4317">
        <v>15311.372572</v>
      </c>
      <c r="J4317">
        <f>(1/(1-91/360*VLOOKUP($A4317,Tbills!$B$4:$C$974,2,1)/100))^((1)/91)-1</f>
        <v>4.1671128436782112E-7</v>
      </c>
      <c r="K4317">
        <f>K4316*(1-(K$1+K$5))^($A4317-$A4316)*(1+1.5*(E4317/E4316-1))</f>
        <v>48.761456274772868</v>
      </c>
      <c r="L4317">
        <f>VLOOKUP(A4317,'UVXY-IV'!A$1:G$5041,4,0)</f>
        <v>48.024780200000002</v>
      </c>
      <c r="M4317" s="2">
        <f>M4316*(1-M$1+IF(AND(WEEKDAY($A4317)&lt;&gt;1,WEEKDAY($A4317)&lt;&gt;7),-M$5,0))^($A4317-$A4316)*(1+(F4317/F4316-1))</f>
        <v>13.002354119280087</v>
      </c>
      <c r="N4317" s="2"/>
      <c r="O4317" s="2">
        <f>O4316*(1-O$1+IF(AND(WEEKDAY($A4317)&lt;&gt;1,WEEKDAY($A4317)&lt;&gt;7),-O$5,0))^($A4317-$A4316)*(1+2*(G4317/G4316-1))</f>
        <v>121.82834022251528</v>
      </c>
      <c r="P4317" s="2"/>
      <c r="S4317">
        <f>S4316*(1-(S$1+S$5))^($A4317-$A4316)*(1+2*(E4317/E4316-1))</f>
        <v>0.16222286444638148</v>
      </c>
      <c r="V4317">
        <f>V4316*(1-V$1+J4317)^($A4317-$A4316)*(1+2*(E4317/E4316-1))</f>
        <v>8.1628890145849979</v>
      </c>
    </row>
    <row r="4318" spans="1:22" x14ac:dyDescent="0.25">
      <c r="A4318" s="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f>IFERROR(VLOOKUP(A4318,SHORTVOL!$A$2:$E$10000,5,0),"")</f>
        <v>595.71</v>
      </c>
      <c r="G4318">
        <f>IFERROR(VLOOKUP($A4318,LONGVOL!$A$2:$E$10000,5,0),"")</f>
        <v>219.57</v>
      </c>
      <c r="H4318">
        <v>19399.385133</v>
      </c>
      <c r="I4318">
        <v>16322.407021000001</v>
      </c>
      <c r="J4318">
        <f>(1/(1-91/360*VLOOKUP($A4318,Tbills!$B$4:$C$974,2,1)/100))^((1)/91)-1</f>
        <v>4.1671128436782112E-7</v>
      </c>
      <c r="K4318">
        <f>K4317*(1-(K$1+K$5))^($A4318-$A4317)*(1+1.5*(E4318/E4317-1))</f>
        <v>61.376008534460979</v>
      </c>
      <c r="L4318">
        <f>VLOOKUP(A4318,'UVXY-IV'!A$1:G$5041,4,0)</f>
        <v>60.455511199999997</v>
      </c>
      <c r="M4318" s="2">
        <f>M4317*(1-M$1+IF(AND(WEEKDAY($A4318)&lt;&gt;1,WEEKDAY($A4318)&lt;&gt;7),-M$5,0))^($A4318-$A4317)*(1+(F4318/F4317-1))</f>
        <v>10.673670572406122</v>
      </c>
      <c r="N4318" s="2"/>
      <c r="O4318" s="2">
        <f>O4317*(1-O$1+IF(AND(WEEKDAY($A4318)&lt;&gt;1,WEEKDAY($A4318)&lt;&gt;7),-O$5,0))^($A4318-$A4317)*(1+2*(G4318/G4317-1))</f>
        <v>165.42586121870644</v>
      </c>
      <c r="P4318" s="2"/>
      <c r="S4318">
        <f>S4317*(1-(S$1+S$5))^($A4318-$A4317)*(1+2*(E4318/E4317-1))</f>
        <v>0.21817403426718929</v>
      </c>
      <c r="V4318">
        <f>V4317*(1-V$1+J4318)^($A4318-$A4317)*(1+2*(E4318/E4317-1))</f>
        <v>10.978173035195681</v>
      </c>
    </row>
    <row r="4319" spans="1:22" x14ac:dyDescent="0.25">
      <c r="A4319" s="1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f>IFERROR(VLOOKUP(A4319,SHORTVOL!$A$2:$E$10000,5,0),"")</f>
        <v>658.93</v>
      </c>
      <c r="G4319">
        <f>IFERROR(VLOOKUP($A4319,LONGVOL!$A$2:$E$10000,5,0),"")</f>
        <v>196.27</v>
      </c>
      <c r="H4319">
        <v>18410.003196999998</v>
      </c>
      <c r="I4319">
        <v>15489.946276000001</v>
      </c>
      <c r="J4319">
        <f>(1/(1-91/360*VLOOKUP($A4319,Tbills!$B$4:$C$974,2,1)/100))^((1)/91)-1</f>
        <v>4.1671128436782112E-7</v>
      </c>
      <c r="K4319">
        <f>K4318*(1-(K$1+K$5))^($A4319-$A4318)*(1+1.5*(E4319/E4318-1))</f>
        <v>52.506398722380688</v>
      </c>
      <c r="L4319">
        <f>VLOOKUP(A4319,'UVXY-IV'!A$1:G$5041,4,0)</f>
        <v>51.716026300000003</v>
      </c>
      <c r="M4319" s="2">
        <f>M4318*(1-M$1+IF(AND(WEEKDAY($A4319)&lt;&gt;1,WEEKDAY($A4319)&lt;&gt;7),-M$5,0))^($A4319-$A4318)*(1+(F4319/F4318-1))</f>
        <v>11.805173477042109</v>
      </c>
      <c r="N4319" s="2"/>
      <c r="O4319" s="2">
        <f>O4318*(1-O$1+IF(AND(WEEKDAY($A4319)&lt;&gt;1,WEEKDAY($A4319)&lt;&gt;7),-O$5,0))^($A4319-$A4318)*(1+2*(G4319/G4318-1))</f>
        <v>130.29864707354292</v>
      </c>
      <c r="P4319" s="2"/>
      <c r="S4319">
        <f>S4318*(1-(S$1+S$5))^($A4319-$A4318)*(1+2*(E4319/E4318-1))</f>
        <v>0.17613194039428315</v>
      </c>
      <c r="V4319">
        <f>V4318*(1-V$1+J4319)^($A4319-$A4318)*(1+2*(E4319/E4318-1))</f>
        <v>8.8625829397046552</v>
      </c>
    </row>
    <row r="4320" spans="1:22" x14ac:dyDescent="0.25">
      <c r="A4320" s="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f>IFERROR(VLOOKUP(A4320,SHORTVOL!$A$2:$E$10000,5,0),"")</f>
        <v>734.86</v>
      </c>
      <c r="G4320">
        <f>IFERROR(VLOOKUP($A4320,LONGVOL!$A$2:$E$10000,5,0),"")</f>
        <v>173.65</v>
      </c>
      <c r="H4320">
        <v>17478.379273999999</v>
      </c>
      <c r="I4320">
        <v>14706.083112</v>
      </c>
      <c r="J4320">
        <f>(1/(1-91/360*VLOOKUP($A4320,Tbills!$B$4:$C$974,2,1)/100))^((1)/91)-1</f>
        <v>4.1671128436782112E-7</v>
      </c>
      <c r="K4320">
        <f>K4319*(1-(K$1+K$5))^($A4320-$A4319)*(1+1.5*(E4320/E4319-1))</f>
        <v>43.132332866234087</v>
      </c>
      <c r="L4320">
        <f>VLOOKUP(A4320,'UVXY-IV'!A$1:G$5041,4,0)</f>
        <v>42.4915898</v>
      </c>
      <c r="M4320" s="2">
        <f>M4319*(1-M$1+IF(AND(WEEKDAY($A4320)&lt;&gt;1,WEEKDAY($A4320)&lt;&gt;7),-M$5,0))^($A4320-$A4319)*(1+(F4320/F4319-1))</f>
        <v>13.164121729612761</v>
      </c>
      <c r="N4320" s="2"/>
      <c r="O4320" s="2">
        <f>O4319*(1-O$1+IF(AND(WEEKDAY($A4320)&lt;&gt;1,WEEKDAY($A4320)&lt;&gt;7),-O$5,0))^($A4320-$A4319)*(1+2*(G4320/G4319-1))</f>
        <v>100.2508179590932</v>
      </c>
      <c r="P4320" s="2"/>
      <c r="S4320">
        <f>S4319*(1-(S$1+S$5))^($A4320-$A4319)*(1+2*(E4320/E4319-1))</f>
        <v>0.13420238008734037</v>
      </c>
      <c r="V4320">
        <f>V4319*(1-V$1+J4320)^($A4320-$A4319)*(1+2*(E4320/E4319-1))</f>
        <v>6.7527021546320363</v>
      </c>
    </row>
    <row r="4321" spans="1:22" x14ac:dyDescent="0.25">
      <c r="A4321" s="1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f>IFERROR(VLOOKUP(A4321,SHORTVOL!$A$2:$E$10000,5,0),"")</f>
        <v>705.06</v>
      </c>
      <c r="G4321">
        <f>IFERROR(VLOOKUP($A4321,LONGVOL!$A$2:$E$10000,5,0),"")</f>
        <v>180.7</v>
      </c>
      <c r="H4321">
        <v>17927.206417000001</v>
      </c>
      <c r="I4321">
        <v>15083.702101999999</v>
      </c>
      <c r="J4321">
        <f>(1/(1-91/360*VLOOKUP($A4321,Tbills!$B$4:$C$974,2,1)/100))^((1)/91)-1</f>
        <v>4.1671128436782112E-7</v>
      </c>
      <c r="K4321">
        <f>K4320*(1-(K$1+K$5))^($A4321-$A4320)*(1+1.5*(E4321/E4320-1))</f>
        <v>45.425273009670775</v>
      </c>
      <c r="L4321">
        <f>VLOOKUP(A4321,'UVXY-IV'!A$1:G$5041,4,0)</f>
        <v>44.7356768</v>
      </c>
      <c r="M4321" s="2">
        <f>M4320*(1-M$1+IF(AND(WEEKDAY($A4321)&lt;&gt;1,WEEKDAY($A4321)&lt;&gt;7),-M$5,0))^($A4321-$A4320)*(1+(F4321/F4320-1))</f>
        <v>12.626294743534498</v>
      </c>
      <c r="N4321" s="2"/>
      <c r="O4321" s="2">
        <f>O4320*(1-O$1+IF(AND(WEEKDAY($A4321)&lt;&gt;1,WEEKDAY($A4321)&lt;&gt;7),-O$5,0))^($A4321-$A4320)*(1+2*(G4321/G4320-1))</f>
        <v>108.34509091161968</v>
      </c>
      <c r="P4321" s="2"/>
      <c r="S4321">
        <f>S4320*(1-(S$1+S$5))^($A4321-$A4320)*(1+2*(E4321/E4320-1))</f>
        <v>0.14370564207042405</v>
      </c>
      <c r="V4321">
        <f>V4320*(1-V$1+J4321)^($A4321-$A4320)*(1+2*(E4321/E4320-1))</f>
        <v>7.230640111031466</v>
      </c>
    </row>
    <row r="4322" spans="1:22" x14ac:dyDescent="0.25">
      <c r="A4322" s="1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f>IFERROR(VLOOKUP(A4322,SHORTVOL!$A$2:$E$10000,5,0),"")</f>
        <v>700.84</v>
      </c>
      <c r="G4322">
        <f>IFERROR(VLOOKUP($A4322,LONGVOL!$A$2:$E$10000,5,0),"")</f>
        <v>181.78</v>
      </c>
      <c r="H4322">
        <v>18328.187865</v>
      </c>
      <c r="I4322">
        <v>15421.076029</v>
      </c>
      <c r="J4322">
        <f>(1/(1-91/360*VLOOKUP($A4322,Tbills!$B$4:$C$974,2,1)/100))^((1)/91)-1</f>
        <v>4.1671128436782112E-7</v>
      </c>
      <c r="K4322">
        <f>K4321*(1-(K$1+K$5))^($A4322-$A4321)*(1+1.5*(E4322/E4321-1))</f>
        <v>46.39620812256485</v>
      </c>
      <c r="L4322">
        <f>VLOOKUP(A4322,'UVXY-IV'!A$1:G$5041,4,0)</f>
        <v>45.691479999999999</v>
      </c>
      <c r="M4322" s="2">
        <f>M4321*(1-M$1+IF(AND(WEEKDAY($A4322)&lt;&gt;1,WEEKDAY($A4322)&lt;&gt;7),-M$5,0))^($A4322-$A4321)*(1+(F4322/F4321-1))</f>
        <v>12.549398659800145</v>
      </c>
      <c r="N4322" s="2"/>
      <c r="O4322" s="2">
        <f>O4321*(1-O$1+IF(AND(WEEKDAY($A4322)&lt;&gt;1,WEEKDAY($A4322)&lt;&gt;7),-O$5,0))^($A4322-$A4321)*(1+2*(G4322/G4321-1))</f>
        <v>109.62472570376785</v>
      </c>
      <c r="P4322" s="2"/>
      <c r="S4322">
        <f>S4321*(1-(S$1+S$5))^($A4322-$A4321)*(1+2*(E4322/E4321-1))</f>
        <v>0.1477980217783714</v>
      </c>
      <c r="V4322">
        <f>V4321*(1-V$1+J4322)^($A4322-$A4321)*(1+2*(E4322/E4321-1))</f>
        <v>7.4364683046552837</v>
      </c>
    </row>
    <row r="4323" spans="1:22" x14ac:dyDescent="0.25">
      <c r="A4323" s="1">
        <v>44335</v>
      </c>
      <c r="B4323">
        <v>22.18</v>
      </c>
      <c r="C4323">
        <v>25.27</v>
      </c>
      <c r="D4323">
        <v>18.3461</v>
      </c>
      <c r="E4323">
        <v>15.4344</v>
      </c>
      <c r="F4323">
        <f>IFERROR(VLOOKUP(A4323,SHORTVOL!$A$2:$E$10000,5,0),"")</f>
        <v>660.24</v>
      </c>
      <c r="G4323">
        <f>IFERROR(VLOOKUP($A4323,LONGVOL!$A$2:$E$10000,5,0),"")</f>
        <v>192.31</v>
      </c>
      <c r="H4323">
        <v>18469.565925999999</v>
      </c>
      <c r="I4323">
        <v>15540.023088</v>
      </c>
      <c r="J4323">
        <f>(1/(1-91/360*VLOOKUP($A4323,Tbills!$B$4:$C$974,2,1)/100))^((1)/91)-1</f>
        <v>4.1671128436782112E-7</v>
      </c>
      <c r="K4323">
        <f>K4322*(1-(K$1+K$5))^($A4323-$A4322)*(1+1.5*(E4323/E4322-1))</f>
        <v>49.527284057857173</v>
      </c>
      <c r="L4323">
        <f>VLOOKUP(A4323,'UVXY-IV'!A$1:G$5041,4,0)</f>
        <v>48.784152400000004</v>
      </c>
      <c r="M4323" s="2">
        <f>M4322*(1-M$1+IF(AND(WEEKDAY($A4323)&lt;&gt;1,WEEKDAY($A4323)&lt;&gt;7),-M$5,0))^($A4323-$A4322)*(1+(F4323/F4322-1))</f>
        <v>11.821158907909586</v>
      </c>
      <c r="N4323" s="2"/>
      <c r="O4323" s="2">
        <f>O4322*(1-O$1+IF(AND(WEEKDAY($A4323)&lt;&gt;1,WEEKDAY($A4323)&lt;&gt;7),-O$5,0))^($A4323-$A4322)*(1+2*(G4323/G4322-1))</f>
        <v>122.30796520033172</v>
      </c>
      <c r="P4323" s="2"/>
      <c r="S4323">
        <f>S4322*(1-(S$1+S$5))^($A4323-$A4322)*(1+2*(E4323/E4322-1))</f>
        <v>0.1610935943667193</v>
      </c>
      <c r="V4323">
        <f>V4322*(1-V$1+J4323)^($A4323-$A4322)*(1+2*(E4323/E4322-1))</f>
        <v>8.1053461210451072</v>
      </c>
    </row>
    <row r="4324" spans="1:22" x14ac:dyDescent="0.25">
      <c r="A4324" s="1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f>IFERROR(VLOOKUP(A4324,SHORTVOL!$A$2:$E$10000,5,0),"")</f>
        <v>700.54</v>
      </c>
      <c r="G4324">
        <f>IFERROR(VLOOKUP($A4324,LONGVOL!$A$2:$E$10000,5,0),"")</f>
        <v>180.57</v>
      </c>
      <c r="H4324">
        <v>18078.540211</v>
      </c>
      <c r="I4324">
        <v>15211.013285000001</v>
      </c>
      <c r="J4324">
        <f>(1/(1-91/360*VLOOKUP($A4324,Tbills!$B$4:$C$974,2,1)/100))^((1)/91)-1</f>
        <v>4.1671128436782112E-7</v>
      </c>
      <c r="K4324">
        <f>K4323*(1-(K$1+K$5))^($A4324-$A4323)*(1+1.5*(E4324/E4323-1))</f>
        <v>45.550070518108186</v>
      </c>
      <c r="L4324">
        <f>VLOOKUP(A4324,'UVXY-IV'!A$1:G$5041,4,0)</f>
        <v>44.854463299999999</v>
      </c>
      <c r="M4324" s="2">
        <f>M4323*(1-M$1+IF(AND(WEEKDAY($A4324)&lt;&gt;1,WEEKDAY($A4324)&lt;&gt;7),-M$5,0))^($A4324-$A4323)*(1+(F4324/F4323-1))</f>
        <v>12.541380657748308</v>
      </c>
      <c r="N4324" s="2"/>
      <c r="O4324" s="2">
        <f>O4323*(1-O$1+IF(AND(WEEKDAY($A4324)&lt;&gt;1,WEEKDAY($A4324)&lt;&gt;7),-O$5,0))^($A4324-$A4323)*(1+2*(G4324/G4323-1))</f>
        <v>107.35968093144267</v>
      </c>
      <c r="P4324" s="2"/>
      <c r="S4324">
        <f>S4323*(1-(S$1+S$5))^($A4324-$A4323)*(1+2*(E4324/E4323-1))</f>
        <v>0.14384213834913326</v>
      </c>
      <c r="V4324">
        <f>V4323*(1-V$1+J4324)^($A4324-$A4323)*(1+2*(E4324/E4323-1))</f>
        <v>7.2372672071407429</v>
      </c>
    </row>
    <row r="4325" spans="1:22" x14ac:dyDescent="0.25">
      <c r="A4325" s="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f>IFERROR(VLOOKUP(A4325,SHORTVOL!$A$2:$E$10000,5,0),"")</f>
        <v>709.55</v>
      </c>
      <c r="G4325">
        <f>IFERROR(VLOOKUP($A4325,LONGVOL!$A$2:$E$10000,5,0),"")</f>
        <v>178.25</v>
      </c>
      <c r="H4325">
        <v>17949.113157</v>
      </c>
      <c r="I4325">
        <v>15102.108958999999</v>
      </c>
      <c r="J4325">
        <f>(1/(1-91/360*VLOOKUP($A4325,Tbills!$B$4:$C$974,2,1)/100))^((1)/91)-1</f>
        <v>4.1671128436782112E-7</v>
      </c>
      <c r="K4325">
        <f>K4324*(1-(K$1+K$5))^($A4325-$A4324)*(1+1.5*(E4325/E4324-1))</f>
        <v>44.726458854936411</v>
      </c>
      <c r="L4325">
        <f>VLOOKUP(A4325,'UVXY-IV'!A$1:G$5041,4,0)</f>
        <v>44.0378574</v>
      </c>
      <c r="M4325" s="2">
        <f>M4324*(1-M$1+IF(AND(WEEKDAY($A4325)&lt;&gt;1,WEEKDAY($A4325)&lt;&gt;7),-M$5,0))^($A4325-$A4324)*(1+(F4325/F4324-1))</f>
        <v>12.701341838924177</v>
      </c>
      <c r="N4325" s="2"/>
      <c r="O4325" s="2">
        <f>O4324*(1-O$1+IF(AND(WEEKDAY($A4325)&lt;&gt;1,WEEKDAY($A4325)&lt;&gt;7),-O$5,0))^($A4325-$A4324)*(1+2*(G4325/G4324-1))</f>
        <v>104.58616424051031</v>
      </c>
      <c r="P4325" s="2"/>
      <c r="S4325">
        <f>S4324*(1-(S$1+S$5))^($A4325-$A4324)*(1+2*(E4325/E4324-1))</f>
        <v>0.1403713796974814</v>
      </c>
      <c r="V4325">
        <f>V4324*(1-V$1+J4325)^($A4325-$A4324)*(1+2*(E4325/E4324-1))</f>
        <v>7.0625612762480126</v>
      </c>
    </row>
    <row r="4326" spans="1:22" x14ac:dyDescent="0.25">
      <c r="A4326" s="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f>IFERROR(VLOOKUP(A4326,SHORTVOL!$A$2:$E$10000,5,0),"")</f>
        <v>743.1</v>
      </c>
      <c r="G4326">
        <f>IFERROR(VLOOKUP($A4326,LONGVOL!$A$2:$E$10000,5,0),"")</f>
        <v>169.82</v>
      </c>
      <c r="H4326">
        <v>17488.482008999999</v>
      </c>
      <c r="I4326">
        <v>14714.522085000001</v>
      </c>
      <c r="J4326">
        <f>(1/(1-91/360*VLOOKUP($A4326,Tbills!$B$4:$C$974,2,1)/100))^((1)/91)-1</f>
        <v>4.1671128436782112E-7</v>
      </c>
      <c r="K4326">
        <f>K4325*(1-(K$1+K$5))^($A4326-$A4325)*(1+1.5*(E4326/E4325-1))</f>
        <v>41.554445649254703</v>
      </c>
      <c r="L4326">
        <f>VLOOKUP(A4326,'UVXY-IV'!A$1:G$5041,4,0)</f>
        <v>40.924687400000003</v>
      </c>
      <c r="M4326" s="2">
        <f>M4325*(1-M$1+IF(AND(WEEKDAY($A4326)&lt;&gt;1,WEEKDAY($A4326)&lt;&gt;7),-M$5,0))^($A4326-$A4325)*(1+(F4326/F4325-1))</f>
        <v>13.297696813682476</v>
      </c>
      <c r="N4326" s="2"/>
      <c r="O4326" s="2">
        <f>O4325*(1-O$1+IF(AND(WEEKDAY($A4326)&lt;&gt;1,WEEKDAY($A4326)&lt;&gt;7),-O$5,0))^($A4326-$A4325)*(1+2*(G4326/G4325-1))</f>
        <v>94.653673571109394</v>
      </c>
      <c r="P4326" s="2"/>
      <c r="S4326">
        <f>S4325*(1-(S$1+S$5))^($A4326-$A4325)*(1+2*(E4326/E4325-1))</f>
        <v>0.12708996192853264</v>
      </c>
      <c r="V4326">
        <f>V4325*(1-V$1+J4326)^($A4326-$A4325)*(1+2*(E4326/E4325-1))</f>
        <v>6.3941152540907042</v>
      </c>
    </row>
    <row r="4327" spans="1:22" x14ac:dyDescent="0.25">
      <c r="A4327" s="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f>IFERROR(VLOOKUP(A4327,SHORTVOL!$A$2:$E$10000,5,0),"")</f>
        <v>740.35</v>
      </c>
      <c r="G4327">
        <f>IFERROR(VLOOKUP($A4327,LONGVOL!$A$2:$E$10000,5,0),"")</f>
        <v>170.45</v>
      </c>
      <c r="H4327">
        <v>17636.847405</v>
      </c>
      <c r="I4327">
        <v>14839.348164999999</v>
      </c>
      <c r="J4327">
        <f>(1/(1-91/360*VLOOKUP($A4327,Tbills!$B$4:$C$974,2,1)/100))^((1)/91)-1</f>
        <v>4.1671128436782112E-7</v>
      </c>
      <c r="K4327">
        <f>K4326*(1-(K$1+K$5))^($A4327-$A4326)*(1+1.5*(E4327/E4326-1))</f>
        <v>41.531834816473044</v>
      </c>
      <c r="L4327">
        <f>VLOOKUP(A4327,'UVXY-IV'!A$1:G$5041,4,0)</f>
        <v>40.900872399999997</v>
      </c>
      <c r="M4327" s="2">
        <f>M4326*(1-M$1+IF(AND(WEEKDAY($A4327)&lt;&gt;1,WEEKDAY($A4327)&lt;&gt;7),-M$5,0))^($A4327-$A4326)*(1+(F4327/F4326-1))</f>
        <v>13.247088408149121</v>
      </c>
      <c r="N4327" s="2"/>
      <c r="O4327" s="2">
        <f>O4326*(1-O$1+IF(AND(WEEKDAY($A4327)&lt;&gt;1,WEEKDAY($A4327)&lt;&gt;7),-O$5,0))^($A4327-$A4326)*(1+2*(G4327/G4326-1))</f>
        <v>95.342513598760164</v>
      </c>
      <c r="P4327" s="2"/>
      <c r="S4327">
        <f>S4326*(1-(S$1+S$5))^($A4327-$A4326)*(1+2*(E4327/E4326-1))</f>
        <v>0.12699510240013348</v>
      </c>
      <c r="V4327">
        <f>V4326*(1-V$1+J4327)^($A4327-$A4326)*(1+2*(E4327/E4326-1))</f>
        <v>6.389271846474462</v>
      </c>
    </row>
    <row r="4328" spans="1:22" x14ac:dyDescent="0.25">
      <c r="A4328" s="1">
        <v>44342</v>
      </c>
      <c r="B4328">
        <v>17.36</v>
      </c>
      <c r="C4328">
        <v>21.3</v>
      </c>
      <c r="D4328">
        <v>15.5283</v>
      </c>
      <c r="E4328">
        <v>13.0639</v>
      </c>
      <c r="F4328">
        <f>IFERROR(VLOOKUP(A4328,SHORTVOL!$A$2:$E$10000,5,0),"")</f>
        <v>776.59</v>
      </c>
      <c r="G4328">
        <f>IFERROR(VLOOKUP($A4328,LONGVOL!$A$2:$E$10000,5,0),"")</f>
        <v>162.1</v>
      </c>
      <c r="H4328">
        <v>17233.470680999999</v>
      </c>
      <c r="I4328">
        <v>14499.947558</v>
      </c>
      <c r="J4328">
        <f>(1/(1-91/360*VLOOKUP($A4328,Tbills!$B$4:$C$974,2,1)/100))^((1)/91)-1</f>
        <v>4.1671128436782112E-7</v>
      </c>
      <c r="K4328">
        <f>K4327*(1-(K$1+K$5))^($A4328-$A4327)*(1+1.5*(E4328/E4327-1))</f>
        <v>38.443591238278636</v>
      </c>
      <c r="L4328">
        <f>VLOOKUP(A4328,'UVXY-IV'!A$1:G$5041,4,0)</f>
        <v>37.865599580000001</v>
      </c>
      <c r="M4328" s="2">
        <f>M4327*(1-M$1+IF(AND(WEEKDAY($A4328)&lt;&gt;1,WEEKDAY($A4328)&lt;&gt;7),-M$5,0))^($A4328-$A4327)*(1+(F4328/F4327-1))</f>
        <v>13.894065321907011</v>
      </c>
      <c r="N4328" s="2"/>
      <c r="O4328" s="2">
        <f>O4327*(1-O$1+IF(AND(WEEKDAY($A4328)&lt;&gt;1,WEEKDAY($A4328)&lt;&gt;7),-O$5,0))^($A4328-$A4327)*(1+2*(G4328/G4327-1))</f>
        <v>85.98910621087505</v>
      </c>
      <c r="P4328" s="2"/>
      <c r="S4328">
        <f>S4327*(1-(S$1+S$5))^($A4328-$A4327)*(1+2*(E4328/E4327-1))</f>
        <v>0.11440186849867881</v>
      </c>
      <c r="V4328">
        <f>V4327*(1-V$1+J4328)^($A4328-$A4327)*(1+2*(E4328/E4327-1))</f>
        <v>5.7556277149142305</v>
      </c>
    </row>
    <row r="4329" spans="1:22" x14ac:dyDescent="0.25">
      <c r="A4329" s="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f>IFERROR(VLOOKUP(A4329,SHORTVOL!$A$2:$E$10000,5,0),"")</f>
        <v>816.63</v>
      </c>
      <c r="G4329">
        <f>IFERROR(VLOOKUP($A4329,LONGVOL!$A$2:$E$10000,5,0),"")</f>
        <v>153.75</v>
      </c>
      <c r="H4329">
        <v>16835.141076</v>
      </c>
      <c r="I4329">
        <v>14164.793797</v>
      </c>
      <c r="J4329">
        <f>(1/(1-91/360*VLOOKUP($A4329,Tbills!$B$4:$C$974,2,1)/100))^((1)/91)-1</f>
        <v>4.1671128436782112E-7</v>
      </c>
      <c r="K4329">
        <f>K4328*(1-(K$1+K$5))^($A4329-$A4328)*(1+1.5*(E4329/E4328-1))</f>
        <v>35.467704988972407</v>
      </c>
      <c r="L4329">
        <f>VLOOKUP(A4329,'UVXY-IV'!A$1:G$5041,4,0)</f>
        <v>34.945754219999998</v>
      </c>
      <c r="M4329" s="2">
        <f>M4328*(1-M$1+IF(AND(WEEKDAY($A4329)&lt;&gt;1,WEEKDAY($A4329)&lt;&gt;7),-M$5,0))^($A4329-$A4328)*(1+(F4329/F4328-1))</f>
        <v>14.608884689743373</v>
      </c>
      <c r="N4329" s="2"/>
      <c r="O4329" s="2">
        <f>O4328*(1-O$1+IF(AND(WEEKDAY($A4329)&lt;&gt;1,WEEKDAY($A4329)&lt;&gt;7),-O$5,0))^($A4329-$A4328)*(1+2*(G4329/G4328-1))</f>
        <v>77.119382770505808</v>
      </c>
      <c r="P4329" s="2"/>
      <c r="S4329">
        <f>S4328*(1-(S$1+S$5))^($A4329-$A4328)*(1+2*(E4329/E4328-1))</f>
        <v>0.10259209000102426</v>
      </c>
      <c r="V4329">
        <f>V4328*(1-V$1+J4329)^($A4329-$A4328)*(1+2*(E4329/E4328-1))</f>
        <v>5.1614133190620946</v>
      </c>
    </row>
    <row r="4330" spans="1:22" x14ac:dyDescent="0.25">
      <c r="A4330" s="1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f>IFERROR(VLOOKUP(A4330,SHORTVOL!$A$2:$E$10000,5,0),"")</f>
        <v>805.33</v>
      </c>
      <c r="G4330">
        <f>IFERROR(VLOOKUP($A4330,LONGVOL!$A$2:$E$10000,5,0),"")</f>
        <v>155.87</v>
      </c>
      <c r="H4330">
        <v>16951.213154000001</v>
      </c>
      <c r="I4330">
        <v>14262.448914000001</v>
      </c>
      <c r="J4330">
        <f>(1/(1-91/360*VLOOKUP($A4330,Tbills!$B$4:$C$974,2,1)/100))^((1)/91)-1</f>
        <v>4.1671128436782112E-7</v>
      </c>
      <c r="K4330">
        <f>K4329*(1-(K$1+K$5))^($A4330-$A4329)*(1+1.5*(E4330/E4329-1))</f>
        <v>36.657644821209765</v>
      </c>
      <c r="L4330">
        <f>VLOOKUP(A4330,'UVXY-IV'!A$1:G$5041,4,0)</f>
        <v>36.088885470000001</v>
      </c>
      <c r="M4330" s="2">
        <f>M4329*(1-M$1+IF(AND(WEEKDAY($A4330)&lt;&gt;1,WEEKDAY($A4330)&lt;&gt;7),-M$5,0))^($A4330-$A4329)*(1+(F4330/F4329-1))</f>
        <v>14.405216737413818</v>
      </c>
      <c r="N4330" s="2"/>
      <c r="O4330" s="2">
        <f>O4329*(1-O$1+IF(AND(WEEKDAY($A4330)&lt;&gt;1,WEEKDAY($A4330)&lt;&gt;7),-O$5,0))^($A4330-$A4329)*(1+2*(G4330/G4329-1))</f>
        <v>79.23494086961729</v>
      </c>
      <c r="P4330" s="2"/>
      <c r="S4330">
        <f>S4329*(1-(S$1+S$5))^($A4330-$A4329)*(1+2*(E4330/E4329-1))</f>
        <v>0.10717911350757002</v>
      </c>
      <c r="V4330">
        <f>V4329*(1-V$1+J4330)^($A4330-$A4329)*(1+2*(E4330/E4329-1))</f>
        <v>5.3921269052443837</v>
      </c>
    </row>
    <row r="4331" spans="1:22" x14ac:dyDescent="0.25">
      <c r="A4331" s="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f>IFERROR(VLOOKUP(A4331,SHORTVOL!$A$2:$E$10000,5,0),"")</f>
        <v>785.49</v>
      </c>
      <c r="G4331">
        <f>IFERROR(VLOOKUP($A4331,LONGVOL!$A$2:$E$10000,5,0),"")</f>
        <v>159.71</v>
      </c>
      <c r="H4331">
        <v>17023.56422</v>
      </c>
      <c r="I4331">
        <v>14323.300039</v>
      </c>
      <c r="J4331">
        <f>(1/(1-91/360*VLOOKUP($A4331,Tbills!$B$4:$C$974,2,1)/100))^((1)/91)-1</f>
        <v>4.1671128436782112E-7</v>
      </c>
      <c r="K4331">
        <f>K4330*(1-(K$1+K$5))^($A4331-$A4330)*(1+1.5*(E4331/E4330-1))</f>
        <v>37.937630011197996</v>
      </c>
      <c r="L4331">
        <f>VLOOKUP(A4331,'UVXY-IV'!A$1:G$5041,4,0)</f>
        <v>37.349041579999998</v>
      </c>
      <c r="M4331" s="2">
        <f>M4330*(1-M$1+IF(AND(WEEKDAY($A4331)&lt;&gt;1,WEEKDAY($A4331)&lt;&gt;7),-M$5,0))^($A4331-$A4330)*(1+(F4331/F4330-1))</f>
        <v>14.044404636012565</v>
      </c>
      <c r="N4331" s="2"/>
      <c r="O4331" s="2">
        <f>O4330*(1-O$1+IF(AND(WEEKDAY($A4331)&lt;&gt;1,WEEKDAY($A4331)&lt;&gt;7),-O$5,0))^($A4331-$A4330)*(1+2*(G4331/G4330-1))</f>
        <v>83.092078983806701</v>
      </c>
      <c r="P4331" s="2"/>
      <c r="S4331">
        <f>S4330*(1-(S$1+S$5))^($A4331-$A4330)*(1+2*(E4331/E4330-1))</f>
        <v>0.11215953717174351</v>
      </c>
      <c r="V4331">
        <f>V4330*(1-V$1+J4331)^($A4331-$A4330)*(1+2*(E4331/E4330-1))</f>
        <v>5.6424391796887212</v>
      </c>
    </row>
    <row r="4332" spans="1:22" x14ac:dyDescent="0.25">
      <c r="A4332" s="1">
        <v>44349</v>
      </c>
      <c r="B4332">
        <v>17.48</v>
      </c>
      <c r="C4332">
        <v>21.42</v>
      </c>
      <c r="D4332">
        <v>15.0411</v>
      </c>
      <c r="E4332">
        <v>12.6539</v>
      </c>
      <c r="F4332">
        <f>IFERROR(VLOOKUP(A4332,SHORTVOL!$A$2:$E$10000,5,0),"")</f>
        <v>799.44</v>
      </c>
      <c r="G4332">
        <f>IFERROR(VLOOKUP($A4332,LONGVOL!$A$2:$E$10000,5,0),"")</f>
        <v>156.88</v>
      </c>
      <c r="H4332">
        <v>17108.457156</v>
      </c>
      <c r="I4332">
        <v>14394.721357</v>
      </c>
      <c r="J4332">
        <f>(1/(1-91/360*VLOOKUP($A4332,Tbills!$B$4:$C$974,2,1)/100))^((1)/91)-1</f>
        <v>4.1671128436782112E-7</v>
      </c>
      <c r="K4332">
        <f>K4331*(1-(K$1+K$5))^($A4332-$A4331)*(1+1.5*(E4332/E4331-1))</f>
        <v>36.583785430309121</v>
      </c>
      <c r="L4332">
        <f>VLOOKUP(A4332,'UVXY-IV'!A$1:G$5041,4,0)</f>
        <v>36.006084250000001</v>
      </c>
      <c r="M4332" s="2">
        <f>M4331*(1-M$1+IF(AND(WEEKDAY($A4332)&lt;&gt;1,WEEKDAY($A4332)&lt;&gt;7),-M$5,0))^($A4332-$A4331)*(1+(F4332/F4331-1))</f>
        <v>14.292320150366461</v>
      </c>
      <c r="N4332" s="2"/>
      <c r="O4332" s="2">
        <f>O4331*(1-O$1+IF(AND(WEEKDAY($A4332)&lt;&gt;1,WEEKDAY($A4332)&lt;&gt;7),-O$5,0))^($A4332-$A4331)*(1+2*(G4332/G4331-1))</f>
        <v>80.136050922445975</v>
      </c>
      <c r="P4332" s="2"/>
      <c r="S4332">
        <f>S4331*(1-(S$1+S$5))^($A4332-$A4331)*(1+2*(E4332/E4331-1))</f>
        <v>0.10682061072940838</v>
      </c>
      <c r="V4332">
        <f>V4331*(1-V$1+J4332)^($A4332-$A4331)*(1+2*(E4332/E4331-1))</f>
        <v>5.37379281161029</v>
      </c>
    </row>
    <row r="4333" spans="1:22" x14ac:dyDescent="0.25">
      <c r="A4333" s="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f>IFERROR(VLOOKUP(A4333,SHORTVOL!$A$2:$E$10000,5,0),"")</f>
        <v>787.48</v>
      </c>
      <c r="G4333">
        <f>IFERROR(VLOOKUP($A4333,LONGVOL!$A$2:$E$10000,5,0),"")</f>
        <v>159.22</v>
      </c>
      <c r="H4333">
        <v>17267.407282</v>
      </c>
      <c r="I4333">
        <v>14528.452886999999</v>
      </c>
      <c r="J4333">
        <f>(1/(1-91/360*VLOOKUP($A4333,Tbills!$B$4:$C$974,2,1)/100))^((1)/91)-1</f>
        <v>5.5561859602093477E-7</v>
      </c>
      <c r="K4333">
        <f>K4332*(1-(K$1+K$5))^($A4333-$A4332)*(1+1.5*(E4333/E4332-1))</f>
        <v>37.544429550979935</v>
      </c>
      <c r="L4333">
        <f>VLOOKUP(A4333,'UVXY-IV'!A$1:G$5041,4,0)</f>
        <v>36.951967949999997</v>
      </c>
      <c r="M4333" s="2">
        <f>M4332*(1-M$1+IF(AND(WEEKDAY($A4333)&lt;&gt;1,WEEKDAY($A4333)&lt;&gt;7),-M$5,0))^($A4333-$A4332)*(1+(F4333/F4332-1))</f>
        <v>14.077015297720012</v>
      </c>
      <c r="N4333" s="2"/>
      <c r="O4333" s="2">
        <f>O4332*(1-O$1+IF(AND(WEEKDAY($A4333)&lt;&gt;1,WEEKDAY($A4333)&lt;&gt;7),-O$5,0))^($A4333-$A4332)*(1+2*(G4333/G4332-1))</f>
        <v>82.515002865398444</v>
      </c>
      <c r="P4333" s="2"/>
      <c r="S4333">
        <f>S4332*(1-(S$1+S$5))^($A4333-$A4332)*(1+2*(E4333/E4332-1))</f>
        <v>0.11055825279520048</v>
      </c>
      <c r="V4333">
        <f>V4332*(1-V$1+J4333)^($A4333-$A4332)*(1+2*(E4333/E4332-1))</f>
        <v>5.5617603526610289</v>
      </c>
    </row>
    <row r="4334" spans="1:22" x14ac:dyDescent="0.25">
      <c r="A4334" s="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f>IFERROR(VLOOKUP(A4334,SHORTVOL!$A$2:$E$10000,5,0),"")</f>
        <v>830.18</v>
      </c>
      <c r="G4334">
        <f>IFERROR(VLOOKUP($A4334,LONGVOL!$A$2:$E$10000,5,0),"")</f>
        <v>150.59</v>
      </c>
      <c r="H4334">
        <v>16810.286945</v>
      </c>
      <c r="I4334">
        <v>14143.832859</v>
      </c>
      <c r="J4334">
        <f>(1/(1-91/360*VLOOKUP($A4334,Tbills!$B$4:$C$974,2,1)/100))^((1)/91)-1</f>
        <v>5.5561859602093477E-7</v>
      </c>
      <c r="K4334">
        <f>K4333*(1-(K$1+K$5))^($A4334-$A4333)*(1+1.5*(E4334/E4333-1))</f>
        <v>34.533516579330104</v>
      </c>
      <c r="L4334">
        <f>VLOOKUP(A4334,'UVXY-IV'!A$1:G$5041,4,0)</f>
        <v>33.989613319999997</v>
      </c>
      <c r="M4334" s="2">
        <f>M4333*(1-M$1+IF(AND(WEEKDAY($A4334)&lt;&gt;1,WEEKDAY($A4334)&lt;&gt;7),-M$5,0))^($A4334-$A4333)*(1+(F4334/F4333-1))</f>
        <v>14.838756385973994</v>
      </c>
      <c r="N4334" s="2"/>
      <c r="O4334" s="2">
        <f>O4333*(1-O$1+IF(AND(WEEKDAY($A4334)&lt;&gt;1,WEEKDAY($A4334)&lt;&gt;7),-O$5,0))^($A4334-$A4333)*(1+2*(G4334/G4333-1))</f>
        <v>73.559710046007126</v>
      </c>
      <c r="P4334" s="2"/>
      <c r="S4334">
        <f>S4333*(1-(S$1+S$5))^($A4334-$A4333)*(1+2*(E4334/E4333-1))</f>
        <v>9.8734453190614649E-2</v>
      </c>
      <c r="V4334">
        <f>V4333*(1-V$1+J4334)^($A4334-$A4333)*(1+2*(E4334/E4333-1))</f>
        <v>4.9668960876378785</v>
      </c>
    </row>
    <row r="4335" spans="1:22" x14ac:dyDescent="0.25">
      <c r="A4335" s="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f>IFERROR(VLOOKUP(A4335,SHORTVOL!$A$2:$E$10000,5,0),"")</f>
        <v>845.14</v>
      </c>
      <c r="G4335">
        <f>IFERROR(VLOOKUP($A4335,LONGVOL!$A$2:$E$10000,5,0),"")</f>
        <v>147.88</v>
      </c>
      <c r="H4335">
        <v>16705.683783</v>
      </c>
      <c r="I4335">
        <v>14055.798315</v>
      </c>
      <c r="J4335">
        <f>(1/(1-91/360*VLOOKUP($A4335,Tbills!$B$4:$C$974,2,1)/100))^((1)/91)-1</f>
        <v>5.5561859602093477E-7</v>
      </c>
      <c r="K4335">
        <f>K4334*(1-(K$1+K$5))^($A4335-$A4334)*(1+1.5*(E4335/E4334-1))</f>
        <v>33.48993405754802</v>
      </c>
      <c r="L4335">
        <f>VLOOKUP(A4335,'UVXY-IV'!A$1:G$5041,4,0)</f>
        <v>32.966448980000003</v>
      </c>
      <c r="M4335" s="2">
        <f>M4334*(1-M$1+IF(AND(WEEKDAY($A4335)&lt;&gt;1,WEEKDAY($A4335)&lt;&gt;7),-M$5,0))^($A4335-$A4334)*(1+(F4335/F4334-1))</f>
        <v>15.101373909352734</v>
      </c>
      <c r="N4335" s="2"/>
      <c r="O4335" s="2">
        <f>O4334*(1-O$1+IF(AND(WEEKDAY($A4335)&lt;&gt;1,WEEKDAY($A4335)&lt;&gt;7),-O$5,0))^($A4335-$A4334)*(1+2*(G4335/G4334-1))</f>
        <v>70.882154184768851</v>
      </c>
      <c r="P4335" s="2"/>
      <c r="S4335">
        <f>S4334*(1-(S$1+S$5))^($A4335-$A4334)*(1+2*(E4335/E4334-1))</f>
        <v>9.4750283722756956E-2</v>
      </c>
      <c r="V4335">
        <f>V4334*(1-V$1+J4335)^($A4335-$A4334)*(1+2*(E4335/E4334-1))</f>
        <v>4.7663134451222318</v>
      </c>
    </row>
    <row r="4336" spans="1:22" x14ac:dyDescent="0.25">
      <c r="A4336" s="1">
        <v>44355</v>
      </c>
      <c r="B4336">
        <v>17.07</v>
      </c>
      <c r="C4336">
        <v>20.85</v>
      </c>
      <c r="D4336">
        <v>14.3725</v>
      </c>
      <c r="E4336">
        <v>12.0914</v>
      </c>
      <c r="F4336">
        <f>IFERROR(VLOOKUP(A4336,SHORTVOL!$A$2:$E$10000,5,0),"")</f>
        <v>838.31</v>
      </c>
      <c r="G4336">
        <f>IFERROR(VLOOKUP($A4336,LONGVOL!$A$2:$E$10000,5,0),"")</f>
        <v>149.07</v>
      </c>
      <c r="H4336">
        <v>16675.650089999999</v>
      </c>
      <c r="I4336">
        <v>14030.520811</v>
      </c>
      <c r="J4336">
        <f>(1/(1-91/360*VLOOKUP($A4336,Tbills!$B$4:$C$974,2,1)/100))^((1)/91)-1</f>
        <v>5.5561859602093477E-7</v>
      </c>
      <c r="K4336">
        <f>K4335*(1-(K$1+K$5))^($A4336-$A4335)*(1+1.5*(E4336/E4335-1))</f>
        <v>34.118494899570834</v>
      </c>
      <c r="L4336">
        <f>VLOOKUP(A4336,'UVXY-IV'!A$1:G$5041,4,0)</f>
        <v>33.5700912</v>
      </c>
      <c r="M4336" s="2">
        <f>M4335*(1-M$1+IF(AND(WEEKDAY($A4336)&lt;&gt;1,WEEKDAY($A4336)&lt;&gt;7),-M$5,0))^($A4336-$A4335)*(1+(F4336/F4335-1))</f>
        <v>14.97775212488173</v>
      </c>
      <c r="N4336" s="2"/>
      <c r="O4336" s="2">
        <f>O4335*(1-O$1+IF(AND(WEEKDAY($A4336)&lt;&gt;1,WEEKDAY($A4336)&lt;&gt;7),-O$5,0))^($A4336-$A4335)*(1+2*(G4336/G4335-1))</f>
        <v>72.012778674584482</v>
      </c>
      <c r="P4336" s="2"/>
      <c r="S4336">
        <f>S4335*(1-(S$1+S$5))^($A4336-$A4335)*(1+2*(E4336/E4335-1))</f>
        <v>9.7119358174318479E-2</v>
      </c>
      <c r="V4336">
        <f>V4335*(1-V$1+J4336)^($A4336-$A4335)*(1+2*(E4336/E4335-1))</f>
        <v>4.8854337417347207</v>
      </c>
    </row>
    <row r="4337" spans="1:22" x14ac:dyDescent="0.25">
      <c r="A4337" s="1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f>IFERROR(VLOOKUP(A4337,SHORTVOL!$A$2:$E$10000,5,0),"")</f>
        <v>821.17</v>
      </c>
      <c r="G4337">
        <f>IFERROR(VLOOKUP($A4337,LONGVOL!$A$2:$E$10000,5,0),"")</f>
        <v>152.12</v>
      </c>
      <c r="H4337">
        <v>16851.768929999998</v>
      </c>
      <c r="I4337">
        <v>14178.695487999999</v>
      </c>
      <c r="J4337">
        <f>(1/(1-91/360*VLOOKUP($A4337,Tbills!$B$4:$C$974,2,1)/100))^((1)/91)-1</f>
        <v>5.5561859602093477E-7</v>
      </c>
      <c r="K4337">
        <f>K4336*(1-(K$1+K$5))^($A4337-$A4336)*(1+1.5*(E4337/E4336-1))</f>
        <v>34.958325570693802</v>
      </c>
      <c r="L4337">
        <f>VLOOKUP(A4337,'UVXY-IV'!A$1:G$5041,4,0)</f>
        <v>34.394371290000002</v>
      </c>
      <c r="M4337" s="2">
        <f>M4336*(1-M$1+IF(AND(WEEKDAY($A4337)&lt;&gt;1,WEEKDAY($A4337)&lt;&gt;7),-M$5,0))^($A4337-$A4336)*(1+(F4337/F4336-1))</f>
        <v>14.669971002372534</v>
      </c>
      <c r="N4337" s="2"/>
      <c r="O4337" s="2">
        <f>O4336*(1-O$1+IF(AND(WEEKDAY($A4337)&lt;&gt;1,WEEKDAY($A4337)&lt;&gt;7),-O$5,0))^($A4337-$A4336)*(1+2*(G4337/G4336-1))</f>
        <v>74.948991950159083</v>
      </c>
      <c r="P4337" s="2"/>
      <c r="S4337">
        <f>S4336*(1-(S$1+S$5))^($A4337-$A4336)*(1+2*(E4337/E4336-1))</f>
        <v>0.10030472242435837</v>
      </c>
      <c r="V4337">
        <f>V4336*(1-V$1+J4337)^($A4337-$A4336)*(1+2*(E4337/E4336-1))</f>
        <v>5.0456131296974442</v>
      </c>
    </row>
    <row r="4338" spans="1:22" x14ac:dyDescent="0.25">
      <c r="A4338" s="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f>IFERROR(VLOOKUP(A4338,SHORTVOL!$A$2:$E$10000,5,0),"")</f>
        <v>868.29</v>
      </c>
      <c r="G4338">
        <f>IFERROR(VLOOKUP($A4338,LONGVOL!$A$2:$E$10000,5,0),"")</f>
        <v>143.38999999999999</v>
      </c>
      <c r="H4338">
        <v>16203.589131999999</v>
      </c>
      <c r="I4338">
        <v>13633.323855000001</v>
      </c>
      <c r="J4338">
        <f>(1/(1-91/360*VLOOKUP($A4338,Tbills!$B$4:$C$974,2,1)/100))^((1)/91)-1</f>
        <v>6.9441778594026005E-7</v>
      </c>
      <c r="K4338">
        <f>K4337*(1-(K$1+K$5))^($A4338-$A4337)*(1+1.5*(E4338/E4337-1))</f>
        <v>31.966625854922842</v>
      </c>
      <c r="L4338">
        <f>VLOOKUP(A4338,'UVXY-IV'!A$1:G$5041,4,0)</f>
        <v>31.446746390000001</v>
      </c>
      <c r="M4338" s="2">
        <f>M4337*(1-M$1+IF(AND(WEEKDAY($A4338)&lt;&gt;1,WEEKDAY($A4338)&lt;&gt;7),-M$5,0))^($A4338-$A4337)*(1+(F4338/F4337-1))</f>
        <v>15.510120372922913</v>
      </c>
      <c r="N4338" s="2"/>
      <c r="O4338" s="2">
        <f>O4337*(1-O$1+IF(AND(WEEKDAY($A4338)&lt;&gt;1,WEEKDAY($A4338)&lt;&gt;7),-O$5,0))^($A4338-$A4337)*(1+2*(G4338/G4337-1))</f>
        <v>66.337149797625315</v>
      </c>
      <c r="P4338" s="2"/>
      <c r="S4338">
        <f>S4337*(1-(S$1+S$5))^($A4338-$A4337)*(1+2*(E4338/E4337-1))</f>
        <v>8.885759237091595E-2</v>
      </c>
      <c r="V4338">
        <f>V4337*(1-V$1+J4338)^($A4338-$A4337)*(1+2*(E4338/E4337-1))</f>
        <v>4.4697415643415068</v>
      </c>
    </row>
    <row r="4339" spans="1:22" x14ac:dyDescent="0.25">
      <c r="A4339" s="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f>IFERROR(VLOOKUP(A4339,SHORTVOL!$A$2:$E$10000,5,0),"")</f>
        <v>893.67</v>
      </c>
      <c r="G4339">
        <f>IFERROR(VLOOKUP($A4339,LONGVOL!$A$2:$E$10000,5,0),"")</f>
        <v>139.19999999999999</v>
      </c>
      <c r="H4339">
        <v>16068.242086</v>
      </c>
      <c r="I4339">
        <v>13519.436524000001</v>
      </c>
      <c r="J4339">
        <f>(1/(1-91/360*VLOOKUP($A4339,Tbills!$B$4:$C$974,2,1)/100))^((1)/91)-1</f>
        <v>6.9441778594026005E-7</v>
      </c>
      <c r="K4339">
        <f>K4338*(1-(K$1+K$5))^($A4339-$A4338)*(1+1.5*(E4339/E4338-1))</f>
        <v>30.569061710143011</v>
      </c>
      <c r="L4339">
        <f>VLOOKUP(A4339,'UVXY-IV'!A$1:G$5041,4,0)</f>
        <v>30.073015730000002</v>
      </c>
      <c r="M4339" s="2">
        <f>M4338*(1-M$1+IF(AND(WEEKDAY($A4339)&lt;&gt;1,WEEKDAY($A4339)&lt;&gt;7),-M$5,0))^($A4339-$A4338)*(1+(F4339/F4338-1))</f>
        <v>15.961795287801614</v>
      </c>
      <c r="N4339" s="2"/>
      <c r="O4339" s="2">
        <f>O4338*(1-O$1+IF(AND(WEEKDAY($A4339)&lt;&gt;1,WEEKDAY($A4339)&lt;&gt;7),-O$5,0))^($A4339-$A4338)*(1+2*(G4339/G4338-1))</f>
        <v>62.451460451802554</v>
      </c>
      <c r="P4339" s="2"/>
      <c r="S4339">
        <f>S4338*(1-(S$1+S$5))^($A4339-$A4338)*(1+2*(E4339/E4338-1))</f>
        <v>8.3676115708567367E-2</v>
      </c>
      <c r="V4339">
        <f>V4338*(1-V$1+J4339)^($A4339-$A4338)*(1+2*(E4339/E4338-1))</f>
        <v>4.2090558414368155</v>
      </c>
    </row>
    <row r="4340" spans="1:22" x14ac:dyDescent="0.25">
      <c r="A4340" s="1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f>IFERROR(VLOOKUP(A4340,SHORTVOL!$A$2:$E$10000,5,0),"")</f>
        <v>886.92</v>
      </c>
      <c r="G4340">
        <f>IFERROR(VLOOKUP($A4340,LONGVOL!$A$2:$E$10000,5,0),"")</f>
        <v>140.25</v>
      </c>
      <c r="H4340">
        <v>16139.690253000001</v>
      </c>
      <c r="I4340">
        <v>13579.523147</v>
      </c>
      <c r="J4340">
        <f>(1/(1-91/360*VLOOKUP($A4340,Tbills!$B$4:$C$974,2,1)/100))^((1)/91)-1</f>
        <v>6.9441778594026005E-7</v>
      </c>
      <c r="K4340">
        <f>K4339*(1-(K$1+K$5))^($A4340-$A4339)*(1+1.5*(E4340/E4339-1))</f>
        <v>31.040516461837917</v>
      </c>
      <c r="L4340">
        <f>VLOOKUP(A4340,'UVXY-IV'!A$1:G$5041,4,0)</f>
        <v>30.532214920000001</v>
      </c>
      <c r="M4340" s="2">
        <f>M4339*(1-M$1+IF(AND(WEEKDAY($A4340)&lt;&gt;1,WEEKDAY($A4340)&lt;&gt;7),-M$5,0))^($A4340-$A4339)*(1+(F4340/F4339-1))</f>
        <v>15.836221629255665</v>
      </c>
      <c r="N4340" s="2"/>
      <c r="O4340" s="2">
        <f>O4339*(1-O$1+IF(AND(WEEKDAY($A4340)&lt;&gt;1,WEEKDAY($A4340)&lt;&gt;7),-O$5,0))^($A4340-$A4339)*(1+2*(G4340/G4339-1))</f>
        <v>63.366786154989917</v>
      </c>
      <c r="P4340" s="2"/>
      <c r="S4340">
        <f>S4339*(1-(S$1+S$5))^($A4340-$A4339)*(1+2*(E4340/E4339-1))</f>
        <v>8.5391413720980427E-2</v>
      </c>
      <c r="V4340">
        <f>V4339*(1-V$1+J4340)^($A4340-$A4339)*(1+2*(E4340/E4339-1))</f>
        <v>4.2951990170438732</v>
      </c>
    </row>
    <row r="4341" spans="1:22" x14ac:dyDescent="0.25">
      <c r="A4341" s="1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f>IFERROR(VLOOKUP(A4341,SHORTVOL!$A$2:$E$10000,5,0),"")</f>
        <v>865.79</v>
      </c>
      <c r="G4341">
        <f>IFERROR(VLOOKUP($A4341,LONGVOL!$A$2:$E$10000,5,0),"")</f>
        <v>143.59</v>
      </c>
      <c r="H4341">
        <v>16249.541740000001</v>
      </c>
      <c r="I4341">
        <v>13671.939952000001</v>
      </c>
      <c r="J4341">
        <f>(1/(1-91/360*VLOOKUP($A4341,Tbills!$B$4:$C$974,2,1)/100))^((1)/91)-1</f>
        <v>6.9441778594026005E-7</v>
      </c>
      <c r="K4341">
        <f>K4340*(1-(K$1+K$5))^($A4341-$A4340)*(1+1.5*(E4341/E4340-1))</f>
        <v>32.263313209668645</v>
      </c>
      <c r="L4341">
        <f>VLOOKUP(A4341,'UVXY-IV'!A$1:G$5041,4,0)</f>
        <v>31.719169170000001</v>
      </c>
      <c r="M4341" s="2">
        <f>M4340*(1-M$1+IF(AND(WEEKDAY($A4341)&lt;&gt;1,WEEKDAY($A4341)&lt;&gt;7),-M$5,0))^($A4341-$A4340)*(1+(F4341/F4340-1))</f>
        <v>15.457308564760831</v>
      </c>
      <c r="N4341" s="2"/>
      <c r="O4341" s="2">
        <f>O4340*(1-O$1+IF(AND(WEEKDAY($A4341)&lt;&gt;1,WEEKDAY($A4341)&lt;&gt;7),-O$5,0))^($A4341-$A4340)*(1+2*(G4341/G4340-1))</f>
        <v>66.375530973406626</v>
      </c>
      <c r="P4341" s="2"/>
      <c r="S4341">
        <f>S4340*(1-(S$1+S$5))^($A4341-$A4340)*(1+2*(E4341/E4340-1))</f>
        <v>8.9874683221050106E-2</v>
      </c>
      <c r="V4341">
        <f>V4340*(1-V$1+J4341)^($A4341-$A4340)*(1+2*(E4341/E4340-1))</f>
        <v>4.5206591640431935</v>
      </c>
    </row>
    <row r="4342" spans="1:22" x14ac:dyDescent="0.25">
      <c r="A4342" s="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f>IFERROR(VLOOKUP(A4342,SHORTVOL!$A$2:$E$10000,5,0),"")</f>
        <v>859.56</v>
      </c>
      <c r="G4342">
        <f>IFERROR(VLOOKUP($A4342,LONGVOL!$A$2:$E$10000,5,0),"")</f>
        <v>144.63</v>
      </c>
      <c r="H4342">
        <v>16363.301267999999</v>
      </c>
      <c r="I4342">
        <v>13767.644753</v>
      </c>
      <c r="J4342">
        <f>(1/(1-91/360*VLOOKUP($A4342,Tbills!$B$4:$C$974,2,1)/100))^((1)/91)-1</f>
        <v>6.9441778594026005E-7</v>
      </c>
      <c r="K4342">
        <f>K4341*(1-(K$1+K$5))^($A4342-$A4341)*(1+1.5*(E4342/E4341-1))</f>
        <v>32.406541235914062</v>
      </c>
      <c r="L4342">
        <f>VLOOKUP(A4342,'UVXY-IV'!A$1:G$5041,4,0)</f>
        <v>31.876524880000002</v>
      </c>
      <c r="M4342" s="2">
        <f>M4341*(1-M$1+IF(AND(WEEKDAY($A4342)&lt;&gt;1,WEEKDAY($A4342)&lt;&gt;7),-M$5,0))^($A4342-$A4341)*(1+(F4342/F4341-1))</f>
        <v>15.344463090192715</v>
      </c>
      <c r="N4342" s="2"/>
      <c r="O4342" s="2">
        <f>O4341*(1-O$1+IF(AND(WEEKDAY($A4342)&lt;&gt;1,WEEKDAY($A4342)&lt;&gt;7),-O$5,0))^($A4342-$A4341)*(1+2*(G4342/G4341-1))</f>
        <v>67.327525256020067</v>
      </c>
      <c r="P4342" s="2"/>
      <c r="S4342">
        <f>S4341*(1-(S$1+S$5))^($A4342-$A4341)*(1+2*(E4342/E4341-1))</f>
        <v>9.0404770609041965E-2</v>
      </c>
      <c r="V4342">
        <f>V4341*(1-V$1+J4342)^($A4342-$A4341)*(1+2*(E4342/E4341-1))</f>
        <v>4.5472731697912554</v>
      </c>
    </row>
    <row r="4343" spans="1:22" x14ac:dyDescent="0.25">
      <c r="A4343" s="1">
        <v>44364</v>
      </c>
      <c r="B4343">
        <v>17.75</v>
      </c>
      <c r="C4343">
        <v>20.98</v>
      </c>
      <c r="D4343">
        <v>13.8301</v>
      </c>
      <c r="E4343">
        <v>11.6351</v>
      </c>
      <c r="F4343">
        <f>IFERROR(VLOOKUP(A4343,SHORTVOL!$A$2:$E$10000,5,0),"")</f>
        <v>867.85</v>
      </c>
      <c r="G4343">
        <f>IFERROR(VLOOKUP($A4343,LONGVOL!$A$2:$E$10000,5,0),"")</f>
        <v>143.22999999999999</v>
      </c>
      <c r="H4343">
        <v>16240.382568000001</v>
      </c>
      <c r="I4343">
        <v>13664.214680999999</v>
      </c>
      <c r="J4343">
        <f>(1/(1-91/360*VLOOKUP($A4343,Tbills!$B$4:$C$974,2,1)/100))^((1)/91)-1</f>
        <v>6.9441778594026005E-7</v>
      </c>
      <c r="K4343">
        <f>K4342*(1-(K$1+K$5))^($A4343-$A4342)*(1+1.5*(E4343/E4342-1))</f>
        <v>32.135767726324524</v>
      </c>
      <c r="L4343">
        <f>VLOOKUP(A4343,'UVXY-IV'!A$1:G$5041,4,0)</f>
        <v>31.607910149999999</v>
      </c>
      <c r="M4343" s="2">
        <f>M4342*(1-M$1+IF(AND(WEEKDAY($A4343)&lt;&gt;1,WEEKDAY($A4343)&lt;&gt;7),-M$5,0))^($A4343-$A4342)*(1+(F4343/F4342-1))</f>
        <v>15.490818157449766</v>
      </c>
      <c r="N4343" s="2"/>
      <c r="O4343" s="2">
        <f>O4342*(1-O$1+IF(AND(WEEKDAY($A4343)&lt;&gt;1,WEEKDAY($A4343)&lt;&gt;7),-O$5,0))^($A4343-$A4342)*(1+2*(G4343/G4342-1))</f>
        <v>66.014765771471076</v>
      </c>
      <c r="P4343" s="2"/>
      <c r="S4343">
        <f>S4342*(1-(S$1+S$5))^($A4343-$A4342)*(1+2*(E4343/E4342-1))</f>
        <v>8.9395732358914001E-2</v>
      </c>
      <c r="V4343">
        <f>V4342*(1-V$1+J4343)^($A4343-$A4342)*(1+2*(E4343/E4342-1))</f>
        <v>4.4964708945751717</v>
      </c>
    </row>
    <row r="4344" spans="1:22" x14ac:dyDescent="0.25">
      <c r="A4344" s="1">
        <v>44365</v>
      </c>
      <c r="B4344">
        <v>20.7</v>
      </c>
      <c r="C4344">
        <v>22.93</v>
      </c>
      <c r="D4344">
        <v>15.0875</v>
      </c>
      <c r="E4344">
        <v>12.693</v>
      </c>
      <c r="F4344">
        <f>IFERROR(VLOOKUP(A4344,SHORTVOL!$A$2:$E$10000,5,0),"")</f>
        <v>795.71</v>
      </c>
      <c r="G4344">
        <f>IFERROR(VLOOKUP($A4344,LONGVOL!$A$2:$E$10000,5,0),"")</f>
        <v>155.13999999999999</v>
      </c>
      <c r="H4344">
        <v>16834.579722999999</v>
      </c>
      <c r="I4344">
        <v>14164.146462999999</v>
      </c>
      <c r="J4344">
        <f>(1/(1-91/360*VLOOKUP($A4344,Tbills!$B$4:$C$974,2,1)/100))^((1)/91)-1</f>
        <v>6.9441778594026005E-7</v>
      </c>
      <c r="K4344">
        <f>K4343*(1-(K$1+K$5))^($A4344-$A4343)*(1+1.5*(E4344/E4343-1))</f>
        <v>36.518245629977592</v>
      </c>
      <c r="L4344">
        <f>VLOOKUP(A4344,'UVXY-IV'!A$1:G$5041,4,0)</f>
        <v>35.908827690000003</v>
      </c>
      <c r="M4344" s="2">
        <f>M4343*(1-M$1+IF(AND(WEEKDAY($A4344)&lt;&gt;1,WEEKDAY($A4344)&lt;&gt;7),-M$5,0))^($A4344-$A4343)*(1+(F4344/F4343-1))</f>
        <v>14.201646316018632</v>
      </c>
      <c r="N4344" s="2"/>
      <c r="O4344" s="2">
        <f>O4343*(1-O$1+IF(AND(WEEKDAY($A4344)&lt;&gt;1,WEEKDAY($A4344)&lt;&gt;7),-O$5,0))^($A4344-$A4343)*(1+2*(G4344/G4343-1))</f>
        <v>76.982550091275925</v>
      </c>
      <c r="P4344" s="2"/>
      <c r="S4344">
        <f>S4343*(1-(S$1+S$5))^($A4344-$A4343)*(1+2*(E4344/E4343-1))</f>
        <v>0.10564845607852703</v>
      </c>
      <c r="V4344">
        <f>V4343*(1-V$1+J4344)^($A4344-$A4343)*(1+2*(E4344/E4343-1))</f>
        <v>5.3139009963002346</v>
      </c>
    </row>
    <row r="4345" spans="1:22" x14ac:dyDescent="0.25">
      <c r="A4345" s="1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f>IFERROR(VLOOKUP(A4345,SHORTVOL!$A$2:$E$10000,5,0),"")</f>
        <v>838.28</v>
      </c>
      <c r="G4345">
        <f>IFERROR(VLOOKUP($A4345,LONGVOL!$A$2:$E$10000,5,0),"")</f>
        <v>146.84</v>
      </c>
      <c r="H4345">
        <v>16435.584664999998</v>
      </c>
      <c r="I4345">
        <v>13828.413628</v>
      </c>
      <c r="J4345">
        <f>(1/(1-91/360*VLOOKUP($A4345,Tbills!$B$4:$C$974,2,1)/100))^((1)/91)-1</f>
        <v>6.9441778594026005E-7</v>
      </c>
      <c r="K4345">
        <f>K4344*(1-(K$1+K$5))^($A4345-$A4344)*(1+1.5*(E4345/E4344-1))</f>
        <v>32.996664770700171</v>
      </c>
      <c r="L4345">
        <f>VLOOKUP(A4345,'UVXY-IV'!A$1:G$5041,4,0)</f>
        <v>32.44831087</v>
      </c>
      <c r="M4345" s="2">
        <f>M4344*(1-M$1+IF(AND(WEEKDAY($A4345)&lt;&gt;1,WEEKDAY($A4345)&lt;&gt;7),-M$5,0))^($A4345-$A4344)*(1+(F4345/F4344-1))</f>
        <v>14.956691868153611</v>
      </c>
      <c r="N4345" s="2"/>
      <c r="O4345" s="2">
        <f>O4344*(1-O$1+IF(AND(WEEKDAY($A4345)&lt;&gt;1,WEEKDAY($A4345)&lt;&gt;7),-O$5,0))^($A4345-$A4344)*(1+2*(G4345/G4344-1))</f>
        <v>68.716312329441934</v>
      </c>
      <c r="P4345" s="2"/>
      <c r="S4345">
        <f>S4344*(1-(S$1+S$5))^($A4345-$A4344)*(1+2*(E4345/E4344-1))</f>
        <v>9.2058748395631079E-2</v>
      </c>
      <c r="V4345">
        <f>V4344*(1-V$1+J4345)^($A4345-$A4344)*(1+2*(E4345/E4344-1))</f>
        <v>4.6302163285370685</v>
      </c>
    </row>
    <row r="4346" spans="1:22" x14ac:dyDescent="0.25">
      <c r="A4346" s="1">
        <v>44369</v>
      </c>
      <c r="B4346">
        <v>16.66</v>
      </c>
      <c r="C4346">
        <v>20.07</v>
      </c>
      <c r="D4346">
        <v>13.4041</v>
      </c>
      <c r="E4346">
        <v>11.2768</v>
      </c>
      <c r="F4346">
        <f>IFERROR(VLOOKUP(A4346,SHORTVOL!$A$2:$E$10000,5,0),"")</f>
        <v>878.15</v>
      </c>
      <c r="G4346">
        <f>IFERROR(VLOOKUP($A4346,LONGVOL!$A$2:$E$10000,5,0),"")</f>
        <v>139.85</v>
      </c>
      <c r="H4346">
        <v>16243.636313000001</v>
      </c>
      <c r="I4346">
        <v>13666.904372999999</v>
      </c>
      <c r="J4346">
        <f>(1/(1-91/360*VLOOKUP($A4346,Tbills!$B$4:$C$974,2,1)/100))^((1)/91)-1</f>
        <v>6.9441778594026005E-7</v>
      </c>
      <c r="K4346">
        <f>K4345*(1-(K$1+K$5))^($A4346-$A4345)*(1+1.5*(E4346/E4345-1))</f>
        <v>30.494368829004902</v>
      </c>
      <c r="L4346">
        <f>VLOOKUP(A4346,'UVXY-IV'!A$1:G$5041,4,0)</f>
        <v>29.979575279999999</v>
      </c>
      <c r="M4346" s="2">
        <f>M4345*(1-M$1+IF(AND(WEEKDAY($A4346)&lt;&gt;1,WEEKDAY($A4346)&lt;&gt;7),-M$5,0))^($A4346-$A4345)*(1+(F4346/F4345-1))</f>
        <v>15.666404511379971</v>
      </c>
      <c r="N4346" s="2"/>
      <c r="O4346" s="2">
        <f>O4345*(1-O$1+IF(AND(WEEKDAY($A4346)&lt;&gt;1,WEEKDAY($A4346)&lt;&gt;7),-O$5,0))^($A4346-$A4345)*(1+2*(G4346/G4345-1))</f>
        <v>62.165357532679963</v>
      </c>
      <c r="P4346" s="2"/>
      <c r="S4346">
        <f>S4345*(1-(S$1+S$5))^($A4346-$A4345)*(1+2*(E4346/E4345-1))</f>
        <v>8.2748703437643012E-2</v>
      </c>
      <c r="V4346">
        <f>V4345*(1-V$1+J4346)^($A4346-$A4345)*(1+2*(E4346/E4345-1))</f>
        <v>4.1619103196307758</v>
      </c>
    </row>
    <row r="4347" spans="1:22" x14ac:dyDescent="0.25">
      <c r="A4347" s="1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f>IFERROR(VLOOKUP(A4347,SHORTVOL!$A$2:$E$10000,5,0),"")</f>
        <v>895.22</v>
      </c>
      <c r="G4347">
        <f>IFERROR(VLOOKUP($A4347,LONGVOL!$A$2:$E$10000,5,0),"")</f>
        <v>137.13</v>
      </c>
      <c r="H4347">
        <v>16080.223371</v>
      </c>
      <c r="I4347">
        <v>13529.404175</v>
      </c>
      <c r="J4347">
        <f>(1/(1-91/360*VLOOKUP($A4347,Tbills!$B$4:$C$974,2,1)/100))^((1)/91)-1</f>
        <v>6.9441778594026005E-7</v>
      </c>
      <c r="K4347">
        <f>K4346*(1-(K$1+K$5))^($A4347-$A4346)*(1+1.5*(E4347/E4346-1))</f>
        <v>29.597653111673129</v>
      </c>
      <c r="L4347">
        <f>VLOOKUP(A4347,'UVXY-IV'!A$1:G$5041,4,0)</f>
        <v>29.100178710000002</v>
      </c>
      <c r="M4347" s="2">
        <f>M4346*(1-M$1+IF(AND(WEEKDAY($A4347)&lt;&gt;1,WEEKDAY($A4347)&lt;&gt;7),-M$5,0))^($A4347-$A4346)*(1+(F4347/F4346-1))</f>
        <v>15.969252758825704</v>
      </c>
      <c r="N4347" s="2"/>
      <c r="O4347" s="2">
        <f>O4346*(1-O$1+IF(AND(WEEKDAY($A4347)&lt;&gt;1,WEEKDAY($A4347)&lt;&gt;7),-O$5,0))^($A4347-$A4346)*(1+2*(G4347/G4346-1))</f>
        <v>59.738768385389136</v>
      </c>
      <c r="P4347" s="2"/>
      <c r="S4347">
        <f>S4346*(1-(S$1+S$5))^($A4347-$A4346)*(1+2*(E4347/E4346-1))</f>
        <v>7.9502646049577366E-2</v>
      </c>
      <c r="V4347">
        <f>V4346*(1-V$1+J4347)^($A4347-$A4346)*(1+2*(E4347/E4346-1))</f>
        <v>3.9986041051621681</v>
      </c>
    </row>
    <row r="4348" spans="1:22" x14ac:dyDescent="0.25">
      <c r="A4348" s="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f>IFERROR(VLOOKUP(A4348,SHORTVOL!$A$2:$E$10000,5,0),"")</f>
        <v>912.13</v>
      </c>
      <c r="G4348">
        <f>IFERROR(VLOOKUP($A4348,LONGVOL!$A$2:$E$10000,5,0),"")</f>
        <v>134.54</v>
      </c>
      <c r="H4348">
        <v>15925.394634</v>
      </c>
      <c r="I4348">
        <v>13399.126654</v>
      </c>
      <c r="J4348">
        <f>(1/(1-91/360*VLOOKUP($A4348,Tbills!$B$4:$C$974,2,1)/100))^((1)/91)-1</f>
        <v>1.2500718804542288E-6</v>
      </c>
      <c r="K4348">
        <f>K4347*(1-(K$1+K$5))^($A4348-$A4347)*(1+1.5*(E4348/E4347-1))</f>
        <v>28.91471140215079</v>
      </c>
      <c r="L4348">
        <f>VLOOKUP(A4348,'UVXY-IV'!A$1:G$5041,4,0)</f>
        <v>28.415330900000001</v>
      </c>
      <c r="M4348" s="2">
        <f>M4347*(1-M$1+IF(AND(WEEKDAY($A4348)&lt;&gt;1,WEEKDAY($A4348)&lt;&gt;7),-M$5,0))^($A4348-$A4347)*(1+(F4348/F4347-1))</f>
        <v>16.269183107580286</v>
      </c>
      <c r="N4348" s="2"/>
      <c r="O4348" s="2">
        <f>O4347*(1-O$1+IF(AND(WEEKDAY($A4348)&lt;&gt;1,WEEKDAY($A4348)&lt;&gt;7),-O$5,0))^($A4348-$A4347)*(1+2*(G4348/G4347-1))</f>
        <v>57.47406326693018</v>
      </c>
      <c r="P4348" s="2"/>
      <c r="S4348">
        <f>S4347*(1-(S$1+S$5))^($A4348-$A4347)*(1+2*(E4348/E4347-1))</f>
        <v>7.7055097370970591E-2</v>
      </c>
      <c r="V4348">
        <f>V4347*(1-V$1+J4348)^($A4348-$A4347)*(1+2*(E4348/E4347-1))</f>
        <v>3.8754643226326118</v>
      </c>
    </row>
    <row r="4349" spans="1:22" x14ac:dyDescent="0.25">
      <c r="A4349" s="1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f>IFERROR(VLOOKUP(A4349,SHORTVOL!$A$2:$E$10000,5,0),"")</f>
        <v>928.22</v>
      </c>
      <c r="G4349">
        <f>IFERROR(VLOOKUP($A4349,LONGVOL!$A$2:$E$10000,5,0),"")</f>
        <v>132.16999999999999</v>
      </c>
      <c r="H4349">
        <v>15935.302211</v>
      </c>
      <c r="I4349">
        <v>13407.445828</v>
      </c>
      <c r="J4349">
        <f>(1/(1-91/360*VLOOKUP($A4349,Tbills!$B$4:$C$974,2,1)/100))^((1)/91)-1</f>
        <v>1.2500718804542288E-6</v>
      </c>
      <c r="K4349">
        <f>K4348*(1-(K$1+K$5))^($A4349-$A4348)*(1+1.5*(E4349/E4348-1))</f>
        <v>27.994074455571624</v>
      </c>
      <c r="L4349">
        <f>VLOOKUP(A4349,'UVXY-IV'!A$1:G$5041,4,0)</f>
        <v>27.517072379999998</v>
      </c>
      <c r="M4349" s="2">
        <f>M4348*(1-M$1+IF(AND(WEEKDAY($A4349)&lt;&gt;1,WEEKDAY($A4349)&lt;&gt;7),-M$5,0))^($A4349-$A4348)*(1+(F4349/F4348-1))</f>
        <v>16.554425639667393</v>
      </c>
      <c r="N4349" s="2"/>
      <c r="O4349" s="2">
        <f>O4348*(1-O$1+IF(AND(WEEKDAY($A4349)&lt;&gt;1,WEEKDAY($A4349)&lt;&gt;7),-O$5,0))^($A4349-$A4348)*(1+2*(G4349/G4348-1))</f>
        <v>55.441361809730779</v>
      </c>
      <c r="P4349" s="2"/>
      <c r="S4349">
        <f>S4348*(1-(S$1+S$5))^($A4349-$A4348)*(1+2*(E4349/E4348-1))</f>
        <v>7.3782345532939123E-2</v>
      </c>
      <c r="V4349">
        <f>V4348*(1-V$1+J4349)^($A4349-$A4348)*(1+2*(E4349/E4348-1))</f>
        <v>3.7108241320620232</v>
      </c>
    </row>
    <row r="4350" spans="1:22" x14ac:dyDescent="0.25">
      <c r="A4350" s="1">
        <v>44375</v>
      </c>
      <c r="B4350">
        <v>15.76</v>
      </c>
      <c r="C4350">
        <v>19.02</v>
      </c>
      <c r="D4350">
        <v>12.6486</v>
      </c>
      <c r="E4350">
        <v>10.6411</v>
      </c>
      <c r="F4350">
        <f>IFERROR(VLOOKUP(A4350,SHORTVOL!$A$2:$E$10000,5,0),"")</f>
        <v>930.24</v>
      </c>
      <c r="G4350">
        <f>IFERROR(VLOOKUP($A4350,LONGVOL!$A$2:$E$10000,5,0),"")</f>
        <v>131.88</v>
      </c>
      <c r="H4350">
        <v>15884.46506</v>
      </c>
      <c r="I4350">
        <v>13364.622819</v>
      </c>
      <c r="J4350">
        <f>(1/(1-91/360*VLOOKUP($A4350,Tbills!$B$4:$C$974,2,1)/100))^((1)/91)-1</f>
        <v>1.2500718804542288E-6</v>
      </c>
      <c r="K4350">
        <f>K4349*(1-(K$1+K$5))^($A4350-$A4349)*(1+1.5*(E4350/E4349-1))</f>
        <v>27.939278306879704</v>
      </c>
      <c r="L4350">
        <f>VLOOKUP(A4350,'UVXY-IV'!A$1:G$5041,4,0)</f>
        <v>27.464648480000001</v>
      </c>
      <c r="M4350" s="2">
        <f>M4349*(1-M$1+IF(AND(WEEKDAY($A4350)&lt;&gt;1,WEEKDAY($A4350)&lt;&gt;7),-M$5,0))^($A4350-$A4349)*(1+(F4350/F4349-1))</f>
        <v>16.58520221545573</v>
      </c>
      <c r="N4350" s="2"/>
      <c r="O4350" s="2">
        <f>O4349*(1-O$1+IF(AND(WEEKDAY($A4350)&lt;&gt;1,WEEKDAY($A4350)&lt;&gt;7),-O$5,0))^($A4350-$A4349)*(1+2*(G4350/G4349-1))</f>
        <v>55.174707791820005</v>
      </c>
      <c r="P4350" s="2"/>
      <c r="S4350">
        <f>S4349*(1-(S$1+S$5))^($A4350-$A4349)*(1+2*(E4350/E4349-1))</f>
        <v>7.3585166388349915E-2</v>
      </c>
      <c r="V4350">
        <f>V4349*(1-V$1+J4350)^($A4350-$A4349)*(1+2*(E4350/E4349-1))</f>
        <v>3.7007932836765707</v>
      </c>
    </row>
    <row r="4351" spans="1:22" x14ac:dyDescent="0.25">
      <c r="A4351" s="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f>IFERROR(VLOOKUP(A4351,SHORTVOL!$A$2:$E$10000,5,0),"")</f>
        <v>912.88</v>
      </c>
      <c r="G4351">
        <f>IFERROR(VLOOKUP($A4351,LONGVOL!$A$2:$E$10000,5,0),"")</f>
        <v>134.34</v>
      </c>
      <c r="H4351">
        <v>16074.811175999999</v>
      </c>
      <c r="I4351">
        <v>13524.756551</v>
      </c>
      <c r="J4351">
        <f>(1/(1-91/360*VLOOKUP($A4351,Tbills!$B$4:$C$974,2,1)/100))^((1)/91)-1</f>
        <v>1.2500718804542288E-6</v>
      </c>
      <c r="K4351">
        <f>K4350*(1-(K$1+K$5))^($A4351-$A4350)*(1+1.5*(E4351/E4350-1))</f>
        <v>28.892094266432387</v>
      </c>
      <c r="L4351">
        <f>VLOOKUP(A4351,'UVXY-IV'!A$1:G$5041,4,0)</f>
        <v>28.395494429999999</v>
      </c>
      <c r="M4351" s="2">
        <f>M4350*(1-M$1+IF(AND(WEEKDAY($A4351)&lt;&gt;1,WEEKDAY($A4351)&lt;&gt;7),-M$5,0))^($A4351-$A4350)*(1+(F4351/F4350-1))</f>
        <v>16.273974896758617</v>
      </c>
      <c r="N4351" s="2"/>
      <c r="O4351" s="2">
        <f>O4350*(1-O$1+IF(AND(WEEKDAY($A4351)&lt;&gt;1,WEEKDAY($A4351)&lt;&gt;7),-O$5,0))^($A4351-$A4350)*(1+2*(G4351/G4350-1))</f>
        <v>57.225015531135028</v>
      </c>
      <c r="P4351" s="2"/>
      <c r="S4351">
        <f>S4350*(1-(S$1+S$5))^($A4351-$A4350)*(1+2*(E4351/E4350-1))</f>
        <v>7.6929523025042898E-2</v>
      </c>
      <c r="V4351">
        <f>V4350*(1-V$1+J4351)^($A4351-$A4350)*(1+2*(E4351/E4350-1))</f>
        <v>3.8689501688340724</v>
      </c>
    </row>
    <row r="4352" spans="1:22" x14ac:dyDescent="0.25">
      <c r="A4352" s="1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f>IFERROR(VLOOKUP(A4352,SHORTVOL!$A$2:$E$10000,5,0),"")</f>
        <v>919.46</v>
      </c>
      <c r="G4352">
        <f>IFERROR(VLOOKUP($A4352,LONGVOL!$A$2:$E$10000,5,0),"")</f>
        <v>133.38</v>
      </c>
      <c r="H4352">
        <v>16112.174921</v>
      </c>
      <c r="I4352">
        <v>13556.176127999999</v>
      </c>
      <c r="J4352">
        <f>(1/(1-91/360*VLOOKUP($A4352,Tbills!$B$4:$C$974,2,1)/100))^((1)/91)-1</f>
        <v>1.2500718804542288E-6</v>
      </c>
      <c r="K4352">
        <f>K4351*(1-(K$1+K$5))^($A4352-$A4351)*(1+1.5*(E4352/E4351-1))</f>
        <v>28.395646032597909</v>
      </c>
      <c r="L4352">
        <f>VLOOKUP(A4352,'UVXY-IV'!A$1:G$5041,4,0)</f>
        <v>27.910084019999999</v>
      </c>
      <c r="M4352" s="2">
        <f>M4351*(1-M$1+IF(AND(WEEKDAY($A4352)&lt;&gt;1,WEEKDAY($A4352)&lt;&gt;7),-M$5,0))^($A4352-$A4351)*(1+(F4352/F4351-1))</f>
        <v>16.389548068927986</v>
      </c>
      <c r="N4352" s="2"/>
      <c r="O4352" s="2">
        <f>O4351*(1-O$1+IF(AND(WEEKDAY($A4352)&lt;&gt;1,WEEKDAY($A4352)&lt;&gt;7),-O$5,0))^($A4352-$A4351)*(1+2*(G4352/G4351-1))</f>
        <v>56.399191373724435</v>
      </c>
      <c r="P4352" s="2"/>
      <c r="S4352">
        <f>S4351*(1-(S$1+S$5))^($A4352-$A4351)*(1+2*(E4352/E4351-1))</f>
        <v>7.5165466398895972E-2</v>
      </c>
      <c r="V4352">
        <f>V4351*(1-V$1+J4352)^($A4352-$A4351)*(1+2*(E4352/E4351-1))</f>
        <v>3.7801932156924778</v>
      </c>
    </row>
    <row r="4353" spans="1:22" x14ac:dyDescent="0.25">
      <c r="A4353" s="1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f>IFERROR(VLOOKUP(A4353,SHORTVOL!$A$2:$E$10000,5,0),"")</f>
        <v>935.58</v>
      </c>
      <c r="G4353">
        <f>IFERROR(VLOOKUP($A4353,LONGVOL!$A$2:$E$10000,5,0),"")</f>
        <v>131.04</v>
      </c>
      <c r="H4353">
        <v>16037.228596999999</v>
      </c>
      <c r="I4353">
        <v>13493.102172000001</v>
      </c>
      <c r="J4353">
        <f>(1/(1-91/360*VLOOKUP($A4353,Tbills!$B$4:$C$974,2,1)/100))^((1)/91)-1</f>
        <v>1.3889898424768177E-6</v>
      </c>
      <c r="K4353">
        <f>K4352*(1-(K$1+K$5))^($A4353-$A4352)*(1+1.5*(E4353/E4352-1))</f>
        <v>27.655037979848434</v>
      </c>
      <c r="L4353">
        <f>VLOOKUP(A4353,'UVXY-IV'!A$1:G$5041,4,0)</f>
        <v>27.183213989999999</v>
      </c>
      <c r="M4353" s="2">
        <f>M4352*(1-M$1+IF(AND(WEEKDAY($A4353)&lt;&gt;1,WEEKDAY($A4353)&lt;&gt;7),-M$5,0))^($A4353-$A4352)*(1+(F4353/F4352-1))</f>
        <v>16.675131042712596</v>
      </c>
      <c r="N4353" s="2"/>
      <c r="O4353" s="2">
        <f>O4352*(1-O$1+IF(AND(WEEKDAY($A4353)&lt;&gt;1,WEEKDAY($A4353)&lt;&gt;7),-O$5,0))^($A4353-$A4352)*(1+2*(G4353/G4352-1))</f>
        <v>54.412593901367543</v>
      </c>
      <c r="P4353" s="2"/>
      <c r="S4353">
        <f>S4352*(1-(S$1+S$5))^($A4353-$A4352)*(1+2*(E4353/E4352-1))</f>
        <v>7.2550028550319071E-2</v>
      </c>
      <c r="V4353">
        <f>V4352*(1-V$1+J4353)^($A4353-$A4352)*(1+2*(E4353/E4352-1))</f>
        <v>3.6486216864629464</v>
      </c>
    </row>
    <row r="4354" spans="1:22" x14ac:dyDescent="0.25">
      <c r="A4354" s="1">
        <v>44379</v>
      </c>
      <c r="B4354">
        <v>15.07</v>
      </c>
      <c r="C4354">
        <v>19.3</v>
      </c>
      <c r="D4354">
        <v>12.5495</v>
      </c>
      <c r="E4354">
        <v>10.5578</v>
      </c>
      <c r="F4354">
        <f>IFERROR(VLOOKUP(A4354,SHORTVOL!$A$2:$E$10000,5,0),"")</f>
        <v>938.1</v>
      </c>
      <c r="G4354">
        <f>IFERROR(VLOOKUP($A4354,LONGVOL!$A$2:$E$10000,5,0),"")</f>
        <v>130.68</v>
      </c>
      <c r="H4354">
        <v>16005.150063999999</v>
      </c>
      <c r="I4354">
        <v>13466.093797</v>
      </c>
      <c r="J4354">
        <f>(1/(1-91/360*VLOOKUP($A4354,Tbills!$B$4:$C$974,2,1)/100))^((1)/91)-1</f>
        <v>1.3889898424768177E-6</v>
      </c>
      <c r="K4354">
        <f>K4353*(1-(K$1+K$5))^($A4354-$A4353)*(1+1.5*(E4354/E4353-1))</f>
        <v>27.601014521750571</v>
      </c>
      <c r="L4354">
        <f>VLOOKUP(A4354,'UVXY-IV'!A$1:G$5041,4,0)</f>
        <v>27.126335130000001</v>
      </c>
      <c r="M4354" s="2">
        <f>M4353*(1-M$1+IF(AND(WEEKDAY($A4354)&lt;&gt;1,WEEKDAY($A4354)&lt;&gt;7),-M$5,0))^($A4354-$A4353)*(1+(F4354/F4353-1))</f>
        <v>16.718282159070824</v>
      </c>
      <c r="N4354" s="2"/>
      <c r="O4354" s="2">
        <f>O4353*(1-O$1+IF(AND(WEEKDAY($A4354)&lt;&gt;1,WEEKDAY($A4354)&lt;&gt;7),-O$5,0))^($A4354-$A4353)*(1+2*(G4354/G4353-1))</f>
        <v>54.105988395300251</v>
      </c>
      <c r="P4354" s="2"/>
      <c r="S4354">
        <f>S4353*(1-(S$1+S$5))^($A4354-$A4353)*(1+2*(E4354/E4353-1))</f>
        <v>7.235954949023804E-2</v>
      </c>
      <c r="V4354">
        <f>V4353*(1-V$1+J4354)^($A4354-$A4353)*(1+2*(E4354/E4353-1))</f>
        <v>3.6390054619625194</v>
      </c>
    </row>
    <row r="4355" spans="1:22" x14ac:dyDescent="0.25">
      <c r="A4355" s="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f>IFERROR(VLOOKUP(A4355,SHORTVOL!$A$2:$E$10000,5,0),"")</f>
        <v>918.28</v>
      </c>
      <c r="G4355">
        <f>IFERROR(VLOOKUP($A4355,LONGVOL!$A$2:$E$10000,5,0),"")</f>
        <v>133.44999999999999</v>
      </c>
      <c r="H4355">
        <v>16113.231377</v>
      </c>
      <c r="I4355">
        <v>13556.954277999999</v>
      </c>
      <c r="J4355">
        <f>(1/(1-91/360*VLOOKUP($A4355,Tbills!$B$4:$C$974,2,1)/100))^((1)/91)-1</f>
        <v>1.3889898424768177E-6</v>
      </c>
      <c r="K4355">
        <f>K4354*(1-(K$1+K$5))^($A4355-$A4354)*(1+1.5*(E4355/E4354-1))</f>
        <v>28.563410729274313</v>
      </c>
      <c r="L4355">
        <f>VLOOKUP(A4355,'UVXY-IV'!A$1:G$5041,4,0)</f>
        <v>28.068922359999998</v>
      </c>
      <c r="M4355" s="2">
        <f>M4354*(1-M$1+IF(AND(WEEKDAY($A4355)&lt;&gt;1,WEEKDAY($A4355)&lt;&gt;7),-M$5,0))^($A4355-$A4354)*(1+(F4355/F4354-1))</f>
        <v>16.3581578259674</v>
      </c>
      <c r="N4355" s="2"/>
      <c r="O4355" s="2">
        <f>O4354*(1-O$1+IF(AND(WEEKDAY($A4355)&lt;&gt;1,WEEKDAY($A4355)&lt;&gt;7),-O$5,0))^($A4355-$A4354)*(1+2*(G4355/G4354-1))</f>
        <v>56.367913478120784</v>
      </c>
      <c r="P4355" s="2"/>
      <c r="S4355">
        <f>S4354*(1-(S$1+S$5))^($A4355-$A4354)*(1+2*(E4355/E4354-1))</f>
        <v>7.571722985998898E-2</v>
      </c>
      <c r="V4355">
        <f>V4354*(1-V$1+J4355)^($A4355-$A4354)*(1+2*(E4355/E4354-1))</f>
        <v>3.8077111237604115</v>
      </c>
    </row>
    <row r="4356" spans="1:22" x14ac:dyDescent="0.25">
      <c r="A4356" s="1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f>IFERROR(VLOOKUP(A4356,SHORTVOL!$A$2:$E$10000,5,0),"")</f>
        <v>912.81</v>
      </c>
      <c r="G4356">
        <f>IFERROR(VLOOKUP($A4356,LONGVOL!$A$2:$E$10000,5,0),"")</f>
        <v>134.24</v>
      </c>
      <c r="H4356">
        <v>16161.329583000001</v>
      </c>
      <c r="I4356">
        <v>13597.403133</v>
      </c>
      <c r="J4356">
        <f>(1/(1-91/360*VLOOKUP($A4356,Tbills!$B$4:$C$974,2,1)/100))^((1)/91)-1</f>
        <v>1.3889898424768177E-6</v>
      </c>
      <c r="K4356">
        <f>K4355*(1-(K$1+K$5))^($A4356-$A4355)*(1+1.5*(E4356/E4355-1))</f>
        <v>28.734460133116656</v>
      </c>
      <c r="L4356">
        <f>VLOOKUP(A4356,'UVXY-IV'!A$1:G$5041,4,0)</f>
        <v>28.230069270000001</v>
      </c>
      <c r="M4356" s="2">
        <f>M4355*(1-M$1+IF(AND(WEEKDAY($A4356)&lt;&gt;1,WEEKDAY($A4356)&lt;&gt;7),-M$5,0))^($A4356-$A4355)*(1+(F4356/F4355-1))</f>
        <v>16.259000563598466</v>
      </c>
      <c r="N4356" s="2"/>
      <c r="O4356" s="2">
        <f>O4355*(1-O$1+IF(AND(WEEKDAY($A4356)&lt;&gt;1,WEEKDAY($A4356)&lt;&gt;7),-O$5,0))^($A4356-$A4355)*(1+2*(G4356/G4355-1))</f>
        <v>57.027241854064776</v>
      </c>
      <c r="P4356" s="2"/>
      <c r="S4356">
        <f>S4355*(1-(S$1+S$5))^($A4356-$A4355)*(1+2*(E4356/E4355-1))</f>
        <v>7.6320199485689633E-2</v>
      </c>
      <c r="V4356">
        <f>V4355*(1-V$1+J4356)^($A4356-$A4355)*(1+2*(E4356/E4355-1))</f>
        <v>3.8379947692782532</v>
      </c>
    </row>
    <row r="4357" spans="1:22" x14ac:dyDescent="0.25">
      <c r="A4357" s="1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f>IFERROR(VLOOKUP(A4357,SHORTVOL!$A$2:$E$10000,5,0),"")</f>
        <v>848.51</v>
      </c>
      <c r="G4357">
        <f>IFERROR(VLOOKUP($A4357,LONGVOL!$A$2:$E$10000,5,0),"")</f>
        <v>143.69999999999999</v>
      </c>
      <c r="H4357">
        <v>16483.603478000001</v>
      </c>
      <c r="I4357">
        <v>13868.530753999999</v>
      </c>
      <c r="J4357">
        <f>(1/(1-91/360*VLOOKUP($A4357,Tbills!$B$4:$C$974,2,1)/100))^((1)/91)-1</f>
        <v>1.3889898424768177E-6</v>
      </c>
      <c r="K4357">
        <f>K4356*(1-(K$1+K$5))^($A4357-$A4356)*(1+1.5*(E4357/E4356-1))</f>
        <v>31.466087191153331</v>
      </c>
      <c r="L4357">
        <f>VLOOKUP(A4357,'UVXY-IV'!A$1:G$5041,4,0)</f>
        <v>30.91696937</v>
      </c>
      <c r="M4357" s="2">
        <f>M4356*(1-M$1+IF(AND(WEEKDAY($A4357)&lt;&gt;1,WEEKDAY($A4357)&lt;&gt;7),-M$5,0))^($A4357-$A4356)*(1+(F4357/F4356-1))</f>
        <v>15.112092748386727</v>
      </c>
      <c r="N4357" s="2"/>
      <c r="O4357" s="2">
        <f>O4356*(1-O$1+IF(AND(WEEKDAY($A4357)&lt;&gt;1,WEEKDAY($A4357)&lt;&gt;7),-O$5,0))^($A4357-$A4356)*(1+2*(G4357/G4356-1))</f>
        <v>65.055572032259988</v>
      </c>
      <c r="P4357" s="2"/>
      <c r="S4357">
        <f>S4356*(1-(S$1+S$5))^($A4357-$A4356)*(1+2*(E4357/E4356-1))</f>
        <v>8.5992158834760316E-2</v>
      </c>
      <c r="V4357">
        <f>V4356*(1-V$1+J4357)^($A4357-$A4356)*(1+2*(E4357/E4356-1))</f>
        <v>4.3243350861983316</v>
      </c>
    </row>
    <row r="4358" spans="1:22" x14ac:dyDescent="0.25">
      <c r="A4358" s="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f>IFERROR(VLOOKUP(A4358,SHORTVOL!$A$2:$E$10000,5,0),"")</f>
        <v>910.01</v>
      </c>
      <c r="G4358">
        <f>IFERROR(VLOOKUP($A4358,LONGVOL!$A$2:$E$10000,5,0),"")</f>
        <v>133.28</v>
      </c>
      <c r="H4358">
        <v>16216.712159999999</v>
      </c>
      <c r="I4358">
        <v>13643.961654999999</v>
      </c>
      <c r="J4358">
        <f>(1/(1-91/360*VLOOKUP($A4358,Tbills!$B$4:$C$974,2,1)/100))^((1)/91)-1</f>
        <v>1.3889898424768177E-6</v>
      </c>
      <c r="K4358">
        <f>K4357*(1-(K$1+K$5))^($A4358-$A4357)*(1+1.5*(E4358/E4357-1))</f>
        <v>28.352952798608463</v>
      </c>
      <c r="L4358">
        <f>VLOOKUP(A4358,'UVXY-IV'!A$1:G$5041,4,0)</f>
        <v>27.853954550000001</v>
      </c>
      <c r="M4358" s="2">
        <f>M4357*(1-M$1+IF(AND(WEEKDAY($A4358)&lt;&gt;1,WEEKDAY($A4358)&lt;&gt;7),-M$5,0))^($A4358-$A4357)*(1+(F4358/F4357-1))</f>
        <v>16.205707595821355</v>
      </c>
      <c r="N4358" s="2"/>
      <c r="O4358" s="2">
        <f>O4357*(1-O$1+IF(AND(WEEKDAY($A4358)&lt;&gt;1,WEEKDAY($A4358)&lt;&gt;7),-O$5,0))^($A4358-$A4357)*(1+2*(G4358/G4357-1))</f>
        <v>55.613081690109723</v>
      </c>
      <c r="P4358" s="2"/>
      <c r="S4358">
        <f>S4357*(1-(S$1+S$5))^($A4358-$A4357)*(1+2*(E4358/E4357-1))</f>
        <v>7.464698658849904E-2</v>
      </c>
      <c r="V4358">
        <f>V4357*(1-V$1+J4358)^($A4358-$A4357)*(1+2*(E4358/E4357-1))</f>
        <v>3.7537761746757456</v>
      </c>
    </row>
    <row r="4359" spans="1:22" x14ac:dyDescent="0.25">
      <c r="A4359" s="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f>IFERROR(VLOOKUP(A4359,SHORTVOL!$A$2:$E$10000,5,0),"")</f>
        <v>914.72</v>
      </c>
      <c r="G4359">
        <f>IFERROR(VLOOKUP($A4359,LONGVOL!$A$2:$E$10000,5,0),"")</f>
        <v>132.59</v>
      </c>
      <c r="H4359">
        <v>16331.975639</v>
      </c>
      <c r="I4359">
        <v>13740.881949000001</v>
      </c>
      <c r="J4359">
        <f>(1/(1-91/360*VLOOKUP($A4359,Tbills!$B$4:$C$974,2,1)/100))^((1)/91)-1</f>
        <v>1.3889898424768177E-6</v>
      </c>
      <c r="K4359">
        <f>K4358*(1-(K$1+K$5))^($A4359-$A4358)*(1+1.5*(E4359/E4358-1))</f>
        <v>28.07186589596326</v>
      </c>
      <c r="L4359">
        <f>VLOOKUP(A4359,'UVXY-IV'!A$1:G$5041,4,0)</f>
        <v>27.574810289999999</v>
      </c>
      <c r="M4359" s="2">
        <f>M4358*(1-M$1+IF(AND(WEEKDAY($A4359)&lt;&gt;1,WEEKDAY($A4359)&lt;&gt;7),-M$5,0))^($A4359-$A4358)*(1+(F4359/F4358-1))</f>
        <v>16.284430461584599</v>
      </c>
      <c r="N4359" s="2"/>
      <c r="O4359" s="2">
        <f>O4358*(1-O$1+IF(AND(WEEKDAY($A4359)&lt;&gt;1,WEEKDAY($A4359)&lt;&gt;7),-O$5,0))^($A4359-$A4358)*(1+2*(G4359/G4358-1))</f>
        <v>55.013962659317372</v>
      </c>
      <c r="P4359" s="2"/>
      <c r="S4359">
        <f>S4358*(1-(S$1+S$5))^($A4359-$A4358)*(1+2*(E4359/E4358-1))</f>
        <v>7.3655656004687028E-2</v>
      </c>
      <c r="V4359">
        <f>V4358*(1-V$1+J4359)^($A4359-$A4358)*(1+2*(E4359/E4358-1))</f>
        <v>3.7038126616087745</v>
      </c>
    </row>
    <row r="4360" spans="1:22" x14ac:dyDescent="0.25">
      <c r="A4360" s="1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f>IFERROR(VLOOKUP(A4360,SHORTVOL!$A$2:$E$10000,5,0),"")</f>
        <v>905.57</v>
      </c>
      <c r="G4360">
        <f>IFERROR(VLOOKUP($A4360,LONGVOL!$A$2:$E$10000,5,0),"")</f>
        <v>133.91999999999999</v>
      </c>
      <c r="H4360">
        <v>16461.178532999998</v>
      </c>
      <c r="I4360">
        <v>13849.567514</v>
      </c>
      <c r="J4360">
        <f>(1/(1-91/360*VLOOKUP($A4360,Tbills!$B$4:$C$974,2,1)/100))^((1)/91)-1</f>
        <v>1.3889898424768177E-6</v>
      </c>
      <c r="K4360">
        <f>K4359*(1-(K$1+K$5))^($A4360-$A4359)*(1+1.5*(E4360/E4359-1))</f>
        <v>28.559456278158077</v>
      </c>
      <c r="L4360">
        <f>VLOOKUP(A4360,'UVXY-IV'!A$1:G$5041,4,0)</f>
        <v>28.053789420000001</v>
      </c>
      <c r="M4360" s="2">
        <f>M4359*(1-M$1+IF(AND(WEEKDAY($A4360)&lt;&gt;1,WEEKDAY($A4360)&lt;&gt;7),-M$5,0))^($A4360-$A4359)*(1+(F4360/F4359-1))</f>
        <v>16.119835818761761</v>
      </c>
      <c r="N4360" s="2"/>
      <c r="O4360" s="2">
        <f>O4359*(1-O$1+IF(AND(WEEKDAY($A4360)&lt;&gt;1,WEEKDAY($A4360)&lt;&gt;7),-O$5,0))^($A4360-$A4359)*(1+2*(G4360/G4359-1))</f>
        <v>56.109726270196774</v>
      </c>
      <c r="P4360" s="2"/>
      <c r="S4360">
        <f>S4359*(1-(S$1+S$5))^($A4360-$A4359)*(1+2*(E4360/E4359-1))</f>
        <v>7.5359876748536531E-2</v>
      </c>
      <c r="V4360">
        <f>V4359*(1-V$1+J4360)^($A4360-$A4359)*(1+2*(E4360/E4359-1))</f>
        <v>3.7894719379067752</v>
      </c>
    </row>
    <row r="4361" spans="1:22" x14ac:dyDescent="0.25">
      <c r="A4361" s="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f>IFERROR(VLOOKUP(A4361,SHORTVOL!$A$2:$E$10000,5,0),"")</f>
        <v>926.17</v>
      </c>
      <c r="G4361">
        <f>IFERROR(VLOOKUP($A4361,LONGVOL!$A$2:$E$10000,5,0),"")</f>
        <v>130.87</v>
      </c>
      <c r="H4361">
        <v>16454.983048999999</v>
      </c>
      <c r="I4361">
        <v>13844.335723</v>
      </c>
      <c r="J4361">
        <f>(1/(1-91/360*VLOOKUP($A4361,Tbills!$B$4:$C$974,2,1)/100))^((1)/91)-1</f>
        <v>1.3889898424768177E-6</v>
      </c>
      <c r="K4361">
        <f>K4360*(1-(K$1+K$5))^($A4361-$A4360)*(1+1.5*(E4361/E4360-1))</f>
        <v>27.52842450868264</v>
      </c>
      <c r="L4361">
        <f>VLOOKUP(A4361,'UVXY-IV'!A$1:G$5041,4,0)</f>
        <v>27.043061510000001</v>
      </c>
      <c r="M4361" s="2">
        <f>M4360*(1-M$1+IF(AND(WEEKDAY($A4361)&lt;&gt;1,WEEKDAY($A4361)&lt;&gt;7),-M$5,0))^($A4361-$A4360)*(1+(F4361/F4360-1))</f>
        <v>16.484792520520234</v>
      </c>
      <c r="N4361" s="2"/>
      <c r="O4361" s="2">
        <f>O4360*(1-O$1+IF(AND(WEEKDAY($A4361)&lt;&gt;1,WEEKDAY($A4361)&lt;&gt;7),-O$5,0))^($A4361-$A4360)*(1+2*(G4361/G4360-1))</f>
        <v>53.546395458937482</v>
      </c>
      <c r="P4361" s="2"/>
      <c r="S4361">
        <f>S4360*(1-(S$1+S$5))^($A4361-$A4360)*(1+2*(E4361/E4360-1))</f>
        <v>7.173094155647132E-2</v>
      </c>
      <c r="V4361">
        <f>V4360*(1-V$1+J4361)^($A4361-$A4360)*(1+2*(E4361/E4360-1))</f>
        <v>3.6069544097247999</v>
      </c>
    </row>
    <row r="4362" spans="1:22" x14ac:dyDescent="0.25">
      <c r="A4362" s="1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f>IFERROR(VLOOKUP(A4362,SHORTVOL!$A$2:$E$10000,5,0),"")</f>
        <v>912.73</v>
      </c>
      <c r="G4362">
        <f>IFERROR(VLOOKUP($A4362,LONGVOL!$A$2:$E$10000,5,0),"")</f>
        <v>132.77000000000001</v>
      </c>
      <c r="H4362">
        <v>16406.258972</v>
      </c>
      <c r="I4362">
        <v>13803.322681</v>
      </c>
      <c r="J4362">
        <f>(1/(1-91/360*VLOOKUP($A4362,Tbills!$B$4:$C$974,2,1)/100))^((1)/91)-1</f>
        <v>1.3889898424768177E-6</v>
      </c>
      <c r="K4362">
        <f>K4361*(1-(K$1+K$5))^($A4362-$A4361)*(1+1.5*(E4362/E4361-1))</f>
        <v>28.074893879225613</v>
      </c>
      <c r="L4362">
        <f>VLOOKUP(A4362,'UVXY-IV'!A$1:G$5041,4,0)</f>
        <v>27.582280650000001</v>
      </c>
      <c r="M4362" s="2">
        <f>M4361*(1-M$1+IF(AND(WEEKDAY($A4362)&lt;&gt;1,WEEKDAY($A4362)&lt;&gt;7),-M$5,0))^($A4362-$A4361)*(1+(F4362/F4361-1))</f>
        <v>16.24386194332439</v>
      </c>
      <c r="N4362" s="2"/>
      <c r="O4362" s="2">
        <f>O4361*(1-O$1+IF(AND(WEEKDAY($A4362)&lt;&gt;1,WEEKDAY($A4362)&lt;&gt;7),-O$5,0))^($A4362-$A4361)*(1+2*(G4362/G4361-1))</f>
        <v>55.093418054990842</v>
      </c>
      <c r="P4362" s="2"/>
      <c r="S4362">
        <f>S4361*(1-(S$1+S$5))^($A4362-$A4361)*(1+2*(E4362/E4361-1))</f>
        <v>7.3627979281807102E-2</v>
      </c>
      <c r="V4362">
        <f>V4361*(1-V$1+J4362)^($A4362-$A4361)*(1+2*(E4362/E4361-1))</f>
        <v>3.7023085389462289</v>
      </c>
    </row>
    <row r="4363" spans="1:22" x14ac:dyDescent="0.25">
      <c r="A4363" s="1">
        <v>44393</v>
      </c>
      <c r="B4363">
        <v>18.45</v>
      </c>
      <c r="C4363">
        <v>22.07</v>
      </c>
      <c r="D4363">
        <v>13.2834</v>
      </c>
      <c r="E4363">
        <v>11.1751</v>
      </c>
      <c r="F4363">
        <f>IFERROR(VLOOKUP(A4363,SHORTVOL!$A$2:$E$10000,5,0),"")</f>
        <v>877.73</v>
      </c>
      <c r="G4363">
        <f>IFERROR(VLOOKUP($A4363,LONGVOL!$A$2:$E$10000,5,0),"")</f>
        <v>137.86000000000001</v>
      </c>
      <c r="H4363">
        <v>16636.482527</v>
      </c>
      <c r="I4363">
        <v>13997.000926999999</v>
      </c>
      <c r="J4363">
        <f>(1/(1-91/360*VLOOKUP($A4363,Tbills!$B$4:$C$974,2,1)/100))^((1)/91)-1</f>
        <v>1.3889898424768177E-6</v>
      </c>
      <c r="K4363">
        <f>K4362*(1-(K$1+K$5))^($A4363-$A4362)*(1+1.5*(E4363/E4362-1))</f>
        <v>29.920235110873769</v>
      </c>
      <c r="L4363">
        <f>VLOOKUP(A4363,'UVXY-IV'!A$1:G$5041,4,0)</f>
        <v>29.387797280000001</v>
      </c>
      <c r="M4363" s="2">
        <f>M4362*(1-M$1+IF(AND(WEEKDAY($A4363)&lt;&gt;1,WEEKDAY($A4363)&lt;&gt;7),-M$5,0))^($A4363-$A4362)*(1+(F4363/F4362-1))</f>
        <v>15.619319017123935</v>
      </c>
      <c r="N4363" s="2"/>
      <c r="O4363" s="2">
        <f>O4362*(1-O$1+IF(AND(WEEKDAY($A4363)&lt;&gt;1,WEEKDAY($A4363)&lt;&gt;7),-O$5,0))^($A4363-$A4362)*(1+2*(G4363/G4362-1))</f>
        <v>59.309278418214809</v>
      </c>
      <c r="P4363" s="2"/>
      <c r="S4363">
        <f>S4362*(1-(S$1+S$5))^($A4363-$A4362)*(1+2*(E4363/E4362-1))</f>
        <v>8.0078964660232774E-2</v>
      </c>
      <c r="V4363">
        <f>V4362*(1-V$1+J4363)^($A4363-$A4362)*(1+2*(E4363/E4362-1))</f>
        <v>4.0266490772855752</v>
      </c>
    </row>
    <row r="4364" spans="1:22" x14ac:dyDescent="0.25">
      <c r="A4364" s="1">
        <v>44396</v>
      </c>
      <c r="B4364">
        <v>22.5</v>
      </c>
      <c r="C4364">
        <v>24.9</v>
      </c>
      <c r="D4364">
        <v>15.3111</v>
      </c>
      <c r="E4364">
        <v>12.8809</v>
      </c>
      <c r="F4364">
        <f>IFERROR(VLOOKUP(A4364,SHORTVOL!$A$2:$E$10000,5,0),"")</f>
        <v>735.56</v>
      </c>
      <c r="G4364">
        <f>IFERROR(VLOOKUP($A4364,LONGVOL!$A$2:$E$10000,5,0),"")</f>
        <v>160.19</v>
      </c>
      <c r="H4364">
        <v>17244.614124</v>
      </c>
      <c r="I4364">
        <v>14508.590332</v>
      </c>
      <c r="J4364">
        <f>(1/(1-91/360*VLOOKUP($A4364,Tbills!$B$4:$C$974,2,1)/100))^((1)/91)-1</f>
        <v>1.3889898424768177E-6</v>
      </c>
      <c r="K4364">
        <f>K4363*(1-(K$1+K$5))^($A4364-$A4363)*(1+1.5*(E4364/E4363-1))</f>
        <v>36.769845830032878</v>
      </c>
      <c r="L4364">
        <f>VLOOKUP(A4364,'UVXY-IV'!A$1:G$5041,4,0)</f>
        <v>36.08357384</v>
      </c>
      <c r="M4364" s="2">
        <f>M4363*(1-M$1+IF(AND(WEEKDAY($A4364)&lt;&gt;1,WEEKDAY($A4364)&lt;&gt;7),-M$5,0))^($A4364-$A4363)*(1+(F4364/F4363-1))</f>
        <v>13.085243909194482</v>
      </c>
      <c r="N4364" s="2"/>
      <c r="O4364" s="2">
        <f>O4363*(1-O$1+IF(AND(WEEKDAY($A4364)&lt;&gt;1,WEEKDAY($A4364)&lt;&gt;7),-O$5,0))^($A4364-$A4363)*(1+2*(G4364/G4363-1))</f>
        <v>78.489395035023136</v>
      </c>
      <c r="P4364" s="2"/>
      <c r="S4364">
        <f>S4363*(1-(S$1+S$5))^($A4364-$A4363)*(1+2*(E4364/E4363-1))</f>
        <v>0.10451537336660691</v>
      </c>
      <c r="V4364">
        <f>V4363*(1-V$1+J4364)^($A4364-$A4363)*(1+2*(E4364/E4363-1))</f>
        <v>5.255237240002506</v>
      </c>
    </row>
    <row r="4365" spans="1:22" x14ac:dyDescent="0.25">
      <c r="A4365" s="1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f>IFERROR(VLOOKUP(A4365,SHORTVOL!$A$2:$E$10000,5,0),"")</f>
        <v>807.86</v>
      </c>
      <c r="G4365">
        <f>IFERROR(VLOOKUP($A4365,LONGVOL!$A$2:$E$10000,5,0),"")</f>
        <v>144.44999999999999</v>
      </c>
      <c r="H4365">
        <v>17039.133450000001</v>
      </c>
      <c r="I4365">
        <v>14335.690989000001</v>
      </c>
      <c r="J4365">
        <f>(1/(1-91/360*VLOOKUP($A4365,Tbills!$B$4:$C$974,2,1)/100))^((1)/91)-1</f>
        <v>1.3889898424768177E-6</v>
      </c>
      <c r="K4365">
        <f>K4364*(1-(K$1+K$5))^($A4365-$A4364)*(1+1.5*(E4365/E4364-1))</f>
        <v>31.61584380027621</v>
      </c>
      <c r="L4365">
        <f>VLOOKUP(A4365,'UVXY-IV'!A$1:G$5041,4,0)</f>
        <v>31.061764849999999</v>
      </c>
      <c r="M4365" s="2">
        <f>M4364*(1-M$1+IF(AND(WEEKDAY($A4365)&lt;&gt;1,WEEKDAY($A4365)&lt;&gt;7),-M$5,0))^($A4365-$A4364)*(1+(F4365/F4364-1))</f>
        <v>14.369908799326184</v>
      </c>
      <c r="N4365" s="2"/>
      <c r="O4365" s="2">
        <f>O4364*(1-O$1+IF(AND(WEEKDAY($A4365)&lt;&gt;1,WEEKDAY($A4365)&lt;&gt;7),-O$5,0))^($A4365-$A4364)*(1+2*(G4365/G4364-1))</f>
        <v>63.056024920797071</v>
      </c>
      <c r="P4365" s="2"/>
      <c r="S4365">
        <f>S4364*(1-(S$1+S$5))^($A4365-$A4364)*(1+2*(E4365/E4364-1))</f>
        <v>8.498053531954472E-2</v>
      </c>
      <c r="V4365">
        <f>V4364*(1-V$1+J4365)^($A4365-$A4364)*(1+2*(E4365/E4364-1))</f>
        <v>4.2729441687388405</v>
      </c>
    </row>
    <row r="4366" spans="1:22" x14ac:dyDescent="0.25">
      <c r="A4366" s="1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f>IFERROR(VLOOKUP(A4366,SHORTVOL!$A$2:$E$10000,5,0),"")</f>
        <v>856.83</v>
      </c>
      <c r="G4366">
        <f>IFERROR(VLOOKUP($A4366,LONGVOL!$A$2:$E$10000,5,0),"")</f>
        <v>135.69</v>
      </c>
      <c r="H4366">
        <v>16573.731403000002</v>
      </c>
      <c r="I4366">
        <v>13944.110089</v>
      </c>
      <c r="J4366">
        <f>(1/(1-91/360*VLOOKUP($A4366,Tbills!$B$4:$C$974,2,1)/100))^((1)/91)-1</f>
        <v>1.3889898424768177E-6</v>
      </c>
      <c r="K4366">
        <f>K4365*(1-(K$1+K$5))^($A4366-$A4365)*(1+1.5*(E4366/E4365-1))</f>
        <v>28.576173151032179</v>
      </c>
      <c r="L4366">
        <f>VLOOKUP(A4366,'UVXY-IV'!A$1:G$5041,4,0)</f>
        <v>28.074981600000001</v>
      </c>
      <c r="M4366" s="2">
        <f>M4365*(1-M$1+IF(AND(WEEKDAY($A4366)&lt;&gt;1,WEEKDAY($A4366)&lt;&gt;7),-M$5,0))^($A4366-$A4365)*(1+(F4366/F4365-1))</f>
        <v>15.239361069368124</v>
      </c>
      <c r="N4366" s="2"/>
      <c r="O4366" s="2">
        <f>O4365*(1-O$1+IF(AND(WEEKDAY($A4366)&lt;&gt;1,WEEKDAY($A4366)&lt;&gt;7),-O$5,0))^($A4366-$A4365)*(1+2*(G4366/G4365-1))</f>
        <v>55.400290438513544</v>
      </c>
      <c r="P4366" s="2"/>
      <c r="S4366">
        <f>S4365*(1-(S$1+S$5))^($A4366-$A4365)*(1+2*(E4366/E4365-1))</f>
        <v>7.4085206823623809E-2</v>
      </c>
      <c r="V4366">
        <f>V4365*(1-V$1+J4366)^($A4366-$A4365)*(1+2*(E4366/E4365-1))</f>
        <v>3.7250736096118851</v>
      </c>
    </row>
    <row r="4367" spans="1:22" x14ac:dyDescent="0.25">
      <c r="A4367" s="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f>IFERROR(VLOOKUP(A4367,SHORTVOL!$A$2:$E$10000,5,0),"")</f>
        <v>842.04</v>
      </c>
      <c r="G4367">
        <f>IFERROR(VLOOKUP($A4367,LONGVOL!$A$2:$E$10000,5,0),"")</f>
        <v>138.03</v>
      </c>
      <c r="H4367">
        <v>16525.72983</v>
      </c>
      <c r="I4367">
        <v>13903.705173</v>
      </c>
      <c r="J4367">
        <f>(1/(1-91/360*VLOOKUP($A4367,Tbills!$B$4:$C$974,2,1)/100))^((1)/91)-1</f>
        <v>1.3889898424768177E-6</v>
      </c>
      <c r="K4367">
        <f>K4366*(1-(K$1+K$5))^($A4367-$A4366)*(1+1.5*(E4367/E4366-1))</f>
        <v>29.523469871596561</v>
      </c>
      <c r="L4367">
        <f>VLOOKUP(A4367,'UVXY-IV'!A$1:G$5041,4,0)</f>
        <v>28.991063319999999</v>
      </c>
      <c r="M4367" s="2">
        <f>M4366*(1-M$1+IF(AND(WEEKDAY($A4367)&lt;&gt;1,WEEKDAY($A4367)&lt;&gt;7),-M$5,0))^($A4367-$A4366)*(1+(F4367/F4366-1))</f>
        <v>14.974730187472225</v>
      </c>
      <c r="N4367" s="2"/>
      <c r="O4367" s="2">
        <f>O4366*(1-O$1+IF(AND(WEEKDAY($A4367)&lt;&gt;1,WEEKDAY($A4367)&lt;&gt;7),-O$5,0))^($A4367-$A4366)*(1+2*(G4367/G4366-1))</f>
        <v>57.302981289647285</v>
      </c>
      <c r="P4367" s="2"/>
      <c r="S4367">
        <f>S4366*(1-(S$1+S$5))^($A4367-$A4366)*(1+2*(E4367/E4366-1))</f>
        <v>7.7358132811680053E-2</v>
      </c>
      <c r="V4367">
        <f>V4366*(1-V$1+J4367)^($A4367-$A4366)*(1+2*(E4367/E4366-1))</f>
        <v>3.8896000385486351</v>
      </c>
    </row>
    <row r="4368" spans="1:22" x14ac:dyDescent="0.25">
      <c r="A4368" s="1">
        <v>44400</v>
      </c>
      <c r="B4368">
        <v>17.2</v>
      </c>
      <c r="C4368">
        <v>21.65</v>
      </c>
      <c r="D4368">
        <v>13.1503</v>
      </c>
      <c r="E4368">
        <v>11.0631</v>
      </c>
      <c r="F4368">
        <f>IFERROR(VLOOKUP(A4368,SHORTVOL!$A$2:$E$10000,5,0),"")</f>
        <v>850.12</v>
      </c>
      <c r="G4368">
        <f>IFERROR(VLOOKUP($A4368,LONGVOL!$A$2:$E$10000,5,0),"")</f>
        <v>136.71</v>
      </c>
      <c r="H4368">
        <v>16434.578529999999</v>
      </c>
      <c r="I4368">
        <v>13826.996915</v>
      </c>
      <c r="J4368">
        <f>(1/(1-91/360*VLOOKUP($A4368,Tbills!$B$4:$C$974,2,1)/100))^((1)/91)-1</f>
        <v>1.3889898424768177E-6</v>
      </c>
      <c r="K4368">
        <f>K4367*(1-(K$1+K$5))^($A4368-$A4367)*(1+1.5*(E4368/E4367-1))</f>
        <v>29.097405883691305</v>
      </c>
      <c r="L4368">
        <f>VLOOKUP(A4368,'UVXY-IV'!A$1:G$5041,4,0)</f>
        <v>28.5868243</v>
      </c>
      <c r="M4368" s="2">
        <f>M4367*(1-M$1+IF(AND(WEEKDAY($A4368)&lt;&gt;1,WEEKDAY($A4368)&lt;&gt;7),-M$5,0))^($A4368-$A4367)*(1+(F4368/F4367-1))</f>
        <v>15.11682917681596</v>
      </c>
      <c r="N4368" s="2"/>
      <c r="O4368" s="2">
        <f>O4367*(1-O$1+IF(AND(WEEKDAY($A4368)&lt;&gt;1,WEEKDAY($A4368)&lt;&gt;7),-O$5,0))^($A4368-$A4367)*(1+2*(G4368/G4367-1))</f>
        <v>56.199058027412271</v>
      </c>
      <c r="P4368" s="2"/>
      <c r="S4368">
        <f>S4367*(1-(S$1+S$5))^($A4368-$A4367)*(1+2*(E4368/E4367-1))</f>
        <v>7.5868039535812698E-2</v>
      </c>
      <c r="V4368">
        <f>V4367*(1-V$1+J4368)^($A4368-$A4367)*(1+2*(E4368/E4367-1))</f>
        <v>3.8146389129849791</v>
      </c>
    </row>
    <row r="4369" spans="1:22" x14ac:dyDescent="0.25">
      <c r="A4369" s="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f>IFERROR(VLOOKUP(A4369,SHORTVOL!$A$2:$E$10000,5,0),"")</f>
        <v>853.91</v>
      </c>
      <c r="G4369">
        <f>IFERROR(VLOOKUP($A4369,LONGVOL!$A$2:$E$10000,5,0),"")</f>
        <v>136.1</v>
      </c>
      <c r="H4369">
        <v>16528.878674</v>
      </c>
      <c r="I4369">
        <v>13906.277372</v>
      </c>
      <c r="J4369">
        <f>(1/(1-91/360*VLOOKUP($A4369,Tbills!$B$4:$C$974,2,1)/100))^((1)/91)-1</f>
        <v>1.3889898424768177E-6</v>
      </c>
      <c r="K4369">
        <f>K4368*(1-(K$1+K$5))^($A4369-$A4368)*(1+1.5*(E4369/E4368-1))</f>
        <v>28.717051810392469</v>
      </c>
      <c r="L4369">
        <f>VLOOKUP(A4369,'UVXY-IV'!A$1:G$5041,4,0)</f>
        <v>28.19242479</v>
      </c>
      <c r="M4369" s="2">
        <f>M4368*(1-M$1+IF(AND(WEEKDAY($A4369)&lt;&gt;1,WEEKDAY($A4369)&lt;&gt;7),-M$5,0))^($A4369-$A4368)*(1+(F4369/F4368-1))</f>
        <v>15.179418572278367</v>
      </c>
      <c r="N4369" s="2"/>
      <c r="O4369" s="2">
        <f>O4368*(1-O$1+IF(AND(WEEKDAY($A4369)&lt;&gt;1,WEEKDAY($A4369)&lt;&gt;7),-O$5,0))^($A4369-$A4368)*(1+2*(G4369/G4368-1))</f>
        <v>55.673964895345328</v>
      </c>
      <c r="P4369" s="2"/>
      <c r="S4369">
        <f>S4368*(1-(S$1+S$5))^($A4369-$A4368)*(1+2*(E4369/E4368-1))</f>
        <v>7.4541070992639805E-2</v>
      </c>
      <c r="V4369">
        <f>V4368*(1-V$1+J4369)^($A4369-$A4368)*(1+2*(E4369/E4368-1))</f>
        <v>3.7478052761491649</v>
      </c>
    </row>
    <row r="4370" spans="1:22" x14ac:dyDescent="0.25">
      <c r="A4370" s="1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f>IFERROR(VLOOKUP(A4370,SHORTVOL!$A$2:$E$10000,5,0),"")</f>
        <v>827.66</v>
      </c>
      <c r="G4370">
        <f>IFERROR(VLOOKUP($A4370,LONGVOL!$A$2:$E$10000,5,0),"")</f>
        <v>140.28</v>
      </c>
      <c r="H4370">
        <v>16751.238028</v>
      </c>
      <c r="I4370">
        <v>14093.336133999999</v>
      </c>
      <c r="J4370">
        <f>(1/(1-91/360*VLOOKUP($A4370,Tbills!$B$4:$C$974,2,1)/100))^((1)/91)-1</f>
        <v>1.3889898424768177E-6</v>
      </c>
      <c r="K4370">
        <f>K4369*(1-(K$1+K$5))^($A4370-$A4369)*(1+1.5*(E4370/E4369-1))</f>
        <v>29.881352239696803</v>
      </c>
      <c r="L4370">
        <f>VLOOKUP(A4370,'UVXY-IV'!A$1:G$5041,4,0)</f>
        <v>29.35392349</v>
      </c>
      <c r="M4370" s="2">
        <f>M4369*(1-M$1+IF(AND(WEEKDAY($A4370)&lt;&gt;1,WEEKDAY($A4370)&lt;&gt;7),-M$5,0))^($A4370-$A4369)*(1+(F4370/F4369-1))</f>
        <v>14.711237010035834</v>
      </c>
      <c r="N4370" s="2"/>
      <c r="O4370" s="2">
        <f>O4369*(1-O$1+IF(AND(WEEKDAY($A4370)&lt;&gt;1,WEEKDAY($A4370)&lt;&gt;7),-O$5,0))^($A4370-$A4369)*(1+2*(G4370/G4369-1))</f>
        <v>59.085423823445424</v>
      </c>
      <c r="P4370" s="2"/>
      <c r="S4370">
        <f>S4369*(1-(S$1+S$5))^($A4370-$A4369)*(1+2*(E4370/E4369-1))</f>
        <v>7.8568992959296147E-2</v>
      </c>
      <c r="V4370">
        <f>V4369*(1-V$1+J4370)^($A4370-$A4369)*(1+2*(E4370/E4369-1))</f>
        <v>3.9502827503690385</v>
      </c>
    </row>
    <row r="4371" spans="1:22" x14ac:dyDescent="0.25">
      <c r="A4371" s="1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f>IFERROR(VLOOKUP(A4371,SHORTVOL!$A$2:$E$10000,5,0),"")</f>
        <v>852.65</v>
      </c>
      <c r="G4371">
        <f>IFERROR(VLOOKUP($A4371,LONGVOL!$A$2:$E$10000,5,0),"")</f>
        <v>136.05000000000001</v>
      </c>
      <c r="H4371">
        <v>16583.480584000001</v>
      </c>
      <c r="I4371">
        <v>13952.177017</v>
      </c>
      <c r="J4371">
        <f>(1/(1-91/360*VLOOKUP($A4371,Tbills!$B$4:$C$974,2,1)/100))^((1)/91)-1</f>
        <v>1.3889898424768177E-6</v>
      </c>
      <c r="K4371">
        <f>K4370*(1-(K$1+K$5))^($A4371-$A4370)*(1+1.5*(E4371/E4370-1))</f>
        <v>28.701968839062769</v>
      </c>
      <c r="L4371">
        <f>VLOOKUP(A4371,'UVXY-IV'!A$1:G$5041,4,0)</f>
        <v>28.188940540000001</v>
      </c>
      <c r="M4371" s="2">
        <f>M4370*(1-M$1+IF(AND(WEEKDAY($A4371)&lt;&gt;1,WEEKDAY($A4371)&lt;&gt;7),-M$5,0))^($A4371-$A4370)*(1+(F4371/F4370-1))</f>
        <v>15.153823008575971</v>
      </c>
      <c r="N4371" s="2"/>
      <c r="O4371" s="2">
        <f>O4370*(1-O$1+IF(AND(WEEKDAY($A4371)&lt;&gt;1,WEEKDAY($A4371)&lt;&gt;7),-O$5,0))^($A4371-$A4370)*(1+2*(G4371/G4370-1))</f>
        <v>55.514268771246691</v>
      </c>
      <c r="P4371" s="2"/>
      <c r="S4371">
        <f>S4370*(1-(S$1+S$5))^($A4371-$A4370)*(1+2*(E4371/E4370-1))</f>
        <v>7.4432742985279993E-2</v>
      </c>
      <c r="V4371">
        <f>V4370*(1-V$1+J4371)^($A4371-$A4370)*(1+2*(E4371/E4370-1))</f>
        <v>3.7422829865135374</v>
      </c>
    </row>
    <row r="4372" spans="1:22" x14ac:dyDescent="0.25">
      <c r="A4372" s="1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f>IFERROR(VLOOKUP(A4372,SHORTVOL!$A$2:$E$10000,5,0),"")</f>
        <v>868.93</v>
      </c>
      <c r="G4372">
        <f>IFERROR(VLOOKUP($A4372,LONGVOL!$A$2:$E$10000,5,0),"")</f>
        <v>133.44999999999999</v>
      </c>
      <c r="H4372">
        <v>16486.9787</v>
      </c>
      <c r="I4372">
        <v>13870.967723</v>
      </c>
      <c r="J4372">
        <f>(1/(1-91/360*VLOOKUP($A4372,Tbills!$B$4:$C$974,2,1)/100))^((1)/91)-1</f>
        <v>1.3889898424768177E-6</v>
      </c>
      <c r="K4372">
        <f>K4371*(1-(K$1+K$5))^($A4372-$A4371)*(1+1.5*(E4372/E4371-1))</f>
        <v>27.958968496135505</v>
      </c>
      <c r="L4372">
        <f>VLOOKUP(A4372,'UVXY-IV'!A$1:G$5041,4,0)</f>
        <v>27.459988809999999</v>
      </c>
      <c r="M4372" s="2">
        <f>M4371*(1-M$1+IF(AND(WEEKDAY($A4372)&lt;&gt;1,WEEKDAY($A4372)&lt;&gt;7),-M$5,0))^($A4372-$A4371)*(1+(F4372/F4371-1))</f>
        <v>15.44153229860288</v>
      </c>
      <c r="N4372" s="2"/>
      <c r="O4372" s="2">
        <f>O4371*(1-O$1+IF(AND(WEEKDAY($A4372)&lt;&gt;1,WEEKDAY($A4372)&lt;&gt;7),-O$5,0))^($A4372-$A4371)*(1+2*(G4372/G4371-1))</f>
        <v>53.384911005027249</v>
      </c>
      <c r="P4372" s="2"/>
      <c r="S4372">
        <f>S4371*(1-(S$1+S$5))^($A4372-$A4371)*(1+2*(E4372/E4371-1))</f>
        <v>7.1862153733272247E-2</v>
      </c>
      <c r="V4372">
        <f>V4371*(1-V$1+J4372)^($A4372-$A4371)*(1+2*(E4372/E4371-1))</f>
        <v>3.6130039473462126</v>
      </c>
    </row>
    <row r="4373" spans="1:22" x14ac:dyDescent="0.25">
      <c r="A4373" s="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f>IFERROR(VLOOKUP(A4373,SHORTVOL!$A$2:$E$10000,5,0),"")</f>
        <v>844.47</v>
      </c>
      <c r="G4373">
        <f>IFERROR(VLOOKUP($A4373,LONGVOL!$A$2:$E$10000,5,0),"")</f>
        <v>137.21</v>
      </c>
      <c r="H4373">
        <v>16751.943617000001</v>
      </c>
      <c r="I4373">
        <v>14093.871036</v>
      </c>
      <c r="J4373">
        <f>(1/(1-91/360*VLOOKUP($A4373,Tbills!$B$4:$C$974,2,1)/100))^((1)/91)-1</f>
        <v>1.3889898424768177E-6</v>
      </c>
      <c r="K4373">
        <f>K4372*(1-(K$1+K$5))^($A4373-$A4372)*(1+1.5*(E4373/E4372-1))</f>
        <v>29.095684260062104</v>
      </c>
      <c r="L4373">
        <f>VLOOKUP(A4373,'UVXY-IV'!A$1:G$5041,4,0)</f>
        <v>28.566925170000001</v>
      </c>
      <c r="M4373" s="2">
        <f>M4372*(1-M$1+IF(AND(WEEKDAY($A4373)&lt;&gt;1,WEEKDAY($A4373)&lt;&gt;7),-M$5,0))^($A4373-$A4372)*(1+(F4373/F4372-1))</f>
        <v>15.005276993034233</v>
      </c>
      <c r="N4373" s="2"/>
      <c r="O4373" s="2">
        <f>O4372*(1-O$1+IF(AND(WEEKDAY($A4373)&lt;&gt;1,WEEKDAY($A4373)&lt;&gt;7),-O$5,0))^($A4373-$A4372)*(1+2*(G4373/G4372-1))</f>
        <v>56.385230896526785</v>
      </c>
      <c r="P4373" s="2"/>
      <c r="S4373">
        <f>S4372*(1-(S$1+S$5))^($A4373-$A4372)*(1+2*(E4373/E4372-1))</f>
        <v>7.5756115178281971E-2</v>
      </c>
      <c r="V4373">
        <f>V4372*(1-V$1+J4373)^($A4373-$A4372)*(1+2*(E4373/E4372-1))</f>
        <v>3.8087415911149431</v>
      </c>
    </row>
    <row r="4374" spans="1:22" x14ac:dyDescent="0.25">
      <c r="A4374" s="1">
        <v>44410</v>
      </c>
      <c r="B4374">
        <v>19.46</v>
      </c>
      <c r="C4374">
        <v>23.05</v>
      </c>
      <c r="D4374">
        <v>13.6501</v>
      </c>
      <c r="E4374">
        <v>11.4833</v>
      </c>
      <c r="F4374">
        <f>IFERROR(VLOOKUP(A4374,SHORTVOL!$A$2:$E$10000,5,0),"")</f>
        <v>812.85</v>
      </c>
      <c r="G4374">
        <f>IFERROR(VLOOKUP($A4374,LONGVOL!$A$2:$E$10000,5,0),"")</f>
        <v>142.34</v>
      </c>
      <c r="H4374">
        <v>17048.147893000001</v>
      </c>
      <c r="I4374">
        <v>14343.017113</v>
      </c>
      <c r="J4374">
        <f>(1/(1-91/360*VLOOKUP($A4374,Tbills!$B$4:$C$974,2,1)/100))^((1)/91)-1</f>
        <v>1.3889898424768177E-6</v>
      </c>
      <c r="K4374">
        <f>K4373*(1-(K$1+K$5))^($A4374-$A4373)*(1+1.5*(E4374/E4373-1))</f>
        <v>30.723828609436246</v>
      </c>
      <c r="L4374">
        <f>VLOOKUP(A4374,'UVXY-IV'!A$1:G$5041,4,0)</f>
        <v>30.166794710000001</v>
      </c>
      <c r="M4374" s="2">
        <f>M4373*(1-M$1+IF(AND(WEEKDAY($A4374)&lt;&gt;1,WEEKDAY($A4374)&lt;&gt;7),-M$5,0))^($A4374-$A4373)*(1+(F4374/F4373-1))</f>
        <v>14.438855376489659</v>
      </c>
      <c r="N4374" s="2"/>
      <c r="O4374" s="2">
        <f>O4373*(1-O$1+IF(AND(WEEKDAY($A4374)&lt;&gt;1,WEEKDAY($A4374)&lt;&gt;7),-O$5,0))^($A4374-$A4373)*(1+2*(G4374/G4373-1))</f>
        <v>60.575838531358478</v>
      </c>
      <c r="P4374" s="2"/>
      <c r="S4374">
        <f>S4373*(1-(S$1+S$5))^($A4374-$A4373)*(1+2*(E4374/E4373-1))</f>
        <v>8.14031956688826E-2</v>
      </c>
      <c r="V4374">
        <f>V4373*(1-V$1+J4374)^($A4374-$A4373)*(1+2*(E4374/E4373-1))</f>
        <v>4.0925320035921953</v>
      </c>
    </row>
    <row r="4375" spans="1:22" x14ac:dyDescent="0.25">
      <c r="A4375" s="1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f>IFERROR(VLOOKUP(A4375,SHORTVOL!$A$2:$E$10000,5,0),"")</f>
        <v>853.01</v>
      </c>
      <c r="G4375">
        <f>IFERROR(VLOOKUP($A4375,LONGVOL!$A$2:$E$10000,5,0),"")</f>
        <v>135.31</v>
      </c>
      <c r="H4375">
        <v>16725.124222999999</v>
      </c>
      <c r="I4375">
        <v>14071.229603</v>
      </c>
      <c r="J4375">
        <f>(1/(1-91/360*VLOOKUP($A4375,Tbills!$B$4:$C$974,2,1)/100))^((1)/91)-1</f>
        <v>1.3889898424768177E-6</v>
      </c>
      <c r="K4375">
        <f>K4374*(1-(K$1+K$5))^($A4375-$A4374)*(1+1.5*(E4375/E4374-1))</f>
        <v>28.387423845263378</v>
      </c>
      <c r="L4375">
        <f>VLOOKUP(A4375,'UVXY-IV'!A$1:G$5041,4,0)</f>
        <v>27.872619889999999</v>
      </c>
      <c r="M4375" s="2">
        <f>M4374*(1-M$1+IF(AND(WEEKDAY($A4375)&lt;&gt;1,WEEKDAY($A4375)&lt;&gt;7),-M$5,0))^($A4375-$A4374)*(1+(F4375/F4374-1))</f>
        <v>15.15062912996415</v>
      </c>
      <c r="N4375" s="2"/>
      <c r="O4375" s="2">
        <f>O4374*(1-O$1+IF(AND(WEEKDAY($A4375)&lt;&gt;1,WEEKDAY($A4375)&lt;&gt;7),-O$5,0))^($A4375-$A4374)*(1+2*(G4375/G4374-1))</f>
        <v>54.584601358733622</v>
      </c>
      <c r="P4375" s="2"/>
      <c r="S4375">
        <f>S4374*(1-(S$1+S$5))^($A4375-$A4374)*(1+2*(E4375/E4374-1))</f>
        <v>7.3147911255250525E-2</v>
      </c>
      <c r="V4375">
        <f>V4374*(1-V$1+J4375)^($A4375-$A4374)*(1+2*(E4375/E4374-1))</f>
        <v>3.6774617551812567</v>
      </c>
    </row>
    <row r="4376" spans="1:22" x14ac:dyDescent="0.25">
      <c r="A4376" s="1">
        <v>44412</v>
      </c>
      <c r="B4376">
        <v>17.97</v>
      </c>
      <c r="C4376">
        <v>22.17</v>
      </c>
      <c r="D4376">
        <v>12.9298</v>
      </c>
      <c r="E4376">
        <v>10.8774</v>
      </c>
      <c r="F4376">
        <f>IFERROR(VLOOKUP(A4376,SHORTVOL!$A$2:$E$10000,5,0),"")</f>
        <v>856.49</v>
      </c>
      <c r="G4376">
        <f>IFERROR(VLOOKUP($A4376,LONGVOL!$A$2:$E$10000,5,0),"")</f>
        <v>134.76</v>
      </c>
      <c r="H4376">
        <v>16741.466251999998</v>
      </c>
      <c r="I4376">
        <v>14084.958981</v>
      </c>
      <c r="J4376">
        <f>(1/(1-91/360*VLOOKUP($A4376,Tbills!$B$4:$C$974,2,1)/100))^((1)/91)-1</f>
        <v>1.3889898424768177E-6</v>
      </c>
      <c r="K4376">
        <f>K4375*(1-(K$1+K$5))^($A4376-$A4375)*(1+1.5*(E4376/E4375-1))</f>
        <v>28.294187439254042</v>
      </c>
      <c r="L4376">
        <f>VLOOKUP(A4376,'UVXY-IV'!A$1:G$5041,4,0)</f>
        <v>27.783122469999999</v>
      </c>
      <c r="M4376" s="2">
        <f>M4375*(1-M$1+IF(AND(WEEKDAY($A4376)&lt;&gt;1,WEEKDAY($A4376)&lt;&gt;7),-M$5,0))^($A4376-$A4375)*(1+(F4376/F4375-1))</f>
        <v>15.210834109721263</v>
      </c>
      <c r="N4376" s="2"/>
      <c r="O4376" s="2">
        <f>O4375*(1-O$1+IF(AND(WEEKDAY($A4376)&lt;&gt;1,WEEKDAY($A4376)&lt;&gt;7),-O$5,0))^($A4376-$A4375)*(1+2*(G4376/G4375-1))</f>
        <v>54.133217856578298</v>
      </c>
      <c r="P4376" s="2"/>
      <c r="S4376">
        <f>S4375*(1-(S$1+S$5))^($A4376-$A4375)*(1+2*(E4376/E4375-1))</f>
        <v>7.2826057282246975E-2</v>
      </c>
      <c r="V4376">
        <f>V4375*(1-V$1+J4376)^($A4376-$A4375)*(1+2*(E4376/E4375-1))</f>
        <v>3.6612437188439708</v>
      </c>
    </row>
    <row r="4377" spans="1:22" x14ac:dyDescent="0.25">
      <c r="A4377" s="1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f>IFERROR(VLOOKUP(A4377,SHORTVOL!$A$2:$E$10000,5,0),"")</f>
        <v>876.09</v>
      </c>
      <c r="G4377">
        <f>IFERROR(VLOOKUP($A4377,LONGVOL!$A$2:$E$10000,5,0),"")</f>
        <v>131.68</v>
      </c>
      <c r="H4377">
        <v>16529.773541999999</v>
      </c>
      <c r="I4377">
        <v>13906.837744</v>
      </c>
      <c r="J4377">
        <f>(1/(1-91/360*VLOOKUP($A4377,Tbills!$B$4:$C$974,2,1)/100))^((1)/91)-1</f>
        <v>1.3889898424768177E-6</v>
      </c>
      <c r="K4377">
        <f>K4376*(1-(K$1+K$5))^($A4377-$A4376)*(1+1.5*(E4377/E4376-1))</f>
        <v>27.28258303179221</v>
      </c>
      <c r="L4377">
        <f>VLOOKUP(A4377,'UVXY-IV'!A$1:G$5041,4,0)</f>
        <v>26.787766210000001</v>
      </c>
      <c r="M4377" s="2">
        <f>M4376*(1-M$1+IF(AND(WEEKDAY($A4377)&lt;&gt;1,WEEKDAY($A4377)&lt;&gt;7),-M$5,0))^($A4377-$A4376)*(1+(F4377/F4376-1))</f>
        <v>15.557279162296378</v>
      </c>
      <c r="N4377" s="2"/>
      <c r="O4377" s="2">
        <f>O4376*(1-O$1+IF(AND(WEEKDAY($A4377)&lt;&gt;1,WEEKDAY($A4377)&lt;&gt;7),-O$5,0))^($A4377-$A4376)*(1+2*(G4377/G4376-1))</f>
        <v>51.651451267629248</v>
      </c>
      <c r="P4377" s="2"/>
      <c r="S4377">
        <f>S4376*(1-(S$1+S$5))^($A4377-$A4376)*(1+2*(E4377/E4376-1))</f>
        <v>6.9352943255505464E-2</v>
      </c>
      <c r="V4377">
        <f>V4376*(1-V$1+J4377)^($A4377-$A4376)*(1+2*(E4377/E4376-1))</f>
        <v>3.4866017488764633</v>
      </c>
    </row>
    <row r="4378" spans="1:22" x14ac:dyDescent="0.25">
      <c r="A4378" s="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f>IFERROR(VLOOKUP(A4378,SHORTVOL!$A$2:$E$10000,5,0),"")</f>
        <v>897.88</v>
      </c>
      <c r="G4378">
        <f>IFERROR(VLOOKUP($A4378,LONGVOL!$A$2:$E$10000,5,0),"")</f>
        <v>128.4</v>
      </c>
      <c r="H4378">
        <v>16359.454119</v>
      </c>
      <c r="I4378">
        <v>13763.525202000001</v>
      </c>
      <c r="J4378">
        <f>(1/(1-91/360*VLOOKUP($A4378,Tbills!$B$4:$C$974,2,1)/100))^((1)/91)-1</f>
        <v>1.3889898424768177E-6</v>
      </c>
      <c r="K4378">
        <f>K4377*(1-(K$1+K$5))^($A4378-$A4377)*(1+1.5*(E4378/E4377-1))</f>
        <v>26.149990227299831</v>
      </c>
      <c r="L4378">
        <f>VLOOKUP(A4378,'UVXY-IV'!A$1:G$5041,4,0)</f>
        <v>25.679337629999999</v>
      </c>
      <c r="M4378" s="2">
        <f>M4377*(1-M$1+IF(AND(WEEKDAY($A4378)&lt;&gt;1,WEEKDAY($A4378)&lt;&gt;7),-M$5,0))^($A4378-$A4377)*(1+(F4378/F4377-1))</f>
        <v>15.942536060396394</v>
      </c>
      <c r="N4378" s="2"/>
      <c r="O4378" s="2">
        <f>O4377*(1-O$1+IF(AND(WEEKDAY($A4378)&lt;&gt;1,WEEKDAY($A4378)&lt;&gt;7),-O$5,0))^($A4378-$A4377)*(1+2*(G4378/G4377-1))</f>
        <v>49.071367953602802</v>
      </c>
      <c r="P4378" s="2"/>
      <c r="S4378">
        <f>S4377*(1-(S$1+S$5))^($A4378-$A4377)*(1+2*(E4378/E4377-1))</f>
        <v>6.5512816683769501E-2</v>
      </c>
      <c r="V4378">
        <f>V4377*(1-V$1+J4378)^($A4378-$A4377)*(1+2*(E4378/E4377-1))</f>
        <v>3.2935125653128932</v>
      </c>
    </row>
    <row r="4379" spans="1:22" x14ac:dyDescent="0.25">
      <c r="A4379" s="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f>IFERROR(VLOOKUP(A4379,SHORTVOL!$A$2:$E$10000,5,0),"")</f>
        <v>908</v>
      </c>
      <c r="G4379">
        <f>IFERROR(VLOOKUP($A4379,LONGVOL!$A$2:$E$10000,5,0),"")</f>
        <v>126.95</v>
      </c>
      <c r="H4379">
        <v>16434.934945000001</v>
      </c>
      <c r="I4379">
        <v>13826.971328</v>
      </c>
      <c r="J4379">
        <f>(1/(1-91/360*VLOOKUP($A4379,Tbills!$B$4:$C$974,2,1)/100))^((1)/91)-1</f>
        <v>1.3889898424768177E-6</v>
      </c>
      <c r="K4379">
        <f>K4378*(1-(K$1+K$5))^($A4379-$A4378)*(1+1.5*(E4379/E4378-1))</f>
        <v>25.876459611627087</v>
      </c>
      <c r="L4379">
        <f>VLOOKUP(A4379,'UVXY-IV'!A$1:G$5041,4,0)</f>
        <v>25.404206160000001</v>
      </c>
      <c r="M4379" s="2">
        <f>M4378*(1-M$1+IF(AND(WEEKDAY($A4379)&lt;&gt;1,WEEKDAY($A4379)&lt;&gt;7),-M$5,0))^($A4379-$A4378)*(1+(F4379/F4378-1))</f>
        <v>16.117123134985057</v>
      </c>
      <c r="N4379" s="2"/>
      <c r="O4379" s="2">
        <f>O4378*(1-O$1+IF(AND(WEEKDAY($A4379)&lt;&gt;1,WEEKDAY($A4379)&lt;&gt;7),-O$5,0))^($A4379-$A4378)*(1+2*(G4379/G4378-1))</f>
        <v>47.942758934445116</v>
      </c>
      <c r="P4379" s="2"/>
      <c r="S4379">
        <f>S4378*(1-(S$1+S$5))^($A4379-$A4378)*(1+2*(E4379/E4378-1))</f>
        <v>6.4595081375066421E-2</v>
      </c>
      <c r="V4379">
        <f>V4378*(1-V$1+J4379)^($A4379-$A4378)*(1+2*(E4379/E4378-1))</f>
        <v>3.247276872211081</v>
      </c>
    </row>
    <row r="4380" spans="1:22" x14ac:dyDescent="0.25">
      <c r="A4380" s="1">
        <v>44418</v>
      </c>
      <c r="B4380">
        <v>16.79</v>
      </c>
      <c r="C4380">
        <v>21.21</v>
      </c>
      <c r="D4380">
        <v>11.9605</v>
      </c>
      <c r="E4380">
        <v>10.0619</v>
      </c>
      <c r="F4380">
        <f>IFERROR(VLOOKUP(A4380,SHORTVOL!$A$2:$E$10000,5,0),"")</f>
        <v>922.04</v>
      </c>
      <c r="G4380">
        <f>IFERROR(VLOOKUP($A4380,LONGVOL!$A$2:$E$10000,5,0),"")</f>
        <v>124.99</v>
      </c>
      <c r="H4380">
        <v>16367.392820999999</v>
      </c>
      <c r="I4380">
        <v>13770.127861999999</v>
      </c>
      <c r="J4380">
        <f>(1/(1-91/360*VLOOKUP($A4380,Tbills!$B$4:$C$974,2,1)/100))^((1)/91)-1</f>
        <v>1.3889898424768177E-6</v>
      </c>
      <c r="K4380">
        <f>K4379*(1-(K$1+K$5))^($A4380-$A4379)*(1+1.5*(E4380/E4379-1))</f>
        <v>25.154258972151325</v>
      </c>
      <c r="L4380">
        <f>VLOOKUP(A4380,'UVXY-IV'!A$1:G$5041,4,0)</f>
        <v>24.696366229999999</v>
      </c>
      <c r="M4380" s="2">
        <f>M4379*(1-M$1+IF(AND(WEEKDAY($A4380)&lt;&gt;1,WEEKDAY($A4380)&lt;&gt;7),-M$5,0))^($A4380-$A4379)*(1+(F4380/F4379-1))</f>
        <v>16.364608726914486</v>
      </c>
      <c r="N4380" s="2"/>
      <c r="O4380" s="2">
        <f>O4379*(1-O$1+IF(AND(WEEKDAY($A4380)&lt;&gt;1,WEEKDAY($A4380)&lt;&gt;7),-O$5,0))^($A4380-$A4379)*(1+2*(G4380/G4379-1))</f>
        <v>46.455812461905779</v>
      </c>
      <c r="P4380" s="2"/>
      <c r="S4380">
        <f>S4379*(1-(S$1+S$5))^($A4380-$A4379)*(1+2*(E4380/E4379-1))</f>
        <v>6.2190027893356405E-2</v>
      </c>
      <c r="V4380">
        <f>V4379*(1-V$1+J4380)^($A4380-$A4379)*(1+2*(E4380/E4379-1))</f>
        <v>3.1263401424469035</v>
      </c>
    </row>
    <row r="4381" spans="1:22" x14ac:dyDescent="0.25">
      <c r="A4381" s="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f>IFERROR(VLOOKUP(A4381,SHORTVOL!$A$2:$E$10000,5,0),"")</f>
        <v>949.18</v>
      </c>
      <c r="G4381">
        <f>IFERROR(VLOOKUP($A4381,LONGVOL!$A$2:$E$10000,5,0),"")</f>
        <v>121.31</v>
      </c>
      <c r="H4381">
        <v>16105.667151</v>
      </c>
      <c r="I4381">
        <v>13549.915086999999</v>
      </c>
      <c r="J4381">
        <f>(1/(1-91/360*VLOOKUP($A4381,Tbills!$B$4:$C$974,2,1)/100))^((1)/91)-1</f>
        <v>1.3889898424768177E-6</v>
      </c>
      <c r="K4381">
        <f>K4380*(1-(K$1+K$5))^($A4381-$A4380)*(1+1.5*(E4381/E4380-1))</f>
        <v>24.019300798521865</v>
      </c>
      <c r="L4381">
        <f>VLOOKUP(A4381,'UVXY-IV'!A$1:G$5041,4,0)</f>
        <v>23.58777341</v>
      </c>
      <c r="M4381" s="2">
        <f>M4380*(1-M$1+IF(AND(WEEKDAY($A4381)&lt;&gt;1,WEEKDAY($A4381)&lt;&gt;7),-M$5,0))^($A4381-$A4380)*(1+(F4381/F4380-1))</f>
        <v>16.844519655736995</v>
      </c>
      <c r="N4381" s="2"/>
      <c r="O4381" s="2">
        <f>O4380*(1-O$1+IF(AND(WEEKDAY($A4381)&lt;&gt;1,WEEKDAY($A4381)&lt;&gt;7),-O$5,0))^($A4381-$A4380)*(1+2*(G4381/G4380-1))</f>
        <v>43.71410662999839</v>
      </c>
      <c r="P4381" s="2"/>
      <c r="S4381">
        <f>S4380*(1-(S$1+S$5))^($A4381-$A4380)*(1+2*(E4381/E4380-1))</f>
        <v>5.8447471968079347E-2</v>
      </c>
      <c r="V4381">
        <f>V4380*(1-V$1+J4381)^($A4381-$A4380)*(1+2*(E4381/E4380-1))</f>
        <v>2.9381692718731536</v>
      </c>
    </row>
    <row r="4382" spans="1:22" x14ac:dyDescent="0.25">
      <c r="A4382" s="1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f>IFERROR(VLOOKUP(A4382,SHORTVOL!$A$2:$E$10000,5,0),"")</f>
        <v>969.03</v>
      </c>
      <c r="G4382">
        <f>IFERROR(VLOOKUP($A4382,LONGVOL!$A$2:$E$10000,5,0),"")</f>
        <v>118.77</v>
      </c>
      <c r="H4382">
        <v>15918.302555</v>
      </c>
      <c r="I4382">
        <v>13392.263903999999</v>
      </c>
      <c r="J4382">
        <f>(1/(1-91/360*VLOOKUP($A4382,Tbills!$B$4:$C$974,2,1)/100))^((1)/91)-1</f>
        <v>1.4042665306135405E-6</v>
      </c>
      <c r="K4382">
        <f>K4381*(1-(K$1+K$5))^($A4382-$A4381)*(1+1.5*(E4382/E4381-1))</f>
        <v>23.35456082631606</v>
      </c>
      <c r="L4382">
        <f>VLOOKUP(A4382,'UVXY-IV'!A$1:G$5041,4,0)</f>
        <v>22.931263139999999</v>
      </c>
      <c r="M4382" s="2">
        <f>M4381*(1-M$1+IF(AND(WEEKDAY($A4382)&lt;&gt;1,WEEKDAY($A4382)&lt;&gt;7),-M$5,0))^($A4382-$A4381)*(1+(F4382/F4381-1))</f>
        <v>17.19497161472502</v>
      </c>
      <c r="N4382" s="2"/>
      <c r="O4382" s="2">
        <f>O4381*(1-O$1+IF(AND(WEEKDAY($A4382)&lt;&gt;1,WEEKDAY($A4382)&lt;&gt;7),-O$5,0))^($A4382-$A4381)*(1+2*(G4382/G4381-1))</f>
        <v>41.877617021016448</v>
      </c>
      <c r="P4382" s="2"/>
      <c r="S4382">
        <f>S4381*(1-(S$1+S$5))^($A4382-$A4381)*(1+2*(E4382/E4381-1))</f>
        <v>5.6289571015413944E-2</v>
      </c>
      <c r="V4382">
        <f>V4381*(1-V$1+J4382)^($A4382-$A4381)*(1+2*(E4382/E4381-1))</f>
        <v>2.8296624543411988</v>
      </c>
    </row>
    <row r="4383" spans="1:22" x14ac:dyDescent="0.25">
      <c r="A4383" s="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f>IFERROR(VLOOKUP(A4383,SHORTVOL!$A$2:$E$10000,5,0),"")</f>
        <v>966.99</v>
      </c>
      <c r="G4383">
        <f>IFERROR(VLOOKUP($A4383,LONGVOL!$A$2:$E$10000,5,0),"")</f>
        <v>119.02</v>
      </c>
      <c r="H4383">
        <v>15927.480374000001</v>
      </c>
      <c r="I4383">
        <v>13399.96651</v>
      </c>
      <c r="J4383">
        <f>(1/(1-91/360*VLOOKUP($A4383,Tbills!$B$4:$C$974,2,1)/100))^((1)/91)-1</f>
        <v>1.4042665306135405E-6</v>
      </c>
      <c r="K4383">
        <f>K4382*(1-(K$1+K$5))^($A4383-$A4382)*(1+1.5*(E4383/E4382-1))</f>
        <v>23.389444083701505</v>
      </c>
      <c r="L4383">
        <f>VLOOKUP(A4383,'UVXY-IV'!A$1:G$5041,4,0)</f>
        <v>22.965478940000001</v>
      </c>
      <c r="M4383" s="2">
        <f>M4382*(1-M$1+IF(AND(WEEKDAY($A4383)&lt;&gt;1,WEEKDAY($A4383)&lt;&gt;7),-M$5,0))^($A4383-$A4382)*(1+(F4383/F4382-1))</f>
        <v>17.156962897237616</v>
      </c>
      <c r="N4383" s="2"/>
      <c r="O4383" s="2">
        <f>O4382*(1-O$1+IF(AND(WEEKDAY($A4383)&lt;&gt;1,WEEKDAY($A4383)&lt;&gt;7),-O$5,0))^($A4383-$A4382)*(1+2*(G4383/G4382-1))</f>
        <v>42.047980502919593</v>
      </c>
      <c r="P4383" s="2"/>
      <c r="S4383">
        <f>S4382*(1-(S$1+S$5))^($A4383-$A4382)*(1+2*(E4383/E4382-1))</f>
        <v>5.640049274738284E-2</v>
      </c>
      <c r="V4383">
        <f>V4382*(1-V$1+J4383)^($A4383-$A4382)*(1+2*(E4383/E4382-1))</f>
        <v>2.835209817470008</v>
      </c>
    </row>
    <row r="4384" spans="1:22" x14ac:dyDescent="0.25">
      <c r="A4384" s="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f>IFERROR(VLOOKUP(A4384,SHORTVOL!$A$2:$E$10000,5,0),"")</f>
        <v>961.86</v>
      </c>
      <c r="G4384">
        <f>IFERROR(VLOOKUP($A4384,LONGVOL!$A$2:$E$10000,5,0),"")</f>
        <v>119.66</v>
      </c>
      <c r="H4384">
        <v>16028.903490000001</v>
      </c>
      <c r="I4384">
        <v>13485.238455000001</v>
      </c>
      <c r="J4384">
        <f>(1/(1-91/360*VLOOKUP($A4384,Tbills!$B$4:$C$974,2,1)/100))^((1)/91)-1</f>
        <v>1.4042665306135405E-6</v>
      </c>
      <c r="K4384">
        <f>K4383*(1-(K$1+K$5))^($A4384-$A4383)*(1+1.5*(E4384/E4383-1))</f>
        <v>23.592562276239267</v>
      </c>
      <c r="L4384">
        <f>VLOOKUP(A4384,'UVXY-IV'!A$1:G$5041,4,0)</f>
        <v>23.155079520000001</v>
      </c>
      <c r="M4384" s="2">
        <f>M4383*(1-M$1+IF(AND(WEEKDAY($A4384)&lt;&gt;1,WEEKDAY($A4384)&lt;&gt;7),-M$5,0))^($A4384-$A4383)*(1+(F4384/F4383-1))</f>
        <v>17.060543365165309</v>
      </c>
      <c r="N4384" s="2"/>
      <c r="O4384" s="2">
        <f>O4383*(1-O$1+IF(AND(WEEKDAY($A4384)&lt;&gt;1,WEEKDAY($A4384)&lt;&gt;7),-O$5,0))^($A4384-$A4383)*(1+2*(G4384/G4383-1))</f>
        <v>42.482198034505238</v>
      </c>
      <c r="P4384" s="2"/>
      <c r="S4384">
        <f>S4383*(1-(S$1+S$5))^($A4384-$A4383)*(1+2*(E4384/E4383-1))</f>
        <v>5.7049963179070871E-2</v>
      </c>
      <c r="V4384">
        <f>V4383*(1-V$1+J4384)^($A4384-$A4383)*(1+2*(E4384/E4383-1))</f>
        <v>2.867771281077911</v>
      </c>
    </row>
    <row r="4385" spans="1:22" x14ac:dyDescent="0.25">
      <c r="A4385" s="1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f>IFERROR(VLOOKUP(A4385,SHORTVOL!$A$2:$E$10000,5,0),"")</f>
        <v>928.58</v>
      </c>
      <c r="G4385">
        <f>IFERROR(VLOOKUP($A4385,LONGVOL!$A$2:$E$10000,5,0),"")</f>
        <v>123.79</v>
      </c>
      <c r="H4385">
        <v>16259.233913</v>
      </c>
      <c r="I4385">
        <v>13678.998255</v>
      </c>
      <c r="J4385">
        <f>(1/(1-91/360*VLOOKUP($A4385,Tbills!$B$4:$C$974,2,1)/100))^((1)/91)-1</f>
        <v>1.4042665306135405E-6</v>
      </c>
      <c r="K4385">
        <f>K4384*(1-(K$1+K$5))^($A4385-$A4384)*(1+1.5*(E4385/E4384-1))</f>
        <v>24.632936978737707</v>
      </c>
      <c r="L4385">
        <f>VLOOKUP(A4385,'UVXY-IV'!A$1:G$5041,4,0)</f>
        <v>24.182171619999998</v>
      </c>
      <c r="M4385" s="2">
        <f>M4384*(1-M$1+IF(AND(WEEKDAY($A4385)&lt;&gt;1,WEEKDAY($A4385)&lt;&gt;7),-M$5,0))^($A4385-$A4384)*(1+(F4385/F4384-1))</f>
        <v>16.468517605654782</v>
      </c>
      <c r="N4385" s="2"/>
      <c r="O4385" s="2">
        <f>O4384*(1-O$1+IF(AND(WEEKDAY($A4385)&lt;&gt;1,WEEKDAY($A4385)&lt;&gt;7),-O$5,0))^($A4385-$A4384)*(1+2*(G4385/G4384-1))</f>
        <v>45.408290255419807</v>
      </c>
      <c r="P4385" s="2"/>
      <c r="S4385">
        <f>S4384*(1-(S$1+S$5))^($A4385-$A4384)*(1+2*(E4385/E4384-1))</f>
        <v>6.0403042298204493E-2</v>
      </c>
      <c r="V4385">
        <f>V4384*(1-V$1+J4385)^($A4385-$A4384)*(1+2*(E4385/E4384-1))</f>
        <v>3.0362922303583799</v>
      </c>
    </row>
    <row r="4386" spans="1:22" x14ac:dyDescent="0.25">
      <c r="A4386" s="1">
        <v>44426</v>
      </c>
      <c r="B4386">
        <v>21.57</v>
      </c>
      <c r="C4386">
        <v>23.8</v>
      </c>
      <c r="D4386">
        <v>12.7004</v>
      </c>
      <c r="E4386">
        <v>10.6843</v>
      </c>
      <c r="F4386">
        <f>IFERROR(VLOOKUP(A4386,SHORTVOL!$A$2:$E$10000,5,0),"")</f>
        <v>872.24</v>
      </c>
      <c r="G4386">
        <f>IFERROR(VLOOKUP($A4386,LONGVOL!$A$2:$E$10000,5,0),"")</f>
        <v>131.31</v>
      </c>
      <c r="H4386">
        <v>16813.095311000001</v>
      </c>
      <c r="I4386">
        <v>14144.946209</v>
      </c>
      <c r="J4386">
        <f>(1/(1-91/360*VLOOKUP($A4386,Tbills!$B$4:$C$974,2,1)/100))^((1)/91)-1</f>
        <v>1.4042665306135405E-6</v>
      </c>
      <c r="K4386">
        <f>K4385*(1-(K$1+K$5))^($A4386-$A4385)*(1+1.5*(E4386/E4385-1))</f>
        <v>27.446622488526089</v>
      </c>
      <c r="L4386">
        <f>VLOOKUP(A4386,'UVXY-IV'!A$1:G$5041,4,0)</f>
        <v>26.931382299999999</v>
      </c>
      <c r="M4386" s="2">
        <f>M4385*(1-M$1+IF(AND(WEEKDAY($A4386)&lt;&gt;1,WEEKDAY($A4386)&lt;&gt;7),-M$5,0))^($A4386-$A4385)*(1+(F4386/F4385-1))</f>
        <v>15.467686830201778</v>
      </c>
      <c r="N4386" s="2"/>
      <c r="O4386" s="2">
        <f>O4385*(1-O$1+IF(AND(WEEKDAY($A4386)&lt;&gt;1,WEEKDAY($A4386)&lt;&gt;7),-O$5,0))^($A4386-$A4385)*(1+2*(G4386/G4385-1))</f>
        <v>50.918034275948173</v>
      </c>
      <c r="P4386" s="2"/>
      <c r="S4386">
        <f>S4385*(1-(S$1+S$5))^($A4386-$A4385)*(1+2*(E4386/E4385-1))</f>
        <v>6.9600902296154177E-2</v>
      </c>
      <c r="V4386">
        <f>V4385*(1-V$1+J4386)^($A4386-$A4385)*(1+2*(E4386/E4385-1))</f>
        <v>3.4986076162691324</v>
      </c>
    </row>
    <row r="4387" spans="1:22" x14ac:dyDescent="0.25">
      <c r="A4387" s="1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f>IFERROR(VLOOKUP(A4387,SHORTVOL!$A$2:$E$10000,5,0),"")</f>
        <v>841.97</v>
      </c>
      <c r="G4387">
        <f>IFERROR(VLOOKUP($A4387,LONGVOL!$A$2:$E$10000,5,0),"")</f>
        <v>135.86000000000001</v>
      </c>
      <c r="H4387">
        <v>16792.458258999999</v>
      </c>
      <c r="I4387">
        <v>14127.564285</v>
      </c>
      <c r="J4387">
        <f>(1/(1-91/360*VLOOKUP($A4387,Tbills!$B$4:$C$974,2,1)/100))^((1)/91)-1</f>
        <v>1.944569536060925E-6</v>
      </c>
      <c r="K4387">
        <f>K4386*(1-(K$1+K$5))^($A4387-$A4386)*(1+1.5*(E4387/E4386-1))</f>
        <v>28.617754698868392</v>
      </c>
      <c r="L4387">
        <f>VLOOKUP(A4387,'UVXY-IV'!A$1:G$5041,4,0)</f>
        <v>28.086402360000001</v>
      </c>
      <c r="M4387" s="2">
        <f>M4386*(1-M$1+IF(AND(WEEKDAY($A4387)&lt;&gt;1,WEEKDAY($A4387)&lt;&gt;7),-M$5,0))^($A4387-$A4386)*(1+(F4387/F4386-1))</f>
        <v>14.929325170703066</v>
      </c>
      <c r="N4387" s="2"/>
      <c r="O4387" s="2">
        <f>O4386*(1-O$1+IF(AND(WEEKDAY($A4387)&lt;&gt;1,WEEKDAY($A4387)&lt;&gt;7),-O$5,0))^($A4387-$A4386)*(1+2*(G4387/G4386-1))</f>
        <v>54.439055986282057</v>
      </c>
      <c r="P4387" s="2"/>
      <c r="S4387">
        <f>S4386*(1-(S$1+S$5))^($A4387-$A4386)*(1+2*(E4387/E4386-1))</f>
        <v>7.3559127263053831E-2</v>
      </c>
      <c r="V4387">
        <f>V4386*(1-V$1+J4387)^($A4387-$A4386)*(1+2*(E4387/E4386-1))</f>
        <v>3.6975391614135549</v>
      </c>
    </row>
    <row r="4388" spans="1:22" x14ac:dyDescent="0.25">
      <c r="A4388" s="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f>IFERROR(VLOOKUP(A4388,SHORTVOL!$A$2:$E$10000,5,0),"")</f>
        <v>905.27</v>
      </c>
      <c r="G4388">
        <f>IFERROR(VLOOKUP($A4388,LONGVOL!$A$2:$E$10000,5,0),"")</f>
        <v>125.65</v>
      </c>
      <c r="H4388">
        <v>16520.019144000002</v>
      </c>
      <c r="I4388">
        <v>13898.332664</v>
      </c>
      <c r="J4388">
        <f>(1/(1-91/360*VLOOKUP($A4388,Tbills!$B$4:$C$974,2,1)/100))^((1)/91)-1</f>
        <v>1.944569536060925E-6</v>
      </c>
      <c r="K4388">
        <f>K4387*(1-(K$1+K$5))^($A4388-$A4387)*(1+1.5*(E4388/E4387-1))</f>
        <v>25.297312946097744</v>
      </c>
      <c r="L4388">
        <f>VLOOKUP(A4388,'UVXY-IV'!A$1:G$5041,4,0)</f>
        <v>24.833010989999998</v>
      </c>
      <c r="M4388" s="2">
        <f>M4387*(1-M$1+IF(AND(WEEKDAY($A4388)&lt;&gt;1,WEEKDAY($A4388)&lt;&gt;7),-M$5,0))^($A4388-$A4387)*(1+(F4388/F4387-1))</f>
        <v>16.050031040397489</v>
      </c>
      <c r="N4388" s="2"/>
      <c r="O4388" s="2">
        <f>O4387*(1-O$1+IF(AND(WEEKDAY($A4388)&lt;&gt;1,WEEKDAY($A4388)&lt;&gt;7),-O$5,0))^($A4388-$A4387)*(1+2*(G4388/G4387-1))</f>
        <v>46.250242262230024</v>
      </c>
      <c r="P4388" s="2"/>
      <c r="S4388">
        <f>S4387*(1-(S$1+S$5))^($A4388-$A4387)*(1+2*(E4388/E4387-1))</f>
        <v>6.2178037445337696E-2</v>
      </c>
      <c r="V4388">
        <f>V4387*(1-V$1+J4388)^($A4388-$A4387)*(1+2*(E4388/E4387-1))</f>
        <v>3.1254249267373049</v>
      </c>
    </row>
    <row r="4389" spans="1:22" x14ac:dyDescent="0.25">
      <c r="A4389" s="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f>IFERROR(VLOOKUP(A4389,SHORTVOL!$A$2:$E$10000,5,0),"")</f>
        <v>936.01</v>
      </c>
      <c r="G4389">
        <f>IFERROR(VLOOKUP($A4389,LONGVOL!$A$2:$E$10000,5,0),"")</f>
        <v>121.38</v>
      </c>
      <c r="H4389">
        <v>16408.637575000001</v>
      </c>
      <c r="I4389">
        <v>13804.545998</v>
      </c>
      <c r="J4389">
        <f>(1/(1-91/360*VLOOKUP($A4389,Tbills!$B$4:$C$974,2,1)/100))^((1)/91)-1</f>
        <v>1.944569536060925E-6</v>
      </c>
      <c r="K4389">
        <f>K4388*(1-(K$1+K$5))^($A4389-$A4388)*(1+1.5*(E4389/E4388-1))</f>
        <v>24.109030012607242</v>
      </c>
      <c r="L4389">
        <f>VLOOKUP(A4389,'UVXY-IV'!A$1:G$5041,4,0)</f>
        <v>23.65803421</v>
      </c>
      <c r="M4389" s="2">
        <f>M4388*(1-M$1+IF(AND(WEEKDAY($A4389)&lt;&gt;1,WEEKDAY($A4389)&lt;&gt;7),-M$5,0))^($A4389-$A4388)*(1+(F4389/F4388-1))</f>
        <v>16.589786699458891</v>
      </c>
      <c r="N4389" s="2"/>
      <c r="O4389" s="2">
        <f>O4388*(1-O$1+IF(AND(WEEKDAY($A4389)&lt;&gt;1,WEEKDAY($A4389)&lt;&gt;7),-O$5,0))^($A4389-$A4388)*(1+2*(G4389/G4388-1))</f>
        <v>43.088527766861716</v>
      </c>
      <c r="P4389" s="2"/>
      <c r="S4389">
        <f>S4388*(1-(S$1+S$5))^($A4389-$A4388)*(1+2*(E4389/E4388-1))</f>
        <v>5.8280191542155822E-2</v>
      </c>
      <c r="V4389">
        <f>V4388*(1-V$1+J4389)^($A4389-$A4388)*(1+2*(E4389/E4388-1))</f>
        <v>2.9294127865755586</v>
      </c>
    </row>
    <row r="4390" spans="1:22" x14ac:dyDescent="0.25">
      <c r="A4390" s="1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f>IFERROR(VLOOKUP(A4390,SHORTVOL!$A$2:$E$10000,5,0),"")</f>
        <v>934.96</v>
      </c>
      <c r="G4390">
        <f>IFERROR(VLOOKUP($A4390,LONGVOL!$A$2:$E$10000,5,0),"")</f>
        <v>121.52</v>
      </c>
      <c r="H4390">
        <v>16436.829967999998</v>
      </c>
      <c r="I4390">
        <v>13828.237343999999</v>
      </c>
      <c r="J4390">
        <f>(1/(1-91/360*VLOOKUP($A4390,Tbills!$B$4:$C$974,2,1)/100))^((1)/91)-1</f>
        <v>1.944569536060925E-6</v>
      </c>
      <c r="K4390">
        <f>K4389*(1-(K$1+K$5))^($A4390-$A4389)*(1+1.5*(E4390/E4389-1))</f>
        <v>23.943468306947054</v>
      </c>
      <c r="L4390">
        <f>VLOOKUP(A4390,'UVXY-IV'!A$1:G$5041,4,0)</f>
        <v>23.495625780000001</v>
      </c>
      <c r="M4390" s="2">
        <f>M4389*(1-M$1+IF(AND(WEEKDAY($A4390)&lt;&gt;1,WEEKDAY($A4390)&lt;&gt;7),-M$5,0))^($A4390-$A4389)*(1+(F4390/F4389-1))</f>
        <v>16.569428642018021</v>
      </c>
      <c r="N4390" s="2"/>
      <c r="O4390" s="2">
        <f>O4389*(1-O$1+IF(AND(WEEKDAY($A4390)&lt;&gt;1,WEEKDAY($A4390)&lt;&gt;7),-O$5,0))^($A4390-$A4389)*(1+2*(G4390/G4389-1))</f>
        <v>43.181830962710713</v>
      </c>
      <c r="P4390" s="2"/>
      <c r="S4390">
        <f>S4389*(1-(S$1+S$5))^($A4390-$A4389)*(1+2*(E4390/E4389-1))</f>
        <v>5.7745356023739265E-2</v>
      </c>
      <c r="V4390">
        <f>V4389*(1-V$1+J4390)^($A4390-$A4389)*(1+2*(E4390/E4389-1))</f>
        <v>2.902501900141043</v>
      </c>
    </row>
    <row r="4391" spans="1:22" x14ac:dyDescent="0.25">
      <c r="A4391" s="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f>IFERROR(VLOOKUP(A4391,SHORTVOL!$A$2:$E$10000,5,0),"")</f>
        <v>958.53</v>
      </c>
      <c r="G4391">
        <f>IFERROR(VLOOKUP($A4391,LONGVOL!$A$2:$E$10000,5,0),"")</f>
        <v>118.46</v>
      </c>
      <c r="H4391">
        <v>16285.014524</v>
      </c>
      <c r="I4391">
        <v>13700.488746999999</v>
      </c>
      <c r="J4391">
        <f>(1/(1-91/360*VLOOKUP($A4391,Tbills!$B$4:$C$974,2,1)/100))^((1)/91)-1</f>
        <v>1.944569536060925E-6</v>
      </c>
      <c r="K4391">
        <f>K4390*(1-(K$1+K$5))^($A4391-$A4390)*(1+1.5*(E4391/E4390-1))</f>
        <v>23.120329175901855</v>
      </c>
      <c r="L4391">
        <f>VLOOKUP(A4391,'UVXY-IV'!A$1:G$5041,4,0)</f>
        <v>22.688779950000001</v>
      </c>
      <c r="M4391" s="2">
        <f>M4390*(1-M$1+IF(AND(WEEKDAY($A4391)&lt;&gt;1,WEEKDAY($A4391)&lt;&gt;7),-M$5,0))^($A4391-$A4390)*(1+(F4391/F4390-1))</f>
        <v>16.985346090227416</v>
      </c>
      <c r="N4391" s="2"/>
      <c r="O4391" s="2">
        <f>O4390*(1-O$1+IF(AND(WEEKDAY($A4391)&lt;&gt;1,WEEKDAY($A4391)&lt;&gt;7),-O$5,0))^($A4391-$A4390)*(1+2*(G4391/G4390-1))</f>
        <v>41.001318189705358</v>
      </c>
      <c r="P4391" s="2"/>
      <c r="S4391">
        <f>S4390*(1-(S$1+S$5))^($A4391-$A4390)*(1+2*(E4391/E4390-1))</f>
        <v>5.5097285033937758E-2</v>
      </c>
      <c r="V4391">
        <f>V4390*(1-V$1+J4391)^($A4391-$A4390)*(1+2*(E4391/E4390-1))</f>
        <v>2.7693732667749416</v>
      </c>
    </row>
    <row r="4392" spans="1:22" x14ac:dyDescent="0.25">
      <c r="A4392" s="1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f>IFERROR(VLOOKUP(A4392,SHORTVOL!$A$2:$E$10000,5,0),"")</f>
        <v>917.02</v>
      </c>
      <c r="G4392">
        <f>IFERROR(VLOOKUP($A4392,LONGVOL!$A$2:$E$10000,5,0),"")</f>
        <v>123.58</v>
      </c>
      <c r="H4392">
        <v>16497.343038999999</v>
      </c>
      <c r="I4392">
        <v>13879.092860000001</v>
      </c>
      <c r="J4392">
        <f>(1/(1-91/360*VLOOKUP($A4392,Tbills!$B$4:$C$974,2,1)/100))^((1)/91)-1</f>
        <v>1.5447251433542419E-6</v>
      </c>
      <c r="K4392">
        <f>K4391*(1-(K$1+K$5))^($A4392-$A4391)*(1+1.5*(E4392/E4391-1))</f>
        <v>24.545841787428149</v>
      </c>
      <c r="L4392">
        <f>VLOOKUP(A4392,'UVXY-IV'!A$1:G$5041,4,0)</f>
        <v>24.08951575</v>
      </c>
      <c r="M4392" s="2">
        <f>M4391*(1-M$1+IF(AND(WEEKDAY($A4392)&lt;&gt;1,WEEKDAY($A4392)&lt;&gt;7),-M$5,0))^($A4392-$A4391)*(1+(F4392/F4391-1))</f>
        <v>16.248066449714216</v>
      </c>
      <c r="N4392" s="2"/>
      <c r="O4392" s="2">
        <f>O4391*(1-O$1+IF(AND(WEEKDAY($A4392)&lt;&gt;1,WEEKDAY($A4392)&lt;&gt;7),-O$5,0))^($A4392-$A4391)*(1+2*(G4392/G4391-1))</f>
        <v>44.539296863017796</v>
      </c>
      <c r="P4392" s="2"/>
      <c r="S4392">
        <f>S4391*(1-(S$1+S$5))^($A4392-$A4391)*(1+2*(E4392/E4391-1))</f>
        <v>5.9625478938212462E-2</v>
      </c>
      <c r="V4392">
        <f>V4391*(1-V$1+J4392)^($A4392-$A4391)*(1+2*(E4392/E4391-1))</f>
        <v>2.9969455343429785</v>
      </c>
    </row>
    <row r="4393" spans="1:22" x14ac:dyDescent="0.25">
      <c r="A4393" s="1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f>IFERROR(VLOOKUP(A4393,SHORTVOL!$A$2:$E$10000,5,0),"")</f>
        <v>964.46</v>
      </c>
      <c r="G4393">
        <f>IFERROR(VLOOKUP($A4393,LONGVOL!$A$2:$E$10000,5,0),"")</f>
        <v>117.19</v>
      </c>
      <c r="H4393">
        <v>16103.735549000001</v>
      </c>
      <c r="I4393">
        <v>13547.932346</v>
      </c>
      <c r="J4393">
        <f>(1/(1-91/360*VLOOKUP($A4393,Tbills!$B$4:$C$974,2,1)/100))^((1)/91)-1</f>
        <v>1.5447251433542419E-6</v>
      </c>
      <c r="K4393">
        <f>K4392*(1-(K$1+K$5))^($A4393-$A4392)*(1+1.5*(E4393/E4392-1))</f>
        <v>22.703001415777347</v>
      </c>
      <c r="L4393">
        <f>VLOOKUP(A4393,'UVXY-IV'!A$1:G$5041,4,0)</f>
        <v>22.277567770000001</v>
      </c>
      <c r="M4393" s="2">
        <f>M4392*(1-M$1+IF(AND(WEEKDAY($A4393)&lt;&gt;1,WEEKDAY($A4393)&lt;&gt;7),-M$5,0))^($A4393-$A4392)*(1+(F4393/F4392-1))</f>
        <v>17.086821705870626</v>
      </c>
      <c r="N4393" s="2"/>
      <c r="O4393" s="2">
        <f>O4392*(1-O$1+IF(AND(WEEKDAY($A4393)&lt;&gt;1,WEEKDAY($A4393)&lt;&gt;7),-O$5,0))^($A4393-$A4392)*(1+2*(G4393/G4392-1))</f>
        <v>39.927640319473731</v>
      </c>
      <c r="P4393" s="2"/>
      <c r="S4393">
        <f>S4392*(1-(S$1+S$5))^($A4393-$A4392)*(1+2*(E4393/E4392-1))</f>
        <v>5.3655666879946065E-2</v>
      </c>
      <c r="V4393">
        <f>V4392*(1-V$1+J4393)^($A4393-$A4392)*(1+2*(E4393/E4392-1))</f>
        <v>2.6968589958016875</v>
      </c>
    </row>
    <row r="4394" spans="1:22" x14ac:dyDescent="0.25">
      <c r="A4394" s="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f>IFERROR(VLOOKUP(A4394,SHORTVOL!$A$2:$E$10000,5,0),"")</f>
        <v>971.13</v>
      </c>
      <c r="G4394">
        <f>IFERROR(VLOOKUP($A4394,LONGVOL!$A$2:$E$10000,5,0),"")</f>
        <v>116.38</v>
      </c>
      <c r="H4394">
        <v>16141.437250000001</v>
      </c>
      <c r="I4394">
        <v>13579.587675000001</v>
      </c>
      <c r="J4394">
        <f>(1/(1-91/360*VLOOKUP($A4394,Tbills!$B$4:$C$974,2,1)/100))^((1)/91)-1</f>
        <v>1.5447251433542419E-6</v>
      </c>
      <c r="K4394">
        <f>K4393*(1-(K$1+K$5))^($A4394-$A4393)*(1+1.5*(E4394/E4393-1))</f>
        <v>22.365677244863953</v>
      </c>
      <c r="L4394">
        <f>VLOOKUP(A4394,'UVXY-IV'!A$1:G$5041,4,0)</f>
        <v>21.9448273</v>
      </c>
      <c r="M4394" s="2">
        <f>M4393*(1-M$1+IF(AND(WEEKDAY($A4394)&lt;&gt;1,WEEKDAY($A4394)&lt;&gt;7),-M$5,0))^($A4394-$A4393)*(1+(F4394/F4393-1))</f>
        <v>17.19954678185875</v>
      </c>
      <c r="N4394" s="2"/>
      <c r="O4394" s="2">
        <f>O4393*(1-O$1+IF(AND(WEEKDAY($A4394)&lt;&gt;1,WEEKDAY($A4394)&lt;&gt;7),-O$5,0))^($A4394-$A4393)*(1+2*(G4394/G4393-1))</f>
        <v>39.359027501018687</v>
      </c>
      <c r="P4394" s="2"/>
      <c r="S4394">
        <f>S4393*(1-(S$1+S$5))^($A4394-$A4393)*(1+2*(E4394/E4393-1))</f>
        <v>5.2589413525248901E-2</v>
      </c>
      <c r="V4394">
        <f>V4393*(1-V$1+J4394)^($A4394-$A4393)*(1+2*(E4394/E4393-1))</f>
        <v>2.6431876151047344</v>
      </c>
    </row>
    <row r="4395" spans="1:22" x14ac:dyDescent="0.25">
      <c r="A4395" s="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f>IFERROR(VLOOKUP(A4395,SHORTVOL!$A$2:$E$10000,5,0),"")</f>
        <v>975.92</v>
      </c>
      <c r="G4395">
        <f>IFERROR(VLOOKUP($A4395,LONGVOL!$A$2:$E$10000,5,0),"")</f>
        <v>115.81</v>
      </c>
      <c r="H4395">
        <v>16150.538852</v>
      </c>
      <c r="I4395">
        <v>13587.223760999999</v>
      </c>
      <c r="J4395">
        <f>(1/(1-91/360*VLOOKUP($A4395,Tbills!$B$4:$C$974,2,1)/100))^((1)/91)-1</f>
        <v>1.5447251433542419E-6</v>
      </c>
      <c r="K4395">
        <f>K4394*(1-(K$1+K$5))^($A4395-$A4394)*(1+1.5*(E4395/E4394-1))</f>
        <v>22.220206106899212</v>
      </c>
      <c r="L4395">
        <f>VLOOKUP(A4395,'UVXY-IV'!A$1:G$5041,4,0)</f>
        <v>21.802829989999999</v>
      </c>
      <c r="M4395" s="2">
        <f>M4394*(1-M$1+IF(AND(WEEKDAY($A4395)&lt;&gt;1,WEEKDAY($A4395)&lt;&gt;7),-M$5,0))^($A4395-$A4394)*(1+(F4395/F4394-1))</f>
        <v>17.28255865073454</v>
      </c>
      <c r="N4395" s="2"/>
      <c r="O4395" s="2">
        <f>O4394*(1-O$1+IF(AND(WEEKDAY($A4395)&lt;&gt;1,WEEKDAY($A4395)&lt;&gt;7),-O$5,0))^($A4395-$A4394)*(1+2*(G4395/G4394-1))</f>
        <v>38.96798724646456</v>
      </c>
      <c r="P4395" s="2"/>
      <c r="S4395">
        <f>S4394*(1-(S$1+S$5))^($A4395-$A4394)*(1+2*(E4395/E4394-1))</f>
        <v>5.2132254331117872E-2</v>
      </c>
      <c r="V4395">
        <f>V4394*(1-V$1+J4395)^($A4395-$A4394)*(1+2*(E4395/E4394-1))</f>
        <v>2.6201843104583316</v>
      </c>
    </row>
    <row r="4396" spans="1:22" x14ac:dyDescent="0.25">
      <c r="A4396" s="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f>IFERROR(VLOOKUP(A4396,SHORTVOL!$A$2:$E$10000,5,0),"")</f>
        <v>1000.16</v>
      </c>
      <c r="G4396">
        <f>IFERROR(VLOOKUP($A4396,LONGVOL!$A$2:$E$10000,5,0),"")</f>
        <v>112.93</v>
      </c>
      <c r="H4396">
        <v>15987.138908999999</v>
      </c>
      <c r="I4396">
        <v>13449.736672999999</v>
      </c>
      <c r="J4396">
        <f>(1/(1-91/360*VLOOKUP($A4396,Tbills!$B$4:$C$974,2,1)/100))^((1)/91)-1</f>
        <v>1.5447251433542419E-6</v>
      </c>
      <c r="K4396">
        <f>K4395*(1-(K$1+K$5))^($A4396-$A4395)*(1+1.5*(E4396/E4395-1))</f>
        <v>21.38184935441604</v>
      </c>
      <c r="L4396">
        <f>VLOOKUP(A4396,'UVXY-IV'!A$1:G$5041,4,0)</f>
        <v>20.97721645</v>
      </c>
      <c r="M4396" s="2">
        <f>M4395*(1-M$1+IF(AND(WEEKDAY($A4396)&lt;&gt;1,WEEKDAY($A4396)&lt;&gt;7),-M$5,0))^($A4396-$A4395)*(1+(F4396/F4395-1))</f>
        <v>17.709956362846654</v>
      </c>
      <c r="N4396" s="2"/>
      <c r="O4396" s="2">
        <f>O4395*(1-O$1+IF(AND(WEEKDAY($A4396)&lt;&gt;1,WEEKDAY($A4396)&lt;&gt;7),-O$5,0))^($A4396-$A4395)*(1+2*(G4396/G4395-1))</f>
        <v>37.024625827198818</v>
      </c>
      <c r="P4396" s="2"/>
      <c r="S4396">
        <f>S4395*(1-(S$1+S$5))^($A4396-$A4395)*(1+2*(E4396/E4395-1))</f>
        <v>4.9508663711115515E-2</v>
      </c>
      <c r="V4396">
        <f>V4395*(1-V$1+J4396)^($A4396-$A4395)*(1+2*(E4396/E4395-1))</f>
        <v>2.4882969900982088</v>
      </c>
    </row>
    <row r="4397" spans="1:22" x14ac:dyDescent="0.25">
      <c r="A4397" s="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f>IFERROR(VLOOKUP(A4397,SHORTVOL!$A$2:$E$10000,5,0),"")</f>
        <v>1001.59</v>
      </c>
      <c r="G4397">
        <f>IFERROR(VLOOKUP($A4397,LONGVOL!$A$2:$E$10000,5,0),"")</f>
        <v>112.77</v>
      </c>
      <c r="H4397">
        <v>15995.106656</v>
      </c>
      <c r="I4397">
        <v>13456.419040999999</v>
      </c>
      <c r="J4397">
        <f>(1/(1-91/360*VLOOKUP($A4397,Tbills!$B$4:$C$974,2,1)/100))^((1)/91)-1</f>
        <v>1.2500718804542288E-6</v>
      </c>
      <c r="K4397">
        <f>K4396*(1-(K$1+K$5))^($A4397-$A4396)*(1+1.5*(E4397/E4396-1))</f>
        <v>21.296862880370899</v>
      </c>
      <c r="L4397">
        <f>VLOOKUP(A4397,'UVXY-IV'!A$1:G$5041,4,0)</f>
        <v>20.894689140000001</v>
      </c>
      <c r="M4397" s="2">
        <f>M4396*(1-M$1+IF(AND(WEEKDAY($A4397)&lt;&gt;1,WEEKDAY($A4397)&lt;&gt;7),-M$5,0))^($A4397-$A4396)*(1+(F4397/F4396-1))</f>
        <v>17.733406841697818</v>
      </c>
      <c r="N4397" s="2"/>
      <c r="O4397" s="2">
        <f>O4396*(1-O$1+IF(AND(WEEKDAY($A4397)&lt;&gt;1,WEEKDAY($A4397)&lt;&gt;7),-O$5,0))^($A4397-$A4396)*(1+2*(G4397/G4396-1))</f>
        <v>36.914503118938306</v>
      </c>
      <c r="P4397" s="2"/>
      <c r="S4397">
        <f>S4396*(1-(S$1+S$5))^($A4397-$A4396)*(1+2*(E4397/E4396-1))</f>
        <v>4.9245258405315108E-2</v>
      </c>
      <c r="V4397">
        <f>V4396*(1-V$1+J4397)^($A4397-$A4396)*(1+2*(E4397/E4396-1))</f>
        <v>2.4750328973979716</v>
      </c>
    </row>
    <row r="4398" spans="1:22" x14ac:dyDescent="0.25">
      <c r="A4398" s="1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f>IFERROR(VLOOKUP(A4398,SHORTVOL!$A$2:$E$10000,5,0),"")</f>
        <v>996.93</v>
      </c>
      <c r="G4398">
        <f>IFERROR(VLOOKUP($A4398,LONGVOL!$A$2:$E$10000,5,0),"")</f>
        <v>113.29</v>
      </c>
      <c r="H4398">
        <v>16117.238058000001</v>
      </c>
      <c r="I4398">
        <v>13559.149351</v>
      </c>
      <c r="J4398">
        <f>(1/(1-91/360*VLOOKUP($A4398,Tbills!$B$4:$C$974,2,1)/100))^((1)/91)-1</f>
        <v>1.2500718804542288E-6</v>
      </c>
      <c r="K4398">
        <f>K4397*(1-(K$1+K$5))^($A4398-$A4397)*(1+1.5*(E4398/E4397-1))</f>
        <v>21.654734917212696</v>
      </c>
      <c r="L4398">
        <f>VLOOKUP(A4398,'UVXY-IV'!A$1:G$5041,4,0)</f>
        <v>21.23908097</v>
      </c>
      <c r="M4398" s="2">
        <f>M4397*(1-M$1+IF(AND(WEEKDAY($A4398)&lt;&gt;1,WEEKDAY($A4398)&lt;&gt;7),-M$5,0))^($A4398-$A4397)*(1+(F4398/F4397-1))</f>
        <v>17.649038543838188</v>
      </c>
      <c r="N4398" s="2"/>
      <c r="O4398" s="2">
        <f>O4397*(1-O$1+IF(AND(WEEKDAY($A4398)&lt;&gt;1,WEEKDAY($A4398)&lt;&gt;7),-O$5,0))^($A4398-$A4397)*(1+2*(G4398/G4397-1))</f>
        <v>37.249683624405264</v>
      </c>
      <c r="P4398" s="2"/>
      <c r="S4398">
        <f>S4397*(1-(S$1+S$5))^($A4398-$A4397)*(1+2*(E4398/E4397-1))</f>
        <v>5.0347556961948259E-2</v>
      </c>
      <c r="V4398">
        <f>V4397*(1-V$1+J4398)^($A4398-$A4397)*(1+2*(E4398/E4397-1))</f>
        <v>2.5304077115332406</v>
      </c>
    </row>
    <row r="4399" spans="1:22" x14ac:dyDescent="0.25">
      <c r="A4399" s="1">
        <v>44446</v>
      </c>
      <c r="B4399">
        <v>18.14</v>
      </c>
      <c r="C4399">
        <v>21.53</v>
      </c>
      <c r="D4399">
        <v>11.0947</v>
      </c>
      <c r="E4399">
        <v>9.3331</v>
      </c>
      <c r="F4399">
        <f>IFERROR(VLOOKUP(A4399,SHORTVOL!$A$2:$E$10000,5,0),"")</f>
        <v>973.93</v>
      </c>
      <c r="G4399">
        <f>IFERROR(VLOOKUP($A4399,LONGVOL!$A$2:$E$10000,5,0),"")</f>
        <v>115.91</v>
      </c>
      <c r="H4399">
        <v>16322.116674000001</v>
      </c>
      <c r="I4399">
        <v>13731.442333000001</v>
      </c>
      <c r="J4399">
        <f>(1/(1-91/360*VLOOKUP($A4399,Tbills!$B$4:$C$974,2,1)/100))^((1)/91)-1</f>
        <v>1.2500718804542288E-6</v>
      </c>
      <c r="K4399">
        <f>K4398*(1-(K$1+K$5))^($A4399-$A4398)*(1+1.5*(E4399/E4398-1))</f>
        <v>22.279996027074134</v>
      </c>
      <c r="L4399">
        <f>VLOOKUP(A4399,'UVXY-IV'!A$1:G$5041,4,0)</f>
        <v>21.85578147</v>
      </c>
      <c r="M4399" s="2">
        <f>M4398*(1-M$1+IF(AND(WEEKDAY($A4399)&lt;&gt;1,WEEKDAY($A4399)&lt;&gt;7),-M$5,0))^($A4399-$A4398)*(1+(F4399/F4398-1))</f>
        <v>17.234587123972151</v>
      </c>
      <c r="N4399" s="2"/>
      <c r="O4399" s="2">
        <f>O4398*(1-O$1+IF(AND(WEEKDAY($A4399)&lt;&gt;1,WEEKDAY($A4399)&lt;&gt;7),-O$5,0))^($A4399-$A4398)*(1+2*(G4399/G4398-1))</f>
        <v>38.950601626062316</v>
      </c>
      <c r="P4399" s="2"/>
      <c r="S4399">
        <f>S4398*(1-(S$1+S$5))^($A4399-$A4398)*(1+2*(E4399/E4398-1))</f>
        <v>5.2281479297532019E-2</v>
      </c>
      <c r="V4399">
        <f>V4398*(1-V$1+J4399)^($A4399-$A4398)*(1+2*(E4399/E4398-1))</f>
        <v>2.6274965191893394</v>
      </c>
    </row>
    <row r="4400" spans="1:22" x14ac:dyDescent="0.25">
      <c r="A4400" s="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f>IFERROR(VLOOKUP(A4400,SHORTVOL!$A$2:$E$10000,5,0),"")</f>
        <v>973.25</v>
      </c>
      <c r="G4400">
        <f>IFERROR(VLOOKUP($A4400,LONGVOL!$A$2:$E$10000,5,0),"")</f>
        <v>115.99</v>
      </c>
      <c r="H4400">
        <v>16360.178478</v>
      </c>
      <c r="I4400">
        <v>13763.445737</v>
      </c>
      <c r="J4400">
        <f>(1/(1-91/360*VLOOKUP($A4400,Tbills!$B$4:$C$974,2,1)/100))^((1)/91)-1</f>
        <v>1.2500718804542288E-6</v>
      </c>
      <c r="K4400">
        <f>K4399*(1-(K$1+K$5))^($A4400-$A4399)*(1+1.5*(E4400/E4399-1))</f>
        <v>22.289092382236742</v>
      </c>
      <c r="L4400">
        <f>VLOOKUP(A4400,'UVXY-IV'!A$1:G$5041,4,0)</f>
        <v>21.860868669999999</v>
      </c>
      <c r="M4400" s="2">
        <f>M4399*(1-M$1+IF(AND(WEEKDAY($A4400)&lt;&gt;1,WEEKDAY($A4400)&lt;&gt;7),-M$5,0))^($A4400-$A4399)*(1+(F4400/F4399-1))</f>
        <v>17.220737272992654</v>
      </c>
      <c r="N4400" s="2"/>
      <c r="O4400" s="2">
        <f>O4399*(1-O$1+IF(AND(WEEKDAY($A4400)&lt;&gt;1,WEEKDAY($A4400)&lt;&gt;7),-O$5,0))^($A4400-$A4399)*(1+2*(G4400/G4399-1))</f>
        <v>38.998864953276019</v>
      </c>
      <c r="P4400" s="2"/>
      <c r="S4400">
        <f>S4399*(1-(S$1+S$5))^($A4400-$A4399)*(1+2*(E4400/E4399-1))</f>
        <v>5.2308845482667406E-2</v>
      </c>
      <c r="V4400">
        <f>V4399*(1-V$1+J4400)^($A4400-$A4399)*(1+2*(E4400/E4399-1))</f>
        <v>2.6288448896774366</v>
      </c>
    </row>
    <row r="4401" spans="1:22" x14ac:dyDescent="0.25">
      <c r="A4401" s="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f>IFERROR(VLOOKUP(A4401,SHORTVOL!$A$2:$E$10000,5,0),"")</f>
        <v>957.11</v>
      </c>
      <c r="G4401">
        <f>IFERROR(VLOOKUP($A4401,LONGVOL!$A$2:$E$10000,5,0),"")</f>
        <v>117.91</v>
      </c>
      <c r="H4401">
        <v>16551.830678999999</v>
      </c>
      <c r="I4401">
        <v>13924.661165</v>
      </c>
      <c r="J4401">
        <f>(1/(1-91/360*VLOOKUP($A4401,Tbills!$B$4:$C$974,2,1)/100))^((1)/91)-1</f>
        <v>1.2500718804542288E-6</v>
      </c>
      <c r="K4401">
        <f>K4400*(1-(K$1+K$5))^($A4401-$A4400)*(1+1.5*(E4401/E4400-1))</f>
        <v>23.039863235095062</v>
      </c>
      <c r="L4401">
        <f>VLOOKUP(A4401,'UVXY-IV'!A$1:G$5041,4,0)</f>
        <v>22.59486201</v>
      </c>
      <c r="M4401" s="2">
        <f>M4400*(1-M$1+IF(AND(WEEKDAY($A4401)&lt;&gt;1,WEEKDAY($A4401)&lt;&gt;7),-M$5,0))^($A4401-$A4400)*(1+(F4401/F4400-1))</f>
        <v>16.933368943512754</v>
      </c>
      <c r="N4401" s="2"/>
      <c r="O4401" s="2">
        <f>O4400*(1-O$1+IF(AND(WEEKDAY($A4401)&lt;&gt;1,WEEKDAY($A4401)&lt;&gt;7),-O$5,0))^($A4401-$A4400)*(1+2*(G4401/G4400-1))</f>
        <v>40.284288414867852</v>
      </c>
      <c r="P4401" s="2"/>
      <c r="S4401">
        <f>S4400*(1-(S$1+S$5))^($A4401-$A4400)*(1+2*(E4401/E4400-1))</f>
        <v>5.4656943014209335E-2</v>
      </c>
      <c r="V4401">
        <f>V4400*(1-V$1+J4401)^($A4401-$A4400)*(1+2*(E4401/E4400-1))</f>
        <v>2.7468232229483474</v>
      </c>
    </row>
    <row r="4402" spans="1:22" x14ac:dyDescent="0.25">
      <c r="A4402" s="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f>IFERROR(VLOOKUP(A4402,SHORTVOL!$A$2:$E$10000,5,0),"")</f>
        <v>917.74</v>
      </c>
      <c r="G4402">
        <f>IFERROR(VLOOKUP($A4402,LONGVOL!$A$2:$E$10000,5,0),"")</f>
        <v>122.76</v>
      </c>
      <c r="H4402">
        <v>16737.738708000001</v>
      </c>
      <c r="I4402">
        <v>14081.043758</v>
      </c>
      <c r="J4402">
        <f>(1/(1-91/360*VLOOKUP($A4402,Tbills!$B$4:$C$974,2,1)/100))^((1)/91)-1</f>
        <v>1.2500718804542288E-6</v>
      </c>
      <c r="K4402">
        <f>K4401*(1-(K$1+K$5))^($A4402-$A4401)*(1+1.5*(E4402/E4401-1))</f>
        <v>24.472650417332755</v>
      </c>
      <c r="L4402">
        <f>VLOOKUP(A4402,'UVXY-IV'!A$1:G$5041,4,0)</f>
        <v>23.995456740000002</v>
      </c>
      <c r="M4402" s="2">
        <f>M4401*(1-M$1+IF(AND(WEEKDAY($A4402)&lt;&gt;1,WEEKDAY($A4402)&lt;&gt;7),-M$5,0))^($A4402-$A4401)*(1+(F4402/F4401-1))</f>
        <v>16.235114896069206</v>
      </c>
      <c r="N4402" s="2"/>
      <c r="O4402" s="2">
        <f>O4401*(1-O$1+IF(AND(WEEKDAY($A4402)&lt;&gt;1,WEEKDAY($A4402)&lt;&gt;7),-O$5,0))^($A4402-$A4401)*(1+2*(G4402/G4401-1))</f>
        <v>43.592169587611444</v>
      </c>
      <c r="P4402" s="2"/>
      <c r="S4402">
        <f>S4401*(1-(S$1+S$5))^($A4402-$A4401)*(1+2*(E4402/E4401-1))</f>
        <v>5.9187648562512532E-2</v>
      </c>
      <c r="V4402">
        <f>V4401*(1-V$1+J4402)^($A4402-$A4401)*(1+2*(E4402/E4401-1))</f>
        <v>2.9744865159823251</v>
      </c>
    </row>
    <row r="4403" spans="1:22" x14ac:dyDescent="0.25">
      <c r="A4403" s="1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f>IFERROR(VLOOKUP(A4403,SHORTVOL!$A$2:$E$10000,5,0),"")</f>
        <v>944.29</v>
      </c>
      <c r="G4403">
        <f>IFERROR(VLOOKUP($A4403,LONGVOL!$A$2:$E$10000,5,0),"")</f>
        <v>119.21</v>
      </c>
      <c r="H4403">
        <v>16613.260745</v>
      </c>
      <c r="I4403">
        <v>13976.270732999999</v>
      </c>
      <c r="J4403">
        <f>(1/(1-91/360*VLOOKUP($A4403,Tbills!$B$4:$C$974,2,1)/100))^((1)/91)-1</f>
        <v>1.1111556939003009E-6</v>
      </c>
      <c r="K4403">
        <f>K4402*(1-(K$1+K$5))^($A4403-$A4402)*(1+1.5*(E4403/E4402-1))</f>
        <v>23.011191879308939</v>
      </c>
      <c r="L4403">
        <f>VLOOKUP(A4403,'UVXY-IV'!A$1:G$5041,4,0)</f>
        <v>22.56614205</v>
      </c>
      <c r="M4403" s="2">
        <f>M4402*(1-M$1+IF(AND(WEEKDAY($A4403)&lt;&gt;1,WEEKDAY($A4403)&lt;&gt;7),-M$5,0))^($A4403-$A4402)*(1+(F4403/F4402-1))</f>
        <v>16.699507430324722</v>
      </c>
      <c r="N4403" s="2"/>
      <c r="O4403" s="2">
        <f>O4402*(1-O$1+IF(AND(WEEKDAY($A4403)&lt;&gt;1,WEEKDAY($A4403)&lt;&gt;7),-O$5,0))^($A4403-$A4402)*(1+2*(G4403/G4402-1))</f>
        <v>41.053571799102727</v>
      </c>
      <c r="P4403" s="2"/>
      <c r="S4403">
        <f>S4402*(1-(S$1+S$5))^($A4403-$A4402)*(1+2*(E4403/E4402-1))</f>
        <v>5.4471516114299658E-2</v>
      </c>
      <c r="V4403">
        <f>V4402*(1-V$1+J4403)^($A4403-$A4402)*(1+2*(E4403/E4402-1))</f>
        <v>2.7373910084971458</v>
      </c>
    </row>
    <row r="4404" spans="1:22" x14ac:dyDescent="0.25">
      <c r="A4404" s="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f>IFERROR(VLOOKUP(A4404,SHORTVOL!$A$2:$E$10000,5,0),"")</f>
        <v>937.66</v>
      </c>
      <c r="G4404">
        <f>IFERROR(VLOOKUP($A4404,LONGVOL!$A$2:$E$10000,5,0),"")</f>
        <v>120.05</v>
      </c>
      <c r="H4404">
        <v>16740.430423000002</v>
      </c>
      <c r="I4404">
        <v>14083.23949</v>
      </c>
      <c r="J4404">
        <f>(1/(1-91/360*VLOOKUP($A4404,Tbills!$B$4:$C$974,2,1)/100))^((1)/91)-1</f>
        <v>1.1111556939003009E-6</v>
      </c>
      <c r="K4404">
        <f>K4403*(1-(K$1+K$5))^($A4404-$A4403)*(1+1.5*(E4404/E4403-1))</f>
        <v>23.399324754906051</v>
      </c>
      <c r="L4404">
        <f>VLOOKUP(A4404,'UVXY-IV'!A$1:G$5041,4,0)</f>
        <v>22.94978626</v>
      </c>
      <c r="M4404" s="2">
        <f>M4403*(1-M$1+IF(AND(WEEKDAY($A4404)&lt;&gt;1,WEEKDAY($A4404)&lt;&gt;7),-M$5,0))^($A4404-$A4403)*(1+(F4404/F4403-1))</f>
        <v>16.580508626929223</v>
      </c>
      <c r="N4404" s="2"/>
      <c r="O4404" s="2">
        <f>O4403*(1-O$1+IF(AND(WEEKDAY($A4404)&lt;&gt;1,WEEKDAY($A4404)&lt;&gt;7),-O$5,0))^($A4404-$A4403)*(1+2*(G4404/G4403-1))</f>
        <v>41.626256527515189</v>
      </c>
      <c r="P4404" s="2"/>
      <c r="S4404">
        <f>S4403*(1-(S$1+S$5))^($A4404-$A4403)*(1+2*(E4404/E4403-1))</f>
        <v>5.5695385260301357E-2</v>
      </c>
      <c r="V4404">
        <f>V4403*(1-V$1+J4404)^($A4404-$A4403)*(1+2*(E4404/E4403-1))</f>
        <v>2.7988657691310816</v>
      </c>
    </row>
    <row r="4405" spans="1:22" x14ac:dyDescent="0.25">
      <c r="A4405" s="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f>IFERROR(VLOOKUP(A4405,SHORTVOL!$A$2:$E$10000,5,0),"")</f>
        <v>973.25</v>
      </c>
      <c r="G4405">
        <f>IFERROR(VLOOKUP($A4405,LONGVOL!$A$2:$E$10000,5,0),"")</f>
        <v>115.49</v>
      </c>
      <c r="H4405">
        <v>16539.678456000001</v>
      </c>
      <c r="I4405">
        <v>13914.337023</v>
      </c>
      <c r="J4405">
        <f>(1/(1-91/360*VLOOKUP($A4405,Tbills!$B$4:$C$974,2,1)/100))^((1)/91)-1</f>
        <v>1.1111556939003009E-6</v>
      </c>
      <c r="K4405">
        <f>K4404*(1-(K$1+K$5))^($A4405-$A4404)*(1+1.5*(E4405/E4404-1))</f>
        <v>22.222115690318041</v>
      </c>
      <c r="L4405">
        <f>VLOOKUP(A4405,'UVXY-IV'!A$1:G$5041,4,0)</f>
        <v>21.787397890000001</v>
      </c>
      <c r="M4405" s="2">
        <f>M4404*(1-M$1+IF(AND(WEEKDAY($A4405)&lt;&gt;1,WEEKDAY($A4405)&lt;&gt;7),-M$5,0))^($A4405-$A4404)*(1+(F4405/F4404-1))</f>
        <v>17.208026258290232</v>
      </c>
      <c r="N4405" s="2"/>
      <c r="O4405" s="2">
        <f>O4404*(1-O$1+IF(AND(WEEKDAY($A4405)&lt;&gt;1,WEEKDAY($A4405)&lt;&gt;7),-O$5,0))^($A4405-$A4404)*(1+2*(G4405/G4404-1))</f>
        <v>38.458551537891516</v>
      </c>
      <c r="P4405" s="2"/>
      <c r="S4405">
        <f>S4404*(1-(S$1+S$5))^($A4405-$A4404)*(1+2*(E4405/E4404-1))</f>
        <v>5.1958298898380807E-2</v>
      </c>
      <c r="V4405">
        <f>V4404*(1-V$1+J4405)^($A4405-$A4404)*(1+2*(E4405/E4404-1))</f>
        <v>2.6110384494486194</v>
      </c>
    </row>
    <row r="4406" spans="1:22" x14ac:dyDescent="0.25">
      <c r="A4406" s="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f>IFERROR(VLOOKUP(A4406,SHORTVOL!$A$2:$E$10000,5,0),"")</f>
        <v>982.11</v>
      </c>
      <c r="G4406">
        <f>IFERROR(VLOOKUP($A4406,LONGVOL!$A$2:$E$10000,5,0),"")</f>
        <v>114.44</v>
      </c>
      <c r="H4406">
        <v>16455.716780999999</v>
      </c>
      <c r="I4406">
        <v>13843.687115000001</v>
      </c>
      <c r="J4406">
        <f>(1/(1-91/360*VLOOKUP($A4406,Tbills!$B$4:$C$974,2,1)/100))^((1)/91)-1</f>
        <v>1.1111556939003009E-6</v>
      </c>
      <c r="K4406">
        <f>K4405*(1-(K$1+K$5))^($A4406-$A4405)*(1+1.5*(E4406/E4405-1))</f>
        <v>21.77099994405285</v>
      </c>
      <c r="L4406">
        <f>VLOOKUP(A4406,'UVXY-IV'!A$1:G$5041,4,0)</f>
        <v>21.349489380000001</v>
      </c>
      <c r="M4406" s="2">
        <f>M4405*(1-M$1+IF(AND(WEEKDAY($A4406)&lt;&gt;1,WEEKDAY($A4406)&lt;&gt;7),-M$5,0))^($A4406-$A4405)*(1+(F4406/F4405-1))</f>
        <v>17.362848237724897</v>
      </c>
      <c r="N4406" s="2"/>
      <c r="O4406" s="2">
        <f>O4405*(1-O$1+IF(AND(WEEKDAY($A4406)&lt;&gt;1,WEEKDAY($A4406)&lt;&gt;7),-O$5,0))^($A4406-$A4405)*(1+2*(G4406/G4405-1))</f>
        <v>37.753916926000173</v>
      </c>
      <c r="P4406" s="2"/>
      <c r="S4406">
        <f>S4405*(1-(S$1+S$5))^($A4406-$A4405)*(1+2*(E4406/E4405-1))</f>
        <v>5.0550887024023411E-2</v>
      </c>
      <c r="V4406">
        <f>V4405*(1-V$1+J4406)^($A4406-$A4405)*(1+2*(E4406/E4405-1))</f>
        <v>2.5402859657614929</v>
      </c>
    </row>
    <row r="4407" spans="1:22" x14ac:dyDescent="0.25">
      <c r="A4407" s="1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f>IFERROR(VLOOKUP(A4407,SHORTVOL!$A$2:$E$10000,5,0),"")</f>
        <v>923.47</v>
      </c>
      <c r="G4407">
        <f>IFERROR(VLOOKUP($A4407,LONGVOL!$A$2:$E$10000,5,0),"")</f>
        <v>121.27</v>
      </c>
      <c r="H4407">
        <v>16749.971823</v>
      </c>
      <c r="I4407">
        <v>14091.219426</v>
      </c>
      <c r="J4407">
        <f>(1/(1-91/360*VLOOKUP($A4407,Tbills!$B$4:$C$974,2,1)/100))^((1)/91)-1</f>
        <v>1.1111556939003009E-6</v>
      </c>
      <c r="K4407">
        <f>K4406*(1-(K$1+K$5))^($A4407-$A4406)*(1+1.5*(E4407/E4406-1))</f>
        <v>23.899115422391123</v>
      </c>
      <c r="L4407">
        <f>VLOOKUP(A4407,'UVXY-IV'!A$1:G$5041,4,0)</f>
        <v>23.435874290000001</v>
      </c>
      <c r="M4407" s="2">
        <f>M4406*(1-M$1+IF(AND(WEEKDAY($A4407)&lt;&gt;1,WEEKDAY($A4407)&lt;&gt;7),-M$5,0))^($A4407-$A4406)*(1+(F4407/F4406-1))</f>
        <v>16.324422108756391</v>
      </c>
      <c r="N4407" s="2"/>
      <c r="O4407" s="2">
        <f>O4406*(1-O$1+IF(AND(WEEKDAY($A4407)&lt;&gt;1,WEEKDAY($A4407)&lt;&gt;7),-O$5,0))^($A4407-$A4406)*(1+2*(G4407/G4406-1))</f>
        <v>42.254407370195274</v>
      </c>
      <c r="P4407" s="2"/>
      <c r="S4407">
        <f>S4406*(1-(S$1+S$5))^($A4407-$A4406)*(1+2*(E4407/E4406-1))</f>
        <v>5.7138137311412783E-2</v>
      </c>
      <c r="V4407">
        <f>V4406*(1-V$1+J4407)^($A4407-$A4406)*(1+2*(E4407/E4406-1))</f>
        <v>2.8712789806477508</v>
      </c>
    </row>
    <row r="4408" spans="1:22" x14ac:dyDescent="0.25">
      <c r="A4408" s="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f>IFERROR(VLOOKUP(A4408,SHORTVOL!$A$2:$E$10000,5,0),"")</f>
        <v>814.36</v>
      </c>
      <c r="G4408">
        <f>IFERROR(VLOOKUP($A4408,LONGVOL!$A$2:$E$10000,5,0),"")</f>
        <v>135.6</v>
      </c>
      <c r="H4408">
        <v>17373.316782999998</v>
      </c>
      <c r="I4408">
        <v>14615.572774</v>
      </c>
      <c r="J4408">
        <f>(1/(1-91/360*VLOOKUP($A4408,Tbills!$B$4:$C$974,2,1)/100))^((1)/91)-1</f>
        <v>9.7224128259298936E-7</v>
      </c>
      <c r="K4408">
        <f>K4407*(1-(K$1+K$5))^($A4408-$A4407)*(1+1.5*(E4408/E4407-1))</f>
        <v>27.850375464279349</v>
      </c>
      <c r="L4408">
        <f>VLOOKUP(A4408,'UVXY-IV'!A$1:G$5041,4,0)</f>
        <v>27.30623756</v>
      </c>
      <c r="M4408" s="2">
        <f>M4407*(1-M$1+IF(AND(WEEKDAY($A4408)&lt;&gt;1,WEEKDAY($A4408)&lt;&gt;7),-M$5,0))^($A4408-$A4407)*(1+(F4408/F4407-1))</f>
        <v>14.391101080150996</v>
      </c>
      <c r="N4408" s="2"/>
      <c r="O4408" s="2">
        <f>O4407*(1-O$1+IF(AND(WEEKDAY($A4408)&lt;&gt;1,WEEKDAY($A4408)&lt;&gt;7),-O$5,0))^($A4408-$A4407)*(1+2*(G4408/G4407-1))</f>
        <v>52.218372737773898</v>
      </c>
      <c r="P4408" s="2"/>
      <c r="S4408">
        <f>S4407*(1-(S$1+S$5))^($A4408-$A4407)*(1+2*(E4408/E4407-1))</f>
        <v>6.9729233962605067E-2</v>
      </c>
      <c r="V4408">
        <f>V4407*(1-V$1+J4408)^($A4408-$A4407)*(1+2*(E4408/E4407-1))</f>
        <v>3.5038901444807253</v>
      </c>
    </row>
    <row r="4409" spans="1:22" x14ac:dyDescent="0.25">
      <c r="A4409" s="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f>IFERROR(VLOOKUP(A4409,SHORTVOL!$A$2:$E$10000,5,0),"")</f>
        <v>848.04</v>
      </c>
      <c r="G4409">
        <f>IFERROR(VLOOKUP($A4409,LONGVOL!$A$2:$E$10000,5,0),"")</f>
        <v>129.99</v>
      </c>
      <c r="H4409">
        <v>17074.959989999999</v>
      </c>
      <c r="I4409">
        <v>14364.561275</v>
      </c>
      <c r="J4409">
        <f>(1/(1-91/360*VLOOKUP($A4409,Tbills!$B$4:$C$974,2,1)/100))^((1)/91)-1</f>
        <v>9.7224128259298936E-7</v>
      </c>
      <c r="K4409">
        <f>K4408*(1-(K$1+K$5))^($A4409-$A4408)*(1+1.5*(E4409/E4408-1))</f>
        <v>26.209977660290047</v>
      </c>
      <c r="L4409">
        <f>VLOOKUP(A4409,'UVXY-IV'!A$1:G$5041,4,0)</f>
        <v>25.718711519999999</v>
      </c>
      <c r="M4409" s="2">
        <f>M4408*(1-M$1+IF(AND(WEEKDAY($A4409)&lt;&gt;1,WEEKDAY($A4409)&lt;&gt;7),-M$5,0))^($A4409-$A4408)*(1+(F4409/F4408-1))</f>
        <v>14.984702176660942</v>
      </c>
      <c r="N4409" s="2"/>
      <c r="O4409" s="2">
        <f>O4408*(1-O$1+IF(AND(WEEKDAY($A4409)&lt;&gt;1,WEEKDAY($A4409)&lt;&gt;7),-O$5,0))^($A4409-$A4408)*(1+2*(G4409/G4408-1))</f>
        <v>47.890890814412224</v>
      </c>
      <c r="P4409" s="2"/>
      <c r="S4409">
        <f>S4408*(1-(S$1+S$5))^($A4409-$A4408)*(1+2*(E4409/E4408-1))</f>
        <v>6.4251802847468273E-2</v>
      </c>
      <c r="V4409">
        <f>V4408*(1-V$1+J4409)^($A4409-$A4408)*(1+2*(E4409/E4408-1))</f>
        <v>3.2286155206237446</v>
      </c>
    </row>
    <row r="4410" spans="1:22" x14ac:dyDescent="0.25">
      <c r="A4410" s="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f>IFERROR(VLOOKUP(A4410,SHORTVOL!$A$2:$E$10000,5,0),"")</f>
        <v>894.18</v>
      </c>
      <c r="G4410">
        <f>IFERROR(VLOOKUP($A4410,LONGVOL!$A$2:$E$10000,5,0),"")</f>
        <v>122.92</v>
      </c>
      <c r="H4410">
        <v>16726.515369000001</v>
      </c>
      <c r="I4410">
        <v>14071.413146000001</v>
      </c>
      <c r="J4410">
        <f>(1/(1-91/360*VLOOKUP($A4410,Tbills!$B$4:$C$974,2,1)/100))^((1)/91)-1</f>
        <v>9.7224128259298936E-7</v>
      </c>
      <c r="K4410">
        <f>K4409*(1-(K$1+K$5))^($A4410-$A4409)*(1+1.5*(E4410/E4409-1))</f>
        <v>24.107569068832344</v>
      </c>
      <c r="L4410">
        <f>VLOOKUP(A4410,'UVXY-IV'!A$1:G$5041,4,0)</f>
        <v>23.638033149999998</v>
      </c>
      <c r="M4410" s="2">
        <f>M4409*(1-M$1+IF(AND(WEEKDAY($A4410)&lt;&gt;1,WEEKDAY($A4410)&lt;&gt;7),-M$5,0))^($A4410-$A4409)*(1+(F4410/F4409-1))</f>
        <v>15.798320445892106</v>
      </c>
      <c r="N4410" s="2"/>
      <c r="O4410" s="2">
        <f>O4409*(1-O$1+IF(AND(WEEKDAY($A4410)&lt;&gt;1,WEEKDAY($A4410)&lt;&gt;7),-O$5,0))^($A4410-$A4409)*(1+2*(G4410/G4409-1))</f>
        <v>42.675412557246872</v>
      </c>
      <c r="P4410" s="2"/>
      <c r="S4410">
        <f>S4409*(1-(S$1+S$5))^($A4410-$A4409)*(1+2*(E4410/E4409-1))</f>
        <v>5.7378761257512637E-2</v>
      </c>
      <c r="V4410">
        <f>V4409*(1-V$1+J4410)^($A4410-$A4409)*(1+2*(E4410/E4409-1))</f>
        <v>2.8832188249462543</v>
      </c>
    </row>
    <row r="4411" spans="1:22" x14ac:dyDescent="0.25">
      <c r="A4411" s="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f>IFERROR(VLOOKUP(A4411,SHORTVOL!$A$2:$E$10000,5,0),"")</f>
        <v>949.19</v>
      </c>
      <c r="G4411">
        <f>IFERROR(VLOOKUP($A4411,LONGVOL!$A$2:$E$10000,5,0),"")</f>
        <v>115.36</v>
      </c>
      <c r="H4411">
        <v>16366.174693000001</v>
      </c>
      <c r="I4411">
        <v>13768.257872</v>
      </c>
      <c r="J4411">
        <f>(1/(1-91/360*VLOOKUP($A4411,Tbills!$B$4:$C$974,2,1)/100))^((1)/91)-1</f>
        <v>9.7224128259298936E-7</v>
      </c>
      <c r="K4411">
        <f>K4410*(1-(K$1+K$5))^($A4411-$A4410)*(1+1.5*(E4411/E4410-1))</f>
        <v>21.901257803328548</v>
      </c>
      <c r="L4411">
        <f>VLOOKUP(A4411,'UVXY-IV'!A$1:G$5041,4,0)</f>
        <v>21.46829894</v>
      </c>
      <c r="M4411" s="2">
        <f>M4410*(1-M$1+IF(AND(WEEKDAY($A4411)&lt;&gt;1,WEEKDAY($A4411)&lt;&gt;7),-M$5,0))^($A4411-$A4410)*(1+(F4411/F4410-1))</f>
        <v>16.768465024429133</v>
      </c>
      <c r="N4411" s="2"/>
      <c r="O4411" s="2">
        <f>O4410*(1-O$1+IF(AND(WEEKDAY($A4411)&lt;&gt;1,WEEKDAY($A4411)&lt;&gt;7),-O$5,0))^($A4411-$A4410)*(1+2*(G4411/G4410-1))</f>
        <v>37.420764520015211</v>
      </c>
      <c r="P4411" s="2"/>
      <c r="S4411">
        <f>S4410*(1-(S$1+S$5))^($A4411-$A4410)*(1+2*(E4411/E4410-1))</f>
        <v>5.0376033801215345E-2</v>
      </c>
      <c r="V4411">
        <f>V4410*(1-V$1+J4411)^($A4411-$A4410)*(1+2*(E4411/E4410-1))</f>
        <v>2.5313129047502678</v>
      </c>
    </row>
    <row r="4412" spans="1:22" x14ac:dyDescent="0.25">
      <c r="A4412" s="1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f>IFERROR(VLOOKUP(A4412,SHORTVOL!$A$2:$E$10000,5,0),"")</f>
        <v>980.36</v>
      </c>
      <c r="G4412">
        <f>IFERROR(VLOOKUP($A4412,LONGVOL!$A$2:$E$10000,5,0),"")</f>
        <v>111.57</v>
      </c>
      <c r="H4412">
        <v>16267.668476999999</v>
      </c>
      <c r="I4412">
        <v>13685.374846999999</v>
      </c>
      <c r="J4412">
        <f>(1/(1-91/360*VLOOKUP($A4412,Tbills!$B$4:$C$974,2,1)/100))^((1)/91)-1</f>
        <v>9.7224128259298936E-7</v>
      </c>
      <c r="K4412">
        <f>K4411*(1-(K$1+K$5))^($A4412-$A4411)*(1+1.5*(E4412/E4411-1))</f>
        <v>20.780119672181147</v>
      </c>
      <c r="L4412">
        <f>VLOOKUP(A4412,'UVXY-IV'!A$1:G$5041,4,0)</f>
        <v>20.37678236</v>
      </c>
      <c r="M4412" s="2">
        <f>M4411*(1-M$1+IF(AND(WEEKDAY($A4412)&lt;&gt;1,WEEKDAY($A4412)&lt;&gt;7),-M$5,0))^($A4412-$A4411)*(1+(F4412/F4411-1))</f>
        <v>17.317289879449383</v>
      </c>
      <c r="N4412" s="2"/>
      <c r="O4412" s="2">
        <f>O4411*(1-O$1+IF(AND(WEEKDAY($A4412)&lt;&gt;1,WEEKDAY($A4412)&lt;&gt;7),-O$5,0))^($A4412-$A4411)*(1+2*(G4412/G4411-1))</f>
        <v>34.957012227904634</v>
      </c>
      <c r="P4412" s="2"/>
      <c r="S4412">
        <f>S4411*(1-(S$1+S$5))^($A4412-$A4411)*(1+2*(E4412/E4411-1))</f>
        <v>4.6936691846334117E-2</v>
      </c>
      <c r="V4412">
        <f>V4411*(1-V$1+J4412)^($A4412-$A4411)*(1+2*(E4412/E4411-1))</f>
        <v>2.3584667775050376</v>
      </c>
    </row>
    <row r="4413" spans="1:22" x14ac:dyDescent="0.25">
      <c r="A4413" s="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f>IFERROR(VLOOKUP(A4413,SHORTVOL!$A$2:$E$10000,5,0),"")</f>
        <v>971.09</v>
      </c>
      <c r="G4413">
        <f>IFERROR(VLOOKUP($A4413,LONGVOL!$A$2:$E$10000,5,0),"")</f>
        <v>112.63</v>
      </c>
      <c r="H4413">
        <v>16303.363856</v>
      </c>
      <c r="I4413">
        <v>13715.364104</v>
      </c>
      <c r="J4413">
        <f>(1/(1-91/360*VLOOKUP($A4413,Tbills!$B$4:$C$974,2,1)/100))^((1)/91)-1</f>
        <v>9.7224128259298936E-7</v>
      </c>
      <c r="K4413">
        <f>K4412*(1-(K$1+K$5))^($A4413-$A4412)*(1+1.5*(E4413/E4412-1))</f>
        <v>21.095857317683951</v>
      </c>
      <c r="L4413">
        <f>VLOOKUP(A4413,'UVXY-IV'!A$1:G$5041,4,0)</f>
        <v>20.68481676</v>
      </c>
      <c r="M4413" s="2">
        <f>M4412*(1-M$1+IF(AND(WEEKDAY($A4413)&lt;&gt;1,WEEKDAY($A4413)&lt;&gt;7),-M$5,0))^($A4413-$A4412)*(1+(F4413/F4412-1))</f>
        <v>17.148115139514516</v>
      </c>
      <c r="N4413" s="2"/>
      <c r="O4413" s="2">
        <f>O4412*(1-O$1+IF(AND(WEEKDAY($A4413)&lt;&gt;1,WEEKDAY($A4413)&lt;&gt;7),-O$5,0))^($A4413-$A4412)*(1+2*(G4413/G4412-1))</f>
        <v>35.606172816411977</v>
      </c>
      <c r="P4413" s="2"/>
      <c r="S4413">
        <f>S4412*(1-(S$1+S$5))^($A4413-$A4412)*(1+2*(E4413/E4412-1))</f>
        <v>4.7884566656619131E-2</v>
      </c>
      <c r="V4413">
        <f>V4412*(1-V$1+J4413)^($A4413-$A4412)*(1+2*(E4413/E4412-1))</f>
        <v>2.4060193835260519</v>
      </c>
    </row>
    <row r="4414" spans="1:22" x14ac:dyDescent="0.25">
      <c r="A4414" s="1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f>IFERROR(VLOOKUP(A4414,SHORTVOL!$A$2:$E$10000,5,0),"")</f>
        <v>867.86</v>
      </c>
      <c r="G4414">
        <f>IFERROR(VLOOKUP($A4414,LONGVOL!$A$2:$E$10000,5,0),"")</f>
        <v>124.6</v>
      </c>
      <c r="H4414">
        <v>16919.796428000001</v>
      </c>
      <c r="I4414">
        <v>14233.930693</v>
      </c>
      <c r="J4414">
        <f>(1/(1-91/360*VLOOKUP($A4414,Tbills!$B$4:$C$974,2,1)/100))^((1)/91)-1</f>
        <v>9.7224128259298936E-7</v>
      </c>
      <c r="K4414">
        <f>K4413*(1-(K$1+K$5))^($A4414-$A4413)*(1+1.5*(E4414/E4413-1))</f>
        <v>24.428770384397279</v>
      </c>
      <c r="L4414">
        <f>VLOOKUP(A4414,'UVXY-IV'!A$1:G$5041,4,0)</f>
        <v>23.951137079999999</v>
      </c>
      <c r="M4414" s="2">
        <f>M4413*(1-M$1+IF(AND(WEEKDAY($A4414)&lt;&gt;1,WEEKDAY($A4414)&lt;&gt;7),-M$5,0))^($A4414-$A4413)*(1+(F4414/F4413-1))</f>
        <v>15.323598680409454</v>
      </c>
      <c r="N4414" s="2"/>
      <c r="O4414" s="2">
        <f>O4413*(1-O$1+IF(AND(WEEKDAY($A4414)&lt;&gt;1,WEEKDAY($A4414)&lt;&gt;7),-O$5,0))^($A4414-$A4413)*(1+2*(G4414/G4413-1))</f>
        <v>43.16832912731676</v>
      </c>
      <c r="P4414" s="2"/>
      <c r="S4414">
        <f>S4413*(1-(S$1+S$5))^($A4414-$A4413)*(1+2*(E4414/E4413-1))</f>
        <v>5.7970300746412788E-2</v>
      </c>
      <c r="V4414">
        <f>V4413*(1-V$1+J4414)^($A4414-$A4413)*(1+2*(E4414/E4413-1))</f>
        <v>2.9127589035694781</v>
      </c>
    </row>
    <row r="4415" spans="1:22" x14ac:dyDescent="0.25">
      <c r="A4415" s="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f>IFERROR(VLOOKUP(A4415,SHORTVOL!$A$2:$E$10000,5,0),"")</f>
        <v>858.4</v>
      </c>
      <c r="G4415">
        <f>IFERROR(VLOOKUP($A4415,LONGVOL!$A$2:$E$10000,5,0),"")</f>
        <v>125.96</v>
      </c>
      <c r="H4415">
        <v>17011.893158999999</v>
      </c>
      <c r="I4415">
        <v>14311.394055999999</v>
      </c>
      <c r="J4415">
        <f>(1/(1-91/360*VLOOKUP($A4415,Tbills!$B$4:$C$974,2,1)/100))^((1)/91)-1</f>
        <v>9.7224128259298936E-7</v>
      </c>
      <c r="K4415">
        <f>K4414*(1-(K$1+K$5))^($A4415-$A4414)*(1+1.5*(E4415/E4414-1))</f>
        <v>25.100153310496438</v>
      </c>
      <c r="L4415">
        <f>VLOOKUP(A4415,'UVXY-IV'!A$1:G$5041,4,0)</f>
        <v>24.60288868</v>
      </c>
      <c r="M4415" s="2">
        <f>M4414*(1-M$1+IF(AND(WEEKDAY($A4415)&lt;&gt;1,WEEKDAY($A4415)&lt;&gt;7),-M$5,0))^($A4415-$A4414)*(1+(F4415/F4414-1))</f>
        <v>15.154966992443194</v>
      </c>
      <c r="N4415" s="2"/>
      <c r="O4415" s="2">
        <f>O4414*(1-O$1+IF(AND(WEEKDAY($A4415)&lt;&gt;1,WEEKDAY($A4415)&lt;&gt;7),-O$5,0))^($A4415-$A4414)*(1+2*(G4415/G4414-1))</f>
        <v>44.104463679239153</v>
      </c>
      <c r="P4415" s="2"/>
      <c r="S4415">
        <f>S4414*(1-(S$1+S$5))^($A4415-$A4414)*(1+2*(E4415/E4414-1))</f>
        <v>6.0093323108064457E-2</v>
      </c>
      <c r="V4415">
        <f>V4414*(1-V$1+J4415)^($A4415-$A4414)*(1+2*(E4415/E4414-1))</f>
        <v>3.0193998592768003</v>
      </c>
    </row>
    <row r="4416" spans="1:22" x14ac:dyDescent="0.25">
      <c r="A4416" s="1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f>IFERROR(VLOOKUP(A4416,SHORTVOL!$A$2:$E$10000,5,0),"")</f>
        <v>858.15</v>
      </c>
      <c r="G4416">
        <f>IFERROR(VLOOKUP($A4416,LONGVOL!$A$2:$E$10000,5,0),"")</f>
        <v>125.99</v>
      </c>
      <c r="H4416">
        <v>17073.696627000001</v>
      </c>
      <c r="I4416">
        <v>14363.372814</v>
      </c>
      <c r="J4416">
        <f>(1/(1-91/360*VLOOKUP($A4416,Tbills!$B$4:$C$974,2,1)/100))^((1)/91)-1</f>
        <v>9.7224128259298936E-7</v>
      </c>
      <c r="K4416">
        <f>K4415*(1-(K$1+K$5))^($A4416-$A4415)*(1+1.5*(E4416/E4415-1))</f>
        <v>24.920631047181139</v>
      </c>
      <c r="L4416">
        <f>VLOOKUP(A4416,'UVXY-IV'!A$1:G$5041,4,0)</f>
        <v>24.434823649999998</v>
      </c>
      <c r="M4416" s="2">
        <f>M4415*(1-M$1+IF(AND(WEEKDAY($A4416)&lt;&gt;1,WEEKDAY($A4416)&lt;&gt;7),-M$5,0))^($A4416-$A4415)*(1+(F4416/F4415-1))</f>
        <v>15.148955195143802</v>
      </c>
      <c r="N4416" s="2"/>
      <c r="O4416" s="2">
        <f>O4415*(1-O$1+IF(AND(WEEKDAY($A4416)&lt;&gt;1,WEEKDAY($A4416)&lt;&gt;7),-O$5,0))^($A4416-$A4415)*(1+2*(G4416/G4415-1))</f>
        <v>44.119246551430869</v>
      </c>
      <c r="P4416" s="2"/>
      <c r="S4416">
        <f>S4415*(1-(S$1+S$5))^($A4416-$A4415)*(1+2*(E4416/E4415-1))</f>
        <v>5.9519011183486646E-2</v>
      </c>
      <c r="V4416">
        <f>V4415*(1-V$1+J4416)^($A4416-$A4415)*(1+2*(E4416/E4415-1))</f>
        <v>2.9905119477664877</v>
      </c>
    </row>
    <row r="4417" spans="1:22" x14ac:dyDescent="0.25">
      <c r="A4417" s="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f>IFERROR(VLOOKUP(A4417,SHORTVOL!$A$2:$E$10000,5,0),"")</f>
        <v>887.98</v>
      </c>
      <c r="G4417">
        <f>IFERROR(VLOOKUP($A4417,LONGVOL!$A$2:$E$10000,5,0),"")</f>
        <v>121.61</v>
      </c>
      <c r="H4417">
        <v>16885.179854000002</v>
      </c>
      <c r="I4417">
        <v>14204.767728000001</v>
      </c>
      <c r="J4417">
        <f>(1/(1-91/360*VLOOKUP($A4417,Tbills!$B$4:$C$974,2,1)/100))^((1)/91)-1</f>
        <v>9.7224128259298936E-7</v>
      </c>
      <c r="K4417">
        <f>K4416*(1-(K$1+K$5))^($A4417-$A4416)*(1+1.5*(E4417/E4416-1))</f>
        <v>23.827413950321539</v>
      </c>
      <c r="L4417">
        <f>VLOOKUP(A4417,'UVXY-IV'!A$1:G$5041,4,0)</f>
        <v>23.349696590000001</v>
      </c>
      <c r="M4417" s="2">
        <f>M4416*(1-M$1+IF(AND(WEEKDAY($A4417)&lt;&gt;1,WEEKDAY($A4417)&lt;&gt;7),-M$5,0))^($A4417-$A4416)*(1+(F4417/F4416-1))</f>
        <v>15.673891892839148</v>
      </c>
      <c r="N4417" s="2"/>
      <c r="O4417" s="2">
        <f>O4416*(1-O$1+IF(AND(WEEKDAY($A4417)&lt;&gt;1,WEEKDAY($A4417)&lt;&gt;7),-O$5,0))^($A4417-$A4416)*(1+2*(G4417/G4416-1))</f>
        <v>41.045872777775948</v>
      </c>
      <c r="P4417" s="2"/>
      <c r="S4417">
        <f>S4416*(1-(S$1+S$5))^($A4417-$A4416)*(1+2*(E4417/E4416-1))</f>
        <v>5.6036547368908333E-2</v>
      </c>
      <c r="V4417">
        <f>V4416*(1-V$1+J4417)^($A4417-$A4416)*(1+2*(E4417/E4416-1))</f>
        <v>2.8155071070322832</v>
      </c>
    </row>
    <row r="4418" spans="1:22" x14ac:dyDescent="0.25">
      <c r="A4418" s="1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f>IFERROR(VLOOKUP(A4418,SHORTVOL!$A$2:$E$10000,5,0),"")</f>
        <v>856.35</v>
      </c>
      <c r="G4418">
        <f>IFERROR(VLOOKUP($A4418,LONGVOL!$A$2:$E$10000,5,0),"")</f>
        <v>125.94</v>
      </c>
      <c r="H4418">
        <v>17198.121542000001</v>
      </c>
      <c r="I4418">
        <v>14467.990534</v>
      </c>
      <c r="J4418">
        <f>(1/(1-91/360*VLOOKUP($A4418,Tbills!$B$4:$C$974,2,1)/100))^((1)/91)-1</f>
        <v>1.1111556939003009E-6</v>
      </c>
      <c r="K4418">
        <f>K4417*(1-(K$1+K$5))^($A4418-$A4417)*(1+1.5*(E4418/E4417-1))</f>
        <v>24.744098394834054</v>
      </c>
      <c r="L4418">
        <f>VLOOKUP(A4418,'UVXY-IV'!A$1:G$5041,4,0)</f>
        <v>24.250226510000001</v>
      </c>
      <c r="M4418" s="2">
        <f>M4417*(1-M$1+IF(AND(WEEKDAY($A4418)&lt;&gt;1,WEEKDAY($A4418)&lt;&gt;7),-M$5,0))^($A4418-$A4417)*(1+(F4418/F4417-1))</f>
        <v>15.110802527158501</v>
      </c>
      <c r="N4418" s="2"/>
      <c r="O4418" s="2">
        <f>O4417*(1-O$1+IF(AND(WEEKDAY($A4418)&lt;&gt;1,WEEKDAY($A4418)&lt;&gt;7),-O$5,0))^($A4418-$A4417)*(1+2*(G4418/G4417-1))</f>
        <v>43.950191822294016</v>
      </c>
      <c r="P4418" s="2"/>
      <c r="S4418">
        <f>S4417*(1-(S$1+S$5))^($A4418-$A4417)*(1+2*(E4418/E4417-1))</f>
        <v>5.8907262504392974E-2</v>
      </c>
      <c r="V4418">
        <f>V4417*(1-V$1+J4418)^($A4418-$A4417)*(1+2*(E4418/E4417-1))</f>
        <v>2.9596513598202154</v>
      </c>
    </row>
    <row r="4419" spans="1:22" x14ac:dyDescent="0.25">
      <c r="A4419" s="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f>IFERROR(VLOOKUP(A4419,SHORTVOL!$A$2:$E$10000,5,0),"")</f>
        <v>892.73</v>
      </c>
      <c r="G4419">
        <f>IFERROR(VLOOKUP($A4419,LONGVOL!$A$2:$E$10000,5,0),"")</f>
        <v>120.59</v>
      </c>
      <c r="H4419">
        <v>16889.951870000001</v>
      </c>
      <c r="I4419">
        <v>14208.725452999999</v>
      </c>
      <c r="J4419">
        <f>(1/(1-91/360*VLOOKUP($A4419,Tbills!$B$4:$C$974,2,1)/100))^((1)/91)-1</f>
        <v>1.1111556939003009E-6</v>
      </c>
      <c r="K4419">
        <f>K4418*(1-(K$1+K$5))^($A4419-$A4418)*(1+1.5*(E4419/E4418-1))</f>
        <v>23.492074284664866</v>
      </c>
      <c r="L4419">
        <f>VLOOKUP(A4419,'UVXY-IV'!A$1:G$5041,4,0)</f>
        <v>23.015712990000001</v>
      </c>
      <c r="M4419" s="2">
        <f>M4418*(1-M$1+IF(AND(WEEKDAY($A4419)&lt;&gt;1,WEEKDAY($A4419)&lt;&gt;7),-M$5,0))^($A4419-$A4418)*(1+(F4419/F4418-1))</f>
        <v>15.751087565035528</v>
      </c>
      <c r="N4419" s="2"/>
      <c r="O4419" s="2">
        <f>O4418*(1-O$1+IF(AND(WEEKDAY($A4419)&lt;&gt;1,WEEKDAY($A4419)&lt;&gt;7),-O$5,0))^($A4419-$A4418)*(1+2*(G4419/G4418-1))</f>
        <v>40.210461174357562</v>
      </c>
      <c r="P4419" s="2"/>
      <c r="S4419">
        <f>S4418*(1-(S$1+S$5))^($A4419-$A4418)*(1+2*(E4419/E4418-1))</f>
        <v>5.4931936274126729E-2</v>
      </c>
      <c r="V4419">
        <f>V4418*(1-V$1+J4419)^($A4419-$A4418)*(1+2*(E4419/E4418-1))</f>
        <v>2.7598921219055659</v>
      </c>
    </row>
    <row r="4420" spans="1:22" x14ac:dyDescent="0.25">
      <c r="A4420" s="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f>IFERROR(VLOOKUP(A4420,SHORTVOL!$A$2:$E$10000,5,0),"")</f>
        <v>899.82</v>
      </c>
      <c r="G4420">
        <f>IFERROR(VLOOKUP($A4420,LONGVOL!$A$2:$E$10000,5,0),"")</f>
        <v>119.64</v>
      </c>
      <c r="H4420">
        <v>16802.665911</v>
      </c>
      <c r="I4420">
        <v>14135.280075000001</v>
      </c>
      <c r="J4420">
        <f>(1/(1-91/360*VLOOKUP($A4420,Tbills!$B$4:$C$974,2,1)/100))^((1)/91)-1</f>
        <v>1.1111556939003009E-6</v>
      </c>
      <c r="K4420">
        <f>K4419*(1-(K$1+K$5))^($A4420-$A4419)*(1+1.5*(E4420/E4419-1))</f>
        <v>22.810357992611312</v>
      </c>
      <c r="L4420">
        <f>VLOOKUP(A4420,'UVXY-IV'!A$1:G$5041,4,0)</f>
        <v>22.35743931</v>
      </c>
      <c r="M4420" s="2">
        <f>M4419*(1-M$1+IF(AND(WEEKDAY($A4420)&lt;&gt;1,WEEKDAY($A4420)&lt;&gt;7),-M$5,0))^($A4420-$A4419)*(1+(F4420/F4419-1))</f>
        <v>15.874507003627187</v>
      </c>
      <c r="N4420" s="2"/>
      <c r="O4420" s="2">
        <f>O4419*(1-O$1+IF(AND(WEEKDAY($A4420)&lt;&gt;1,WEEKDAY($A4420)&lt;&gt;7),-O$5,0))^($A4420-$A4419)*(1+2*(G4420/G4419-1))</f>
        <v>39.571326357169667</v>
      </c>
      <c r="P4420" s="2"/>
      <c r="S4420">
        <f>S4419*(1-(S$1+S$5))^($A4420-$A4419)*(1+2*(E4420/E4419-1))</f>
        <v>5.2805412877390691E-2</v>
      </c>
      <c r="V4420">
        <f>V4419*(1-V$1+J4420)^($A4420-$A4419)*(1+2*(E4420/E4419-1))</f>
        <v>2.6530236832765683</v>
      </c>
    </row>
    <row r="4421" spans="1:22" x14ac:dyDescent="0.25">
      <c r="A4421" s="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f>IFERROR(VLOOKUP(A4421,SHORTVOL!$A$2:$E$10000,5,0),"")</f>
        <v>934.5</v>
      </c>
      <c r="G4421">
        <f>IFERROR(VLOOKUP($A4421,LONGVOL!$A$2:$E$10000,5,0),"")</f>
        <v>115.03</v>
      </c>
      <c r="H4421">
        <v>16604.033704000001</v>
      </c>
      <c r="I4421">
        <v>13968.164583</v>
      </c>
      <c r="J4421">
        <f>(1/(1-91/360*VLOOKUP($A4421,Tbills!$B$4:$C$974,2,1)/100))^((1)/91)-1</f>
        <v>1.1111556939003009E-6</v>
      </c>
      <c r="K4421">
        <f>K4420*(1-(K$1+K$5))^($A4421-$A4420)*(1+1.5*(E4421/E4420-1))</f>
        <v>21.621625234909683</v>
      </c>
      <c r="L4421">
        <f>VLOOKUP(A4421,'UVXY-IV'!A$1:G$5041,4,0)</f>
        <v>21.188590850000001</v>
      </c>
      <c r="M4421" s="2">
        <f>M4420*(1-M$1+IF(AND(WEEKDAY($A4421)&lt;&gt;1,WEEKDAY($A4421)&lt;&gt;7),-M$5,0))^($A4421-$A4420)*(1+(F4421/F4420-1))</f>
        <v>16.484588068764751</v>
      </c>
      <c r="N4421" s="2"/>
      <c r="O4421" s="2">
        <f>O4420*(1-O$1+IF(AND(WEEKDAY($A4421)&lt;&gt;1,WEEKDAY($A4421)&lt;&gt;7),-O$5,0))^($A4421-$A4420)*(1+2*(G4421/G4420-1))</f>
        <v>36.516627738908824</v>
      </c>
      <c r="P4421" s="2"/>
      <c r="S4421">
        <f>S4420*(1-(S$1+S$5))^($A4421-$A4420)*(1+2*(E4421/E4420-1))</f>
        <v>4.9135214533133159E-2</v>
      </c>
      <c r="V4421">
        <f>V4420*(1-V$1+J4421)^($A4421-$A4420)*(1+2*(E4421/E4420-1))</f>
        <v>2.4686017122149053</v>
      </c>
    </row>
    <row r="4422" spans="1:22" x14ac:dyDescent="0.25">
      <c r="A4422" s="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f>IFERROR(VLOOKUP(A4422,SHORTVOL!$A$2:$E$10000,5,0),"")</f>
        <v>954.1</v>
      </c>
      <c r="G4422">
        <f>IFERROR(VLOOKUP($A4422,LONGVOL!$A$2:$E$10000,5,0),"")</f>
        <v>112.61</v>
      </c>
      <c r="H4422">
        <v>16641.392223999999</v>
      </c>
      <c r="I4422">
        <v>13999.576965</v>
      </c>
      <c r="J4422">
        <f>(1/(1-91/360*VLOOKUP($A4422,Tbills!$B$4:$C$974,2,1)/100))^((1)/91)-1</f>
        <v>1.1111556939003009E-6</v>
      </c>
      <c r="K4422">
        <f>K4421*(1-(K$1+K$5))^($A4422-$A4421)*(1+1.5*(E4422/E4421-1))</f>
        <v>20.947231302758173</v>
      </c>
      <c r="L4422">
        <f>VLOOKUP(A4422,'UVXY-IV'!A$1:G$5041,4,0)</f>
        <v>20.530053800000001</v>
      </c>
      <c r="M4422" s="2">
        <f>M4421*(1-M$1+IF(AND(WEEKDAY($A4422)&lt;&gt;1,WEEKDAY($A4422)&lt;&gt;7),-M$5,0))^($A4422-$A4421)*(1+(F4422/F4421-1))</f>
        <v>16.828556983774906</v>
      </c>
      <c r="N4422" s="2"/>
      <c r="O4422" s="2">
        <f>O4421*(1-O$1+IF(AND(WEEKDAY($A4422)&lt;&gt;1,WEEKDAY($A4422)&lt;&gt;7),-O$5,0))^($A4422-$A4421)*(1+2*(G4422/G4421-1))</f>
        <v>34.975219277866501</v>
      </c>
      <c r="P4422" s="2"/>
      <c r="S4422">
        <f>S4421*(1-(S$1+S$5))^($A4422-$A4421)*(1+2*(E4422/E4421-1))</f>
        <v>4.709081963285202E-2</v>
      </c>
      <c r="V4422">
        <f>V4421*(1-V$1+J4422)^($A4422-$A4421)*(1+2*(E4422/E4421-1))</f>
        <v>2.3658646971529276</v>
      </c>
    </row>
    <row r="4423" spans="1:22" x14ac:dyDescent="0.25">
      <c r="A4423" s="1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f>IFERROR(VLOOKUP(A4423,SHORTVOL!$A$2:$E$10000,5,0),"")</f>
        <v>943.87</v>
      </c>
      <c r="G4423">
        <f>IFERROR(VLOOKUP($A4423,LONGVOL!$A$2:$E$10000,5,0),"")</f>
        <v>113.82</v>
      </c>
      <c r="H4423">
        <v>16661.111712999998</v>
      </c>
      <c r="I4423">
        <v>14016.119325</v>
      </c>
      <c r="J4423">
        <f>(1/(1-91/360*VLOOKUP($A4423,Tbills!$B$4:$C$974,2,1)/100))^((1)/91)-1</f>
        <v>1.1111556939003009E-6</v>
      </c>
      <c r="K4423">
        <f>K4422*(1-(K$1+K$5))^($A4423-$A4422)*(1+1.5*(E4423/E4422-1))</f>
        <v>21.392690348088934</v>
      </c>
      <c r="L4423">
        <f>VLOOKUP(A4423,'UVXY-IV'!A$1:G$5041,4,0)</f>
        <v>20.964555470000001</v>
      </c>
      <c r="M4423" s="2">
        <f>M4422*(1-M$1+IF(AND(WEEKDAY($A4423)&lt;&gt;1,WEEKDAY($A4423)&lt;&gt;7),-M$5,0))^($A4423-$A4422)*(1+(F4423/F4422-1))</f>
        <v>16.642851182314757</v>
      </c>
      <c r="N4423" s="2"/>
      <c r="O4423" s="2">
        <f>O4422*(1-O$1+IF(AND(WEEKDAY($A4423)&lt;&gt;1,WEEKDAY($A4423)&lt;&gt;7),-O$5,0))^($A4423-$A4422)*(1+2*(G4423/G4422-1))</f>
        <v>35.711719590336529</v>
      </c>
      <c r="P4423" s="2"/>
      <c r="S4423">
        <f>S4422*(1-(S$1+S$5))^($A4423-$A4422)*(1+2*(E4423/E4422-1))</f>
        <v>4.8422998785432263E-2</v>
      </c>
      <c r="V4423">
        <f>V4422*(1-V$1+J4423)^($A4423-$A4422)*(1+2*(E4423/E4422-1))</f>
        <v>2.4327181243407892</v>
      </c>
    </row>
    <row r="4424" spans="1:22" x14ac:dyDescent="0.25">
      <c r="A4424" s="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f>IFERROR(VLOOKUP(A4424,SHORTVOL!$A$2:$E$10000,5,0),"")</f>
        <v>956.57</v>
      </c>
      <c r="G4424">
        <f>IFERROR(VLOOKUP($A4424,LONGVOL!$A$2:$E$10000,5,0),"")</f>
        <v>112.29</v>
      </c>
      <c r="H4424">
        <v>16459.677310999999</v>
      </c>
      <c r="I4424">
        <v>13846.647555</v>
      </c>
      <c r="J4424">
        <f>(1/(1-91/360*VLOOKUP($A4424,Tbills!$B$4:$C$974,2,1)/100))^((1)/91)-1</f>
        <v>1.3889898424768177E-6</v>
      </c>
      <c r="K4424">
        <f>K4423*(1-(K$1+K$5))^($A4424-$A4423)*(1+1.5*(E4424/E4423-1))</f>
        <v>20.774950971011755</v>
      </c>
      <c r="L4424">
        <f>VLOOKUP(A4424,'UVXY-IV'!A$1:G$5041,4,0)</f>
        <v>20.358241750000001</v>
      </c>
      <c r="M4424" s="2">
        <f>M4423*(1-M$1+IF(AND(WEEKDAY($A4424)&lt;&gt;1,WEEKDAY($A4424)&lt;&gt;7),-M$5,0))^($A4424-$A4423)*(1+(F4424/F4423-1))</f>
        <v>16.865005686258474</v>
      </c>
      <c r="N4424" s="2"/>
      <c r="O4424" s="2">
        <f>O4423*(1-O$1+IF(AND(WEEKDAY($A4424)&lt;&gt;1,WEEKDAY($A4424)&lt;&gt;7),-O$5,0))^($A4424-$A4423)*(1+2*(G4424/G4423-1))</f>
        <v>34.746722604982807</v>
      </c>
      <c r="P4424" s="2"/>
      <c r="S4424">
        <f>S4423*(1-(S$1+S$5))^($A4424-$A4423)*(1+2*(E4424/E4423-1))</f>
        <v>4.6557668795983817E-2</v>
      </c>
      <c r="V4424">
        <f>V4423*(1-V$1+J4424)^($A4424-$A4423)*(1+2*(E4424/E4423-1))</f>
        <v>2.3389823336734539</v>
      </c>
    </row>
    <row r="4425" spans="1:22" x14ac:dyDescent="0.25">
      <c r="A4425" s="1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f>IFERROR(VLOOKUP(A4425,SHORTVOL!$A$2:$E$10000,5,0),"")</f>
        <v>978.15</v>
      </c>
      <c r="G4425">
        <f>IFERROR(VLOOKUP($A4425,LONGVOL!$A$2:$E$10000,5,0),"")</f>
        <v>109.76</v>
      </c>
      <c r="H4425">
        <v>16359.310465</v>
      </c>
      <c r="I4425">
        <v>13762.195054</v>
      </c>
      <c r="J4425">
        <f>(1/(1-91/360*VLOOKUP($A4425,Tbills!$B$4:$C$974,2,1)/100))^((1)/91)-1</f>
        <v>1.3889898424768177E-6</v>
      </c>
      <c r="K4425">
        <f>K4424*(1-(K$1+K$5))^($A4425-$A4424)*(1+1.5*(E4425/E4424-1))</f>
        <v>20.201326001400648</v>
      </c>
      <c r="L4425">
        <f>VLOOKUP(A4425,'UVXY-IV'!A$1:G$5041,4,0)</f>
        <v>19.794698360000002</v>
      </c>
      <c r="M4425" s="2">
        <f>M4424*(1-M$1+IF(AND(WEEKDAY($A4425)&lt;&gt;1,WEEKDAY($A4425)&lt;&gt;7),-M$5,0))^($A4425-$A4424)*(1+(F4425/F4424-1))</f>
        <v>17.24365730649361</v>
      </c>
      <c r="N4425" s="2"/>
      <c r="O4425" s="2">
        <f>O4424*(1-O$1+IF(AND(WEEKDAY($A4425)&lt;&gt;1,WEEKDAY($A4425)&lt;&gt;7),-O$5,0))^($A4425-$A4424)*(1+2*(G4425/G4424-1))</f>
        <v>33.176287799580777</v>
      </c>
      <c r="P4425" s="2"/>
      <c r="S4425">
        <f>S4424*(1-(S$1+S$5))^($A4425-$A4424)*(1+2*(E4425/E4424-1))</f>
        <v>4.4842708075278126E-2</v>
      </c>
      <c r="V4425">
        <f>V4424*(1-V$1+J4425)^($A4425-$A4424)*(1+2*(E4425/E4424-1))</f>
        <v>2.2528026731993944</v>
      </c>
    </row>
    <row r="4426" spans="1:22" x14ac:dyDescent="0.25">
      <c r="A4426" s="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f>IFERROR(VLOOKUP(A4426,SHORTVOL!$A$2:$E$10000,5,0),"")</f>
        <v>1031.6600000000001</v>
      </c>
      <c r="G4426">
        <f>IFERROR(VLOOKUP($A4426,LONGVOL!$A$2:$E$10000,5,0),"")</f>
        <v>103.75</v>
      </c>
      <c r="H4426">
        <v>16015.943369000001</v>
      </c>
      <c r="I4426">
        <v>13473.319939999999</v>
      </c>
      <c r="J4426">
        <f>(1/(1-91/360*VLOOKUP($A4426,Tbills!$B$4:$C$974,2,1)/100))^((1)/91)-1</f>
        <v>1.3889898424768177E-6</v>
      </c>
      <c r="K4426">
        <f>K4425*(1-(K$1+K$5))^($A4426-$A4425)*(1+1.5*(E4426/E4425-1))</f>
        <v>18.49082883715942</v>
      </c>
      <c r="L4426">
        <f>VLOOKUP(A4426,'UVXY-IV'!A$1:G$5041,4,0)</f>
        <v>18.119009590000001</v>
      </c>
      <c r="M4426" s="2">
        <f>M4425*(1-M$1+IF(AND(WEEKDAY($A4426)&lt;&gt;1,WEEKDAY($A4426)&lt;&gt;7),-M$5,0))^($A4426-$A4425)*(1+(F4426/F4425-1))</f>
        <v>18.18505859065975</v>
      </c>
      <c r="N4426" s="2"/>
      <c r="O4426" s="2">
        <f>O4425*(1-O$1+IF(AND(WEEKDAY($A4426)&lt;&gt;1,WEEKDAY($A4426)&lt;&gt;7),-O$5,0))^($A4426-$A4425)*(1+2*(G4426/G4425-1))</f>
        <v>29.53892898041039</v>
      </c>
      <c r="P4426" s="2"/>
      <c r="S4426">
        <f>S4425*(1-(S$1+S$5))^($A4426-$A4425)*(1+2*(E4426/E4425-1))</f>
        <v>3.9779298897741892E-2</v>
      </c>
      <c r="V4426">
        <f>V4425*(1-V$1+J4426)^($A4426-$A4425)*(1+2*(E4426/E4425-1))</f>
        <v>1.9984075003401505</v>
      </c>
    </row>
    <row r="4427" spans="1:22" x14ac:dyDescent="0.25">
      <c r="A4427" s="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f>IFERROR(VLOOKUP(A4427,SHORTVOL!$A$2:$E$10000,5,0),"")</f>
        <v>1030.93</v>
      </c>
      <c r="G4427">
        <f>IFERROR(VLOOKUP($A4427,LONGVOL!$A$2:$E$10000,5,0),"")</f>
        <v>103.82</v>
      </c>
      <c r="H4427">
        <v>16192.250453000001</v>
      </c>
      <c r="I4427">
        <v>13621.618542</v>
      </c>
      <c r="J4427">
        <f>(1/(1-91/360*VLOOKUP($A4427,Tbills!$B$4:$C$974,2,1)/100))^((1)/91)-1</f>
        <v>1.3889898424768177E-6</v>
      </c>
      <c r="K4427">
        <f>K4426*(1-(K$1+K$5))^($A4427-$A4426)*(1+1.5*(E4427/E4426-1))</f>
        <v>18.533525767771788</v>
      </c>
      <c r="L4427">
        <f>VLOOKUP(A4427,'UVXY-IV'!A$1:G$5041,4,0)</f>
        <v>18.158416859999999</v>
      </c>
      <c r="M4427" s="2">
        <f>M4426*(1-M$1+IF(AND(WEEKDAY($A4427)&lt;&gt;1,WEEKDAY($A4427)&lt;&gt;7),-M$5,0))^($A4427-$A4426)*(1+(F4427/F4426-1))</f>
        <v>18.170274096575561</v>
      </c>
      <c r="N4427" s="2"/>
      <c r="O4427" s="2">
        <f>O4426*(1-O$1+IF(AND(WEEKDAY($A4427)&lt;&gt;1,WEEKDAY($A4427)&lt;&gt;7),-O$5,0))^($A4427-$A4426)*(1+2*(G4427/G4426-1))</f>
        <v>29.574615294463861</v>
      </c>
      <c r="P4427" s="2"/>
      <c r="S4427">
        <f>S4426*(1-(S$1+S$5))^($A4427-$A4426)*(1+2*(E4427/E4426-1))</f>
        <v>3.9900935829162668E-2</v>
      </c>
      <c r="V4427">
        <f>V4426*(1-V$1+J4427)^($A4427-$A4426)*(1+2*(E4427/E4426-1))</f>
        <v>2.0044979381905592</v>
      </c>
    </row>
    <row r="4428" spans="1:22" x14ac:dyDescent="0.25">
      <c r="A4428" s="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f>IFERROR(VLOOKUP(A4428,SHORTVOL!$A$2:$E$10000,5,0),"")</f>
        <v>1050.4000000000001</v>
      </c>
      <c r="G4428">
        <f>IFERROR(VLOOKUP($A4428,LONGVOL!$A$2:$E$10000,5,0),"")</f>
        <v>101.86</v>
      </c>
      <c r="H4428">
        <v>16302.049876999999</v>
      </c>
      <c r="I4428">
        <v>13713.929786000001</v>
      </c>
      <c r="J4428">
        <f>(1/(1-91/360*VLOOKUP($A4428,Tbills!$B$4:$C$974,2,1)/100))^((1)/91)-1</f>
        <v>1.5279095799680675E-6</v>
      </c>
      <c r="K4428">
        <f>K4427*(1-(K$1+K$5))^($A4428-$A4427)*(1+1.5*(E4428/E4427-1))</f>
        <v>17.953261467284264</v>
      </c>
      <c r="L4428">
        <f>VLOOKUP(A4428,'UVXY-IV'!A$1:G$5041,4,0)</f>
        <v>17.59158669</v>
      </c>
      <c r="M4428" s="2">
        <f>M4427*(1-M$1+IF(AND(WEEKDAY($A4428)&lt;&gt;1,WEEKDAY($A4428)&lt;&gt;7),-M$5,0))^($A4428-$A4427)*(1+(F4428/F4427-1))</f>
        <v>18.50757761236158</v>
      </c>
      <c r="N4428" s="2"/>
      <c r="O4428" s="2">
        <f>O4427*(1-O$1+IF(AND(WEEKDAY($A4428)&lt;&gt;1,WEEKDAY($A4428)&lt;&gt;7),-O$5,0))^($A4428-$A4427)*(1+2*(G4428/G4427-1))</f>
        <v>28.445902901342045</v>
      </c>
      <c r="P4428" s="2"/>
      <c r="S4428">
        <f>S4427*(1-(S$1+S$5))^($A4428-$A4427)*(1+2*(E4428/E4427-1))</f>
        <v>3.82328804065575E-2</v>
      </c>
      <c r="V4428">
        <f>V4427*(1-V$1+J4428)^($A4428-$A4427)*(1+2*(E4428/E4427-1))</f>
        <v>1.9206425616146328</v>
      </c>
    </row>
    <row r="4429" spans="1:22" x14ac:dyDescent="0.25">
      <c r="A4429" s="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f>IFERROR(VLOOKUP(A4429,SHORTVOL!$A$2:$E$10000,5,0),"")</f>
        <v>1061.6199999999999</v>
      </c>
      <c r="G4429">
        <f>IFERROR(VLOOKUP($A4429,LONGVOL!$A$2:$E$10000,5,0),"")</f>
        <v>100.78</v>
      </c>
      <c r="H4429">
        <v>16214.909066</v>
      </c>
      <c r="I4429">
        <v>13640.602532000001</v>
      </c>
      <c r="J4429">
        <f>(1/(1-91/360*VLOOKUP($A4429,Tbills!$B$4:$C$974,2,1)/100))^((1)/91)-1</f>
        <v>1.5279095799680675E-6</v>
      </c>
      <c r="K4429">
        <f>K4428*(1-(K$1+K$5))^($A4429-$A4428)*(1+1.5*(E4429/E4428-1))</f>
        <v>17.696422306003061</v>
      </c>
      <c r="L4429">
        <f>VLOOKUP(A4429,'UVXY-IV'!A$1:G$5041,4,0)</f>
        <v>17.338324960000001</v>
      </c>
      <c r="M4429" s="2">
        <f>M4428*(1-M$1+IF(AND(WEEKDAY($A4429)&lt;&gt;1,WEEKDAY($A4429)&lt;&gt;7),-M$5,0))^($A4429-$A4428)*(1+(F4429/F4428-1))</f>
        <v>18.703295966324397</v>
      </c>
      <c r="N4429" s="2"/>
      <c r="O4429" s="2">
        <f>O4428*(1-O$1+IF(AND(WEEKDAY($A4429)&lt;&gt;1,WEEKDAY($A4429)&lt;&gt;7),-O$5,0))^($A4429-$A4428)*(1+2*(G4429/G4428-1))</f>
        <v>27.838762648183394</v>
      </c>
      <c r="P4429" s="2"/>
      <c r="S4429">
        <f>S4428*(1-(S$1+S$5))^($A4429-$A4428)*(1+2*(E4429/E4428-1))</f>
        <v>3.7502819514748022E-2</v>
      </c>
      <c r="V4429">
        <f>V4428*(1-V$1+J4429)^($A4429-$A4428)*(1+2*(E4429/E4428-1))</f>
        <v>1.8839488882937372</v>
      </c>
    </row>
    <row r="4430" spans="1:22" x14ac:dyDescent="0.25">
      <c r="A4430" s="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f>IFERROR(VLOOKUP(A4430,SHORTVOL!$A$2:$E$10000,5,0),"")</f>
        <v>1072.48</v>
      </c>
      <c r="G4430">
        <f>IFERROR(VLOOKUP($A4430,LONGVOL!$A$2:$E$10000,5,0),"")</f>
        <v>99.75</v>
      </c>
      <c r="H4430">
        <v>16099.604164</v>
      </c>
      <c r="I4430">
        <v>13543.58279</v>
      </c>
      <c r="J4430">
        <f>(1/(1-91/360*VLOOKUP($A4430,Tbills!$B$4:$C$974,2,1)/100))^((1)/91)-1</f>
        <v>1.5279095799680675E-6</v>
      </c>
      <c r="K4430">
        <f>K4429*(1-(K$1+K$5))^($A4430-$A4429)*(1+1.5*(E4430/E4429-1))</f>
        <v>17.406765691751065</v>
      </c>
      <c r="L4430">
        <f>VLOOKUP(A4430,'UVXY-IV'!A$1:G$5041,4,0)</f>
        <v>17.052537510000001</v>
      </c>
      <c r="M4430" s="2">
        <f>M4429*(1-M$1+IF(AND(WEEKDAY($A4430)&lt;&gt;1,WEEKDAY($A4430)&lt;&gt;7),-M$5,0))^($A4430-$A4429)*(1+(F4430/F4429-1))</f>
        <v>18.892631125108306</v>
      </c>
      <c r="N4430" s="2"/>
      <c r="O4430" s="2">
        <f>O4429*(1-O$1+IF(AND(WEEKDAY($A4430)&lt;&gt;1,WEEKDAY($A4430)&lt;&gt;7),-O$5,0))^($A4430-$A4429)*(1+2*(G4430/G4429-1))</f>
        <v>27.265875003821105</v>
      </c>
      <c r="P4430" s="2"/>
      <c r="S4430">
        <f>S4429*(1-(S$1+S$5))^($A4430-$A4429)*(1+2*(E4430/E4429-1))</f>
        <v>3.6683588950212738E-2</v>
      </c>
      <c r="V4430">
        <f>V4429*(1-V$1+J4430)^($A4430-$A4429)*(1+2*(E4430/E4429-1))</f>
        <v>1.8427765658090951</v>
      </c>
    </row>
    <row r="4431" spans="1:22" x14ac:dyDescent="0.25">
      <c r="A4431" s="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f>IFERROR(VLOOKUP(A4431,SHORTVOL!$A$2:$E$10000,5,0),"")</f>
        <v>1105.1199999999999</v>
      </c>
      <c r="G4431">
        <f>IFERROR(VLOOKUP($A4431,LONGVOL!$A$2:$E$10000,5,0),"")</f>
        <v>96.71</v>
      </c>
      <c r="H4431">
        <v>15948.95377</v>
      </c>
      <c r="I4431">
        <v>13416.82941</v>
      </c>
      <c r="J4431">
        <f>(1/(1-91/360*VLOOKUP($A4431,Tbills!$B$4:$C$974,2,1)/100))^((1)/91)-1</f>
        <v>1.5279095799680675E-6</v>
      </c>
      <c r="K4431">
        <f>K4430*(1-(K$1+K$5))^($A4431-$A4430)*(1+1.5*(E4431/E4430-1))</f>
        <v>16.589504276856708</v>
      </c>
      <c r="L4431">
        <f>VLOOKUP(A4431,'UVXY-IV'!A$1:G$5041,4,0)</f>
        <v>16.247091260000001</v>
      </c>
      <c r="M4431" s="2">
        <f>M4430*(1-M$1+IF(AND(WEEKDAY($A4431)&lt;&gt;1,WEEKDAY($A4431)&lt;&gt;7),-M$5,0))^($A4431-$A4430)*(1+(F4431/F4430-1))</f>
        <v>19.465558558767366</v>
      </c>
      <c r="N4431" s="2"/>
      <c r="O4431" s="2">
        <f>O4430*(1-O$1+IF(AND(WEEKDAY($A4431)&lt;&gt;1,WEEKDAY($A4431)&lt;&gt;7),-O$5,0))^($A4431-$A4430)*(1+2*(G4431/G4430-1))</f>
        <v>25.600342390758922</v>
      </c>
      <c r="P4431" s="2"/>
      <c r="S4431">
        <f>S4430*(1-(S$1+S$5))^($A4431-$A4430)*(1+2*(E4431/E4430-1))</f>
        <v>3.4386445784105241E-2</v>
      </c>
      <c r="V4431">
        <f>V4430*(1-V$1+J4431)^($A4431-$A4430)*(1+2*(E4431/E4430-1))</f>
        <v>1.7273638140002257</v>
      </c>
    </row>
    <row r="4432" spans="1:22" x14ac:dyDescent="0.25">
      <c r="A4432" s="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f>IFERROR(VLOOKUP(A4432,SHORTVOL!$A$2:$E$10000,5,0),"")</f>
        <v>1084.99</v>
      </c>
      <c r="G4432">
        <f>IFERROR(VLOOKUP($A4432,LONGVOL!$A$2:$E$10000,5,0),"")</f>
        <v>98.47</v>
      </c>
      <c r="H4432">
        <v>16113.050823</v>
      </c>
      <c r="I4432">
        <v>13554.853211</v>
      </c>
      <c r="J4432">
        <f>(1/(1-91/360*VLOOKUP($A4432,Tbills!$B$4:$C$974,2,1)/100))^((1)/91)-1</f>
        <v>1.5279095799680675E-6</v>
      </c>
      <c r="K4432">
        <f>K4431*(1-(K$1+K$5))^($A4432-$A4431)*(1+1.5*(E4432/E4431-1))</f>
        <v>17.127620483040847</v>
      </c>
      <c r="L4432">
        <f>VLOOKUP(A4432,'UVXY-IV'!A$1:G$5041,4,0)</f>
        <v>16.77435169</v>
      </c>
      <c r="M4432" s="2">
        <f>M4431*(1-M$1+IF(AND(WEEKDAY($A4432)&lt;&gt;1,WEEKDAY($A4432)&lt;&gt;7),-M$5,0))^($A4432-$A4431)*(1+(F4432/F4431-1))</f>
        <v>19.108973379687402</v>
      </c>
      <c r="N4432" s="2"/>
      <c r="O4432" s="2">
        <f>O4431*(1-O$1+IF(AND(WEEKDAY($A4432)&lt;&gt;1,WEEKDAY($A4432)&lt;&gt;7),-O$5,0))^($A4432-$A4431)*(1+2*(G4432/G4431-1))</f>
        <v>26.528386689397248</v>
      </c>
      <c r="P4432" s="2"/>
      <c r="S4432">
        <f>S4431*(1-(S$1+S$5))^($A4432-$A4431)*(1+2*(E4432/E4431-1))</f>
        <v>3.587288842879225E-2</v>
      </c>
      <c r="V4432">
        <f>V4431*(1-V$1+J4432)^($A4432-$A4431)*(1+2*(E4432/E4431-1))</f>
        <v>1.8020155788559049</v>
      </c>
    </row>
    <row r="4433" spans="1:22" x14ac:dyDescent="0.25">
      <c r="A4433" s="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f>IFERROR(VLOOKUP(A4433,SHORTVOL!$A$2:$E$10000,5,0),"")</f>
        <v>1114.3499999999999</v>
      </c>
      <c r="G4433">
        <f>IFERROR(VLOOKUP($A4433,LONGVOL!$A$2:$E$10000,5,0),"")</f>
        <v>95.81</v>
      </c>
      <c r="H4433">
        <v>15825.056087000001</v>
      </c>
      <c r="I4433">
        <v>13312.519990000001</v>
      </c>
      <c r="J4433">
        <f>(1/(1-91/360*VLOOKUP($A4433,Tbills!$B$4:$C$974,2,1)/100))^((1)/91)-1</f>
        <v>1.5279095799680675E-6</v>
      </c>
      <c r="K4433">
        <f>K4432*(1-(K$1+K$5))^($A4433-$A4432)*(1+1.5*(E4433/E4432-1))</f>
        <v>16.387279890208344</v>
      </c>
      <c r="L4433">
        <f>VLOOKUP(A4433,'UVXY-IV'!A$1:G$5041,4,0)</f>
        <v>16.047839870000001</v>
      </c>
      <c r="M4433" s="2">
        <f>M4432*(1-M$1+IF(AND(WEEKDAY($A4433)&lt;&gt;1,WEEKDAY($A4433)&lt;&gt;7),-M$5,0))^($A4433-$A4432)*(1+(F4433/F4432-1))</f>
        <v>19.619855419208946</v>
      </c>
      <c r="N4433" s="2"/>
      <c r="O4433" s="2">
        <f>O4432*(1-O$1+IF(AND(WEEKDAY($A4433)&lt;&gt;1,WEEKDAY($A4433)&lt;&gt;7),-O$5,0))^($A4433-$A4432)*(1+2*(G4433/G4432-1))</f>
        <v>25.084526997013178</v>
      </c>
      <c r="P4433" s="2"/>
      <c r="S4433">
        <f>S4432*(1-(S$1+S$5))^($A4433-$A4432)*(1+2*(E4433/E4432-1))</f>
        <v>3.3803315423363338E-2</v>
      </c>
      <c r="V4433">
        <f>V4432*(1-V$1+J4433)^($A4433-$A4432)*(1+2*(E4433/E4432-1))</f>
        <v>1.6980031455539826</v>
      </c>
    </row>
    <row r="4434" spans="1:22" x14ac:dyDescent="0.25">
      <c r="A4434" s="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f>IFERROR(VLOOKUP(A4434,SHORTVOL!$A$2:$E$10000,5,0),"")</f>
        <v>1099.42</v>
      </c>
      <c r="G4434">
        <f>IFERROR(VLOOKUP($A4434,LONGVOL!$A$2:$E$10000,5,0),"")</f>
        <v>97.09</v>
      </c>
      <c r="H4434">
        <v>15937.480718000001</v>
      </c>
      <c r="I4434">
        <v>13407.074678999999</v>
      </c>
      <c r="J4434">
        <f>(1/(1-91/360*VLOOKUP($A4434,Tbills!$B$4:$C$974,2,1)/100))^((1)/91)-1</f>
        <v>1.5279095799680675E-6</v>
      </c>
      <c r="K4434">
        <f>K4433*(1-(K$1+K$5))^($A4434-$A4433)*(1+1.5*(E4434/E4433-1))</f>
        <v>16.854749055196965</v>
      </c>
      <c r="L4434">
        <f>VLOOKUP(A4434,'UVXY-IV'!A$1:G$5041,4,0)</f>
        <v>16.505881200000001</v>
      </c>
      <c r="M4434" s="2">
        <f>M4433*(1-M$1+IF(AND(WEEKDAY($A4434)&lt;&gt;1,WEEKDAY($A4434)&lt;&gt;7),-M$5,0))^($A4434-$A4433)*(1+(F4434/F4433-1))</f>
        <v>19.354947910919297</v>
      </c>
      <c r="N4434" s="2"/>
      <c r="O4434" s="2">
        <f>O4433*(1-O$1+IF(AND(WEEKDAY($A4434)&lt;&gt;1,WEEKDAY($A4434)&lt;&gt;7),-O$5,0))^($A4434-$A4433)*(1+2*(G4434/G4433-1))</f>
        <v>25.751140355146159</v>
      </c>
      <c r="P4434" s="2"/>
      <c r="S4434">
        <f>S4433*(1-(S$1+S$5))^($A4434-$A4433)*(1+2*(E4434/E4433-1))</f>
        <v>3.5088290765958666E-2</v>
      </c>
      <c r="V4434">
        <f>V4433*(1-V$1+J4434)^($A4434-$A4433)*(1+2*(E4434/E4433-1))</f>
        <v>1.762532248123394</v>
      </c>
    </row>
    <row r="4435" spans="1:22" x14ac:dyDescent="0.25">
      <c r="A4435" s="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f>IFERROR(VLOOKUP(A4435,SHORTVOL!$A$2:$E$10000,5,0),"")</f>
        <v>1069.6600000000001</v>
      </c>
      <c r="G4435">
        <f>IFERROR(VLOOKUP($A4435,LONGVOL!$A$2:$E$10000,5,0),"")</f>
        <v>99.72</v>
      </c>
      <c r="H4435">
        <v>16159.098717999999</v>
      </c>
      <c r="I4435">
        <v>13593.485735</v>
      </c>
      <c r="J4435">
        <f>(1/(1-91/360*VLOOKUP($A4435,Tbills!$B$4:$C$974,2,1)/100))^((1)/91)-1</f>
        <v>1.5279095799680675E-6</v>
      </c>
      <c r="K4435">
        <f>K4434*(1-(K$1+K$5))^($A4435-$A4434)*(1+1.5*(E4435/E4434-1))</f>
        <v>17.430565904885686</v>
      </c>
      <c r="L4435">
        <f>VLOOKUP(A4435,'UVXY-IV'!A$1:G$5041,4,0)</f>
        <v>17.068625520000001</v>
      </c>
      <c r="M4435" s="2">
        <f>M4434*(1-M$1+IF(AND(WEEKDAY($A4435)&lt;&gt;1,WEEKDAY($A4435)&lt;&gt;7),-M$5,0))^($A4435-$A4434)*(1+(F4435/F4434-1))</f>
        <v>18.829046059530928</v>
      </c>
      <c r="N4435" s="2"/>
      <c r="O4435" s="2">
        <f>O4434*(1-O$1+IF(AND(WEEKDAY($A4435)&lt;&gt;1,WEEKDAY($A4435)&lt;&gt;7),-O$5,0))^($A4435-$A4434)*(1+2*(G4435/G4434-1))</f>
        <v>27.142417745373116</v>
      </c>
      <c r="P4435" s="2"/>
      <c r="S4435">
        <f>S4434*(1-(S$1+S$5))^($A4435-$A4434)*(1+2*(E4435/E4434-1))</f>
        <v>3.6685835812782383E-2</v>
      </c>
      <c r="V4435">
        <f>V4434*(1-V$1+J4435)^($A4435-$A4434)*(1+2*(E4435/E4434-1))</f>
        <v>1.8427607044468548</v>
      </c>
    </row>
    <row r="4436" spans="1:22" x14ac:dyDescent="0.25">
      <c r="A4436" s="1">
        <v>44497</v>
      </c>
      <c r="B4436">
        <v>16.53</v>
      </c>
      <c r="C4436">
        <v>20.48</v>
      </c>
      <c r="D4436">
        <v>9.2492000000000001</v>
      </c>
      <c r="E4436">
        <v>7.78</v>
      </c>
      <c r="F4436" t="str">
        <f>IFERROR(VLOOKUP(A4436,SHORTVOL!$A$2:$E$10000,5,0),"")</f>
        <v>1101.29</v>
      </c>
      <c r="G4436" t="str">
        <f>IFERROR(VLOOKUP($A4436,LONGVOL!$A$2:$E$10000,5,0),"")</f>
        <v>96.77</v>
      </c>
      <c r="H4436">
        <v>15914.755071</v>
      </c>
      <c r="I4436">
        <v>13387.916256</v>
      </c>
      <c r="J4436">
        <f>(1/(1-91/360*VLOOKUP($A4436,Tbills!$B$4:$C$974,2,1)/100))^((1)/91)-1</f>
        <v>1.5279095799680675E-6</v>
      </c>
      <c r="K4436">
        <f>K4435*(1-(K$1+K$5))^($A4436-$A4435)*(1+1.5*(E4436/E4435-1))</f>
        <v>16.611670264291629</v>
      </c>
      <c r="L4436">
        <f>VLOOKUP(A4436,'UVXY-IV'!A$1:G$5041,4,0)</f>
        <v>16.267338200000001</v>
      </c>
      <c r="M4436" s="2">
        <f>M4435*(1-M$1+IF(AND(WEEKDAY($A4436)&lt;&gt;1,WEEKDAY($A4436)&lt;&gt;7),-M$5,0))^($A4436-$A4435)*(1+(F4436/F4435-1))</f>
        <v>19.383778852769769</v>
      </c>
      <c r="N4436" s="2"/>
      <c r="O4436" s="2">
        <f>O4435*(1-O$1+IF(AND(WEEKDAY($A4436)&lt;&gt;1,WEEKDAY($A4436)&lt;&gt;7),-O$5,0))^($A4436-$A4435)*(1+2*(G4436/G4435-1))</f>
        <v>25.532915482907967</v>
      </c>
      <c r="P4436" s="2"/>
      <c r="S4436">
        <f>S4435*(1-(S$1+S$5))^($A4436-$A4435)*(1+2*(E4436/E4435-1))</f>
        <v>3.438710175122469E-2</v>
      </c>
      <c r="V4436">
        <f>V4435*(1-V$1+J4436)^($A4436-$A4435)*(1+2*(E4436/E4435-1))</f>
        <v>1.7272761021875287</v>
      </c>
    </row>
    <row r="4437" spans="1:22" x14ac:dyDescent="0.25">
      <c r="A4437" s="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t="str">
        <f>IFERROR(VLOOKUP(A4437,SHORTVOL!$A$2:$E$10000,5,0),"")</f>
        <v>1094.97</v>
      </c>
      <c r="G4437" t="str">
        <f>IFERROR(VLOOKUP($A4437,LONGVOL!$A$2:$E$10000,5,0),"")</f>
        <v>97.33</v>
      </c>
      <c r="H4437">
        <v>16087.128242000001</v>
      </c>
      <c r="I4437">
        <v>13532.900707000001</v>
      </c>
      <c r="J4437">
        <f>(1/(1-91/360*VLOOKUP($A4437,Tbills!$B$4:$C$974,2,1)/100))^((1)/91)-1</f>
        <v>1.5279095799680675E-6</v>
      </c>
      <c r="K4437">
        <f>K4436*(1-(K$1+K$5))^($A4437-$A4436)*(1+1.5*(E4437/E4436-1))</f>
        <v>16.810720996655295</v>
      </c>
      <c r="L4437">
        <f>VLOOKUP(A4437,'UVXY-IV'!A$1:G$5041,4,0)</f>
        <v>16.460567059999999</v>
      </c>
      <c r="M4437" s="2">
        <f>M4436*(1-M$1+IF(AND(WEEKDAY($A4437)&lt;&gt;1,WEEKDAY($A4437)&lt;&gt;7),-M$5,0))^($A4437-$A4436)*(1+(F4437/F4436-1))</f>
        <v>19.270507827454651</v>
      </c>
      <c r="N4437" s="2"/>
      <c r="O4437" s="2">
        <f>O4436*(1-O$1+IF(AND(WEEKDAY($A4437)&lt;&gt;1,WEEKDAY($A4437)&lt;&gt;7),-O$5,0))^($A4437-$A4436)*(1+2*(G4437/G4436-1))</f>
        <v>25.824784945139044</v>
      </c>
      <c r="P4437" s="2"/>
      <c r="S4437">
        <f>S4436*(1-(S$1+S$5))^($A4437-$A4436)*(1+2*(E4437/E4436-1))</f>
        <v>3.4935764457288361E-2</v>
      </c>
      <c r="V4437">
        <f>V4436*(1-V$1+J4437)^($A4437-$A4436)*(1+2*(E4437/E4436-1))</f>
        <v>1.7548181090902384</v>
      </c>
    </row>
    <row r="4438" spans="1:22" x14ac:dyDescent="0.25">
      <c r="A4438" s="1">
        <v>44501</v>
      </c>
      <c r="B4438">
        <v>16.41</v>
      </c>
      <c r="C4438">
        <v>20.39</v>
      </c>
      <c r="D4438">
        <v>9.1677999999999997</v>
      </c>
      <c r="E4438">
        <v>7.7115</v>
      </c>
      <c r="F4438" t="str">
        <f>IFERROR(VLOOKUP(A4438,SHORTVOL!$A$2:$E$10000,5,0),"")</f>
        <v>1107.89</v>
      </c>
      <c r="G4438" t="str">
        <f>IFERROR(VLOOKUP($A4438,LONGVOL!$A$2:$E$10000,5,0),"")</f>
        <v>96.18</v>
      </c>
      <c r="H4438">
        <v>16022.4092</v>
      </c>
      <c r="I4438">
        <v>13478.395374</v>
      </c>
      <c r="J4438">
        <f>(1/(1-91/360*VLOOKUP($A4438,Tbills!$B$4:$C$974,2,1)/100))^((1)/91)-1</f>
        <v>1.3889898424768177E-6</v>
      </c>
      <c r="K4438">
        <f>K4437*(1-(K$1+K$5))^($A4438-$A4437)*(1+1.5*(E4438/E4437-1))</f>
        <v>16.38999218788593</v>
      </c>
      <c r="L4438">
        <f>VLOOKUP(A4438,'UVXY-IV'!A$1:G$5041,4,0)</f>
        <v>16.047729180000001</v>
      </c>
      <c r="M4438" s="2">
        <f>M4437*(1-M$1+IF(AND(WEEKDAY($A4438)&lt;&gt;1,WEEKDAY($A4438)&lt;&gt;7),-M$5,0))^($A4438-$A4437)*(1+(F4438/F4437-1))</f>
        <v>19.491719221790067</v>
      </c>
      <c r="N4438" s="2"/>
      <c r="O4438" s="2">
        <f>O4437*(1-O$1+IF(AND(WEEKDAY($A4438)&lt;&gt;1,WEEKDAY($A4438)&lt;&gt;7),-O$5,0))^($A4438-$A4437)*(1+2*(G4438/G4437-1))</f>
        <v>25.203849349825472</v>
      </c>
      <c r="P4438" s="2"/>
      <c r="S4438">
        <f>S4437*(1-(S$1+S$5))^($A4438-$A4437)*(1+2*(E4438/E4437-1))</f>
        <v>3.3767854652901046E-2</v>
      </c>
      <c r="V4438">
        <f>V4437*(1-V$1+J4438)^($A4438-$A4437)*(1+2*(E4438/E4437-1))</f>
        <v>1.6961026925568503</v>
      </c>
    </row>
    <row r="4439" spans="1:22" x14ac:dyDescent="0.25">
      <c r="A4439" s="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 t="str">
        <f>IFERROR(VLOOKUP(A4439,SHORTVOL!$A$2:$E$10000,5,0),"")</f>
        <v>1138.52</v>
      </c>
      <c r="G4439" t="str">
        <f>IFERROR(VLOOKUP($A4439,LONGVOL!$A$2:$E$10000,5,0),"")</f>
        <v>93.52</v>
      </c>
      <c r="H4439">
        <v>15832.800894</v>
      </c>
      <c r="I4439">
        <v>13318.874066</v>
      </c>
      <c r="J4439">
        <f>(1/(1-91/360*VLOOKUP($A4439,Tbills!$B$4:$C$974,2,1)/100))^((1)/91)-1</f>
        <v>1.3889898424768177E-6</v>
      </c>
      <c r="K4439">
        <f>K4438*(1-(K$1+K$5))^($A4439-$A4438)*(1+1.5*(E4439/E4438-1))</f>
        <v>15.753178720482865</v>
      </c>
      <c r="L4439">
        <f>VLOOKUP(A4439,'UVXY-IV'!A$1:G$5041,4,0)</f>
        <v>15.42205766</v>
      </c>
      <c r="M4439" s="2">
        <f>M4438*(1-M$1+IF(AND(WEEKDAY($A4439)&lt;&gt;1,WEEKDAY($A4439)&lt;&gt;7),-M$5,0))^($A4439-$A4438)*(1+(F4439/F4438-1))</f>
        <v>20.028496871307393</v>
      </c>
      <c r="N4439" s="2"/>
      <c r="O4439" s="2">
        <f>O4438*(1-O$1+IF(AND(WEEKDAY($A4439)&lt;&gt;1,WEEKDAY($A4439)&lt;&gt;7),-O$5,0))^($A4439-$A4438)*(1+2*(G4439/G4438-1))</f>
        <v>23.806390510157971</v>
      </c>
      <c r="P4439" s="2"/>
      <c r="S4439">
        <f>S4438*(1-(S$1+S$5))^($A4439-$A4438)*(1+2*(E4439/E4438-1))</f>
        <v>3.2017844692507909E-2</v>
      </c>
      <c r="V4439">
        <f>V4438*(1-V$1+J4439)^($A4439-$A4438)*(1+2*(E4439/E4438-1))</f>
        <v>1.6081863558275549</v>
      </c>
    </row>
    <row r="4440" spans="1:22" x14ac:dyDescent="0.25">
      <c r="A4440" s="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 t="str">
        <f>IFERROR(VLOOKUP(A4440,SHORTVOL!$A$2:$E$10000,5,0),"")</f>
        <v>1181.06</v>
      </c>
      <c r="G4440" t="str">
        <f>IFERROR(VLOOKUP($A4440,LONGVOL!$A$2:$E$10000,5,0),"")</f>
        <v>90.02</v>
      </c>
      <c r="H4440">
        <v>15581.313504</v>
      </c>
      <c r="I4440">
        <v>13107.29926</v>
      </c>
      <c r="J4440">
        <f>(1/(1-91/360*VLOOKUP($A4440,Tbills!$B$4:$C$974,2,1)/100))^((1)/91)-1</f>
        <v>1.3889898424768177E-6</v>
      </c>
      <c r="K4440">
        <f>K4439*(1-(K$1+K$5))^($A4440-$A4439)*(1+1.5*(E4440/E4439-1))</f>
        <v>14.921630684937632</v>
      </c>
      <c r="L4440">
        <f>VLOOKUP(A4440,'UVXY-IV'!A$1:G$5041,4,0)</f>
        <v>14.607009830000001</v>
      </c>
      <c r="M4440" s="2">
        <f>M4439*(1-M$1+IF(AND(WEEKDAY($A4440)&lt;&gt;1,WEEKDAY($A4440)&lt;&gt;7),-M$5,0))^($A4440-$A4439)*(1+(F4440/F4439-1))</f>
        <v>20.774656056567029</v>
      </c>
      <c r="N4440" s="2"/>
      <c r="O4440" s="2">
        <f>O4439*(1-O$1+IF(AND(WEEKDAY($A4440)&lt;&gt;1,WEEKDAY($A4440)&lt;&gt;7),-O$5,0))^($A4440-$A4439)*(1+2*(G4440/G4439-1))</f>
        <v>22.021367489892405</v>
      </c>
      <c r="P4440" s="2"/>
      <c r="S4440">
        <f>S4439*(1-(S$1+S$5))^($A4440-$A4439)*(1+2*(E4440/E4439-1))</f>
        <v>2.9763768801174789E-2</v>
      </c>
      <c r="V4440">
        <f>V4439*(1-V$1+J4440)^($A4440-$A4439)*(1+2*(E4440/E4439-1))</f>
        <v>1.4949539242609076</v>
      </c>
    </row>
    <row r="4441" spans="1:22" x14ac:dyDescent="0.25">
      <c r="A4441" s="1">
        <v>44504</v>
      </c>
      <c r="B4441">
        <v>15.44</v>
      </c>
      <c r="C4441">
        <v>19.7</v>
      </c>
      <c r="D4441">
        <v>8.7632999999999992</v>
      </c>
      <c r="E4441">
        <v>7.3712</v>
      </c>
      <c r="F4441" t="str">
        <f>IFERROR(VLOOKUP(A4441,SHORTVOL!$A$2:$E$10000,5,0),"")</f>
        <v>1158.07</v>
      </c>
      <c r="G4441" t="str">
        <f>IFERROR(VLOOKUP($A4441,LONGVOL!$A$2:$E$10000,5,0),"")</f>
        <v>91.78</v>
      </c>
      <c r="H4441">
        <v>15752.813942000001</v>
      </c>
      <c r="I4441">
        <v>13251.550507</v>
      </c>
      <c r="J4441">
        <f>(1/(1-91/360*VLOOKUP($A4441,Tbills!$B$4:$C$974,2,1)/100))^((1)/91)-1</f>
        <v>1.3889898424768177E-6</v>
      </c>
      <c r="K4441">
        <f>K4440*(1-(K$1+K$5))^($A4441-$A4440)*(1+1.5*(E4441/E4440-1))</f>
        <v>15.303506507234804</v>
      </c>
      <c r="L4441">
        <f>VLOOKUP(A4441,'UVXY-IV'!A$1:G$5041,4,0)</f>
        <v>14.977175389999999</v>
      </c>
      <c r="M4441" s="2">
        <f>M4440*(1-M$1+IF(AND(WEEKDAY($A4441)&lt;&gt;1,WEEKDAY($A4441)&lt;&gt;7),-M$5,0))^($A4441-$A4440)*(1+(F4441/F4440-1))</f>
        <v>20.368116997785744</v>
      </c>
      <c r="N4441" s="2"/>
      <c r="O4441" s="2">
        <f>O4440*(1-O$1+IF(AND(WEEKDAY($A4441)&lt;&gt;1,WEEKDAY($A4441)&lt;&gt;7),-O$5,0))^($A4441-$A4440)*(1+2*(G4441/G4440-1))</f>
        <v>22.879227666997377</v>
      </c>
      <c r="P4441" s="2"/>
      <c r="S4441">
        <f>S4440*(1-(S$1+S$5))^($A4441-$A4440)*(1+2*(E4441/E4440-1))</f>
        <v>3.0778744866014979E-2</v>
      </c>
      <c r="V4441">
        <f>V4440*(1-V$1+J4441)^($A4441-$A4440)*(1+2*(E4441/E4440-1))</f>
        <v>1.5459177956210328</v>
      </c>
    </row>
    <row r="4442" spans="1:22" x14ac:dyDescent="0.25">
      <c r="A4442" s="1">
        <v>44505</v>
      </c>
      <c r="B4442">
        <v>16.48</v>
      </c>
      <c r="C4442">
        <v>20.49</v>
      </c>
      <c r="D4442">
        <v>9.0709999999999997</v>
      </c>
      <c r="E4442">
        <v>7.63</v>
      </c>
      <c r="F4442" t="str">
        <f>IFERROR(VLOOKUP(A4442,SHORTVOL!$A$2:$E$10000,5,0),"")</f>
        <v>1124.63</v>
      </c>
      <c r="G4442" t="str">
        <f>IFERROR(VLOOKUP($A4442,LONGVOL!$A$2:$E$10000,5,0),"")</f>
        <v>94.43</v>
      </c>
      <c r="H4442">
        <v>15957.682833000001</v>
      </c>
      <c r="I4442">
        <v>13423.871498</v>
      </c>
      <c r="J4442">
        <f>(1/(1-91/360*VLOOKUP($A4442,Tbills!$B$4:$C$974,2,1)/100))^((1)/91)-1</f>
        <v>1.3889898424768177E-6</v>
      </c>
      <c r="K4442">
        <f>K4441*(1-(K$1+K$5))^($A4442-$A4441)*(1+1.5*(E4442/E4441-1))</f>
        <v>16.109302383830514</v>
      </c>
      <c r="L4442">
        <f>VLOOKUP(A4442,'UVXY-IV'!A$1:G$5041,4,0)</f>
        <v>15.767999659999999</v>
      </c>
      <c r="M4442" s="2">
        <f>M4441*(1-M$1+IF(AND(WEEKDAY($A4442)&lt;&gt;1,WEEKDAY($A4442)&lt;&gt;7),-M$5,0))^($A4442-$A4441)*(1+(F4442/F4441-1))</f>
        <v>19.777888421327319</v>
      </c>
      <c r="N4442" s="2"/>
      <c r="O4442" s="2">
        <f>O4441*(1-O$1+IF(AND(WEEKDAY($A4442)&lt;&gt;1,WEEKDAY($A4442)&lt;&gt;7),-O$5,0))^($A4442-$A4441)*(1+2*(G4442/G4441-1))</f>
        <v>24.197014945020104</v>
      </c>
      <c r="P4442" s="2"/>
      <c r="S4442">
        <f>S4441*(1-(S$1+S$5))^($A4442-$A4441)*(1+2*(E4442/E4441-1))</f>
        <v>3.2938894647210157E-2</v>
      </c>
      <c r="V4442">
        <f>V4441*(1-V$1+J4442)^($A4442-$A4441)*(1+2*(E4442/E4441-1))</f>
        <v>1.6543984622431913</v>
      </c>
    </row>
    <row r="4443" spans="1:22" x14ac:dyDescent="0.25">
      <c r="A4443" s="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 t="str">
        <f>IFERROR(VLOOKUP(A4443,SHORTVOL!$A$2:$E$10000,5,0),"")</f>
        <v>1118.29</v>
      </c>
      <c r="G4443" t="str">
        <f>IFERROR(VLOOKUP($A4443,LONGVOL!$A$2:$E$10000,5,0),"")</f>
        <v>94.96</v>
      </c>
      <c r="H4443">
        <v>16024.194427</v>
      </c>
      <c r="I4443">
        <v>13479.766234000001</v>
      </c>
      <c r="J4443">
        <f>(1/(1-91/360*VLOOKUP($A4443,Tbills!$B$4:$C$974,2,1)/100))^((1)/91)-1</f>
        <v>1.2363340455845417E-6</v>
      </c>
      <c r="K4443">
        <f>K4442*(1-(K$1+K$5))^($A4443-$A4442)*(1+1.5*(E4443/E4442-1))</f>
        <v>16.127523534191511</v>
      </c>
      <c r="L4443">
        <f>VLOOKUP(A4443,'UVXY-IV'!A$1:G$5041,4,0)</f>
        <v>15.78521521</v>
      </c>
      <c r="M4443" s="2">
        <f>M4442*(1-M$1+IF(AND(WEEKDAY($A4443)&lt;&gt;1,WEEKDAY($A4443)&lt;&gt;7),-M$5,0))^($A4443-$A4442)*(1+(F4443/F4442-1))</f>
        <v>19.660169818068315</v>
      </c>
      <c r="N4443" s="2"/>
      <c r="O4443" s="2">
        <f>O4442*(1-O$1+IF(AND(WEEKDAY($A4443)&lt;&gt;1,WEEKDAY($A4443)&lt;&gt;7),-O$5,0))^($A4443-$A4442)*(1+2*(G4443/G4442-1))</f>
        <v>24.458276586299501</v>
      </c>
      <c r="P4443" s="2"/>
      <c r="S4443">
        <f>S4442*(1-(S$1+S$5))^($A4443-$A4442)*(1+2*(E4443/E4442-1))</f>
        <v>3.2986500508362618E-2</v>
      </c>
      <c r="V4443">
        <f>V4442*(1-V$1+J4443)^($A4443-$A4442)*(1+2*(E4443/E4442-1))</f>
        <v>1.6567384785705166</v>
      </c>
    </row>
    <row r="4444" spans="1:22" x14ac:dyDescent="0.25">
      <c r="A4444" s="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 t="str">
        <f>IFERROR(VLOOKUP(A4444,SHORTVOL!$A$2:$E$10000,5,0),"")</f>
        <v>1097.01</v>
      </c>
      <c r="G4444" t="str">
        <f>IFERROR(VLOOKUP($A4444,LONGVOL!$A$2:$E$10000,5,0),"")</f>
        <v>96.77</v>
      </c>
      <c r="H4444">
        <v>16192.077992</v>
      </c>
      <c r="I4444">
        <v>13620.975463999999</v>
      </c>
      <c r="J4444">
        <f>(1/(1-91/360*VLOOKUP($A4444,Tbills!$B$4:$C$974,2,1)/100))^((1)/91)-1</f>
        <v>1.2363340455845417E-6</v>
      </c>
      <c r="K4444">
        <f>K4443*(1-(K$1+K$5))^($A4444-$A4443)*(1+1.5*(E4444/E4443-1))</f>
        <v>16.553474083590391</v>
      </c>
      <c r="L4444">
        <f>VLOOKUP(A4444,'UVXY-IV'!A$1:G$5041,4,0)</f>
        <v>16.200625259999999</v>
      </c>
      <c r="M4444" s="2">
        <f>M4443*(1-M$1+IF(AND(WEEKDAY($A4444)&lt;&gt;1,WEEKDAY($A4444)&lt;&gt;7),-M$5,0))^($A4444-$A4443)*(1+(F4444/F4443-1))</f>
        <v>19.284021116418653</v>
      </c>
      <c r="N4444" s="2"/>
      <c r="O4444" s="2">
        <f>O4443*(1-O$1+IF(AND(WEEKDAY($A4444)&lt;&gt;1,WEEKDAY($A4444)&lt;&gt;7),-O$5,0))^($A4444-$A4443)*(1+2*(G4444/G4443-1))</f>
        <v>25.387075716223702</v>
      </c>
      <c r="P4444" s="2"/>
      <c r="S4444">
        <f>S4443*(1-(S$1+S$5))^($A4444-$A4443)*(1+2*(E4444/E4443-1))</f>
        <v>3.4147409052326917E-2</v>
      </c>
      <c r="V4444">
        <f>V4443*(1-V$1+J4444)^($A4444-$A4443)*(1+2*(E4444/E4443-1))</f>
        <v>1.7150271957263357</v>
      </c>
    </row>
    <row r="4445" spans="1:22" x14ac:dyDescent="0.25">
      <c r="A4445" s="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 t="str">
        <f>IFERROR(VLOOKUP(A4445,SHORTVOL!$A$2:$E$10000,5,0),"")</f>
        <v>1081</v>
      </c>
      <c r="G4445" t="str">
        <f>IFERROR(VLOOKUP($A4445,LONGVOL!$A$2:$E$10000,5,0),"")</f>
        <v>98.18</v>
      </c>
      <c r="H4445">
        <v>16174.913196</v>
      </c>
      <c r="I4445">
        <v>13606.519386</v>
      </c>
      <c r="J4445">
        <f>(1/(1-91/360*VLOOKUP($A4445,Tbills!$B$4:$C$974,2,1)/100))^((1)/91)-1</f>
        <v>1.2363340455845417E-6</v>
      </c>
      <c r="K4445">
        <f>K4444*(1-(K$1+K$5))^($A4445-$A4444)*(1+1.5*(E4445/E4444-1))</f>
        <v>16.907691446667521</v>
      </c>
      <c r="L4445">
        <f>VLOOKUP(A4445,'UVXY-IV'!A$1:G$5041,4,0)</f>
        <v>16.54920297</v>
      </c>
      <c r="M4445" s="2">
        <f>M4444*(1-M$1+IF(AND(WEEKDAY($A4445)&lt;&gt;1,WEEKDAY($A4445)&lt;&gt;7),-M$5,0))^($A4445-$A4444)*(1+(F4445/F4444-1))</f>
        <v>19.000581580260299</v>
      </c>
      <c r="N4445" s="2"/>
      <c r="O4445" s="2">
        <f>O4444*(1-O$1+IF(AND(WEEKDAY($A4445)&lt;&gt;1,WEEKDAY($A4445)&lt;&gt;7),-O$5,0))^($A4445-$A4444)*(1+2*(G4445/G4444-1))</f>
        <v>26.123200764682753</v>
      </c>
      <c r="P4445" s="2"/>
      <c r="S4445">
        <f>S4444*(1-(S$1+S$5))^($A4445-$A4444)*(1+2*(E4445/E4444-1))</f>
        <v>3.5120936610260473E-2</v>
      </c>
      <c r="V4445">
        <f>V4444*(1-V$1+J4445)^($A4445-$A4444)*(1+2*(E4445/E4444-1))</f>
        <v>1.7639037469921039</v>
      </c>
    </row>
    <row r="4446" spans="1:22" x14ac:dyDescent="0.25">
      <c r="A4446" s="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 t="str">
        <f>IFERROR(VLOOKUP(A4446,SHORTVOL!$A$2:$E$10000,5,0),"")</f>
        <v>1103.91</v>
      </c>
      <c r="G4446" t="str">
        <f>IFERROR(VLOOKUP($A4446,LONGVOL!$A$2:$E$10000,5,0),"")</f>
        <v>96.1</v>
      </c>
      <c r="H4446">
        <v>16028.442229</v>
      </c>
      <c r="I4446">
        <v>13483.289535</v>
      </c>
      <c r="J4446">
        <f>(1/(1-91/360*VLOOKUP($A4446,Tbills!$B$4:$C$974,2,1)/100))^((1)/91)-1</f>
        <v>1.2363340455845417E-6</v>
      </c>
      <c r="K4446">
        <f>K4445*(1-(K$1+K$5))^($A4446-$A4445)*(1+1.5*(E4446/E4445-1))</f>
        <v>16.514622818606178</v>
      </c>
      <c r="L4446">
        <f>VLOOKUP(A4446,'UVXY-IV'!A$1:G$5041,4,0)</f>
        <v>16.159204559999999</v>
      </c>
      <c r="M4446" s="2">
        <f>M4445*(1-M$1+IF(AND(WEEKDAY($A4446)&lt;&gt;1,WEEKDAY($A4446)&lt;&gt;7),-M$5,0))^($A4446-$A4445)*(1+(F4446/F4445-1))</f>
        <v>19.401220710388166</v>
      </c>
      <c r="N4446" s="2"/>
      <c r="O4446" s="2">
        <f>O4445*(1-O$1+IF(AND(WEEKDAY($A4446)&lt;&gt;1,WEEKDAY($A4446)&lt;&gt;7),-O$5,0))^($A4446-$A4445)*(1+2*(G4446/G4445-1))</f>
        <v>25.012800873990145</v>
      </c>
      <c r="P4446" s="2"/>
      <c r="S4446">
        <f>S4445*(1-(S$1+S$5))^($A4446-$A4445)*(1+2*(E4446/E4445-1))</f>
        <v>3.4031576804424361E-2</v>
      </c>
      <c r="V4446">
        <f>V4445*(1-V$1+J4446)^($A4446-$A4445)*(1+2*(E4446/E4445-1))</f>
        <v>1.7091745007789991</v>
      </c>
    </row>
    <row r="4447" spans="1:22" x14ac:dyDescent="0.25">
      <c r="A4447" s="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 t="str">
        <f>IFERROR(VLOOKUP(A4447,SHORTVOL!$A$2:$E$10000,5,0),"")</f>
        <v>1141.2</v>
      </c>
      <c r="G4447" t="str">
        <f>IFERROR(VLOOKUP($A4447,LONGVOL!$A$2:$E$10000,5,0),"")</f>
        <v>92.85</v>
      </c>
      <c r="H4447">
        <v>15900.799467999999</v>
      </c>
      <c r="I4447">
        <v>13375.898469</v>
      </c>
      <c r="J4447">
        <f>(1/(1-91/360*VLOOKUP($A4447,Tbills!$B$4:$C$974,2,1)/100))^((1)/91)-1</f>
        <v>1.2363340455845417E-6</v>
      </c>
      <c r="K4447">
        <f>K4446*(1-(K$1+K$5))^($A4447-$A4446)*(1+1.5*(E4447/E4446-1))</f>
        <v>15.564359173278902</v>
      </c>
      <c r="L4447">
        <f>VLOOKUP(A4447,'UVXY-IV'!A$1:G$5041,4,0)</f>
        <v>15.23074081</v>
      </c>
      <c r="M4447" s="2">
        <f>M4446*(1-M$1+IF(AND(WEEKDAY($A4447)&lt;&gt;1,WEEKDAY($A4447)&lt;&gt;7),-M$5,0))^($A4447-$A4446)*(1+(F4447/F4446-1))</f>
        <v>20.05447698510833</v>
      </c>
      <c r="N4447" s="2"/>
      <c r="O4447" s="2">
        <f>O4446*(1-O$1+IF(AND(WEEKDAY($A4447)&lt;&gt;1,WEEKDAY($A4447)&lt;&gt;7),-O$5,0))^($A4447-$A4446)*(1+2*(G4447/G4446-1))</f>
        <v>23.317697624182024</v>
      </c>
      <c r="P4447" s="2"/>
      <c r="S4447">
        <f>S4446*(1-(S$1+S$5))^($A4447-$A4446)*(1+2*(E4447/E4446-1))</f>
        <v>3.1419991806653384E-2</v>
      </c>
      <c r="V4447">
        <f>V4446*(1-V$1+J4447)^($A4447-$A4446)*(1+2*(E4447/E4446-1))</f>
        <v>1.577996151952674</v>
      </c>
    </row>
    <row r="4448" spans="1:22" x14ac:dyDescent="0.25">
      <c r="A4448" s="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 t="str">
        <f>IFERROR(VLOOKUP(A4448,SHORTVOL!$A$2:$E$10000,5,0),"")</f>
        <v>1152.06</v>
      </c>
      <c r="G4448" t="str">
        <f>IFERROR(VLOOKUP($A4448,LONGVOL!$A$2:$E$10000,5,0),"")</f>
        <v>91.97</v>
      </c>
      <c r="H4448">
        <v>16011.792433000001</v>
      </c>
      <c r="I4448">
        <v>13469.217159</v>
      </c>
      <c r="J4448">
        <f>(1/(1-91/360*VLOOKUP($A4448,Tbills!$B$4:$C$974,2,1)/100))^((1)/91)-1</f>
        <v>1.2500718804542288E-6</v>
      </c>
      <c r="K4448">
        <f>K4447*(1-(K$1+K$5))^($A4448-$A4447)*(1+1.5*(E4448/E4447-1))</f>
        <v>15.285135199619404</v>
      </c>
      <c r="L4448">
        <f>VLOOKUP(A4448,'UVXY-IV'!A$1:G$5041,4,0)</f>
        <v>14.957310700000001</v>
      </c>
      <c r="M4448" s="2">
        <f>M4447*(1-M$1+IF(AND(WEEKDAY($A4448)&lt;&gt;1,WEEKDAY($A4448)&lt;&gt;7),-M$5,0))^($A4448-$A4447)*(1+(F4448/F4447-1))</f>
        <v>20.238915656530445</v>
      </c>
      <c r="N4448" s="2"/>
      <c r="O4448" s="2">
        <f>O4447*(1-O$1+IF(AND(WEEKDAY($A4448)&lt;&gt;1,WEEKDAY($A4448)&lt;&gt;7),-O$5,0))^($A4448-$A4447)*(1+2*(G4448/G4447-1))</f>
        <v>22.866021934084085</v>
      </c>
      <c r="P4448" s="2"/>
      <c r="S4448">
        <f>S4447*(1-(S$1+S$5))^($A4448-$A4447)*(1+2*(E4448/E4447-1))</f>
        <v>3.0666510383699819E-2</v>
      </c>
      <c r="V4448">
        <f>V4447*(1-V$1+J4448)^($A4448-$A4447)*(1+2*(E4448/E4447-1))</f>
        <v>1.5401069044021998</v>
      </c>
    </row>
    <row r="4449" spans="1:22" x14ac:dyDescent="0.25">
      <c r="A4449" s="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 t="str">
        <f>IFERROR(VLOOKUP(A4449,SHORTVOL!$A$2:$E$10000,5,0),"")</f>
        <v>1154.56</v>
      </c>
      <c r="G4449" t="str">
        <f>IFERROR(VLOOKUP($A4449,LONGVOL!$A$2:$E$10000,5,0),"")</f>
        <v>91.77</v>
      </c>
      <c r="H4449">
        <v>16085.357499</v>
      </c>
      <c r="I4449">
        <v>13531.083702</v>
      </c>
      <c r="J4449">
        <f>(1/(1-91/360*VLOOKUP($A4449,Tbills!$B$4:$C$974,2,1)/100))^((1)/91)-1</f>
        <v>1.2500718804542288E-6</v>
      </c>
      <c r="K4449">
        <f>K4448*(1-(K$1+K$5))^($A4449-$A4448)*(1+1.5*(E4449/E4448-1))</f>
        <v>15.39569983943754</v>
      </c>
      <c r="L4449">
        <f>VLOOKUP(A4449,'UVXY-IV'!A$1:G$5041,4,0)</f>
        <v>15.06341551</v>
      </c>
      <c r="M4449" s="2">
        <f>M4448*(1-M$1+IF(AND(WEEKDAY($A4449)&lt;&gt;1,WEEKDAY($A4449)&lt;&gt;7),-M$5,0))^($A4449-$A4448)*(1+(F4449/F4448-1))</f>
        <v>20.280695204736666</v>
      </c>
      <c r="N4449" s="2"/>
      <c r="O4449" s="2">
        <f>O4448*(1-O$1+IF(AND(WEEKDAY($A4449)&lt;&gt;1,WEEKDAY($A4449)&lt;&gt;7),-O$5,0))^($A4449-$A4448)*(1+2*(G4449/G4448-1))</f>
        <v>22.763359748343223</v>
      </c>
      <c r="P4449" s="2"/>
      <c r="S4449">
        <f>S4448*(1-(S$1+S$5))^($A4449-$A4448)*(1+2*(E4449/E4448-1))</f>
        <v>3.0961629146046186E-2</v>
      </c>
      <c r="V4449">
        <f>V4448*(1-V$1+J4449)^($A4449-$A4448)*(1+2*(E4449/E4448-1))</f>
        <v>1.5549121540026867</v>
      </c>
    </row>
    <row r="4450" spans="1:22" x14ac:dyDescent="0.25">
      <c r="A4450" s="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 t="str">
        <f>IFERROR(VLOOKUP(A4450,SHORTVOL!$A$2:$E$10000,5,0),"")</f>
        <v>1134.87</v>
      </c>
      <c r="G4450" t="str">
        <f>IFERROR(VLOOKUP($A4450,LONGVOL!$A$2:$E$10000,5,0),"")</f>
        <v>93.33</v>
      </c>
      <c r="H4450">
        <v>16332.033638999999</v>
      </c>
      <c r="I4450">
        <v>13738.571997999999</v>
      </c>
      <c r="J4450">
        <f>(1/(1-91/360*VLOOKUP($A4450,Tbills!$B$4:$C$974,2,1)/100))^((1)/91)-1</f>
        <v>1.2500718804542288E-6</v>
      </c>
      <c r="K4450">
        <f>K4449*(1-(K$1+K$5))^($A4450-$A4449)*(1+1.5*(E4450/E4449-1))</f>
        <v>15.710712033491321</v>
      </c>
      <c r="L4450">
        <f>VLOOKUP(A4450,'UVXY-IV'!A$1:G$5041,4,0)</f>
        <v>15.372802549999999</v>
      </c>
      <c r="M4450" s="2">
        <f>M4449*(1-M$1+IF(AND(WEEKDAY($A4450)&lt;&gt;1,WEEKDAY($A4450)&lt;&gt;7),-M$5,0))^($A4450-$A4449)*(1+(F4450/F4449-1))</f>
        <v>19.932723164611811</v>
      </c>
      <c r="N4450" s="2"/>
      <c r="O4450" s="2">
        <f>O4449*(1-O$1+IF(AND(WEEKDAY($A4450)&lt;&gt;1,WEEKDAY($A4450)&lt;&gt;7),-O$5,0))^($A4450-$A4449)*(1+2*(G4450/G4449-1))</f>
        <v>23.53394831918299</v>
      </c>
      <c r="P4450" s="2"/>
      <c r="S4450">
        <f>S4449*(1-(S$1+S$5))^($A4450-$A4449)*(1+2*(E4450/E4449-1))</f>
        <v>3.1805637879265179E-2</v>
      </c>
      <c r="V4450">
        <f>V4449*(1-V$1+J4450)^($A4450-$A4449)*(1+2*(E4450/E4449-1))</f>
        <v>1.5972824106010823</v>
      </c>
    </row>
    <row r="4451" spans="1:22" x14ac:dyDescent="0.25">
      <c r="A4451" s="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 t="str">
        <f>IFERROR(VLOOKUP(A4451,SHORTVOL!$A$2:$E$10000,5,0),"")</f>
        <v>1123.7</v>
      </c>
      <c r="G4451" t="str">
        <f>IFERROR(VLOOKUP($A4451,LONGVOL!$A$2:$E$10000,5,0),"")</f>
        <v>94.25</v>
      </c>
      <c r="H4451">
        <v>16367.090076</v>
      </c>
      <c r="I4451">
        <v>13768.044438999999</v>
      </c>
      <c r="J4451">
        <f>(1/(1-91/360*VLOOKUP($A4451,Tbills!$B$4:$C$974,2,1)/100))^((1)/91)-1</f>
        <v>1.2500718804542288E-6</v>
      </c>
      <c r="K4451">
        <f>K4450*(1-(K$1+K$5))^($A4451-$A4450)*(1+1.5*(E4451/E4450-1))</f>
        <v>15.970723358531748</v>
      </c>
      <c r="L4451">
        <f>VLOOKUP(A4451,'UVXY-IV'!A$1:G$5041,4,0)</f>
        <v>15.62521164</v>
      </c>
      <c r="M4451" s="2">
        <f>M4450*(1-M$1+IF(AND(WEEKDAY($A4451)&lt;&gt;1,WEEKDAY($A4451)&lt;&gt;7),-M$5,0))^($A4451-$A4450)*(1+(F4451/F4450-1))</f>
        <v>19.73445279988703</v>
      </c>
      <c r="N4451" s="2"/>
      <c r="O4451" s="2">
        <f>O4450*(1-O$1+IF(AND(WEEKDAY($A4451)&lt;&gt;1,WEEKDAY($A4451)&lt;&gt;7),-O$5,0))^($A4451-$A4450)*(1+2*(G4451/G4450-1))</f>
        <v>23.994533862872981</v>
      </c>
      <c r="P4451" s="2"/>
      <c r="S4451">
        <f>S4450*(1-(S$1+S$5))^($A4451-$A4450)*(1+2*(E4451/E4450-1))</f>
        <v>3.2506797609469958E-2</v>
      </c>
      <c r="V4451">
        <f>V4450*(1-V$1+J4451)^($A4451-$A4450)*(1+2*(E4451/E4450-1))</f>
        <v>1.6324779797792288</v>
      </c>
    </row>
    <row r="4452" spans="1:22" x14ac:dyDescent="0.25">
      <c r="A4452" s="1">
        <v>44519</v>
      </c>
      <c r="B4452">
        <v>17.91</v>
      </c>
      <c r="C4452">
        <v>21.92</v>
      </c>
      <c r="D4452">
        <v>9.1494</v>
      </c>
      <c r="E4452">
        <v>7.6959</v>
      </c>
      <c r="F4452" t="str">
        <f>IFERROR(VLOOKUP(A4452,SHORTVOL!$A$2:$E$10000,5,0),"")</f>
        <v>1107.55</v>
      </c>
      <c r="G4452" t="str">
        <f>IFERROR(VLOOKUP($A4452,LONGVOL!$A$2:$E$10000,5,0),"")</f>
        <v>95.61</v>
      </c>
      <c r="H4452">
        <v>16325.807489999999</v>
      </c>
      <c r="I4452">
        <v>13733.300195</v>
      </c>
      <c r="J4452">
        <f>(1/(1-91/360*VLOOKUP($A4452,Tbills!$B$4:$C$974,2,1)/100))^((1)/91)-1</f>
        <v>1.2500718804542288E-6</v>
      </c>
      <c r="K4452">
        <f>K4451*(1-(K$1+K$5))^($A4452-$A4451)*(1+1.5*(E4452/E4451-1))</f>
        <v>16.298097220630474</v>
      </c>
      <c r="L4452">
        <f>VLOOKUP(A4452,'UVXY-IV'!A$1:G$5041,4,0)</f>
        <v>15.94430185</v>
      </c>
      <c r="M4452" s="2">
        <f>M4451*(1-M$1+IF(AND(WEEKDAY($A4452)&lt;&gt;1,WEEKDAY($A4452)&lt;&gt;7),-M$5,0))^($A4452-$A4451)*(1+(F4452/F4451-1))</f>
        <v>19.448774357387808</v>
      </c>
      <c r="N4452" s="2"/>
      <c r="O4452" s="2">
        <f>O4451*(1-O$1+IF(AND(WEEKDAY($A4452)&lt;&gt;1,WEEKDAY($A4452)&lt;&gt;7),-O$5,0))^($A4452-$A4451)*(1+2*(G4452/G4451-1))</f>
        <v>24.683518873496237</v>
      </c>
      <c r="P4452" s="2"/>
      <c r="S4452">
        <f>S4451*(1-(S$1+S$5))^($A4452-$A4451)*(1+2*(E4452/E4451-1))</f>
        <v>3.3394545020972638E-2</v>
      </c>
      <c r="V4452">
        <f>V4451*(1-V$1+J4452)^($A4452-$A4451)*(1+2*(E4452/E4451-1))</f>
        <v>1.6770430871271831</v>
      </c>
    </row>
    <row r="4453" spans="1:22" x14ac:dyDescent="0.25">
      <c r="A4453" s="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 t="str">
        <f>IFERROR(VLOOKUP(A4453,SHORTVOL!$A$2:$E$10000,5,0),"")</f>
        <v>1092.93</v>
      </c>
      <c r="G4453" t="str">
        <f>IFERROR(VLOOKUP($A4453,LONGVOL!$A$2:$E$10000,5,0),"")</f>
        <v>96.87</v>
      </c>
      <c r="H4453">
        <v>16485.529286000001</v>
      </c>
      <c r="I4453">
        <v>13867.606969</v>
      </c>
      <c r="J4453">
        <f>(1/(1-91/360*VLOOKUP($A4453,Tbills!$B$4:$C$974,2,1)/100))^((1)/91)-1</f>
        <v>1.3737131758784216E-6</v>
      </c>
      <c r="K4453">
        <f>K4452*(1-(K$1+K$5))^($A4453-$A4452)*(1+1.5*(E4453/E4452-1))</f>
        <v>16.708356818623425</v>
      </c>
      <c r="L4453">
        <f>VLOOKUP(A4453,'UVXY-IV'!A$1:G$5041,4,0)</f>
        <v>16.344274630000001</v>
      </c>
      <c r="M4453" s="2">
        <f>M4452*(1-M$1+IF(AND(WEEKDAY($A4453)&lt;&gt;1,WEEKDAY($A4453)&lt;&gt;7),-M$5,0))^($A4453-$A4452)*(1+(F4453/F4452-1))</f>
        <v>19.185972106940937</v>
      </c>
      <c r="N4453" s="2"/>
      <c r="O4453" s="2">
        <f>O4452*(1-O$1+IF(AND(WEEKDAY($A4453)&lt;&gt;1,WEEKDAY($A4453)&lt;&gt;7),-O$5,0))^($A4453-$A4452)*(1+2*(G4453/G4452-1))</f>
        <v>25.323382146002611</v>
      </c>
      <c r="P4453" s="2"/>
      <c r="S4453">
        <f>S4452*(1-(S$1+S$5))^($A4453-$A4452)*(1+2*(E4453/E4452-1))</f>
        <v>3.451318942222599E-2</v>
      </c>
      <c r="V4453">
        <f>V4452*(1-V$1+J4453)^($A4453-$A4452)*(1+2*(E4453/E4452-1))</f>
        <v>1.7331676816218839</v>
      </c>
    </row>
    <row r="4454" spans="1:22" x14ac:dyDescent="0.25">
      <c r="A4454" s="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 t="str">
        <f>IFERROR(VLOOKUP(A4454,SHORTVOL!$A$2:$E$10000,5,0),"")</f>
        <v>1113.97</v>
      </c>
      <c r="G4454" t="str">
        <f>IFERROR(VLOOKUP($A4454,LONGVOL!$A$2:$E$10000,5,0),"")</f>
        <v>95</v>
      </c>
      <c r="H4454">
        <v>16322.196051999999</v>
      </c>
      <c r="I4454">
        <v>13730.192203000001</v>
      </c>
      <c r="J4454">
        <f>(1/(1-91/360*VLOOKUP($A4454,Tbills!$B$4:$C$974,2,1)/100))^((1)/91)-1</f>
        <v>1.3737131758784216E-6</v>
      </c>
      <c r="K4454">
        <f>K4453*(1-(K$1+K$5))^($A4454-$A4453)*(1+1.5*(E4454/E4453-1))</f>
        <v>16.05002791541045</v>
      </c>
      <c r="L4454">
        <f>VLOOKUP(A4454,'UVXY-IV'!A$1:G$5041,4,0)</f>
        <v>15.70272902</v>
      </c>
      <c r="M4454" s="2">
        <f>M4453*(1-M$1+IF(AND(WEEKDAY($A4454)&lt;&gt;1,WEEKDAY($A4454)&lt;&gt;7),-M$5,0))^($A4454-$A4453)*(1+(F4454/F4453-1))</f>
        <v>19.553258651616979</v>
      </c>
      <c r="N4454" s="2"/>
      <c r="O4454" s="2">
        <f>O4453*(1-O$1+IF(AND(WEEKDAY($A4454)&lt;&gt;1,WEEKDAY($A4454)&lt;&gt;7),-O$5,0))^($A4454-$A4453)*(1+2*(G4454/G4453-1))</f>
        <v>24.342250680549263</v>
      </c>
      <c r="P4454" s="2"/>
      <c r="S4454">
        <f>S4453*(1-(S$1+S$5))^($A4454-$A4453)*(1+2*(E4454/E4453-1))</f>
        <v>3.2699364354863675E-2</v>
      </c>
      <c r="V4454">
        <f>V4453*(1-V$1+J4454)^($A4454-$A4453)*(1+2*(E4454/E4453-1))</f>
        <v>1.6420651976451388</v>
      </c>
    </row>
    <row r="4455" spans="1:22" x14ac:dyDescent="0.25">
      <c r="A4455" s="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 t="str">
        <f>IFERROR(VLOOKUP(A4455,SHORTVOL!$A$2:$E$10000,5,0),"")</f>
        <v>1129.71</v>
      </c>
      <c r="G4455" t="str">
        <f>IFERROR(VLOOKUP($A4455,LONGVOL!$A$2:$E$10000,5,0),"")</f>
        <v>93.66</v>
      </c>
      <c r="H4455">
        <v>16245.95074</v>
      </c>
      <c r="I4455">
        <v>13666.035968</v>
      </c>
      <c r="J4455">
        <f>(1/(1-91/360*VLOOKUP($A4455,Tbills!$B$4:$C$974,2,1)/100))^((1)/91)-1</f>
        <v>1.3737131758784216E-6</v>
      </c>
      <c r="K4455">
        <f>K4454*(1-(K$1+K$5))^($A4455-$A4454)*(1+1.5*(E4455/E4454-1))</f>
        <v>15.804061144767109</v>
      </c>
      <c r="L4455">
        <f>VLOOKUP(A4455,'UVXY-IV'!A$1:G$5041,4,0)</f>
        <v>15.45790365</v>
      </c>
      <c r="M4455" s="2">
        <f>M4454*(1-M$1+IF(AND(WEEKDAY($A4455)&lt;&gt;1,WEEKDAY($A4455)&lt;&gt;7),-M$5,0))^($A4455-$A4454)*(1+(F4455/F4454-1))</f>
        <v>19.827447634778402</v>
      </c>
      <c r="N4455" s="2"/>
      <c r="O4455" s="2">
        <f>O4454*(1-O$1+IF(AND(WEEKDAY($A4455)&lt;&gt;1,WEEKDAY($A4455)&lt;&gt;7),-O$5,0))^($A4455-$A4454)*(1+2*(G4455/G4454-1))</f>
        <v>23.652205277240569</v>
      </c>
      <c r="P4455" s="2"/>
      <c r="S4455">
        <f>S4454*(1-(S$1+S$5))^($A4455-$A4454)*(1+2*(E4455/E4454-1))</f>
        <v>3.2030539340369507E-2</v>
      </c>
      <c r="V4455">
        <f>V4454*(1-V$1+J4455)^($A4455-$A4454)*(1+2*(E4455/E4454-1))</f>
        <v>1.6084624874991422</v>
      </c>
    </row>
    <row r="4456" spans="1:22" x14ac:dyDescent="0.25">
      <c r="A4456" s="1">
        <v>44526</v>
      </c>
      <c r="B4456">
        <v>28.62</v>
      </c>
      <c r="C4456">
        <v>29.17</v>
      </c>
      <c r="D4456">
        <v>11.4506</v>
      </c>
      <c r="E4456">
        <v>9.6316000000000006</v>
      </c>
      <c r="F4456" t="str">
        <f>IFERROR(VLOOKUP(A4456,SHORTVOL!$A$2:$E$10000,5,0),"")</f>
        <v>840.13</v>
      </c>
      <c r="G4456" t="str">
        <f>IFERROR(VLOOKUP($A4456,LONGVOL!$A$2:$E$10000,5,0),"")</f>
        <v>117.67</v>
      </c>
      <c r="H4456">
        <v>17555.034758000002</v>
      </c>
      <c r="I4456">
        <v>14767.195239999999</v>
      </c>
      <c r="J4456">
        <f>(1/(1-91/360*VLOOKUP($A4456,Tbills!$B$4:$C$974,2,1)/100))^((1)/91)-1</f>
        <v>1.3737131758784216E-6</v>
      </c>
      <c r="K4456">
        <f>K4455*(1-(K$1+K$5))^($A4456-$A4455)*(1+1.5*(E4456/E4455-1))</f>
        <v>22.372085639219016</v>
      </c>
      <c r="L4456">
        <f>VLOOKUP(A4456,'UVXY-IV'!A$1:G$5041,4,0)</f>
        <v>21.883262210000002</v>
      </c>
      <c r="M4456" s="2">
        <f>M4455*(1-M$1+IF(AND(WEEKDAY($A4456)&lt;&gt;1,WEEKDAY($A4456)&lt;&gt;7),-M$5,0))^($A4456-$A4455)*(1+(F4456/F4455-1))</f>
        <v>14.741942348578306</v>
      </c>
      <c r="N4456" s="2"/>
      <c r="O4456" s="2">
        <f>O4455*(1-O$1+IF(AND(WEEKDAY($A4456)&lt;&gt;1,WEEKDAY($A4456)&lt;&gt;7),-O$5,0))^($A4456-$A4455)*(1+2*(G4456/G4455-1))</f>
        <v>35.768725957644989</v>
      </c>
      <c r="P4456" s="2"/>
      <c r="S4456">
        <f>S4455*(1-(S$1+S$5))^($A4456-$A4455)*(1+2*(E4456/E4455-1))</f>
        <v>4.9777146024055884E-2</v>
      </c>
      <c r="V4456">
        <f>V4455*(1-V$1+J4456)^($A4456-$A4455)*(1+2*(E4456/E4455-1))</f>
        <v>2.4995848057621983</v>
      </c>
    </row>
    <row r="4457" spans="1:22" x14ac:dyDescent="0.25">
      <c r="A4457" s="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 t="str">
        <f>IFERROR(VLOOKUP(A4457,SHORTVOL!$A$2:$E$10000,5,0),"")</f>
        <v>956.04</v>
      </c>
      <c r="G4457" t="str">
        <f>IFERROR(VLOOKUP($A4457,LONGVOL!$A$2:$E$10000,5,0),"")</f>
        <v>101.43</v>
      </c>
      <c r="H4457">
        <v>16618.996838999999</v>
      </c>
      <c r="I4457">
        <v>13979.744617</v>
      </c>
      <c r="J4457">
        <f>(1/(1-91/360*VLOOKUP($A4457,Tbills!$B$4:$C$974,2,1)/100))^((1)/91)-1</f>
        <v>1.3889898424768177E-6</v>
      </c>
      <c r="K4457">
        <f>K4456*(1-(K$1+K$5))^($A4457-$A4456)*(1+1.5*(E4457/E4456-1))</f>
        <v>17.310134407612136</v>
      </c>
      <c r="L4457">
        <f>VLOOKUP(A4457,'UVXY-IV'!A$1:G$5041,4,0)</f>
        <v>16.924950689999999</v>
      </c>
      <c r="M4457" s="2">
        <f>M4456*(1-M$1+IF(AND(WEEKDAY($A4457)&lt;&gt;1,WEEKDAY($A4457)&lt;&gt;7),-M$5,0))^($A4457-$A4456)*(1+(F4457/F4456-1))</f>
        <v>16.770532164122777</v>
      </c>
      <c r="N4457" s="2"/>
      <c r="O4457" s="2">
        <f>O4456*(1-O$1+IF(AND(WEEKDAY($A4457)&lt;&gt;1,WEEKDAY($A4457)&lt;&gt;7),-O$5,0))^($A4457-$A4456)*(1+2*(G4457/G4456-1))</f>
        <v>25.884661599921333</v>
      </c>
      <c r="P4457" s="2"/>
      <c r="S4457">
        <f>S4456*(1-(S$1+S$5))^($A4457-$A4456)*(1+2*(E4457/E4456-1))</f>
        <v>3.4758211793207497E-2</v>
      </c>
      <c r="V4457">
        <f>V4456*(1-V$1+J4457)^($A4457-$A4456)*(1+2*(E4457/E4456-1))</f>
        <v>1.7453483736767317</v>
      </c>
    </row>
    <row r="4458" spans="1:22" x14ac:dyDescent="0.25">
      <c r="A4458" s="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 t="str">
        <f>IFERROR(VLOOKUP(A4458,SHORTVOL!$A$2:$E$10000,5,0),"")</f>
        <v>823.76</v>
      </c>
      <c r="G4458" t="str">
        <f>IFERROR(VLOOKUP($A4458,LONGVOL!$A$2:$E$10000,5,0),"")</f>
        <v>115.47</v>
      </c>
      <c r="H4458">
        <v>17471.255857</v>
      </c>
      <c r="I4458">
        <v>14696.63751</v>
      </c>
      <c r="J4458">
        <f>(1/(1-91/360*VLOOKUP($A4458,Tbills!$B$4:$C$974,2,1)/100))^((1)/91)-1</f>
        <v>1.3889898424768177E-6</v>
      </c>
      <c r="K4458">
        <f>K4457*(1-(K$1+K$5))^($A4458-$A4457)*(1+1.5*(E4458/E4457-1))</f>
        <v>21.004281270841616</v>
      </c>
      <c r="L4458">
        <f>VLOOKUP(A4458,'UVXY-IV'!A$1:G$5041,4,0)</f>
        <v>20.55052658</v>
      </c>
      <c r="M4458" s="2">
        <f>M4457*(1-M$1+IF(AND(WEEKDAY($A4458)&lt;&gt;1,WEEKDAY($A4458)&lt;&gt;7),-M$5,0))^($A4458-$A4457)*(1+(F4458/F4457-1))</f>
        <v>14.448596699001337</v>
      </c>
      <c r="N4458" s="2"/>
      <c r="O4458" s="2">
        <f>O4457*(1-O$1+IF(AND(WEEKDAY($A4458)&lt;&gt;1,WEEKDAY($A4458)&lt;&gt;7),-O$5,0))^($A4458-$A4457)*(1+2*(G4458/G4457-1))</f>
        <v>33.045938330615897</v>
      </c>
      <c r="P4458" s="2"/>
      <c r="S4458">
        <f>S4457*(1-(S$1+S$5))^($A4458-$A4457)*(1+2*(E4458/E4457-1))</f>
        <v>4.4647555843752046E-2</v>
      </c>
      <c r="V4458">
        <f>V4457*(1-V$1+J4458)^($A4458-$A4457)*(1+2*(E4458/E4457-1))</f>
        <v>2.2419090768512695</v>
      </c>
    </row>
    <row r="4459" spans="1:22" x14ac:dyDescent="0.25">
      <c r="A4459" s="1">
        <v>44531</v>
      </c>
      <c r="B4459">
        <v>31.12</v>
      </c>
      <c r="C4459">
        <v>30.79</v>
      </c>
      <c r="D4459">
        <v>11.917899999999999</v>
      </c>
      <c r="E4459">
        <v>10.0245</v>
      </c>
      <c r="F4459" t="str">
        <f>IFERROR(VLOOKUP(A4459,SHORTVOL!$A$2:$E$10000,5,0),"")</f>
        <v>773</v>
      </c>
      <c r="G4459" t="str">
        <f>IFERROR(VLOOKUP($A4459,LONGVOL!$A$2:$E$10000,5,0),"")</f>
        <v>122.58</v>
      </c>
      <c r="H4459">
        <v>17873.083033999999</v>
      </c>
      <c r="I4459">
        <v>15034.629911</v>
      </c>
      <c r="J4459">
        <f>(1/(1-91/360*VLOOKUP($A4459,Tbills!$B$4:$C$974,2,1)/100))^((1)/91)-1</f>
        <v>1.3889898424768177E-6</v>
      </c>
      <c r="K4459">
        <f>K4458*(1-(K$1+K$5))^($A4459-$A4458)*(1+1.5*(E4459/E4458-1))</f>
        <v>23.303656325226694</v>
      </c>
      <c r="L4459">
        <f>VLOOKUP(A4459,'UVXY-IV'!A$1:G$5041,4,0)</f>
        <v>22.798712170000002</v>
      </c>
      <c r="M4459" s="2">
        <f>M4458*(1-M$1+IF(AND(WEEKDAY($A4459)&lt;&gt;1,WEEKDAY($A4459)&lt;&gt;7),-M$5,0))^($A4459-$A4458)*(1+(F4459/F4458-1))</f>
        <v>13.556845650540827</v>
      </c>
      <c r="N4459" s="2"/>
      <c r="O4459" s="2">
        <f>O4458*(1-O$1+IF(AND(WEEKDAY($A4459)&lt;&gt;1,WEEKDAY($A4459)&lt;&gt;7),-O$5,0))^($A4459-$A4458)*(1+2*(G4459/G4458-1))</f>
        <v>37.110271443021965</v>
      </c>
      <c r="P4459" s="2"/>
      <c r="S4459">
        <f>S4458*(1-(S$1+S$5))^($A4459-$A4458)*(1+2*(E4459/E4458-1))</f>
        <v>5.1163325353607653E-2</v>
      </c>
      <c r="V4459">
        <f>V4458*(1-V$1+J4459)^($A4459-$A4458)*(1+2*(E4459/E4458-1))</f>
        <v>2.5690625332395829</v>
      </c>
    </row>
    <row r="4460" spans="1:22" x14ac:dyDescent="0.25">
      <c r="A4460" s="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 t="str">
        <f>IFERROR(VLOOKUP(A4460,SHORTVOL!$A$2:$E$10000,5,0),"")</f>
        <v>807.01</v>
      </c>
      <c r="G4460" t="str">
        <f>IFERROR(VLOOKUP($A4460,LONGVOL!$A$2:$E$10000,5,0),"")</f>
        <v>117.19</v>
      </c>
      <c r="H4460">
        <v>17487.326123999999</v>
      </c>
      <c r="I4460">
        <v>14710.114795</v>
      </c>
      <c r="J4460">
        <f>(1/(1-91/360*VLOOKUP($A4460,Tbills!$B$4:$C$974,2,1)/100))^((1)/91)-1</f>
        <v>1.3889898424768177E-6</v>
      </c>
      <c r="K4460">
        <f>K4459*(1-(K$1+K$5))^($A4460-$A4459)*(1+1.5*(E4460/E4459-1))</f>
        <v>21.367466095056567</v>
      </c>
      <c r="L4460">
        <f>VLOOKUP(A4460,'UVXY-IV'!A$1:G$5041,4,0)</f>
        <v>20.901101279999999</v>
      </c>
      <c r="M4460" s="2">
        <f>M4459*(1-M$1+IF(AND(WEEKDAY($A4460)&lt;&gt;1,WEEKDAY($A4460)&lt;&gt;7),-M$5,0))^($A4460-$A4459)*(1+(F4460/F4459-1))</f>
        <v>14.151818899666317</v>
      </c>
      <c r="N4460" s="2"/>
      <c r="O4460" s="2">
        <f>O4459*(1-O$1+IF(AND(WEEKDAY($A4460)&lt;&gt;1,WEEKDAY($A4460)&lt;&gt;7),-O$5,0))^($A4460-$A4459)*(1+2*(G4460/G4459-1))</f>
        <v>33.841923238623252</v>
      </c>
      <c r="P4460" s="2"/>
      <c r="S4460">
        <f>S4459*(1-(S$1+S$5))^($A4460-$A4459)*(1+2*(E4460/E4459-1))</f>
        <v>4.5494501414724289E-2</v>
      </c>
      <c r="V4460">
        <f>V4459*(1-V$1+J4460)^($A4460-$A4459)*(1+2*(E4460/E4459-1))</f>
        <v>2.284390931354785</v>
      </c>
    </row>
    <row r="4461" spans="1:22" x14ac:dyDescent="0.25">
      <c r="A4461" s="1">
        <v>44533</v>
      </c>
      <c r="B4461">
        <v>30.67</v>
      </c>
      <c r="C4461">
        <v>31.78</v>
      </c>
      <c r="D4461">
        <v>12.2379</v>
      </c>
      <c r="E4461">
        <v>10.2936</v>
      </c>
      <c r="F4461" t="str">
        <f>IFERROR(VLOOKUP(A4461,SHORTVOL!$A$2:$E$10000,5,0),"")</f>
        <v>726.55</v>
      </c>
      <c r="G4461" t="str">
        <f>IFERROR(VLOOKUP($A4461,LONGVOL!$A$2:$E$10000,5,0),"")</f>
        <v>128.87</v>
      </c>
      <c r="H4461">
        <v>18048.885385000001</v>
      </c>
      <c r="I4461">
        <v>15182.470821999999</v>
      </c>
      <c r="J4461">
        <f>(1/(1-91/360*VLOOKUP($A4461,Tbills!$B$4:$C$974,2,1)/100))^((1)/91)-1</f>
        <v>1.3889898424768177E-6</v>
      </c>
      <c r="K4461">
        <f>K4460*(1-(K$1+K$5))^($A4461-$A4460)*(1+1.5*(E4461/E4460-1))</f>
        <v>24.157282651141244</v>
      </c>
      <c r="L4461">
        <f>VLOOKUP(A4461,'UVXY-IV'!A$1:G$5041,4,0)</f>
        <v>23.627877009999999</v>
      </c>
      <c r="M4461" s="2">
        <f>M4460*(1-M$1+IF(AND(WEEKDAY($A4461)&lt;&gt;1,WEEKDAY($A4461)&lt;&gt;7),-M$5,0))^($A4461-$A4460)*(1+(F4461/F4460-1))</f>
        <v>12.739519313766056</v>
      </c>
      <c r="N4461" s="2"/>
      <c r="O4461" s="2">
        <f>O4460*(1-O$1+IF(AND(WEEKDAY($A4461)&lt;&gt;1,WEEKDAY($A4461)&lt;&gt;7),-O$5,0))^($A4461-$A4460)*(1+2*(G4461/G4460-1))</f>
        <v>40.582056413359304</v>
      </c>
      <c r="P4461" s="2"/>
      <c r="S4461">
        <f>S4460*(1-(S$1+S$5))^($A4461-$A4460)*(1+2*(E4461/E4460-1))</f>
        <v>5.3413269449679703E-2</v>
      </c>
      <c r="V4461">
        <f>V4460*(1-V$1+J4461)^($A4461-$A4460)*(1+2*(E4461/E4460-1))</f>
        <v>2.6819846346320397</v>
      </c>
    </row>
    <row r="4462" spans="1:22" x14ac:dyDescent="0.25">
      <c r="A4462" s="1">
        <v>44536</v>
      </c>
      <c r="B4462">
        <v>27.18</v>
      </c>
      <c r="C4462">
        <v>28.88</v>
      </c>
      <c r="D4462">
        <v>11.2042</v>
      </c>
      <c r="E4462">
        <v>9.4240999999999993</v>
      </c>
      <c r="F4462" t="str">
        <f>IFERROR(VLOOKUP(A4462,SHORTVOL!$A$2:$E$10000,5,0),"")</f>
        <v>791.06</v>
      </c>
      <c r="G4462" t="str">
        <f>IFERROR(VLOOKUP($A4462,LONGVOL!$A$2:$E$10000,5,0),"")</f>
        <v>117.43</v>
      </c>
      <c r="H4462">
        <v>17478.883149000001</v>
      </c>
      <c r="I4462">
        <v>14702.929620999999</v>
      </c>
      <c r="J4462">
        <f>(1/(1-91/360*VLOOKUP($A4462,Tbills!$B$4:$C$974,2,1)/100))^((1)/91)-1</f>
        <v>1.5279095799680675E-6</v>
      </c>
      <c r="K4462">
        <f>K4461*(1-(K$1+K$5))^($A4462-$A4461)*(1+1.5*(E4462/E4461-1))</f>
        <v>21.095828654819279</v>
      </c>
      <c r="L4462">
        <f>VLOOKUP(A4462,'UVXY-IV'!A$1:G$5041,4,0)</f>
        <v>20.646141459999999</v>
      </c>
      <c r="M4462" s="2">
        <f>M4461*(1-M$1+IF(AND(WEEKDAY($A4462)&lt;&gt;1,WEEKDAY($A4462)&lt;&gt;7),-M$5,0))^($A4462-$A4461)*(1+(F4462/F4461-1))</f>
        <v>13.866265922846702</v>
      </c>
      <c r="N4462" s="2"/>
      <c r="O4462" s="2">
        <f>O4461*(1-O$1+IF(AND(WEEKDAY($A4462)&lt;&gt;1,WEEKDAY($A4462)&lt;&gt;7),-O$5,0))^($A4462-$A4461)*(1+2*(G4462/G4461-1))</f>
        <v>33.362859720567322</v>
      </c>
      <c r="P4462" s="2"/>
      <c r="S4462">
        <f>S4461*(1-(S$1+S$5))^($A4462-$A4461)*(1+2*(E4462/E4461-1))</f>
        <v>4.4385148318480679E-2</v>
      </c>
      <c r="V4462">
        <f>V4461*(1-V$1+J4462)^($A4462-$A4461)*(1+2*(E4462/E4461-1))</f>
        <v>2.2285983099410847</v>
      </c>
    </row>
    <row r="4463" spans="1:22" x14ac:dyDescent="0.25">
      <c r="A4463" s="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 t="str">
        <f>IFERROR(VLOOKUP(A4463,SHORTVOL!$A$2:$E$10000,5,0),"")</f>
        <v>873.52</v>
      </c>
      <c r="G4463" t="str">
        <f>IFERROR(VLOOKUP($A4463,LONGVOL!$A$2:$E$10000,5,0),"")</f>
        <v>105.19</v>
      </c>
      <c r="H4463">
        <v>16740.001471</v>
      </c>
      <c r="I4463">
        <v>14081.372861</v>
      </c>
      <c r="J4463">
        <f>(1/(1-91/360*VLOOKUP($A4463,Tbills!$B$4:$C$974,2,1)/100))^((1)/91)-1</f>
        <v>1.5279095799680675E-6</v>
      </c>
      <c r="K4463">
        <f>K4462*(1-(K$1+K$5))^($A4463-$A4462)*(1+1.5*(E4463/E4462-1))</f>
        <v>17.672100409807371</v>
      </c>
      <c r="L4463">
        <f>VLOOKUP(A4463,'UVXY-IV'!A$1:G$5041,4,0)</f>
        <v>17.285896480000002</v>
      </c>
      <c r="M4463" s="2">
        <f>M4462*(1-M$1+IF(AND(WEEKDAY($A4463)&lt;&gt;1,WEEKDAY($A4463)&lt;&gt;7),-M$5,0))^($A4463-$A4462)*(1+(F4463/F4462-1))</f>
        <v>15.310068759913264</v>
      </c>
      <c r="N4463" s="2"/>
      <c r="O4463" s="2">
        <f>O4462*(1-O$1+IF(AND(WEEKDAY($A4463)&lt;&gt;1,WEEKDAY($A4463)&lt;&gt;7),-O$5,0))^($A4463-$A4462)*(1+2*(G4463/G4462-1))</f>
        <v>26.404157895697448</v>
      </c>
      <c r="P4463" s="2"/>
      <c r="S4463">
        <f>S4462*(1-(S$1+S$5))^($A4463-$A4462)*(1+2*(E4463/E4462-1))</f>
        <v>3.4779855485844204E-2</v>
      </c>
      <c r="V4463">
        <f>V4462*(1-V$1+J4463)^($A4463-$A4462)*(1+2*(E4463/E4462-1))</f>
        <v>1.7462947989412376</v>
      </c>
    </row>
    <row r="4464" spans="1:22" x14ac:dyDescent="0.25">
      <c r="A4464" s="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 t="str">
        <f>IFERROR(VLOOKUP(A4464,SHORTVOL!$A$2:$E$10000,5,0),"")</f>
        <v>928.13</v>
      </c>
      <c r="G4464" t="str">
        <f>IFERROR(VLOOKUP($A4464,LONGVOL!$A$2:$E$10000,5,0),"")</f>
        <v>98.62</v>
      </c>
      <c r="H4464">
        <v>16550.405499</v>
      </c>
      <c r="I4464">
        <v>13921.866797999999</v>
      </c>
      <c r="J4464">
        <f>(1/(1-91/360*VLOOKUP($A4464,Tbills!$B$4:$C$974,2,1)/100))^((1)/91)-1</f>
        <v>1.5279095799680675E-6</v>
      </c>
      <c r="K4464">
        <f>K4463*(1-(K$1+K$5))^($A4464-$A4463)*(1+1.5*(E4464/E4463-1))</f>
        <v>16.088616773627301</v>
      </c>
      <c r="L4464">
        <f>VLOOKUP(A4464,'UVXY-IV'!A$1:G$5041,4,0)</f>
        <v>15.735563709999999</v>
      </c>
      <c r="M4464" s="2">
        <f>M4463*(1-M$1+IF(AND(WEEKDAY($A4464)&lt;&gt;1,WEEKDAY($A4464)&lt;&gt;7),-M$5,0))^($A4464-$A4463)*(1+(F4464/F4463-1))</f>
        <v>16.265495103912532</v>
      </c>
      <c r="N4464" s="2"/>
      <c r="O4464" s="2">
        <f>O4463*(1-O$1+IF(AND(WEEKDAY($A4464)&lt;&gt;1,WEEKDAY($A4464)&lt;&gt;7),-O$5,0))^($A4464-$A4463)*(1+2*(G4464/G4463-1))</f>
        <v>23.102574392542142</v>
      </c>
      <c r="P4464" s="2"/>
      <c r="S4464">
        <f>S4463*(1-(S$1+S$5))^($A4464-$A4463)*(1+2*(E4464/E4463-1))</f>
        <v>3.0624028423960392E-2</v>
      </c>
      <c r="V4464">
        <f>V4463*(1-V$1+J4464)^($A4464-$A4463)*(1+2*(E4464/E4463-1))</f>
        <v>1.5376155862300844</v>
      </c>
    </row>
    <row r="4465" spans="1:22" x14ac:dyDescent="0.25">
      <c r="A4465" s="1">
        <v>44539</v>
      </c>
      <c r="B4465">
        <v>21.58</v>
      </c>
      <c r="C4465">
        <v>24.66</v>
      </c>
      <c r="D4465">
        <v>9.6555</v>
      </c>
      <c r="E4465">
        <v>8.1214999999999993</v>
      </c>
      <c r="F4465" t="str">
        <f>IFERROR(VLOOKUP(A4465,SHORTVOL!$A$2:$E$10000,5,0),"")</f>
        <v>907.2</v>
      </c>
      <c r="G4465" t="str">
        <f>IFERROR(VLOOKUP($A4465,LONGVOL!$A$2:$E$10000,5,0),"")</f>
        <v>100.84</v>
      </c>
      <c r="H4465">
        <v>16683.478579999999</v>
      </c>
      <c r="I4465">
        <v>14033.783915</v>
      </c>
      <c r="J4465">
        <f>(1/(1-91/360*VLOOKUP($A4465,Tbills!$B$4:$C$974,2,1)/100))^((1)/91)-1</f>
        <v>1.5279095799680675E-6</v>
      </c>
      <c r="K4465">
        <f>K4464*(1-(K$1+K$5))^($A4465-$A4464)*(1+1.5*(E4465/E4464-1))</f>
        <v>16.757245786912851</v>
      </c>
      <c r="L4465">
        <f>VLOOKUP(A4465,'UVXY-IV'!A$1:G$5041,4,0)</f>
        <v>16.395184619999998</v>
      </c>
      <c r="M4465" s="2">
        <f>M4464*(1-M$1+IF(AND(WEEKDAY($A4465)&lt;&gt;1,WEEKDAY($A4465)&lt;&gt;7),-M$5,0))^($A4465-$A4464)*(1+(F4465/F4464-1))</f>
        <v>15.897019488052221</v>
      </c>
      <c r="N4465" s="2"/>
      <c r="O4465" s="2">
        <f>O4464*(1-O$1+IF(AND(WEEKDAY($A4465)&lt;&gt;1,WEEKDAY($A4465)&lt;&gt;7),-O$5,0))^($A4465-$A4464)*(1+2*(G4465/G4464-1))</f>
        <v>24.139275749840909</v>
      </c>
      <c r="P4465" s="2"/>
      <c r="S4465">
        <f>S4464*(1-(S$1+S$5))^($A4465-$A4464)*(1+2*(E4465/E4464-1))</f>
        <v>3.232029127184257E-2</v>
      </c>
      <c r="V4465">
        <f>V4464*(1-V$1+J4465)^($A4465-$A4464)*(1+2*(E4465/E4464-1))</f>
        <v>1.6227678145787507</v>
      </c>
    </row>
    <row r="4466" spans="1:22" x14ac:dyDescent="0.25">
      <c r="A4466" s="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 t="str">
        <f>IFERROR(VLOOKUP(A4466,SHORTVOL!$A$2:$E$10000,5,0),"")</f>
        <v>961.01</v>
      </c>
      <c r="G4466" t="str">
        <f>IFERROR(VLOOKUP($A4466,LONGVOL!$A$2:$E$10000,5,0),"")</f>
        <v>94.86</v>
      </c>
      <c r="H4466">
        <v>16390.570229000001</v>
      </c>
      <c r="I4466">
        <v>13787.374258</v>
      </c>
      <c r="J4466">
        <f>(1/(1-91/360*VLOOKUP($A4466,Tbills!$B$4:$C$974,2,1)/100))^((1)/91)-1</f>
        <v>1.5279095799680675E-6</v>
      </c>
      <c r="K4466">
        <f>K4465*(1-(K$1+K$5))^($A4466-$A4465)*(1+1.5*(E4466/E4465-1))</f>
        <v>15.163495902231437</v>
      </c>
      <c r="L4466">
        <f>VLOOKUP(A4466,'UVXY-IV'!A$1:G$5041,4,0)</f>
        <v>14.83371565</v>
      </c>
      <c r="M4466" s="2">
        <f>M4465*(1-M$1+IF(AND(WEEKDAY($A4466)&lt;&gt;1,WEEKDAY($A4466)&lt;&gt;7),-M$5,0))^($A4466-$A4465)*(1+(F4466/F4465-1))</f>
        <v>16.838164978050443</v>
      </c>
      <c r="N4466" s="2"/>
      <c r="O4466" s="2">
        <f>O4465*(1-O$1+IF(AND(WEEKDAY($A4466)&lt;&gt;1,WEEKDAY($A4466)&lt;&gt;7),-O$5,0))^($A4466-$A4465)*(1+2*(G4466/G4465-1))</f>
        <v>21.273265644369854</v>
      </c>
      <c r="P4466" s="2"/>
      <c r="S4466">
        <f>S4465*(1-(S$1+S$5))^($A4466-$A4465)*(1+2*(E4466/E4465-1))</f>
        <v>2.8221151965858844E-2</v>
      </c>
      <c r="V4466">
        <f>V4465*(1-V$1+J4466)^($A4466-$A4465)*(1+2*(E4466/E4465-1))</f>
        <v>1.4169402033124938</v>
      </c>
    </row>
    <row r="4467" spans="1:22" x14ac:dyDescent="0.25">
      <c r="A4467" s="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 t="str">
        <f>IFERROR(VLOOKUP(A4467,SHORTVOL!$A$2:$E$10000,5,0),"")</f>
        <v>928.45</v>
      </c>
      <c r="G4467" t="str">
        <f>IFERROR(VLOOKUP($A4467,LONGVOL!$A$2:$E$10000,5,0),"")</f>
        <v>98.07</v>
      </c>
      <c r="H4467">
        <v>16863.934098999998</v>
      </c>
      <c r="I4467">
        <v>14185.493963999999</v>
      </c>
      <c r="J4467">
        <f>(1/(1-91/360*VLOOKUP($A4467,Tbills!$B$4:$C$974,2,1)/100))^((1)/91)-1</f>
        <v>1.5279095799680675E-6</v>
      </c>
      <c r="K4467">
        <f>K4466*(1-(K$1+K$5))^($A4467-$A4466)*(1+1.5*(E4467/E4466-1))</f>
        <v>16.075642023309278</v>
      </c>
      <c r="L4467">
        <f>VLOOKUP(A4467,'UVXY-IV'!A$1:G$5041,4,0)</f>
        <v>15.72757861</v>
      </c>
      <c r="M4467" s="2">
        <f>M4466*(1-M$1+IF(AND(WEEKDAY($A4467)&lt;&gt;1,WEEKDAY($A4467)&lt;&gt;7),-M$5,0))^($A4467-$A4466)*(1+(F4467/F4466-1))</f>
        <v>16.262523584639844</v>
      </c>
      <c r="N4467" s="2"/>
      <c r="O4467" s="2">
        <f>O4466*(1-O$1+IF(AND(WEEKDAY($A4467)&lt;&gt;1,WEEKDAY($A4467)&lt;&gt;7),-O$5,0))^($A4467-$A4466)*(1+2*(G4467/G4466-1))</f>
        <v>22.703399493961491</v>
      </c>
      <c r="P4467" s="2"/>
      <c r="S4467">
        <f>S4466*(1-(S$1+S$5))^($A4467-$A4466)*(1+2*(E4467/E4466-1))</f>
        <v>3.0482707522855743E-2</v>
      </c>
      <c r="V4467">
        <f>V4466*(1-V$1+J4467)^($A4467-$A4466)*(1+2*(E4467/E4466-1))</f>
        <v>1.5304435758055721</v>
      </c>
    </row>
    <row r="4468" spans="1:22" x14ac:dyDescent="0.25">
      <c r="A4468" s="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 t="str">
        <f>IFERROR(VLOOKUP(A4468,SHORTVOL!$A$2:$E$10000,5,0),"")</f>
        <v>905.4</v>
      </c>
      <c r="G4468" t="str">
        <f>IFERROR(VLOOKUP($A4468,LONGVOL!$A$2:$E$10000,5,0),"")</f>
        <v>100.51</v>
      </c>
      <c r="H4468">
        <v>16977.433458</v>
      </c>
      <c r="I4468">
        <v>14280.944939999999</v>
      </c>
      <c r="J4468">
        <f>(1/(1-91/360*VLOOKUP($A4468,Tbills!$B$4:$C$974,2,1)/100))^((1)/91)-1</f>
        <v>1.5279095799680675E-6</v>
      </c>
      <c r="K4468">
        <f>K4467*(1-(K$1+K$5))^($A4468-$A4467)*(1+1.5*(E4468/E4467-1))</f>
        <v>16.520460173458385</v>
      </c>
      <c r="L4468">
        <f>VLOOKUP(A4468,'UVXY-IV'!A$1:G$5041,4,0)</f>
        <v>16.155669450000001</v>
      </c>
      <c r="M4468" s="2">
        <f>M4467*(1-M$1+IF(AND(WEEKDAY($A4468)&lt;&gt;1,WEEKDAY($A4468)&lt;&gt;7),-M$5,0))^($A4468-$A4467)*(1+(F4468/F4467-1))</f>
        <v>15.857112138196605</v>
      </c>
      <c r="N4468" s="2"/>
      <c r="O4468" s="2">
        <f>O4467*(1-O$1+IF(AND(WEEKDAY($A4468)&lt;&gt;1,WEEKDAY($A4468)&lt;&gt;7),-O$5,0))^($A4468-$A4467)*(1+2*(G4468/G4467-1))</f>
        <v>23.829766415472193</v>
      </c>
      <c r="P4468" s="2"/>
      <c r="S4468">
        <f>S4467*(1-(S$1+S$5))^($A4468-$A4467)*(1+2*(E4468/E4467-1))</f>
        <v>3.1606664579938659E-2</v>
      </c>
      <c r="V4468">
        <f>V4467*(1-V$1+J4468)^($A4468-$A4467)*(1+2*(E4468/E4467-1))</f>
        <v>1.5868581884675739</v>
      </c>
    </row>
    <row r="4469" spans="1:22" x14ac:dyDescent="0.25">
      <c r="A4469" s="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 t="str">
        <f>IFERROR(VLOOKUP(A4469,SHORTVOL!$A$2:$E$10000,5,0),"")</f>
        <v>968.36</v>
      </c>
      <c r="G4469" t="str">
        <f>IFERROR(VLOOKUP($A4469,LONGVOL!$A$2:$E$10000,5,0),"")</f>
        <v>93.52</v>
      </c>
      <c r="H4469">
        <v>16406.658670000001</v>
      </c>
      <c r="I4469">
        <v>13800.803239000001</v>
      </c>
      <c r="J4469">
        <f>(1/(1-91/360*VLOOKUP($A4469,Tbills!$B$4:$C$974,2,1)/100))^((1)/91)-1</f>
        <v>1.5279095799680675E-6</v>
      </c>
      <c r="K4469">
        <f>K4468*(1-(K$1+K$5))^($A4469-$A4468)*(1+1.5*(E4469/E4468-1))</f>
        <v>14.736606142715969</v>
      </c>
      <c r="L4469">
        <f>VLOOKUP(A4469,'UVXY-IV'!A$1:G$5041,4,0)</f>
        <v>14.41425886</v>
      </c>
      <c r="M4469" s="2">
        <f>M4468*(1-M$1+IF(AND(WEEKDAY($A4469)&lt;&gt;1,WEEKDAY($A4469)&lt;&gt;7),-M$5,0))^($A4469-$A4468)*(1+(F4469/F4468-1))</f>
        <v>16.958000255900952</v>
      </c>
      <c r="N4469" s="2"/>
      <c r="O4469" s="2">
        <f>O4468*(1-O$1+IF(AND(WEEKDAY($A4469)&lt;&gt;1,WEEKDAY($A4469)&lt;&gt;7),-O$5,0))^($A4469-$A4468)*(1+2*(G4469/G4468-1))</f>
        <v>20.512374387222874</v>
      </c>
      <c r="P4469" s="2"/>
      <c r="S4469">
        <f>S4468*(1-(S$1+S$5))^($A4469-$A4468)*(1+2*(E4469/E4468-1))</f>
        <v>2.7055660860750688E-2</v>
      </c>
      <c r="V4469">
        <f>V4468*(1-V$1+J4469)^($A4469-$A4468)*(1+2*(E4469/E4468-1))</f>
        <v>1.3583549262998567</v>
      </c>
    </row>
    <row r="4470" spans="1:22" x14ac:dyDescent="0.25">
      <c r="A4470" s="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 t="str">
        <f>IFERROR(VLOOKUP(A4470,SHORTVOL!$A$2:$E$10000,5,0),"")</f>
        <v>931.02</v>
      </c>
      <c r="G4470" t="str">
        <f>IFERROR(VLOOKUP($A4470,LONGVOL!$A$2:$E$10000,5,0),"")</f>
        <v>97.12</v>
      </c>
      <c r="H4470">
        <v>16798.897105</v>
      </c>
      <c r="I4470">
        <v>14130.721695</v>
      </c>
      <c r="J4470">
        <f>(1/(1-91/360*VLOOKUP($A4470,Tbills!$B$4:$C$974,2,1)/100))^((1)/91)-1</f>
        <v>1.5279095799680675E-6</v>
      </c>
      <c r="K4470">
        <f>K4469*(1-(K$1+K$5))^($A4470-$A4469)*(1+1.5*(E4470/E4469-1))</f>
        <v>15.694222717297235</v>
      </c>
      <c r="L4470">
        <f>VLOOKUP(A4470,'UVXY-IV'!A$1:G$5041,4,0)</f>
        <v>15.34928064</v>
      </c>
      <c r="M4470" s="2">
        <f>M4469*(1-M$1+IF(AND(WEEKDAY($A4470)&lt;&gt;1,WEEKDAY($A4470)&lt;&gt;7),-M$5,0))^($A4470-$A4469)*(1+(F4470/F4469-1))</f>
        <v>16.302379346130806</v>
      </c>
      <c r="N4470" s="2"/>
      <c r="O4470" s="2">
        <f>O4469*(1-O$1+IF(AND(WEEKDAY($A4470)&lt;&gt;1,WEEKDAY($A4470)&lt;&gt;7),-O$5,0))^($A4470-$A4469)*(1+2*(G4470/G4469-1))</f>
        <v>22.088482070955759</v>
      </c>
      <c r="P4470" s="2"/>
      <c r="S4470">
        <f>S4469*(1-(S$1+S$5))^($A4470-$A4469)*(1+2*(E4470/E4469-1))</f>
        <v>2.9399219077254107E-2</v>
      </c>
      <c r="V4470">
        <f>V4469*(1-V$1+J4470)^($A4470-$A4469)*(1+2*(E4470/E4469-1))</f>
        <v>1.4760007434433589</v>
      </c>
    </row>
    <row r="4471" spans="1:22" x14ac:dyDescent="0.25">
      <c r="A4471" s="1">
        <v>44547</v>
      </c>
      <c r="B4471">
        <v>21.57</v>
      </c>
      <c r="C4471">
        <v>25.38</v>
      </c>
      <c r="D4471">
        <v>9.5808</v>
      </c>
      <c r="E4471">
        <v>8.0587</v>
      </c>
      <c r="F4471" t="str">
        <f>IFERROR(VLOOKUP(A4471,SHORTVOL!$A$2:$E$10000,5,0),"")</f>
        <v>900.52</v>
      </c>
      <c r="G4471" t="str">
        <f>IFERROR(VLOOKUP($A4471,LONGVOL!$A$2:$E$10000,5,0),"")</f>
        <v>100.3</v>
      </c>
      <c r="H4471">
        <v>17146.767273000001</v>
      </c>
      <c r="I4471">
        <v>14423.317918000001</v>
      </c>
      <c r="J4471">
        <f>(1/(1-91/360*VLOOKUP($A4471,Tbills!$B$4:$C$974,2,1)/100))^((1)/91)-1</f>
        <v>1.5279095799680675E-6</v>
      </c>
      <c r="K4471">
        <f>K4470*(1-(K$1+K$5))^($A4471-$A4470)*(1+1.5*(E4471/E4470-1))</f>
        <v>16.469240869397716</v>
      </c>
      <c r="L4471">
        <f>VLOOKUP(A4471,'UVXY-IV'!A$1:G$5041,4,0)</f>
        <v>16.106242420000001</v>
      </c>
      <c r="M4471" s="2">
        <f>M4470*(1-M$1+IF(AND(WEEKDAY($A4471)&lt;&gt;1,WEEKDAY($A4471)&lt;&gt;7),-M$5,0))^($A4471-$A4470)*(1+(F4471/F4470-1))</f>
        <v>15.766653933499619</v>
      </c>
      <c r="N4471" s="2"/>
      <c r="O4471" s="2">
        <f>O4470*(1-O$1+IF(AND(WEEKDAY($A4471)&lt;&gt;1,WEEKDAY($A4471)&lt;&gt;7),-O$5,0))^($A4471-$A4470)*(1+2*(G4471/G4470-1))</f>
        <v>23.531647647762153</v>
      </c>
      <c r="P4471" s="2"/>
      <c r="S4471">
        <f>S4470*(1-(S$1+S$5))^($A4471-$A4470)*(1+2*(E4471/E4470-1))</f>
        <v>3.1334295647463664E-2</v>
      </c>
      <c r="V4471">
        <f>V4470*(1-V$1+J4471)^($A4471-$A4470)*(1+2*(E4471/E4470-1))</f>
        <v>1.5731364160876118</v>
      </c>
    </row>
    <row r="4472" spans="1:22" x14ac:dyDescent="0.25">
      <c r="A4472" s="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 t="str">
        <f>IFERROR(VLOOKUP(A4472,SHORTVOL!$A$2:$E$10000,5,0),"")</f>
        <v>866.45</v>
      </c>
      <c r="G4472" t="str">
        <f>IFERROR(VLOOKUP($A4472,LONGVOL!$A$2:$E$10000,5,0),"")</f>
        <v>104.1</v>
      </c>
      <c r="H4472">
        <v>17182.329783000001</v>
      </c>
      <c r="I4472">
        <v>14453.165863</v>
      </c>
      <c r="J4472">
        <f>(1/(1-91/360*VLOOKUP($A4472,Tbills!$B$4:$C$974,2,1)/100))^((1)/91)-1</f>
        <v>2.0834963745386403E-6</v>
      </c>
      <c r="K4472">
        <f>K4471*(1-(K$1+K$5))^($A4472-$A4471)*(1+1.5*(E4472/E4471-1))</f>
        <v>17.33627571114366</v>
      </c>
      <c r="L4472">
        <f>VLOOKUP(A4472,'UVXY-IV'!A$1:G$5041,4,0)</f>
        <v>16.954393329999998</v>
      </c>
      <c r="M4472" s="2">
        <f>M4471*(1-M$1+IF(AND(WEEKDAY($A4472)&lt;&gt;1,WEEKDAY($A4472)&lt;&gt;7),-M$5,0))^($A4472-$A4471)*(1+(F4472/F4471-1))</f>
        <v>15.165343231444611</v>
      </c>
      <c r="N4472" s="2"/>
      <c r="O4472" s="2">
        <f>O4471*(1-O$1+IF(AND(WEEKDAY($A4472)&lt;&gt;1,WEEKDAY($A4472)&lt;&gt;7),-O$5,0))^($A4472-$A4471)*(1+2*(G4472/G4471-1))</f>
        <v>25.303989810683454</v>
      </c>
      <c r="P4472" s="2"/>
      <c r="S4472">
        <f>S4471*(1-(S$1+S$5))^($A4472-$A4471)*(1+2*(E4472/E4471-1))</f>
        <v>3.3531658895132814E-2</v>
      </c>
      <c r="V4472">
        <f>V4471*(1-V$1+J4472)^($A4472-$A4471)*(1+2*(E4472/E4471-1))</f>
        <v>1.6834073123899238</v>
      </c>
    </row>
    <row r="4473" spans="1:22" x14ac:dyDescent="0.25">
      <c r="A4473" s="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 t="str">
        <f>IFERROR(VLOOKUP(A4473,SHORTVOL!$A$2:$E$10000,5,0),"")</f>
        <v>910.71</v>
      </c>
      <c r="G4473" t="str">
        <f>IFERROR(VLOOKUP($A4473,LONGVOL!$A$2:$E$10000,5,0),"")</f>
        <v>98.78</v>
      </c>
      <c r="H4473">
        <v>16974.205181000001</v>
      </c>
      <c r="I4473">
        <v>14278.068723</v>
      </c>
      <c r="J4473">
        <f>(1/(1-91/360*VLOOKUP($A4473,Tbills!$B$4:$C$974,2,1)/100))^((1)/91)-1</f>
        <v>2.0834963745386403E-6</v>
      </c>
      <c r="K4473">
        <f>K4472*(1-(K$1+K$5))^($A4473-$A4472)*(1+1.5*(E4473/E4472-1))</f>
        <v>16.079809416976584</v>
      </c>
      <c r="L4473">
        <f>VLOOKUP(A4473,'UVXY-IV'!A$1:G$5041,4,0)</f>
        <v>15.72434591</v>
      </c>
      <c r="M4473" s="2">
        <f>M4472*(1-M$1+IF(AND(WEEKDAY($A4473)&lt;&gt;1,WEEKDAY($A4473)&lt;&gt;7),-M$5,0))^($A4473-$A4472)*(1+(F4473/F4472-1))</f>
        <v>15.938337969143452</v>
      </c>
      <c r="N4473" s="2"/>
      <c r="O4473" s="2">
        <f>O4472*(1-O$1+IF(AND(WEEKDAY($A4473)&lt;&gt;1,WEEKDAY($A4473)&lt;&gt;7),-O$5,0))^($A4473-$A4472)*(1+2*(G4473/G4472-1))</f>
        <v>22.71447846781011</v>
      </c>
      <c r="P4473" s="2"/>
      <c r="S4473">
        <f>S4472*(1-(S$1+S$5))^($A4473-$A4472)*(1+2*(E4473/E4472-1))</f>
        <v>3.0290708945875103E-2</v>
      </c>
      <c r="V4473">
        <f>V4472*(1-V$1+J4473)^($A4473-$A4472)*(1+2*(E4473/E4472-1))</f>
        <v>1.5206858857888692</v>
      </c>
    </row>
    <row r="4474" spans="1:22" x14ac:dyDescent="0.25">
      <c r="A4474" s="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 t="str">
        <f>IFERROR(VLOOKUP(A4474,SHORTVOL!$A$2:$E$10000,5,0),"")</f>
        <v>961.39</v>
      </c>
      <c r="G4474" t="str">
        <f>IFERROR(VLOOKUP($A4474,LONGVOL!$A$2:$E$10000,5,0),"")</f>
        <v>93.28</v>
      </c>
      <c r="H4474">
        <v>16692.254852999999</v>
      </c>
      <c r="I4474">
        <v>14040.872868</v>
      </c>
      <c r="J4474">
        <f>(1/(1-91/360*VLOOKUP($A4474,Tbills!$B$4:$C$974,2,1)/100))^((1)/91)-1</f>
        <v>2.0834963745386403E-6</v>
      </c>
      <c r="K4474">
        <f>K4473*(1-(K$1+K$5))^($A4474-$A4473)*(1+1.5*(E4474/E4473-1))</f>
        <v>14.660504681617365</v>
      </c>
      <c r="L4474">
        <f>VLOOKUP(A4474,'UVXY-IV'!A$1:G$5041,4,0)</f>
        <v>14.33694552</v>
      </c>
      <c r="M4474" s="2">
        <f>M4473*(1-M$1+IF(AND(WEEKDAY($A4474)&lt;&gt;1,WEEKDAY($A4474)&lt;&gt;7),-M$5,0))^($A4474-$A4473)*(1+(F4474/F4473-1))</f>
        <v>16.82351405262164</v>
      </c>
      <c r="N4474" s="2"/>
      <c r="O4474" s="2">
        <f>O4473*(1-O$1+IF(AND(WEEKDAY($A4474)&lt;&gt;1,WEEKDAY($A4474)&lt;&gt;7),-O$5,0))^($A4474-$A4473)*(1+2*(G4474/G4473-1))</f>
        <v>20.182178498329495</v>
      </c>
      <c r="P4474" s="2"/>
      <c r="S4474">
        <f>S4473*(1-(S$1+S$5))^($A4474-$A4473)*(1+2*(E4474/E4473-1))</f>
        <v>2.6725297709977877E-2</v>
      </c>
      <c r="V4474">
        <f>V4473*(1-V$1+J4474)^($A4474-$A4473)*(1+2*(E4474/E4473-1))</f>
        <v>1.341678734173535</v>
      </c>
    </row>
    <row r="4475" spans="1:22" x14ac:dyDescent="0.25">
      <c r="A4475" s="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 t="str">
        <f>IFERROR(VLOOKUP(A4475,SHORTVOL!$A$2:$E$10000,5,0),"")</f>
        <v>975.24</v>
      </c>
      <c r="G4475" t="str">
        <f>IFERROR(VLOOKUP($A4475,LONGVOL!$A$2:$E$10000,5,0),"")</f>
        <v>91.94</v>
      </c>
      <c r="H4475">
        <v>16689.229590999999</v>
      </c>
      <c r="I4475">
        <v>14038.298881999999</v>
      </c>
      <c r="J4475">
        <f>(1/(1-91/360*VLOOKUP($A4475,Tbills!$B$4:$C$974,2,1)/100))^((1)/91)-1</f>
        <v>2.0834963745386403E-6</v>
      </c>
      <c r="K4475">
        <f>K4474*(1-(K$1+K$5))^($A4475-$A4474)*(1+1.5*(E4475/E4474-1))</f>
        <v>14.510848636939343</v>
      </c>
      <c r="L4475">
        <f>VLOOKUP(A4475,'UVXY-IV'!A$1:G$5041,4,0)</f>
        <v>14.185179079999999</v>
      </c>
      <c r="M4475" s="2">
        <f>M4474*(1-M$1+IF(AND(WEEKDAY($A4475)&lt;&gt;1,WEEKDAY($A4475)&lt;&gt;7),-M$5,0))^($A4475-$A4474)*(1+(F4475/F4474-1))</f>
        <v>17.064077270537979</v>
      </c>
      <c r="N4475" s="2"/>
      <c r="O4475" s="2">
        <f>O4474*(1-O$1+IF(AND(WEEKDAY($A4475)&lt;&gt;1,WEEKDAY($A4475)&lt;&gt;7),-O$5,0))^($A4475-$A4474)*(1+2*(G4475/G4474-1))</f>
        <v>19.599564508523539</v>
      </c>
      <c r="P4475" s="2"/>
      <c r="S4475">
        <f>S4474*(1-(S$1+S$5))^($A4475-$A4474)*(1+2*(E4475/E4474-1))</f>
        <v>2.6360994520167796E-2</v>
      </c>
      <c r="V4475">
        <f>V4474*(1-V$1+J4475)^($A4475-$A4474)*(1+2*(E4475/E4474-1))</f>
        <v>1.3233773051637698</v>
      </c>
    </row>
    <row r="4476" spans="1:22" x14ac:dyDescent="0.25">
      <c r="A4476" s="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 t="str">
        <f>IFERROR(VLOOKUP(A4476,SHORTVOL!$A$2:$E$10000,5,0),"")</f>
        <v>998.43</v>
      </c>
      <c r="G4476" t="str">
        <f>IFERROR(VLOOKUP($A4476,LONGVOL!$A$2:$E$10000,5,0),"")</f>
        <v>89.75</v>
      </c>
      <c r="H4476">
        <v>16522.442518</v>
      </c>
      <c r="I4476">
        <v>13897.887407</v>
      </c>
      <c r="J4476">
        <f>(1/(1-91/360*VLOOKUP($A4476,Tbills!$B$4:$C$974,2,1)/100))^((1)/91)-1</f>
        <v>2.3613553783441432E-6</v>
      </c>
      <c r="K4476">
        <f>K4475*(1-(K$1+K$5))^($A4476-$A4475)*(1+1.5*(E4476/E4475-1))</f>
        <v>13.898461751414771</v>
      </c>
      <c r="L4476">
        <f>VLOOKUP(A4476,'UVXY-IV'!A$1:G$5041,4,0)</f>
        <v>13.58739518</v>
      </c>
      <c r="M4476" s="2">
        <f>M4475*(1-M$1+IF(AND(WEEKDAY($A4476)&lt;&gt;1,WEEKDAY($A4476)&lt;&gt;7),-M$5,0))^($A4476-$A4475)*(1+(F4476/F4475-1))</f>
        <v>17.462470234840847</v>
      </c>
      <c r="N4476" s="2"/>
      <c r="O4476" s="2">
        <f>O4475*(1-O$1+IF(AND(WEEKDAY($A4476)&lt;&gt;1,WEEKDAY($A4476)&lt;&gt;7),-O$5,0))^($A4476-$A4475)*(1+2*(G4476/G4475-1))</f>
        <v>18.655313392803709</v>
      </c>
      <c r="P4476" s="2"/>
      <c r="S4476">
        <f>S4475*(1-(S$1+S$5))^($A4476-$A4475)*(1+2*(E4476/E4475-1))</f>
        <v>2.487561670764471E-2</v>
      </c>
      <c r="V4476">
        <f>V4475*(1-V$1+J4476)^($A4476-$A4475)*(1+2*(E4476/E4475-1))</f>
        <v>1.2487625336481276</v>
      </c>
    </row>
    <row r="4477" spans="1:22" x14ac:dyDescent="0.25">
      <c r="A4477" s="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 t="str">
        <f>IFERROR(VLOOKUP(A4477,SHORTVOL!$A$2:$E$10000,5,0),"")</f>
        <v>1017.99</v>
      </c>
      <c r="G4477" t="str">
        <f>IFERROR(VLOOKUP($A4477,LONGVOL!$A$2:$E$10000,5,0),"")</f>
        <v>88</v>
      </c>
      <c r="H4477">
        <v>16381.093229</v>
      </c>
      <c r="I4477">
        <v>13778.958336</v>
      </c>
      <c r="J4477">
        <f>(1/(1-91/360*VLOOKUP($A4477,Tbills!$B$4:$C$974,2,1)/100))^((1)/91)-1</f>
        <v>2.3613553783441432E-6</v>
      </c>
      <c r="K4477">
        <f>K4476*(1-(K$1+K$5))^($A4477-$A4476)*(1+1.5*(E4477/E4476-1))</f>
        <v>13.448553116346329</v>
      </c>
      <c r="L4477">
        <f>VLOOKUP(A4477,'UVXY-IV'!A$1:G$5041,4,0)</f>
        <v>13.14296424</v>
      </c>
      <c r="M4477" s="2">
        <f>M4476*(1-M$1+IF(AND(WEEKDAY($A4477)&lt;&gt;1,WEEKDAY($A4477)&lt;&gt;7),-M$5,0))^($A4477-$A4476)*(1+(F4477/F4476-1))</f>
        <v>17.802695237744064</v>
      </c>
      <c r="N4477" s="2"/>
      <c r="O4477" s="2">
        <f>O4476*(1-O$1+IF(AND(WEEKDAY($A4477)&lt;&gt;1,WEEKDAY($A4477)&lt;&gt;7),-O$5,0))^($A4477-$A4476)*(1+2*(G4477/G4476-1))</f>
        <v>17.92527859509368</v>
      </c>
      <c r="P4477" s="2"/>
      <c r="S4477">
        <f>S4476*(1-(S$1+S$5))^($A4477-$A4476)*(1+2*(E4477/E4476-1))</f>
        <v>2.3801453921016416E-2</v>
      </c>
      <c r="V4477">
        <f>V4476*(1-V$1+J4477)^($A4477-$A4476)*(1+2*(E4477/E4476-1))</f>
        <v>1.1948283500816357</v>
      </c>
    </row>
    <row r="4478" spans="1:22" x14ac:dyDescent="0.25">
      <c r="A4478" s="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 t="str">
        <f>IFERROR(VLOOKUP(A4478,SHORTVOL!$A$2:$E$10000,5,0),"")</f>
        <v>1049.25</v>
      </c>
      <c r="G4478" t="str">
        <f>IFERROR(VLOOKUP($A4478,LONGVOL!$A$2:$E$10000,5,0),"")</f>
        <v>85.29</v>
      </c>
      <c r="H4478">
        <v>16215.748142</v>
      </c>
      <c r="I4478">
        <v>13639.845761</v>
      </c>
      <c r="J4478">
        <f>(1/(1-91/360*VLOOKUP($A4478,Tbills!$B$4:$C$974,2,1)/100))^((1)/91)-1</f>
        <v>2.3613553783441432E-6</v>
      </c>
      <c r="K4478">
        <f>K4477*(1-(K$1+K$5))^($A4478-$A4477)*(1+1.5*(E4478/E4477-1))</f>
        <v>12.945294608314878</v>
      </c>
      <c r="L4478">
        <f>VLOOKUP(A4478,'UVXY-IV'!A$1:G$5041,4,0)</f>
        <v>12.649809599999999</v>
      </c>
      <c r="M4478" s="2">
        <f>M4477*(1-M$1+IF(AND(WEEKDAY($A4478)&lt;&gt;1,WEEKDAY($A4478)&lt;&gt;7),-M$5,0))^($A4478-$A4477)*(1+(F4478/F4477-1))</f>
        <v>18.347437280426284</v>
      </c>
      <c r="N4478" s="2"/>
      <c r="O4478" s="2">
        <f>O4477*(1-O$1+IF(AND(WEEKDAY($A4478)&lt;&gt;1,WEEKDAY($A4478)&lt;&gt;7),-O$5,0))^($A4478-$A4477)*(1+2*(G4478/G4477-1))</f>
        <v>16.818870982258918</v>
      </c>
      <c r="P4478" s="2"/>
      <c r="S4478">
        <f>S4477*(1-(S$1+S$5))^($A4478-$A4477)*(1+2*(E4478/E4477-1))</f>
        <v>2.2613418694196374E-2</v>
      </c>
      <c r="V4478">
        <f>V4477*(1-V$1+J4478)^($A4478-$A4477)*(1+2*(E4478/E4477-1))</f>
        <v>1.1351788309200881</v>
      </c>
    </row>
    <row r="4479" spans="1:22" x14ac:dyDescent="0.25">
      <c r="A4479" s="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 t="str">
        <f>IFERROR(VLOOKUP(A4479,SHORTVOL!$A$2:$E$10000,5,0),"")</f>
        <v>1048.23</v>
      </c>
      <c r="G4479" t="str">
        <f>IFERROR(VLOOKUP($A4479,LONGVOL!$A$2:$E$10000,5,0),"")</f>
        <v>85.38</v>
      </c>
      <c r="H4479">
        <v>16295.121603</v>
      </c>
      <c r="I4479">
        <v>13706.578388</v>
      </c>
      <c r="J4479">
        <f>(1/(1-91/360*VLOOKUP($A4479,Tbills!$B$4:$C$974,2,1)/100))^((1)/91)-1</f>
        <v>2.3613553783441432E-6</v>
      </c>
      <c r="K4479">
        <f>K4478*(1-(K$1+K$5))^($A4479-$A4478)*(1+1.5*(E4479/E4478-1))</f>
        <v>12.887599592501703</v>
      </c>
      <c r="L4479">
        <f>VLOOKUP(A4479,'UVXY-IV'!A$1:G$5041,4,0)</f>
        <v>12.595581230000001</v>
      </c>
      <c r="M4479" s="2">
        <f>M4478*(1-M$1+IF(AND(WEEKDAY($A4479)&lt;&gt;1,WEEKDAY($A4479)&lt;&gt;7),-M$5,0))^($A4479-$A4478)*(1+(F4479/F4478-1))</f>
        <v>18.327667919361598</v>
      </c>
      <c r="N4479" s="2"/>
      <c r="O4479" s="2">
        <f>O4478*(1-O$1+IF(AND(WEEKDAY($A4479)&lt;&gt;1,WEEKDAY($A4479)&lt;&gt;7),-O$5,0))^($A4479-$A4478)*(1+2*(G4479/G4478-1))</f>
        <v>16.851988231387583</v>
      </c>
      <c r="P4479" s="2"/>
      <c r="S4479">
        <f>S4478*(1-(S$1+S$5))^($A4479-$A4478)*(1+2*(E4479/E4478-1))</f>
        <v>2.2478570033854728E-2</v>
      </c>
      <c r="V4479">
        <f>V4478*(1-V$1+J4479)^($A4479-$A4478)*(1+2*(E4479/E4478-1))</f>
        <v>1.1283991961419715</v>
      </c>
    </row>
    <row r="4480" spans="1:22" x14ac:dyDescent="0.25">
      <c r="A4480" s="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 t="str">
        <f>IFERROR(VLOOKUP(A4480,SHORTVOL!$A$2:$E$10000,5,0),"")</f>
        <v>1060.57</v>
      </c>
      <c r="G4480" t="str">
        <f>IFERROR(VLOOKUP($A4480,LONGVOL!$A$2:$E$10000,5,0),"")</f>
        <v>84.37</v>
      </c>
      <c r="H4480">
        <v>16271.909539</v>
      </c>
      <c r="I4480">
        <v>13687.021284</v>
      </c>
      <c r="J4480">
        <f>(1/(1-91/360*VLOOKUP($A4480,Tbills!$B$4:$C$974,2,1)/100))^((1)/91)-1</f>
        <v>2.3613553783441432E-6</v>
      </c>
      <c r="K4480">
        <f>K4479*(1-(K$1+K$5))^($A4480-$A4479)*(1+1.5*(E4480/E4479-1))</f>
        <v>12.691915205087334</v>
      </c>
      <c r="L4480">
        <f>VLOOKUP(A4480,'UVXY-IV'!A$1:G$5041,4,0)</f>
        <v>12.40747603</v>
      </c>
      <c r="M4480" s="2">
        <f>M4479*(1-M$1+IF(AND(WEEKDAY($A4480)&lt;&gt;1,WEEKDAY($A4480)&lt;&gt;7),-M$5,0))^($A4480-$A4479)*(1+(F4480/F4479-1))</f>
        <v>18.541469409772596</v>
      </c>
      <c r="N4480" s="2"/>
      <c r="O4480" s="2">
        <f>O4479*(1-O$1+IF(AND(WEEKDAY($A4480)&lt;&gt;1,WEEKDAY($A4480)&lt;&gt;7),-O$5,0))^($A4480-$A4479)*(1+2*(G4480/G4479-1))</f>
        <v>16.45096662026442</v>
      </c>
      <c r="P4480" s="2"/>
      <c r="S4480">
        <f>S4479*(1-(S$1+S$5))^($A4480-$A4479)*(1+2*(E4480/E4479-1))</f>
        <v>2.2023026906664123E-2</v>
      </c>
      <c r="V4480">
        <f>V4479*(1-V$1+J4480)^($A4480-$A4479)*(1+2*(E4480/E4479-1))</f>
        <v>1.1055213272231361</v>
      </c>
    </row>
    <row r="4481" spans="1:22" x14ac:dyDescent="0.25">
      <c r="A4481" s="1">
        <v>44564</v>
      </c>
      <c r="B4481" s="12">
        <v>16.600000000000001</v>
      </c>
      <c r="C4481" s="12">
        <v>21.53</v>
      </c>
      <c r="D4481">
        <v>7.7922000000000002</v>
      </c>
      <c r="E4481">
        <v>6.5538999999999996</v>
      </c>
      <c r="F4481" t="str">
        <f>IFERROR(VLOOKUP(A4481,SHORTVOL!$A$2:$E$10000,5,0),"")</f>
        <v>1092.92</v>
      </c>
      <c r="G4481" t="str">
        <f>IFERROR(VLOOKUP($A4481,LONGVOL!$A$2:$E$10000,5,0),"")</f>
        <v>81.8</v>
      </c>
      <c r="H4481">
        <v>16072.461044</v>
      </c>
      <c r="I4481">
        <v>13519.159392</v>
      </c>
      <c r="J4481">
        <f>(1/(1-91/360*VLOOKUP($A4481,Tbills!$B$4:$C$974,2,1)/100))^((1)/91)-1</f>
        <v>2.5002875438939753E-6</v>
      </c>
      <c r="K4481">
        <f>K4480*(1-(K$1+K$5))^($A4481-$A4480)*(1+1.5*(E4481/E4480-1))</f>
        <v>12.027424763307991</v>
      </c>
      <c r="L4481">
        <f>VLOOKUP(A4481,'UVXY-IV'!A$1:G$5041,4,0)</f>
        <v>11.75747685</v>
      </c>
      <c r="M4481" s="2">
        <f>M4480*(1-M$1+IF(AND(WEEKDAY($A4481)&lt;&gt;1,WEEKDAY($A4481)&lt;&gt;7),-M$5,0))^($A4481-$A4480)*(1+(F4481/F4480-1))</f>
        <v>19.100984384222848</v>
      </c>
      <c r="N4481" s="2"/>
      <c r="O4481" s="2">
        <f>O4480*(1-O$1+IF(AND(WEEKDAY($A4481)&lt;&gt;1,WEEKDAY($A4481)&lt;&gt;7),-O$5,0))^($A4481-$A4480)*(1+2*(G4481/G4480-1))</f>
        <v>15.442200376262544</v>
      </c>
      <c r="P4481" s="2"/>
      <c r="S4481">
        <f>S4480*(1-(S$1+S$5))^($A4481-$A4480)*(1+2*(E4481/E4480-1))</f>
        <v>2.0484390209925624E-2</v>
      </c>
      <c r="V4481">
        <f>V4480*(1-V$1+J4481)^($A4481-$A4480)*(1+2*(E4481/E4480-1))</f>
        <v>1.0282563994127005</v>
      </c>
    </row>
    <row r="4482" spans="1:22" x14ac:dyDescent="0.25">
      <c r="A4482" s="1">
        <v>44565</v>
      </c>
      <c r="B4482" s="12">
        <v>16.91</v>
      </c>
      <c r="C4482" s="12">
        <v>21.62</v>
      </c>
      <c r="D4482">
        <v>7.7788000000000004</v>
      </c>
      <c r="E4482">
        <v>6.5426000000000002</v>
      </c>
      <c r="F4482" t="str">
        <f>IFERROR(VLOOKUP(A4482,SHORTVOL!$A$2:$E$10000,5,0),"")</f>
        <v>1099.22</v>
      </c>
      <c r="G4482" t="str">
        <f>IFERROR(VLOOKUP($A4482,LONGVOL!$A$2:$E$10000,5,0),"")</f>
        <v>81.33</v>
      </c>
      <c r="H4482">
        <v>16096.644818999999</v>
      </c>
      <c r="I4482">
        <v>13539.467484999999</v>
      </c>
      <c r="J4482">
        <f>(1/(1-91/360*VLOOKUP($A4482,Tbills!$B$4:$C$974,2,1)/100))^((1)/91)-1</f>
        <v>2.5002875438939753E-6</v>
      </c>
      <c r="K4482">
        <f>K4481*(1-(K$1+K$5))^($A4482-$A4481)*(1+1.5*(E4482/E4481-1))</f>
        <v>11.996203846633483</v>
      </c>
      <c r="L4482">
        <f>VLOOKUP(A4482,'UVXY-IV'!A$1:G$5041,4,0)</f>
        <v>11.727325779999999</v>
      </c>
      <c r="M4482" s="2">
        <f>M4481*(1-M$1+IF(AND(WEEKDAY($A4482)&lt;&gt;1,WEEKDAY($A4482)&lt;&gt;7),-M$5,0))^($A4482-$A4481)*(1+(F4482/F4481-1))</f>
        <v>19.209063233206543</v>
      </c>
      <c r="N4482" s="2"/>
      <c r="O4482" s="2">
        <f>O4481*(1-O$1+IF(AND(WEEKDAY($A4482)&lt;&gt;1,WEEKDAY($A4482)&lt;&gt;7),-O$5,0))^($A4482-$A4481)*(1+2*(G4482/G4481-1))</f>
        <v>15.262593424803907</v>
      </c>
      <c r="P4482" s="2"/>
      <c r="S4482">
        <f>S4481*(1-(S$1+S$5))^($A4482-$A4481)*(1+2*(E4482/E4481-1))</f>
        <v>2.0413065388325376E-2</v>
      </c>
      <c r="V4482">
        <f>V4481*(1-V$1+J4482)^($A4482-$A4481)*(1+2*(E4482/E4481-1))</f>
        <v>1.0246668731255393</v>
      </c>
    </row>
    <row r="4483" spans="1:22" x14ac:dyDescent="0.25">
      <c r="A4483" s="1">
        <v>44566</v>
      </c>
      <c r="B4483" s="12">
        <v>19.73</v>
      </c>
      <c r="C4483" s="12">
        <v>23.47</v>
      </c>
      <c r="D4483">
        <v>8.3989999999999991</v>
      </c>
      <c r="E4483">
        <v>7.0641999999999996</v>
      </c>
      <c r="F4483" t="str">
        <f>IFERROR(VLOOKUP(A4483,SHORTVOL!$A$2:$E$10000,5,0),"")</f>
        <v>1014.09</v>
      </c>
      <c r="G4483" t="str">
        <f>IFERROR(VLOOKUP($A4483,LONGVOL!$A$2:$E$10000,5,0),"")</f>
        <v>87.63</v>
      </c>
      <c r="H4483">
        <v>16512.825828000001</v>
      </c>
      <c r="I4483">
        <v>13889.498463</v>
      </c>
      <c r="J4483">
        <f>(1/(1-91/360*VLOOKUP($A4483,Tbills!$B$4:$C$974,2,1)/100))^((1)/91)-1</f>
        <v>2.5002875438939753E-6</v>
      </c>
      <c r="K4483">
        <f>K4482*(1-(K$1+K$5))^($A4483-$A4482)*(1+1.5*(E4483/E4482-1))</f>
        <v>13.43064692423787</v>
      </c>
      <c r="L4483">
        <f>VLOOKUP(A4483,'UVXY-IV'!A$1:G$5041,4,0)</f>
        <v>13.128212570000001</v>
      </c>
      <c r="M4483" s="2">
        <f>M4482*(1-M$1+IF(AND(WEEKDAY($A4483)&lt;&gt;1,WEEKDAY($A4483)&lt;&gt;7),-M$5,0))^($A4483-$A4482)*(1+(F4483/F4482-1))</f>
        <v>17.7195322356608</v>
      </c>
      <c r="N4483" s="2"/>
      <c r="O4483" s="2">
        <f>O4482*(1-O$1+IF(AND(WEEKDAY($A4483)&lt;&gt;1,WEEKDAY($A4483)&lt;&gt;7),-O$5,0))^($A4483-$A4482)*(1+2*(G4483/G4482-1))</f>
        <v>17.624654163905145</v>
      </c>
      <c r="P4483" s="2"/>
      <c r="S4483">
        <f>S4482*(1-(S$1+S$5))^($A4483-$A4482)*(1+2*(E4483/E4482-1))</f>
        <v>2.366707627075508E-2</v>
      </c>
      <c r="V4483">
        <f>V4482*(1-V$1+J4483)^($A4483-$A4482)*(1+2*(E4483/E4482-1))</f>
        <v>1.1879965185403794</v>
      </c>
    </row>
    <row r="4484" spans="1:22" x14ac:dyDescent="0.25">
      <c r="A4484" s="1">
        <v>44567</v>
      </c>
      <c r="B4484" s="12">
        <v>19.61</v>
      </c>
      <c r="C4484" s="12">
        <v>23.5</v>
      </c>
      <c r="D4484">
        <v>8.4614999999999991</v>
      </c>
      <c r="E4484">
        <v>7.1167999999999996</v>
      </c>
      <c r="F4484" t="str">
        <f>IFERROR(VLOOKUP(A4484,SHORTVOL!$A$2:$E$10000,5,0),"")</f>
        <v>1002.95</v>
      </c>
      <c r="G4484" t="str">
        <f>IFERROR(VLOOKUP($A4484,LONGVOL!$A$2:$E$10000,5,0),"")</f>
        <v>88.59</v>
      </c>
      <c r="H4484">
        <v>16522.531190000002</v>
      </c>
      <c r="I4484">
        <v>13897.627245</v>
      </c>
      <c r="J4484">
        <f>(1/(1-91/360*VLOOKUP($A4484,Tbills!$B$4:$C$974,2,1)/100))^((1)/91)-1</f>
        <v>2.5002875438939753E-6</v>
      </c>
      <c r="K4484">
        <f>K4483*(1-(K$1+K$5))^($A4484-$A4483)*(1+1.5*(E4484/E4483-1))</f>
        <v>13.580523499606905</v>
      </c>
      <c r="L4484">
        <f>VLOOKUP(A4484,'UVXY-IV'!A$1:G$5041,4,0)</f>
        <v>13.272582979999999</v>
      </c>
      <c r="M4484" s="2">
        <f>M4483*(1-M$1+IF(AND(WEEKDAY($A4484)&lt;&gt;1,WEEKDAY($A4484)&lt;&gt;7),-M$5,0))^($A4484-$A4483)*(1+(F4484/F4483-1))</f>
        <v>17.523030791663256</v>
      </c>
      <c r="N4484" s="2"/>
      <c r="O4484" s="2">
        <f>O4483*(1-O$1+IF(AND(WEEKDAY($A4484)&lt;&gt;1,WEEKDAY($A4484)&lt;&gt;7),-O$5,0))^($A4484-$A4483)*(1+2*(G4484/G4483-1))</f>
        <v>18.0082744546161</v>
      </c>
      <c r="P4484" s="2"/>
      <c r="S4484">
        <f>S4483*(1-(S$1+S$5))^($A4484-$A4483)*(1+2*(E4484/E4483-1))</f>
        <v>2.4018716722992578E-2</v>
      </c>
      <c r="V4484">
        <f>V4483*(1-V$1+J4484)^($A4484-$A4483)*(1+2*(E4484/E4483-1))</f>
        <v>1.2056366623840085</v>
      </c>
    </row>
    <row r="4485" spans="1:22" x14ac:dyDescent="0.25">
      <c r="A4485" s="1">
        <v>44568</v>
      </c>
      <c r="B4485" s="12">
        <v>18.760000000000002</v>
      </c>
      <c r="C4485" s="12">
        <v>22.87</v>
      </c>
      <c r="D4485">
        <v>8.1998999999999995</v>
      </c>
      <c r="E4485">
        <v>6.8967999999999998</v>
      </c>
      <c r="F4485" t="str">
        <f>IFERROR(VLOOKUP(A4485,SHORTVOL!$A$2:$E$10000,5,0),"")</f>
        <v>1034.06</v>
      </c>
      <c r="G4485" t="str">
        <f>IFERROR(VLOOKUP($A4485,LONGVOL!$A$2:$E$10000,5,0),"")</f>
        <v>85.84</v>
      </c>
      <c r="H4485">
        <v>16196.546657000001</v>
      </c>
      <c r="I4485">
        <v>13623.396524</v>
      </c>
      <c r="J4485">
        <f>(1/(1-91/360*VLOOKUP($A4485,Tbills!$B$4:$C$974,2,1)/100))^((1)/91)-1</f>
        <v>2.5002875438939753E-6</v>
      </c>
      <c r="K4485">
        <f>K4484*(1-(K$1+K$5))^($A4485-$A4484)*(1+1.5*(E4485/E4484-1))</f>
        <v>12.950681919057097</v>
      </c>
      <c r="L4485">
        <f>VLOOKUP(A4485,'UVXY-IV'!A$1:G$5041,4,0)</f>
        <v>12.65794245</v>
      </c>
      <c r="M4485" s="2">
        <f>M4484*(1-M$1+IF(AND(WEEKDAY($A4485)&lt;&gt;1,WEEKDAY($A4485)&lt;&gt;7),-M$5,0))^($A4485-$A4484)*(1+(F4485/F4484-1))</f>
        <v>18.064663190560395</v>
      </c>
      <c r="N4485" s="2"/>
      <c r="O4485" s="2">
        <f>O4484*(1-O$1+IF(AND(WEEKDAY($A4485)&lt;&gt;1,WEEKDAY($A4485)&lt;&gt;7),-O$5,0))^($A4485-$A4484)*(1+2*(G4485/G4484-1))</f>
        <v>16.887869980715237</v>
      </c>
      <c r="P4485" s="2"/>
      <c r="S4485">
        <f>S4484*(1-(S$1+S$5))^($A4485-$A4484)*(1+2*(E4485/E4484-1))</f>
        <v>2.2532987245461985E-2</v>
      </c>
      <c r="V4485">
        <f>V4484*(1-V$1+J4485)^($A4485-$A4484)*(1+2*(E4485/E4484-1))</f>
        <v>1.131049221471857</v>
      </c>
    </row>
    <row r="4486" spans="1:22" x14ac:dyDescent="0.25">
      <c r="A4486" s="1">
        <v>44571</v>
      </c>
      <c r="B4486" s="12">
        <v>19.399999999999999</v>
      </c>
      <c r="C4486" s="12">
        <v>22.68</v>
      </c>
      <c r="D4486">
        <v>8.0568000000000008</v>
      </c>
      <c r="E4486">
        <v>6.7763999999999998</v>
      </c>
      <c r="F4486" t="str">
        <f>IFERROR(VLOOKUP(A4486,SHORTVOL!$A$2:$E$10000,5,0),"")</f>
        <v>1043.84</v>
      </c>
      <c r="G4486" t="str">
        <f>IFERROR(VLOOKUP($A4486,LONGVOL!$A$2:$E$10000,5,0),"")</f>
        <v>85.03</v>
      </c>
      <c r="H4486">
        <v>15999.481327</v>
      </c>
      <c r="I4486">
        <v>13457.536833</v>
      </c>
      <c r="J4486">
        <f>(1/(1-91/360*VLOOKUP($A4486,Tbills!$B$4:$C$974,2,1)/100))^((1)/91)-1</f>
        <v>3.3338079070688309E-6</v>
      </c>
      <c r="K4486">
        <f>K4485*(1-(K$1+K$5))^($A4486-$A4485)*(1+1.5*(E4486/E4485-1))</f>
        <v>12.611191825557768</v>
      </c>
      <c r="L4486">
        <f>VLOOKUP(A4486,'UVXY-IV'!A$1:G$5041,4,0)</f>
        <v>12.32380012</v>
      </c>
      <c r="M4486" s="2">
        <f>M4485*(1-M$1+IF(AND(WEEKDAY($A4486)&lt;&gt;1,WEEKDAY($A4486)&lt;&gt;7),-M$5,0))^($A4486-$A4485)*(1+(F4486/F4485-1))</f>
        <v>18.229746530175436</v>
      </c>
      <c r="N4486" s="2"/>
      <c r="O4486" s="2">
        <f>O4485*(1-O$1+IF(AND(WEEKDAY($A4486)&lt;&gt;1,WEEKDAY($A4486)&lt;&gt;7),-O$5,0))^($A4486-$A4485)*(1+2*(G4486/G4485-1))</f>
        <v>16.562144154032971</v>
      </c>
      <c r="P4486" s="2"/>
      <c r="S4486">
        <f>S4485*(1-(S$1+S$5))^($A4486-$A4485)*(1+2*(E4486/E4485-1))</f>
        <v>2.1744055402398637E-2</v>
      </c>
      <c r="V4486">
        <f>V4485*(1-V$1+J4486)^($A4486-$A4485)*(1+2*(E4486/E4485-1))</f>
        <v>1.0914218180559172</v>
      </c>
    </row>
    <row r="4487" spans="1:22" x14ac:dyDescent="0.25">
      <c r="A4487" s="1">
        <v>44572</v>
      </c>
      <c r="B4487" s="12">
        <v>18.41</v>
      </c>
      <c r="C4487" s="12">
        <v>21.98</v>
      </c>
      <c r="D4487">
        <v>7.7613000000000003</v>
      </c>
      <c r="E4487">
        <v>6.5278</v>
      </c>
      <c r="F4487" t="str">
        <f>IFERROR(VLOOKUP(A4487,SHORTVOL!$A$2:$E$10000,5,0),"")</f>
        <v>1088.28</v>
      </c>
      <c r="G4487" t="str">
        <f>IFERROR(VLOOKUP($A4487,LONGVOL!$A$2:$E$10000,5,0),"")</f>
        <v>81.41</v>
      </c>
      <c r="H4487">
        <v>15782.926186999999</v>
      </c>
      <c r="I4487">
        <v>13275.34239</v>
      </c>
      <c r="J4487">
        <f>(1/(1-91/360*VLOOKUP($A4487,Tbills!$B$4:$C$974,2,1)/100))^((1)/91)-1</f>
        <v>3.3338079070688309E-6</v>
      </c>
      <c r="K4487">
        <f>K4486*(1-(K$1+K$5))^($A4487-$A4486)*(1+1.5*(E4487/E4486-1))</f>
        <v>11.917093513457301</v>
      </c>
      <c r="L4487">
        <f>VLOOKUP(A4487,'UVXY-IV'!A$1:G$5041,4,0)</f>
        <v>11.64600268</v>
      </c>
      <c r="M4487" s="2">
        <f>M4486*(1-M$1+IF(AND(WEEKDAY($A4487)&lt;&gt;1,WEEKDAY($A4487)&lt;&gt;7),-M$5,0))^($A4487-$A4486)*(1+(F4487/F4486-1))</f>
        <v>19.003847275232783</v>
      </c>
      <c r="N4487" s="2"/>
      <c r="O4487" s="2">
        <f>O4486*(1-O$1+IF(AND(WEEKDAY($A4487)&lt;&gt;1,WEEKDAY($A4487)&lt;&gt;7),-O$5,0))^($A4487-$A4486)*(1+2*(G4487/G4486-1))</f>
        <v>15.14979901380284</v>
      </c>
      <c r="P4487" s="2"/>
      <c r="S4487">
        <f>S4486*(1-(S$1+S$5))^($A4487-$A4486)*(1+2*(E4487/E4486-1))</f>
        <v>2.0147965236864223E-2</v>
      </c>
      <c r="V4487">
        <f>V4486*(1-V$1+J4487)^($A4487-$A4486)*(1+2*(E4487/E4486-1))</f>
        <v>1.0112993510798503</v>
      </c>
    </row>
    <row r="4488" spans="1:22" x14ac:dyDescent="0.25">
      <c r="A4488" s="1">
        <v>44573</v>
      </c>
      <c r="B4488" s="12">
        <v>17.62</v>
      </c>
      <c r="C4488" s="12">
        <v>21.58</v>
      </c>
      <c r="D4488">
        <v>7.7234999999999996</v>
      </c>
      <c r="E4488">
        <v>6.4960000000000004</v>
      </c>
      <c r="F4488" t="str">
        <f>IFERROR(VLOOKUP(A4488,SHORTVOL!$A$2:$E$10000,5,0),"")</f>
        <v>1099.68</v>
      </c>
      <c r="G4488" t="str">
        <f>IFERROR(VLOOKUP($A4488,LONGVOL!$A$2:$E$10000,5,0),"")</f>
        <v>80.56</v>
      </c>
      <c r="H4488">
        <v>15797.363083</v>
      </c>
      <c r="I4488">
        <v>13287.441301999999</v>
      </c>
      <c r="J4488">
        <f>(1/(1-91/360*VLOOKUP($A4488,Tbills!$B$4:$C$974,2,1)/100))^((1)/91)-1</f>
        <v>3.3338079070688309E-6</v>
      </c>
      <c r="K4488">
        <f>K4487*(1-(K$1+K$5))^($A4488-$A4487)*(1+1.5*(E4488/E4487-1))</f>
        <v>11.829899380013313</v>
      </c>
      <c r="L4488">
        <f>VLOOKUP(A4488,'UVXY-IV'!A$1:G$5041,4,0)</f>
        <v>11.55614954</v>
      </c>
      <c r="M4488" s="2">
        <f>M4487*(1-M$1+IF(AND(WEEKDAY($A4488)&lt;&gt;1,WEEKDAY($A4488)&lt;&gt;7),-M$5,0))^($A4488-$A4487)*(1+(F4488/F4487-1))</f>
        <v>19.200891724680819</v>
      </c>
      <c r="N4488" s="2"/>
      <c r="O4488" s="2">
        <f>O4487*(1-O$1+IF(AND(WEEKDAY($A4488)&lt;&gt;1,WEEKDAY($A4488)&lt;&gt;7),-O$5,0))^($A4488-$A4487)*(1+2*(G4488/G4487-1))</f>
        <v>14.831348646803624</v>
      </c>
      <c r="P4488" s="2"/>
      <c r="S4488">
        <f>S4487*(1-(S$1+S$5))^($A4488-$A4487)*(1+2*(E4488/E4487-1))</f>
        <v>1.9950992364729057E-2</v>
      </c>
      <c r="V4488">
        <f>V4487*(1-V$1+J4488)^($A4488-$A4487)*(1+2*(E4488/E4487-1))</f>
        <v>1.0014043843302949</v>
      </c>
    </row>
    <row r="4489" spans="1:22" x14ac:dyDescent="0.25">
      <c r="A4489" s="1">
        <v>44574</v>
      </c>
      <c r="B4489" s="12">
        <v>20.309999999999999</v>
      </c>
      <c r="C4489" s="12">
        <v>23.41</v>
      </c>
      <c r="D4489">
        <v>8.1897000000000002</v>
      </c>
      <c r="E4489">
        <v>6.8880999999999997</v>
      </c>
      <c r="F4489" t="str">
        <f>IFERROR(VLOOKUP(A4489,SHORTVOL!$A$2:$E$10000,5,0),"")</f>
        <v>1030.31</v>
      </c>
      <c r="G4489" t="str">
        <f>IFERROR(VLOOKUP($A4489,LONGVOL!$A$2:$E$10000,5,0),"")</f>
        <v>85.64</v>
      </c>
      <c r="H4489">
        <v>16122.898929000001</v>
      </c>
      <c r="I4489">
        <v>13561.210958</v>
      </c>
      <c r="J4489">
        <f>(1/(1-91/360*VLOOKUP($A4489,Tbills!$B$4:$C$974,2,1)/100))^((1)/91)-1</f>
        <v>3.3338079070688309E-6</v>
      </c>
      <c r="K4489">
        <f>K4488*(1-(K$1+K$5))^($A4489-$A4488)*(1+1.5*(E4489/E4488-1))</f>
        <v>12.900858695416501</v>
      </c>
      <c r="L4489">
        <f>VLOOKUP(A4489,'UVXY-IV'!A$1:G$5041,4,0)</f>
        <v>12.603729469999999</v>
      </c>
      <c r="M4489" s="2">
        <f>M4488*(1-M$1+IF(AND(WEEKDAY($A4489)&lt;&gt;1,WEEKDAY($A4489)&lt;&gt;7),-M$5,0))^($A4489-$A4488)*(1+(F4489/F4488-1))</f>
        <v>17.987763773542131</v>
      </c>
      <c r="N4489" s="2"/>
      <c r="O4489" s="2">
        <f>O4488*(1-O$1+IF(AND(WEEKDAY($A4489)&lt;&gt;1,WEEKDAY($A4489)&lt;&gt;7),-O$5,0))^($A4489-$A4488)*(1+2*(G4489/G4488-1))</f>
        <v>16.699479949412105</v>
      </c>
      <c r="P4489" s="2"/>
      <c r="S4489">
        <f>S4488*(1-(S$1+S$5))^($A4489-$A4488)*(1+2*(E4489/E4488-1))</f>
        <v>2.235873152425134E-2</v>
      </c>
      <c r="V4489">
        <f>V4488*(1-V$1+J4489)^($A4489-$A4488)*(1+2*(E4489/E4488-1))</f>
        <v>1.1222473732379825</v>
      </c>
    </row>
    <row r="4490" spans="1:22" x14ac:dyDescent="0.25">
      <c r="A4490" s="1">
        <v>44575</v>
      </c>
      <c r="B4490" s="12">
        <v>19.190000000000001</v>
      </c>
      <c r="C4490" s="12">
        <v>22.82</v>
      </c>
      <c r="D4490">
        <v>8.0428999999999995</v>
      </c>
      <c r="E4490">
        <v>6.7645999999999997</v>
      </c>
      <c r="F4490" t="str">
        <f>IFERROR(VLOOKUP(A4490,SHORTVOL!$A$2:$E$10000,5,0),"")</f>
        <v>1049.14</v>
      </c>
      <c r="G4490" t="str">
        <f>IFERROR(VLOOKUP($A4490,LONGVOL!$A$2:$E$10000,5,0),"")</f>
        <v>84.07</v>
      </c>
      <c r="H4490">
        <v>15942.059827999999</v>
      </c>
      <c r="I4490">
        <v>13409.059279999999</v>
      </c>
      <c r="J4490">
        <f>(1/(1-91/360*VLOOKUP($A4490,Tbills!$B$4:$C$974,2,1)/100))^((1)/91)-1</f>
        <v>3.3338079070688309E-6</v>
      </c>
      <c r="K4490">
        <f>K4489*(1-(K$1+K$5))^($A4490-$A4489)*(1+1.5*(E4490/E4489-1))</f>
        <v>12.553779927413622</v>
      </c>
      <c r="L4490">
        <f>VLOOKUP(A4490,'UVXY-IV'!A$1:G$5041,4,0)</f>
        <v>12.26538257</v>
      </c>
      <c r="M4490" s="2">
        <f>M4489*(1-M$1+IF(AND(WEEKDAY($A4490)&lt;&gt;1,WEEKDAY($A4490)&lt;&gt;7),-M$5,0))^($A4490-$A4489)*(1+(F4490/F4489-1))</f>
        <v>18.31457707937037</v>
      </c>
      <c r="N4490" s="2"/>
      <c r="O4490" s="2">
        <f>O4489*(1-O$1+IF(AND(WEEKDAY($A4490)&lt;&gt;1,WEEKDAY($A4490)&lt;&gt;7),-O$5,0))^($A4490-$A4489)*(1+2*(G4490/G4489-1))</f>
        <v>16.084921847467154</v>
      </c>
      <c r="P4490" s="2"/>
      <c r="S4490">
        <f>S4489*(1-(S$1+S$5))^($A4490-$A4489)*(1+2*(E4490/E4489-1))</f>
        <v>2.1556244556791851E-2</v>
      </c>
      <c r="V4490">
        <f>V4489*(1-V$1+J4490)^($A4490-$A4489)*(1+2*(E4490/E4489-1))</f>
        <v>1.0819594609024186</v>
      </c>
    </row>
    <row r="4491" spans="1:22" x14ac:dyDescent="0.25">
      <c r="A4491" s="1">
        <v>44579</v>
      </c>
      <c r="B4491" s="12">
        <v>22.79</v>
      </c>
      <c r="C4491" s="12">
        <v>25.12</v>
      </c>
      <c r="D4491">
        <v>8.6820000000000004</v>
      </c>
      <c r="E4491">
        <v>7.3021000000000003</v>
      </c>
      <c r="F4491" t="str">
        <f>IFERROR(VLOOKUP(A4491,SHORTVOL!$A$2:$E$10000,5,0),"")</f>
        <v>964.95</v>
      </c>
      <c r="G4491" t="str">
        <f>IFERROR(VLOOKUP($A4491,LONGVOL!$A$2:$E$10000,5,0),"")</f>
        <v>90.82</v>
      </c>
      <c r="H4491">
        <v>16264.62435</v>
      </c>
      <c r="I4491">
        <v>13680.193386000001</v>
      </c>
      <c r="J4491">
        <f>(1/(1-91/360*VLOOKUP($A4491,Tbills!$B$4:$C$974,2,1)/100))^((1)/91)-1</f>
        <v>4.7232238586936148E-6</v>
      </c>
      <c r="K4491">
        <f>K4490*(1-(K$1+K$5))^($A4491-$A4490)*(1+1.5*(E4491/E4490-1))</f>
        <v>14.049483981198907</v>
      </c>
      <c r="L4491">
        <f>VLOOKUP(A4491,'UVXY-IV'!A$1:G$5041,4,0)</f>
        <v>13.72345069</v>
      </c>
      <c r="M4491" s="2">
        <f>M4490*(1-M$1+IF(AND(WEEKDAY($A4491)&lt;&gt;1,WEEKDAY($A4491)&lt;&gt;7),-M$5,0))^($A4491-$A4490)*(1+(F4491/F4490-1))</f>
        <v>16.837787069563802</v>
      </c>
      <c r="N4491" s="2"/>
      <c r="O4491" s="2">
        <f>O4490*(1-O$1+IF(AND(WEEKDAY($A4491)&lt;&gt;1,WEEKDAY($A4491)&lt;&gt;7),-O$5,0))^($A4491-$A4490)*(1+2*(G4491/G4490-1))</f>
        <v>18.657312540188091</v>
      </c>
      <c r="P4491" s="2"/>
      <c r="S4491">
        <f>S4490*(1-(S$1+S$5))^($A4491-$A4490)*(1+2*(E4491/E4490-1))</f>
        <v>2.4978499355186409E-2</v>
      </c>
      <c r="V4491">
        <f>V4490*(1-V$1+J4491)^($A4491-$A4490)*(1+2*(E4491/E4490-1))</f>
        <v>1.2536965925808436</v>
      </c>
    </row>
    <row r="4492" spans="1:22" x14ac:dyDescent="0.25">
      <c r="A4492" s="1">
        <v>44580</v>
      </c>
      <c r="B4492" s="12">
        <v>23.85</v>
      </c>
      <c r="C4492" s="12">
        <v>25.81</v>
      </c>
      <c r="D4492">
        <v>8.9332999999999991</v>
      </c>
      <c r="E4492">
        <v>7.5133999999999999</v>
      </c>
      <c r="F4492" t="str">
        <f>IFERROR(VLOOKUP(A4492,SHORTVOL!$A$2:$E$10000,5,0),"")</f>
        <v>945.14</v>
      </c>
      <c r="G4492" t="str">
        <f>IFERROR(VLOOKUP($A4492,LONGVOL!$A$2:$E$10000,5,0),"")</f>
        <v>92.68</v>
      </c>
      <c r="H4492">
        <v>16343.962443</v>
      </c>
      <c r="I4492">
        <v>13746.860129000001</v>
      </c>
      <c r="J4492">
        <f>(1/(1-91/360*VLOOKUP($A4492,Tbills!$B$4:$C$974,2,1)/100))^((1)/91)-1</f>
        <v>4.7232238586936148E-6</v>
      </c>
      <c r="K4492">
        <f>K4491*(1-(K$1+K$5))^($A4492-$A4491)*(1+1.5*(E4492/E4491-1))</f>
        <v>14.659165785228154</v>
      </c>
      <c r="L4492">
        <f>VLOOKUP(A4492,'UVXY-IV'!A$1:G$5041,4,0)</f>
        <v>14.31359425</v>
      </c>
      <c r="M4492" s="2">
        <f>M4491*(1-M$1+IF(AND(WEEKDAY($A4492)&lt;&gt;1,WEEKDAY($A4492)&lt;&gt;7),-M$5,0))^($A4492-$A4491)*(1+(F4492/F4491-1))</f>
        <v>16.490375111620711</v>
      </c>
      <c r="N4492" s="2"/>
      <c r="O4492" s="2">
        <f>O4491*(1-O$1+IF(AND(WEEKDAY($A4492)&lt;&gt;1,WEEKDAY($A4492)&lt;&gt;7),-O$5,0))^($A4492-$A4491)*(1+2*(G4492/G4491-1))</f>
        <v>19.418778394887848</v>
      </c>
      <c r="P4492" s="2"/>
      <c r="S4492">
        <f>S4491*(1-(S$1+S$5))^($A4492-$A4491)*(1+2*(E4492/E4491-1))</f>
        <v>2.6423208634594797E-2</v>
      </c>
      <c r="V4492">
        <f>V4491*(1-V$1+J4492)^($A4492-$A4491)*(1+2*(E4492/E4491-1))</f>
        <v>1.3261990415272213</v>
      </c>
    </row>
    <row r="4493" spans="1:22" x14ac:dyDescent="0.25">
      <c r="A4493" s="1">
        <v>44581</v>
      </c>
      <c r="B4493" s="12">
        <v>25.59</v>
      </c>
      <c r="C4493" s="12">
        <v>27.25</v>
      </c>
      <c r="D4493">
        <v>9.2592999999999996</v>
      </c>
      <c r="E4493">
        <v>7.7876000000000003</v>
      </c>
      <c r="F4493" t="str">
        <f>IFERROR(VLOOKUP(A4493,SHORTVOL!$A$2:$E$10000,5,0),"")</f>
        <v>905.59</v>
      </c>
      <c r="G4493" t="str">
        <f>IFERROR(VLOOKUP($A4493,LONGVOL!$A$2:$E$10000,5,0),"")</f>
        <v>96.56</v>
      </c>
      <c r="H4493">
        <v>16402.749634</v>
      </c>
      <c r="I4493">
        <v>13796.240938000001</v>
      </c>
      <c r="J4493">
        <f>(1/(1-91/360*VLOOKUP($A4493,Tbills!$B$4:$C$974,2,1)/100))^((1)/91)-1</f>
        <v>4.7232238586936148E-6</v>
      </c>
      <c r="K4493">
        <f>K4492*(1-(K$1+K$5))^($A4493-$A4492)*(1+1.5*(E4493/E4492-1))</f>
        <v>15.461492419433723</v>
      </c>
      <c r="L4493">
        <f>VLOOKUP(A4493,'UVXY-IV'!A$1:G$5041,4,0)</f>
        <v>15.10184961</v>
      </c>
      <c r="M4493" s="2">
        <f>M4492*(1-M$1+IF(AND(WEEKDAY($A4493)&lt;&gt;1,WEEKDAY($A4493)&lt;&gt;7),-M$5,0))^($A4493-$A4492)*(1+(F4493/F4492-1))</f>
        <v>15.798657995590714</v>
      </c>
      <c r="N4493" s="2"/>
      <c r="O4493" s="2">
        <f>O4492*(1-O$1+IF(AND(WEEKDAY($A4493)&lt;&gt;1,WEEKDAY($A4493)&lt;&gt;7),-O$5,0))^($A4493-$A4492)*(1+2*(G4493/G4492-1))</f>
        <v>21.041723192051993</v>
      </c>
      <c r="P4493" s="2"/>
      <c r="S4493">
        <f>S4492*(1-(S$1+S$5))^($A4493-$A4492)*(1+2*(E4493/E4492-1))</f>
        <v>2.8350872432530559E-2</v>
      </c>
      <c r="V4493">
        <f>V4492*(1-V$1+J4493)^($A4493-$A4492)*(1+2*(E4493/E4492-1))</f>
        <v>1.4229401622256708</v>
      </c>
    </row>
    <row r="4494" spans="1:22" x14ac:dyDescent="0.25">
      <c r="A4494" s="1">
        <v>44582</v>
      </c>
      <c r="B4494" s="12">
        <v>28.85</v>
      </c>
      <c r="C4494" s="12">
        <v>29.95</v>
      </c>
      <c r="D4494">
        <v>10.1052</v>
      </c>
      <c r="E4494">
        <v>8.4991000000000003</v>
      </c>
      <c r="F4494" t="str">
        <f>IFERROR(VLOOKUP(A4494,SHORTVOL!$A$2:$E$10000,5,0),"")</f>
        <v>824.77</v>
      </c>
      <c r="G4494" t="str">
        <f>IFERROR(VLOOKUP($A4494,LONGVOL!$A$2:$E$10000,5,0),"")</f>
        <v>105.18</v>
      </c>
      <c r="H4494">
        <v>16973.805558</v>
      </c>
      <c r="I4494">
        <v>14276.487021000001</v>
      </c>
      <c r="J4494">
        <f>(1/(1-91/360*VLOOKUP($A4494,Tbills!$B$4:$C$974,2,1)/100))^((1)/91)-1</f>
        <v>4.7232238586936148E-6</v>
      </c>
      <c r="K4494">
        <f>K4493*(1-(K$1+K$5))^($A4494-$A4493)*(1+1.5*(E4494/E4493-1))</f>
        <v>17.580240808761928</v>
      </c>
      <c r="L4494">
        <f>VLOOKUP(A4494,'UVXY-IV'!A$1:G$5041,4,0)</f>
        <v>17.172364269999999</v>
      </c>
      <c r="M4494" s="2">
        <f>M4493*(1-M$1+IF(AND(WEEKDAY($A4494)&lt;&gt;1,WEEKDAY($A4494)&lt;&gt;7),-M$5,0))^($A4494-$A4493)*(1+(F4494/F4493-1))</f>
        <v>14.387178226821796</v>
      </c>
      <c r="N4494" s="2"/>
      <c r="O4494" s="2">
        <f>O4493*(1-O$1+IF(AND(WEEKDAY($A4494)&lt;&gt;1,WEEKDAY($A4494)&lt;&gt;7),-O$5,0))^($A4494-$A4493)*(1+2*(G4494/G4493-1))</f>
        <v>24.795052178534807</v>
      </c>
      <c r="P4494" s="2"/>
      <c r="S4494">
        <f>S4493*(1-(S$1+S$5))^($A4494-$A4493)*(1+2*(E4494/E4493-1))</f>
        <v>3.3530194919203435E-2</v>
      </c>
      <c r="V4494">
        <f>V4493*(1-V$1+J4494)^($A4494-$A4493)*(1+2*(E4494/E4493-1))</f>
        <v>1.6828807453366446</v>
      </c>
    </row>
    <row r="4495" spans="1:22" x14ac:dyDescent="0.25">
      <c r="A4495" s="1">
        <v>44585</v>
      </c>
      <c r="B4495" s="12">
        <v>29.9</v>
      </c>
      <c r="C4495" s="12">
        <v>30.82</v>
      </c>
      <c r="D4495">
        <v>10.3786</v>
      </c>
      <c r="E4495">
        <v>8.7289999999999992</v>
      </c>
      <c r="F4495" t="str">
        <f>IFERROR(VLOOKUP(A4495,SHORTVOL!$A$2:$E$10000,5,0),"")</f>
        <v>801.74</v>
      </c>
      <c r="G4495" t="str">
        <f>IFERROR(VLOOKUP($A4495,LONGVOL!$A$2:$E$10000,5,0),"")</f>
        <v>108.12</v>
      </c>
      <c r="H4495">
        <v>16867.927459999999</v>
      </c>
      <c r="I4495">
        <v>14187.231787000001</v>
      </c>
      <c r="J4495">
        <f>(1/(1-91/360*VLOOKUP($A4495,Tbills!$B$4:$C$974,2,1)/100))^((1)/91)-1</f>
        <v>5.2790839495386876E-6</v>
      </c>
      <c r="K4495">
        <f>K4494*(1-(K$1+K$5))^($A4495-$A4494)*(1+1.5*(E4495/E4494-1))</f>
        <v>18.293030799328545</v>
      </c>
      <c r="L4495">
        <f>VLOOKUP(A4495,'UVXY-IV'!A$1:G$5041,4,0)</f>
        <v>17.862371</v>
      </c>
      <c r="M4495" s="2">
        <f>M4494*(1-M$1+IF(AND(WEEKDAY($A4495)&lt;&gt;1,WEEKDAY($A4495)&lt;&gt;7),-M$5,0))^($A4495-$A4494)*(1+(F4495/F4494-1))</f>
        <v>13.981020903914166</v>
      </c>
      <c r="N4495" s="2"/>
      <c r="O4495" s="2">
        <f>O4494*(1-O$1+IF(AND(WEEKDAY($A4495)&lt;&gt;1,WEEKDAY($A4495)&lt;&gt;7),-O$5,0))^($A4495-$A4494)*(1+2*(G4495/G4494-1))</f>
        <v>26.170118233982912</v>
      </c>
      <c r="P4495" s="2"/>
      <c r="S4495">
        <f>S4494*(1-(S$1+S$5))^($A4495-$A4494)*(1+2*(E4495/E4494-1))</f>
        <v>3.5340600265929084E-2</v>
      </c>
      <c r="V4495">
        <f>V4494*(1-V$1+J4495)^($A4495-$A4494)*(1+2*(E4495/E4494-1))</f>
        <v>1.7737118635400027</v>
      </c>
    </row>
    <row r="4496" spans="1:22" x14ac:dyDescent="0.25">
      <c r="A4496" s="1">
        <v>44586</v>
      </c>
      <c r="B4496" s="12">
        <v>31.16</v>
      </c>
      <c r="C4496" s="12">
        <v>31.76</v>
      </c>
      <c r="D4496">
        <v>10.4283</v>
      </c>
      <c r="E4496">
        <v>8.7707999999999995</v>
      </c>
      <c r="F4496" t="str">
        <f>IFERROR(VLOOKUP(A4496,SHORTVOL!$A$2:$E$10000,5,0),"")</f>
        <v>794.36</v>
      </c>
      <c r="G4496" t="str">
        <f>IFERROR(VLOOKUP($A4496,LONGVOL!$A$2:$E$10000,5,0),"")</f>
        <v>109.11</v>
      </c>
      <c r="H4496">
        <v>17009.337661000001</v>
      </c>
      <c r="I4496">
        <v>14306.093809</v>
      </c>
      <c r="J4496">
        <f>(1/(1-91/360*VLOOKUP($A4496,Tbills!$B$4:$C$974,2,1)/100))^((1)/91)-1</f>
        <v>5.2790839495386876E-6</v>
      </c>
      <c r="K4496">
        <f>K4495*(1-(K$1+K$5))^($A4496-$A4495)*(1+1.5*(E4496/E4495-1))</f>
        <v>18.424252114021019</v>
      </c>
      <c r="L4496">
        <f>VLOOKUP(A4496,'UVXY-IV'!A$1:G$5041,4,0)</f>
        <v>17.992155520000001</v>
      </c>
      <c r="M4496" s="2">
        <f>M4495*(1-M$1+IF(AND(WEEKDAY($A4496)&lt;&gt;1,WEEKDAY($A4496)&lt;&gt;7),-M$5,0))^($A4496-$A4495)*(1+(F4496/F4495-1))</f>
        <v>13.850864761968667</v>
      </c>
      <c r="N4496" s="2"/>
      <c r="O4496" s="2">
        <f>O4495*(1-O$1+IF(AND(WEEKDAY($A4496)&lt;&gt;1,WEEKDAY($A4496)&lt;&gt;7),-O$5,0))^($A4496-$A4495)*(1+2*(G4496/G4495-1))</f>
        <v>26.645611114845746</v>
      </c>
      <c r="P4496" s="2"/>
      <c r="S4496">
        <f>S4495*(1-(S$1+S$5))^($A4496-$A4495)*(1+2*(E4496/E4495-1))</f>
        <v>3.5677864442137684E-2</v>
      </c>
      <c r="V4496">
        <f>V4495*(1-V$1+J4496)^($A4496-$A4495)*(1+2*(E4496/E4495-1))</f>
        <v>1.7906276868620408</v>
      </c>
    </row>
    <row r="4497" spans="1:24" x14ac:dyDescent="0.25">
      <c r="A4497" s="1">
        <v>44587</v>
      </c>
      <c r="B4497" s="12">
        <v>31.96</v>
      </c>
      <c r="C4497" s="12">
        <v>31.95</v>
      </c>
      <c r="D4497">
        <v>10.593999999999999</v>
      </c>
      <c r="E4497">
        <v>8.9100999999999999</v>
      </c>
      <c r="F4497">
        <f>IFERROR(VLOOKUP(A4497,SHORTVOL!$A$2:$E$10000,5,0),"")</f>
        <v>782.69</v>
      </c>
      <c r="G4497">
        <f>IFERROR(VLOOKUP($A4497,LONGVOL!$A$2:$E$10000,5,0),"")</f>
        <v>110.71</v>
      </c>
      <c r="H4497">
        <v>17084.112688000001</v>
      </c>
      <c r="I4497">
        <v>14368.909539</v>
      </c>
      <c r="J4497">
        <f>(1/(1-91/360*VLOOKUP($A4497,Tbills!$B$4:$C$974,2,1)/100))^((1)/91)-1</f>
        <v>5.2790839495386876E-6</v>
      </c>
      <c r="K4497">
        <f>K4496*(1-(K$1+K$5))^($A4497-$A4496)*(1+1.5*(E4497/E4496-1))</f>
        <v>18.862998980739508</v>
      </c>
      <c r="L4497">
        <f>VLOOKUP(A4497,'UVXY-IV'!A$1:G$5041,4,0)</f>
        <v>18.426210780000002</v>
      </c>
      <c r="M4497" s="2">
        <f>M4496*(1-M$1+IF(AND(WEEKDAY($A4497)&lt;&gt;1,WEEKDAY($A4497)&lt;&gt;7),-M$5,0))^($A4497-$A4496)*(1+(F4497/F4496-1))</f>
        <v>13.645941191445608</v>
      </c>
      <c r="N4497" s="2"/>
      <c r="O4497" s="2">
        <f>O4496*(1-O$1+IF(AND(WEEKDAY($A4497)&lt;&gt;1,WEEKDAY($A4497)&lt;&gt;7),-O$5,0))^($A4497-$A4496)*(1+2*(G4497/G4496-1))</f>
        <v>27.423209102550693</v>
      </c>
      <c r="P4497" s="2"/>
      <c r="S4497">
        <f>S4496*(1-(S$1+S$5))^($A4497-$A4496)*(1+2*(E4497/E4496-1))</f>
        <v>3.68099131701645E-2</v>
      </c>
      <c r="V4497">
        <f>V4496*(1-V$1+J4497)^($A4497-$A4496)*(1+2*(E4497/E4496-1))</f>
        <v>1.8474323001250592</v>
      </c>
    </row>
    <row r="4498" spans="1:24" x14ac:dyDescent="0.25">
      <c r="A4498" s="1">
        <v>44588</v>
      </c>
      <c r="B4498" s="12">
        <v>30.49</v>
      </c>
      <c r="C4498" s="12">
        <v>30.87</v>
      </c>
      <c r="D4498">
        <v>10.686299999999999</v>
      </c>
      <c r="E4498">
        <v>8.9877000000000002</v>
      </c>
      <c r="F4498">
        <f>IFERROR(VLOOKUP(A4498,SHORTVOL!$A$2:$E$10000,5,0),"")</f>
        <v>776.77</v>
      </c>
      <c r="G4498">
        <f>IFERROR(VLOOKUP($A4498,LONGVOL!$A$2:$E$10000,5,0),"")</f>
        <v>111.55</v>
      </c>
      <c r="H4498">
        <v>17179.704298000001</v>
      </c>
      <c r="I4498">
        <v>14449.232779</v>
      </c>
      <c r="J4498">
        <f>(1/(1-91/360*VLOOKUP($A4498,Tbills!$B$4:$C$974,2,1)/100))^((1)/91)-1</f>
        <v>5.2790839495386876E-6</v>
      </c>
      <c r="K4498">
        <f>K4497*(1-(K$1+K$5))^($A4498-$A4497)*(1+1.5*(E4498/E4497-1))</f>
        <v>19.10923868460786</v>
      </c>
      <c r="L4498">
        <f>VLOOKUP(A4498,'UVXY-IV'!A$1:G$5041,4,0)</f>
        <v>18.662854629999998</v>
      </c>
      <c r="M4498" s="2">
        <f>M4497*(1-M$1+IF(AND(WEEKDAY($A4498)&lt;&gt;1,WEEKDAY($A4498)&lt;&gt;7),-M$5,0))^($A4498-$A4497)*(1+(F4498/F4497-1))</f>
        <v>13.541299470596217</v>
      </c>
      <c r="N4498" s="2"/>
      <c r="O4498" s="2">
        <f>O4497*(1-O$1+IF(AND(WEEKDAY($A4498)&lt;&gt;1,WEEKDAY($A4498)&lt;&gt;7),-O$5,0))^($A4498-$A4497)*(1+2*(G4498/G4497-1))</f>
        <v>27.83542227596379</v>
      </c>
      <c r="P4498" s="2"/>
      <c r="S4498">
        <f>S4497*(1-(S$1+S$5))^($A4498-$A4497)*(1+2*(E4498/E4497-1))</f>
        <v>3.7449822209366712E-2</v>
      </c>
      <c r="V4498">
        <f>V4497*(1-V$1+J4498)^($A4498-$A4497)*(1+2*(E4498/E4497-1))</f>
        <v>1.879536633920593</v>
      </c>
    </row>
    <row r="4499" spans="1:24" x14ac:dyDescent="0.25">
      <c r="A4499" s="1">
        <v>44589</v>
      </c>
      <c r="B4499" s="12">
        <v>27.66</v>
      </c>
      <c r="C4499" s="12">
        <v>28.82</v>
      </c>
      <c r="D4499">
        <v>10.0266</v>
      </c>
      <c r="E4499">
        <v>8.4328000000000003</v>
      </c>
      <c r="F4499">
        <f>IFERROR(VLOOKUP(A4499,SHORTVOL!$A$2:$E$10000,5,0),"")</f>
        <v>821.82</v>
      </c>
      <c r="G4499">
        <f>IFERROR(VLOOKUP($A4499,LONGVOL!$A$2:$E$10000,5,0),"")</f>
        <v>105.08</v>
      </c>
      <c r="H4499">
        <v>16655.133666000002</v>
      </c>
      <c r="I4499">
        <v>14007.958967</v>
      </c>
      <c r="J4499">
        <f>(1/(1-91/360*VLOOKUP($A4499,Tbills!$B$4:$C$974,2,1)/100))^((1)/91)-1</f>
        <v>5.2790839495386876E-6</v>
      </c>
      <c r="K4499">
        <f>K4498*(1-(K$1+K$5))^($A4499-$A4498)*(1+1.5*(E4499/E4498-1))</f>
        <v>17.339367727682816</v>
      </c>
      <c r="L4499">
        <f>VLOOKUP(A4499,'UVXY-IV'!A$1:G$5041,4,0)</f>
        <v>16.930715320000001</v>
      </c>
      <c r="M4499" s="2">
        <f>M4498*(1-M$1+IF(AND(WEEKDAY($A4499)&lt;&gt;1,WEEKDAY($A4499)&lt;&gt;7),-M$5,0))^($A4499-$A4498)*(1+(F4499/F4498-1))</f>
        <v>14.32513730153237</v>
      </c>
      <c r="N4499" s="2"/>
      <c r="O4499" s="2">
        <f>O4498*(1-O$1+IF(AND(WEEKDAY($A4499)&lt;&gt;1,WEEKDAY($A4499)&lt;&gt;7),-O$5,0))^($A4499-$A4498)*(1+2*(G4499/G4498-1))</f>
        <v>24.602991514461863</v>
      </c>
      <c r="P4499" s="2"/>
      <c r="S4499">
        <f>S4498*(1-(S$1+S$5))^($A4499-$A4498)*(1+2*(E4499/E4498-1))</f>
        <v>3.2824416971266555E-2</v>
      </c>
      <c r="V4499">
        <f>V4498*(1-V$1+J4499)^($A4499-$A4498)*(1+2*(E4499/E4498-1))</f>
        <v>1.6473859236672672</v>
      </c>
    </row>
    <row r="4500" spans="1:24" x14ac:dyDescent="0.25">
      <c r="A4500" s="1">
        <v>44592</v>
      </c>
      <c r="B4500" s="12">
        <v>24.83</v>
      </c>
      <c r="C4500" s="12">
        <v>26.85</v>
      </c>
      <c r="D4500">
        <v>9.3515999999999995</v>
      </c>
      <c r="E4500">
        <v>7.8650000000000002</v>
      </c>
      <c r="F4500">
        <f>IFERROR(VLOOKUP(A4500,SHORTVOL!$A$2:$E$10000,5,0),"")</f>
        <v>876.44</v>
      </c>
      <c r="G4500">
        <f>IFERROR(VLOOKUP($A4500,LONGVOL!$A$2:$E$10000,5,0),"")</f>
        <v>98.1</v>
      </c>
      <c r="H4500">
        <v>16257.4406</v>
      </c>
      <c r="I4500">
        <v>13673.253573</v>
      </c>
      <c r="J4500">
        <f>(1/(1-91/360*VLOOKUP($A4500,Tbills!$B$4:$C$974,2,1)/100))^((1)/91)-1</f>
        <v>6.6687485953398351E-6</v>
      </c>
      <c r="K4500">
        <f>K4499*(1-(K$1+K$5))^($A4500-$A4499)*(1+1.5*(E4500/E4499-1))</f>
        <v>15.587669485300937</v>
      </c>
      <c r="L4500">
        <f>VLOOKUP(A4500,'UVXY-IV'!A$1:G$5041,4,0)</f>
        <v>15.22024843</v>
      </c>
      <c r="M4500" s="2">
        <f>M4499*(1-M$1+IF(AND(WEEKDAY($A4500)&lt;&gt;1,WEEKDAY($A4500)&lt;&gt;7),-M$5,0))^($A4500-$A4499)*(1+(F4500/F4499-1))</f>
        <v>15.272384260558194</v>
      </c>
      <c r="N4500" s="2"/>
      <c r="O4500" s="2">
        <f>O4499*(1-O$1+IF(AND(WEEKDAY($A4500)&lt;&gt;1,WEEKDAY($A4500)&lt;&gt;7),-O$5,0))^($A4500-$A4499)*(1+2*(G4500/G4499-1))</f>
        <v>21.32542618932127</v>
      </c>
      <c r="P4500" s="2"/>
      <c r="S4500">
        <f>S4499*(1-(S$1+S$5))^($A4500-$A4499)*(1+2*(E4500/E4499-1))</f>
        <v>2.8401257140044493E-2</v>
      </c>
      <c r="V4500">
        <f>V4499*(1-V$1+J4500)^($A4500-$A4499)*(1+2*(E4500/E4499-1))</f>
        <v>1.425376485912923</v>
      </c>
    </row>
    <row r="4501" spans="1:24" x14ac:dyDescent="0.25">
      <c r="A4501" s="1">
        <v>44593</v>
      </c>
      <c r="B4501" s="12">
        <v>21.96</v>
      </c>
      <c r="C4501" s="12">
        <v>24.76</v>
      </c>
      <c r="D4501">
        <v>8.6471</v>
      </c>
      <c r="E4501">
        <v>7.2724000000000002</v>
      </c>
      <c r="F4501">
        <f>IFERROR(VLOOKUP(A4501,SHORTVOL!$A$2:$E$10000,5,0),"")</f>
        <v>941.66</v>
      </c>
      <c r="G4501">
        <f>IFERROR(VLOOKUP($A4501,LONGVOL!$A$2:$E$10000,5,0),"")</f>
        <v>90.8</v>
      </c>
      <c r="H4501">
        <v>15759.232454000001</v>
      </c>
      <c r="I4501">
        <v>13254.146476</v>
      </c>
      <c r="J4501">
        <f>(1/(1-91/360*VLOOKUP($A4501,Tbills!$B$4:$C$974,2,1)/100))^((1)/91)-1</f>
        <v>6.6687485953398351E-6</v>
      </c>
      <c r="K4501">
        <f>K4500*(1-(K$1+K$5))^($A4501-$A4500)*(1+1.5*(E4501/E4500-1))</f>
        <v>13.825823060793015</v>
      </c>
      <c r="L4501">
        <f>VLOOKUP(A4501,'UVXY-IV'!A$1:G$5041,4,0)</f>
        <v>13.502225940000001</v>
      </c>
      <c r="M4501" s="2">
        <f>M4500*(1-M$1+IF(AND(WEEKDAY($A4501)&lt;&gt;1,WEEKDAY($A4501)&lt;&gt;7),-M$5,0))^($A4501-$A4500)*(1+(F4501/F4500-1))</f>
        <v>16.407143011849683</v>
      </c>
      <c r="N4501" s="2"/>
      <c r="O4501" s="2">
        <f>O4500*(1-O$1+IF(AND(WEEKDAY($A4501)&lt;&gt;1,WEEKDAY($A4501)&lt;&gt;7),-O$5,0))^($A4501-$A4500)*(1+2*(G4501/G4500-1))</f>
        <v>18.149050368538351</v>
      </c>
      <c r="P4501" s="2"/>
      <c r="S4501">
        <f>S4500*(1-(S$1+S$5))^($A4501-$A4500)*(1+2*(E4501/E4500-1))</f>
        <v>2.4120575247040619E-2</v>
      </c>
      <c r="V4501">
        <f>V4500*(1-V$1+J4501)^($A4501-$A4500)*(1+2*(E4501/E4500-1))</f>
        <v>1.2105356558841658</v>
      </c>
    </row>
    <row r="4502" spans="1:24" x14ac:dyDescent="0.25">
      <c r="A4502" s="1">
        <v>44594</v>
      </c>
      <c r="B4502" s="12">
        <v>22.09</v>
      </c>
      <c r="C4502" s="12">
        <v>25.14</v>
      </c>
      <c r="D4502">
        <v>8.4628999999999994</v>
      </c>
      <c r="E4502">
        <v>7.1173999999999999</v>
      </c>
      <c r="F4502">
        <f>IFERROR(VLOOKUP(A4502,SHORTVOL!$A$2:$E$10000,5,0),"")</f>
        <v>964.18</v>
      </c>
      <c r="G4502">
        <f>IFERROR(VLOOKUP($A4502,LONGVOL!$A$2:$E$10000,5,0),"")</f>
        <v>88.63</v>
      </c>
      <c r="H4502">
        <v>15840.828616000001</v>
      </c>
      <c r="I4502">
        <v>13322.683732</v>
      </c>
      <c r="J4502">
        <f>(1/(1-91/360*VLOOKUP($A4502,Tbills!$B$4:$C$974,2,1)/100))^((1)/91)-1</f>
        <v>6.6687485953398351E-6</v>
      </c>
      <c r="K4502">
        <f>K4501*(1-(K$1+K$5))^($A4502-$A4501)*(1+1.5*(E4502/E4501-1))</f>
        <v>13.383680551287108</v>
      </c>
      <c r="L4502">
        <f>VLOOKUP(A4502,'UVXY-IV'!A$1:G$5041,4,0)</f>
        <v>13.071250490000001</v>
      </c>
      <c r="M4502" s="2">
        <f>M4501*(1-M$1+IF(AND(WEEKDAY($A4502)&lt;&gt;1,WEEKDAY($A4502)&lt;&gt;7),-M$5,0))^($A4502-$A4501)*(1+(F4502/F4501-1))</f>
        <v>16.797751336354906</v>
      </c>
      <c r="N4502" s="2"/>
      <c r="O4502" s="2">
        <f>O4501*(1-O$1+IF(AND(WEEKDAY($A4502)&lt;&gt;1,WEEKDAY($A4502)&lt;&gt;7),-O$5,0))^($A4502-$A4501)*(1+2*(G4502/G4501-1))</f>
        <v>17.279135372947039</v>
      </c>
      <c r="P4502" s="2"/>
      <c r="S4502">
        <f>S4501*(1-(S$1+S$5))^($A4502-$A4501)*(1+2*(E4502/E4501-1))</f>
        <v>2.3091611276883691E-2</v>
      </c>
      <c r="V4502">
        <f>V4501*(1-V$1+J4502)^($A4502-$A4501)*(1+2*(E4502/E4501-1))</f>
        <v>1.1588895899515752</v>
      </c>
    </row>
    <row r="4503" spans="1:24" x14ac:dyDescent="0.25">
      <c r="A4503" s="1">
        <v>44595</v>
      </c>
      <c r="B4503" s="12">
        <v>24.35</v>
      </c>
      <c r="C4503" s="12">
        <v>26.67</v>
      </c>
      <c r="D4503">
        <v>9.5736000000000008</v>
      </c>
      <c r="E4503">
        <v>8.0515000000000008</v>
      </c>
      <c r="F4503">
        <f>IFERROR(VLOOKUP(A4503,SHORTVOL!$A$2:$E$10000,5,0),"")</f>
        <v>843.42</v>
      </c>
      <c r="G4503">
        <f>IFERROR(VLOOKUP($A4503,LONGVOL!$A$2:$E$10000,5,0),"")</f>
        <v>99.73</v>
      </c>
      <c r="H4503">
        <v>16614.446715999999</v>
      </c>
      <c r="I4503">
        <v>13973.234415000001</v>
      </c>
      <c r="J4503">
        <f>(1/(1-91/360*VLOOKUP($A4503,Tbills!$B$4:$C$974,2,1)/100))^((1)/91)-1</f>
        <v>6.6687485953398351E-6</v>
      </c>
      <c r="K4503">
        <f>K4502*(1-(K$1+K$5))^($A4503-$A4502)*(1+1.5*(E4503/E4502-1))</f>
        <v>16.018273346711965</v>
      </c>
      <c r="L4503">
        <f>VLOOKUP(A4503,'UVXY-IV'!A$1:G$5041,4,0)</f>
        <v>15.635523600000001</v>
      </c>
      <c r="M4503" s="2">
        <f>M4502*(1-M$1+IF(AND(WEEKDAY($A4503)&lt;&gt;1,WEEKDAY($A4503)&lt;&gt;7),-M$5,0))^($A4503-$A4502)*(1+(F4503/F4502-1))</f>
        <v>14.692344837792326</v>
      </c>
      <c r="N4503" s="2"/>
      <c r="O4503" s="2">
        <f>O4502*(1-O$1+IF(AND(WEEKDAY($A4503)&lt;&gt;1,WEEKDAY($A4503)&lt;&gt;7),-O$5,0))^($A4503-$A4502)*(1+2*(G4503/G4502-1))</f>
        <v>21.604156247120279</v>
      </c>
      <c r="P4503" s="2"/>
      <c r="S4503">
        <f>S4502*(1-(S$1+S$5))^($A4503-$A4502)*(1+2*(E4503/E4502-1))</f>
        <v>2.915179561272355E-2</v>
      </c>
      <c r="V4503">
        <f>V4502*(1-V$1+J4503)^($A4503-$A4502)*(1+2*(E4503/E4502-1))</f>
        <v>1.4630225931132499</v>
      </c>
    </row>
    <row r="4504" spans="1:24" x14ac:dyDescent="0.25">
      <c r="A4504" s="1">
        <v>44596</v>
      </c>
      <c r="B4504" s="12">
        <v>23.22</v>
      </c>
      <c r="C4504" s="12">
        <v>26.25</v>
      </c>
      <c r="D4504">
        <v>9.1530000000000005</v>
      </c>
      <c r="E4504">
        <v>7.6977000000000002</v>
      </c>
      <c r="F4504">
        <f>IFERROR(VLOOKUP(A4504,SHORTVOL!$A$2:$E$10000,5,0),"")</f>
        <v>878.63</v>
      </c>
      <c r="G4504">
        <f>IFERROR(VLOOKUP($A4504,LONGVOL!$A$2:$E$10000,5,0),"")</f>
        <v>95.56</v>
      </c>
      <c r="H4504">
        <v>16578.724045999999</v>
      </c>
      <c r="I4504">
        <v>13943.097424</v>
      </c>
      <c r="J4504">
        <f>(1/(1-91/360*VLOOKUP($A4504,Tbills!$B$4:$C$974,2,1)/100))^((1)/91)-1</f>
        <v>6.6687485953398351E-6</v>
      </c>
      <c r="K4504">
        <f>K4503*(1-(K$1+K$5))^($A4504-$A4503)*(1+1.5*(E4504/E4503-1))</f>
        <v>14.962314474565391</v>
      </c>
      <c r="L4504">
        <f>VLOOKUP(A4504,'UVXY-IV'!A$1:G$5041,4,0)</f>
        <v>14.613788639999999</v>
      </c>
      <c r="M4504" s="2">
        <f>M4503*(1-M$1+IF(AND(WEEKDAY($A4504)&lt;&gt;1,WEEKDAY($A4504)&lt;&gt;7),-M$5,0))^($A4504-$A4503)*(1+(F4504/F4503-1))</f>
        <v>15.30408728314362</v>
      </c>
      <c r="N4504" s="2"/>
      <c r="O4504" s="2">
        <f>O4503*(1-O$1+IF(AND(WEEKDAY($A4504)&lt;&gt;1,WEEKDAY($A4504)&lt;&gt;7),-O$5,0))^($A4504-$A4503)*(1+2*(G4504/G4503-1))</f>
        <v>19.794698276913344</v>
      </c>
      <c r="P4504" s="2"/>
      <c r="S4504">
        <f>S4503*(1-(S$1+S$5))^($A4504-$A4503)*(1+2*(E4504/E4503-1))</f>
        <v>2.6588916019657436E-2</v>
      </c>
      <c r="V4504">
        <f>V4503*(1-V$1+J4504)^($A4504-$A4503)*(1+2*(E4504/E4503-1))</f>
        <v>1.3343945316636563</v>
      </c>
      <c r="X4504" s="12">
        <f>A4504</f>
        <v>44596</v>
      </c>
    </row>
    <row r="4505" spans="1:24" x14ac:dyDescent="0.25">
      <c r="A4505" s="1">
        <v>44599</v>
      </c>
      <c r="B4505" s="12">
        <v>22.86</v>
      </c>
      <c r="C4505" s="12">
        <v>25.69</v>
      </c>
      <c r="D4505">
        <v>8.9280000000000008</v>
      </c>
      <c r="E4505">
        <v>7.5084</v>
      </c>
      <c r="F4505">
        <f>IFERROR(VLOOKUP(A4505,SHORTVOL!$A$2:$E$10000,5,0),"")</f>
        <v>897.42</v>
      </c>
      <c r="G4505">
        <f>IFERROR(VLOOKUP($A4505,LONGVOL!$A$2:$E$10000,5,0),"")</f>
        <v>93.52</v>
      </c>
      <c r="H4505">
        <v>16347.633330000001</v>
      </c>
      <c r="I4505">
        <v>13748.465738000001</v>
      </c>
      <c r="J4505">
        <f>(1/(1-91/360*VLOOKUP($A4505,Tbills!$B$4:$C$974,2,1)/100))^((1)/91)-1</f>
        <v>8.0585909303376724E-6</v>
      </c>
      <c r="K4505">
        <f>K4504*(1-(K$1+K$5))^($A4505-$A4504)*(1+1.5*(E4505/E4504-1))</f>
        <v>14.409975436790365</v>
      </c>
      <c r="L4505">
        <f>VLOOKUP(A4505,'UVXY-IV'!A$1:G$5041,4,0)</f>
        <v>14.069601479999999</v>
      </c>
      <c r="M4505" s="2">
        <f>M4504*(1-M$1+IF(AND(WEEKDAY($A4505)&lt;&gt;1,WEEKDAY($A4505)&lt;&gt;7),-M$5,0))^($A4505-$A4504)*(1+(F4505/F4504-1))</f>
        <v>15.626428009814594</v>
      </c>
      <c r="N4505" s="2"/>
      <c r="O4505" s="2">
        <f>O4504*(1-O$1+IF(AND(WEEKDAY($A4505)&lt;&gt;1,WEEKDAY($A4505)&lt;&gt;7),-O$5,0))^($A4505-$A4504)*(1+2*(G4505/G4504-1))</f>
        <v>18.941530024693677</v>
      </c>
      <c r="P4505" s="2"/>
      <c r="S4505">
        <f>S4504*(1-(S$1+S$5))^($A4505-$A4504)*(1+2*(E4505/E4504-1))</f>
        <v>2.5278623737097397E-2</v>
      </c>
      <c r="V4505">
        <f>V4504*(1-V$1+J4505)^($A4505-$A4504)*(1+2*(E4505/E4504-1))</f>
        <v>1.2686229217039819</v>
      </c>
    </row>
    <row r="4506" spans="1:24" x14ac:dyDescent="0.25">
      <c r="A4506" s="1">
        <v>44600</v>
      </c>
      <c r="B4506" s="12">
        <v>21.44</v>
      </c>
      <c r="C4506" s="12">
        <v>24.54</v>
      </c>
      <c r="D4506">
        <v>8.4902999999999995</v>
      </c>
      <c r="E4506">
        <v>7.1402000000000001</v>
      </c>
      <c r="F4506">
        <f>IFERROR(VLOOKUP(A4506,SHORTVOL!$A$2:$E$10000,5,0),"")</f>
        <v>940.89</v>
      </c>
      <c r="G4506">
        <f>IFERROR(VLOOKUP($A4506,LONGVOL!$A$2:$E$10000,5,0),"")</f>
        <v>88.99</v>
      </c>
      <c r="H4506">
        <v>16012.327214999999</v>
      </c>
      <c r="I4506">
        <v>13466.360325</v>
      </c>
      <c r="J4506">
        <f>(1/(1-91/360*VLOOKUP($A4506,Tbills!$B$4:$C$974,2,1)/100))^((1)/91)-1</f>
        <v>8.0585909303376724E-6</v>
      </c>
      <c r="K4506">
        <f>K4505*(1-(K$1+K$5))^($A4506-$A4505)*(1+1.5*(E4506/E4505-1))</f>
        <v>13.349883990855355</v>
      </c>
      <c r="L4506">
        <f>VLOOKUP(A4506,'UVXY-IV'!A$1:G$5041,4,0)</f>
        <v>13.03760054</v>
      </c>
      <c r="M4506" s="2">
        <f>M4505*(1-M$1+IF(AND(WEEKDAY($A4506)&lt;&gt;1,WEEKDAY($A4506)&lt;&gt;7),-M$5,0))^($A4506-$A4505)*(1+(F4506/F4505-1))</f>
        <v>16.38162623092483</v>
      </c>
      <c r="N4506" s="2"/>
      <c r="O4506" s="2">
        <f>O4505*(1-O$1+IF(AND(WEEKDAY($A4506)&lt;&gt;1,WEEKDAY($A4506)&lt;&gt;7),-O$5,0))^($A4506-$A4505)*(1+2*(G4506/G4505-1))</f>
        <v>17.104105009096909</v>
      </c>
      <c r="P4506" s="2"/>
      <c r="S4506">
        <f>S4505*(1-(S$1+S$5))^($A4506-$A4505)*(1+2*(E4506/E4505-1))</f>
        <v>2.2798608383359953E-2</v>
      </c>
      <c r="V4506">
        <f>V4505*(1-V$1+J4506)^($A4506-$A4505)*(1+2*(E4506/E4505-1))</f>
        <v>1.1441579154825947</v>
      </c>
    </row>
    <row r="4507" spans="1:24" x14ac:dyDescent="0.25">
      <c r="A4507" s="1">
        <v>44601</v>
      </c>
      <c r="B4507" s="12">
        <v>19.96</v>
      </c>
      <c r="C4507" s="12">
        <v>23.49</v>
      </c>
      <c r="D4507">
        <v>8.1804000000000006</v>
      </c>
      <c r="E4507">
        <v>6.8795000000000002</v>
      </c>
      <c r="F4507">
        <f>IFERROR(VLOOKUP(A4507,SHORTVOL!$A$2:$E$10000,5,0),"")</f>
        <v>975.9</v>
      </c>
      <c r="G4507">
        <f>IFERROR(VLOOKUP($A4507,LONGVOL!$A$2:$E$10000,5,0),"")</f>
        <v>85.68</v>
      </c>
      <c r="H4507">
        <v>15733.818305999999</v>
      </c>
      <c r="I4507">
        <v>13232.025932</v>
      </c>
      <c r="J4507">
        <f>(1/(1-91/360*VLOOKUP($A4507,Tbills!$B$4:$C$974,2,1)/100))^((1)/91)-1</f>
        <v>8.0585909303376724E-6</v>
      </c>
      <c r="K4507">
        <f>K4506*(1-(K$1+K$5))^($A4507-$A4506)*(1+1.5*(E4507/E4506-1))</f>
        <v>12.618624906968316</v>
      </c>
      <c r="L4507">
        <f>VLOOKUP(A4507,'UVXY-IV'!A$1:G$5041,4,0)</f>
        <v>12.31886652</v>
      </c>
      <c r="M4507" s="2">
        <f>M4506*(1-M$1+IF(AND(WEEKDAY($A4507)&lt;&gt;1,WEEKDAY($A4507)&lt;&gt;7),-M$5,0))^($A4507-$A4506)*(1+(F4507/F4506-1))</f>
        <v>16.989385323249728</v>
      </c>
      <c r="N4507" s="2"/>
      <c r="O4507" s="2">
        <f>O4506*(1-O$1+IF(AND(WEEKDAY($A4507)&lt;&gt;1,WEEKDAY($A4507)&lt;&gt;7),-O$5,0))^($A4507-$A4506)*(1+2*(G4507/G4506-1))</f>
        <v>15.829490330592009</v>
      </c>
      <c r="P4507" s="2"/>
      <c r="S4507">
        <f>S4506*(1-(S$1+S$5))^($A4507-$A4506)*(1+2*(E4507/E4506-1))</f>
        <v>2.1133069670839954E-2</v>
      </c>
      <c r="V4507">
        <f>V4506*(1-V$1+J4507)^($A4507-$A4506)*(1+2*(E4507/E4506-1))</f>
        <v>1.0605684853893735</v>
      </c>
    </row>
    <row r="4508" spans="1:24" x14ac:dyDescent="0.25">
      <c r="A4508" s="1">
        <v>44602</v>
      </c>
      <c r="B4508" s="12">
        <v>23.91</v>
      </c>
      <c r="C4508" s="12">
        <v>26.07</v>
      </c>
      <c r="D4508">
        <v>8.9636999999999993</v>
      </c>
      <c r="E4508">
        <v>7.5381999999999998</v>
      </c>
      <c r="F4508">
        <f>IFERROR(VLOOKUP(A4508,SHORTVOL!$A$2:$E$10000,5,0),"")</f>
        <v>877.56</v>
      </c>
      <c r="G4508">
        <f>IFERROR(VLOOKUP($A4508,LONGVOL!$A$2:$E$10000,5,0),"")</f>
        <v>94.31</v>
      </c>
      <c r="H4508">
        <v>16284.817940000001</v>
      </c>
      <c r="I4508">
        <v>13695.305956</v>
      </c>
      <c r="J4508">
        <f>(1/(1-91/360*VLOOKUP($A4508,Tbills!$B$4:$C$974,2,1)/100))^((1)/91)-1</f>
        <v>8.0585909303376724E-6</v>
      </c>
      <c r="K4508">
        <f>K4507*(1-(K$1+K$5))^($A4508-$A4507)*(1+1.5*(E4508/E4507-1))</f>
        <v>14.430803170177198</v>
      </c>
      <c r="L4508">
        <f>VLOOKUP(A4508,'UVXY-IV'!A$1:G$5041,4,0)</f>
        <v>14.087272349999999</v>
      </c>
      <c r="M4508" s="2">
        <f>M4507*(1-M$1+IF(AND(WEEKDAY($A4508)&lt;&gt;1,WEEKDAY($A4508)&lt;&gt;7),-M$5,0))^($A4508-$A4507)*(1+(F4508/F4507-1))</f>
        <v>15.275778634592392</v>
      </c>
      <c r="N4508" s="2"/>
      <c r="O4508" s="2">
        <f>O4507*(1-O$1+IF(AND(WEEKDAY($A4508)&lt;&gt;1,WEEKDAY($A4508)&lt;&gt;7),-O$5,0))^($A4508-$A4507)*(1+2*(G4508/G4507-1))</f>
        <v>19.015614152758047</v>
      </c>
      <c r="P4508" s="2"/>
      <c r="S4508">
        <f>S4507*(1-(S$1+S$5))^($A4508-$A4507)*(1+2*(E4508/E4507-1))</f>
        <v>2.5179129488698652E-2</v>
      </c>
      <c r="V4508">
        <f>V4507*(1-V$1+J4508)^($A4508-$A4507)*(1+2*(E4508/E4507-1))</f>
        <v>1.263616670702822</v>
      </c>
    </row>
    <row r="4509" spans="1:24" x14ac:dyDescent="0.25">
      <c r="A4509" s="1">
        <v>44603</v>
      </c>
      <c r="B4509" s="12">
        <v>27.36</v>
      </c>
      <c r="C4509" s="12">
        <v>28.83</v>
      </c>
      <c r="D4509">
        <v>10.127000000000001</v>
      </c>
      <c r="E4509">
        <v>8.5164000000000009</v>
      </c>
      <c r="F4509">
        <f>IFERROR(VLOOKUP(A4509,SHORTVOL!$A$2:$E$10000,5,0),"")</f>
        <v>778.67</v>
      </c>
      <c r="G4509">
        <f>IFERROR(VLOOKUP($A4509,LONGVOL!$A$2:$E$10000,5,0),"")</f>
        <v>104.94</v>
      </c>
      <c r="H4509">
        <v>16825.976697999999</v>
      </c>
      <c r="I4509">
        <v>14150.302599000001</v>
      </c>
      <c r="J4509">
        <f>(1/(1-91/360*VLOOKUP($A4509,Tbills!$B$4:$C$974,2,1)/100))^((1)/91)-1</f>
        <v>8.0585909303376724E-6</v>
      </c>
      <c r="K4509">
        <f>K4508*(1-(K$1+K$5))^($A4509-$A4508)*(1+1.5*(E4509/E4508-1))</f>
        <v>17.239573345078714</v>
      </c>
      <c r="L4509">
        <f>VLOOKUP(A4509,'UVXY-IV'!A$1:G$5041,4,0)</f>
        <v>16.834738160000001</v>
      </c>
      <c r="M4509" s="2">
        <f>M4508*(1-M$1+IF(AND(WEEKDAY($A4509)&lt;&gt;1,WEEKDAY($A4509)&lt;&gt;7),-M$5,0))^($A4509-$A4508)*(1+(F4509/F4508-1))</f>
        <v>13.552960359871237</v>
      </c>
      <c r="N4509" s="2"/>
      <c r="O4509" s="2">
        <f>O4508*(1-O$1+IF(AND(WEEKDAY($A4509)&lt;&gt;1,WEEKDAY($A4509)&lt;&gt;7),-O$5,0))^($A4509-$A4508)*(1+2*(G4509/G4508-1))</f>
        <v>23.29895504648259</v>
      </c>
      <c r="P4509" s="2"/>
      <c r="S4509">
        <f>S4508*(1-(S$1+S$5))^($A4509-$A4508)*(1+2*(E4509/E4508-1))</f>
        <v>3.1712836838327159E-2</v>
      </c>
      <c r="V4509">
        <f>V4508*(1-V$1+J4509)^($A4509-$A4508)*(1+2*(E4509/E4508-1))</f>
        <v>1.5915058197667507</v>
      </c>
    </row>
    <row r="4510" spans="1:24" x14ac:dyDescent="0.25">
      <c r="A4510" s="1">
        <v>44606</v>
      </c>
      <c r="B4510" s="12">
        <v>28.33</v>
      </c>
      <c r="C4510" s="12">
        <v>29.44</v>
      </c>
      <c r="D4510">
        <v>10.1654</v>
      </c>
      <c r="E4510">
        <v>8.5485000000000007</v>
      </c>
      <c r="F4510">
        <f>IFERROR(VLOOKUP(A4510,SHORTVOL!$A$2:$E$10000,5,0),"")</f>
        <v>768.22</v>
      </c>
      <c r="G4510">
        <f>IFERROR(VLOOKUP($A4510,LONGVOL!$A$2:$E$10000,5,0),"")</f>
        <v>106.35</v>
      </c>
      <c r="H4510">
        <v>16769.762845000001</v>
      </c>
      <c r="I4510">
        <v>14102.685799999999</v>
      </c>
      <c r="J4510">
        <f>(1/(1-91/360*VLOOKUP($A4510,Tbills!$B$4:$C$974,2,1)/100))^((1)/91)-1</f>
        <v>1.2229074507041915E-5</v>
      </c>
      <c r="K4510">
        <f>K4509*(1-(K$1+K$5))^($A4510-$A4509)*(1+1.5*(E4510/E4509-1))</f>
        <v>17.336543667621434</v>
      </c>
      <c r="L4510">
        <f>VLOOKUP(A4510,'UVXY-IV'!A$1:G$5041,4,0)</f>
        <v>16.9269952</v>
      </c>
      <c r="M4510" s="2">
        <f>M4509*(1-M$1+IF(AND(WEEKDAY($A4510)&lt;&gt;1,WEEKDAY($A4510)&lt;&gt;7),-M$5,0))^($A4510-$A4509)*(1+(F4510/F4509-1))</f>
        <v>13.366844630083051</v>
      </c>
      <c r="N4510" s="2"/>
      <c r="O4510" s="2">
        <f>O4509*(1-O$1+IF(AND(WEEKDAY($A4510)&lt;&gt;1,WEEKDAY($A4510)&lt;&gt;7),-O$5,0))^($A4510-$A4509)*(1+2*(G4510/G4509-1))</f>
        <v>23.914930430186729</v>
      </c>
      <c r="P4510" s="2"/>
      <c r="S4510">
        <f>S4509*(1-(S$1+S$5))^($A4510-$A4509)*(1+2*(E4510/E4509-1))</f>
        <v>3.1948670679723713E-2</v>
      </c>
      <c r="V4510">
        <f>V4509*(1-V$1+J4510)^($A4510-$A4509)*(1+2*(E4510/E4509-1))</f>
        <v>1.6033445935934605</v>
      </c>
    </row>
    <row r="4511" spans="1:24" x14ac:dyDescent="0.25">
      <c r="A4511" s="1">
        <v>44607</v>
      </c>
      <c r="B4511" s="12">
        <v>25.7</v>
      </c>
      <c r="C4511" s="12">
        <v>27.28</v>
      </c>
      <c r="D4511">
        <v>9.3466000000000005</v>
      </c>
      <c r="E4511">
        <v>7.8597999999999999</v>
      </c>
      <c r="F4511">
        <f>IFERROR(VLOOKUP(A4511,SHORTVOL!$A$2:$E$10000,5,0),"")</f>
        <v>828.74</v>
      </c>
      <c r="G4511">
        <f>IFERROR(VLOOKUP($A4511,LONGVOL!$A$2:$E$10000,5,0),"")</f>
        <v>97.97</v>
      </c>
      <c r="H4511">
        <v>16283.390767999999</v>
      </c>
      <c r="I4511">
        <v>13693.494280000001</v>
      </c>
      <c r="J4511">
        <f>(1/(1-91/360*VLOOKUP($A4511,Tbills!$B$4:$C$974,2,1)/100))^((1)/91)-1</f>
        <v>1.2229074507041915E-5</v>
      </c>
      <c r="K4511">
        <f>K4510*(1-(K$1+K$5))^($A4511-$A4510)*(1+1.5*(E4511/E4510-1))</f>
        <v>15.241349679146282</v>
      </c>
      <c r="L4511">
        <f>VLOOKUP(A4511,'UVXY-IV'!A$1:G$5041,4,0)</f>
        <v>14.87972063</v>
      </c>
      <c r="M4511" s="2">
        <f>M4510*(1-M$1+IF(AND(WEEKDAY($A4511)&lt;&gt;1,WEEKDAY($A4511)&lt;&gt;7),-M$5,0))^($A4511-$A4510)*(1+(F4511/F4510-1))</f>
        <v>14.418357183440117</v>
      </c>
      <c r="N4511" s="2"/>
      <c r="O4511" s="2">
        <f>O4510*(1-O$1+IF(AND(WEEKDAY($A4511)&lt;&gt;1,WEEKDAY($A4511)&lt;&gt;7),-O$5,0))^($A4511-$A4510)*(1+2*(G4511/G4510-1))</f>
        <v>20.143265762543393</v>
      </c>
      <c r="P4511" s="2"/>
      <c r="S4511">
        <f>S4510*(1-(S$1+S$5))^($A4511-$A4510)*(1+2*(E4511/E4510-1))</f>
        <v>2.6799952239050955E-2</v>
      </c>
      <c r="V4511">
        <f>V4510*(1-V$1+J4511)^($A4511-$A4510)*(1+2*(E4511/E4510-1))</f>
        <v>1.344957040514976</v>
      </c>
    </row>
    <row r="4512" spans="1:24" x14ac:dyDescent="0.25">
      <c r="A4512" s="1">
        <v>44608</v>
      </c>
      <c r="B4512" s="12">
        <v>24.29</v>
      </c>
      <c r="C4512" s="12">
        <v>26.26</v>
      </c>
      <c r="D4512">
        <v>8.9530999999999992</v>
      </c>
      <c r="E4512">
        <v>7.5288000000000004</v>
      </c>
      <c r="F4512">
        <f>IFERROR(VLOOKUP(A4512,SHORTVOL!$A$2:$E$10000,5,0),"")</f>
        <v>863.72</v>
      </c>
      <c r="G4512">
        <f>IFERROR(VLOOKUP($A4512,LONGVOL!$A$2:$E$10000,5,0),"")</f>
        <v>93.83</v>
      </c>
      <c r="H4512">
        <v>16012.242187</v>
      </c>
      <c r="I4512">
        <v>13465.304808000001</v>
      </c>
      <c r="J4512">
        <f>(1/(1-91/360*VLOOKUP($A4512,Tbills!$B$4:$C$974,2,1)/100))^((1)/91)-1</f>
        <v>1.2229074507041915E-5</v>
      </c>
      <c r="K4512">
        <f>K4511*(1-(K$1+K$5))^($A4512-$A4511)*(1+1.5*(E4512/E4511-1))</f>
        <v>14.27842361722815</v>
      </c>
      <c r="L4512">
        <f>VLOOKUP(A4512,'UVXY-IV'!A$1:G$5041,4,0)</f>
        <v>13.94043463</v>
      </c>
      <c r="M4512" s="2">
        <f>M4511*(1-M$1+IF(AND(WEEKDAY($A4512)&lt;&gt;1,WEEKDAY($A4512)&lt;&gt;7),-M$5,0))^($A4512-$A4511)*(1+(F4512/F4511-1))</f>
        <v>15.025351601464209</v>
      </c>
      <c r="N4512" s="2"/>
      <c r="O4512" s="2">
        <f>O4511*(1-O$1+IF(AND(WEEKDAY($A4512)&lt;&gt;1,WEEKDAY($A4512)&lt;&gt;7),-O$5,0))^($A4512-$A4511)*(1+2*(G4512/G4511-1))</f>
        <v>18.438242272346365</v>
      </c>
      <c r="P4512" s="2"/>
      <c r="S4512">
        <f>S4511*(1-(S$1+S$5))^($A4512-$A4511)*(1+2*(E4512/E4511-1))</f>
        <v>2.4541870752058024E-2</v>
      </c>
      <c r="V4512">
        <f>V4511*(1-V$1+J4512)^($A4512-$A4511)*(1+2*(E4512/E4511-1))</f>
        <v>1.2316359895273603</v>
      </c>
    </row>
    <row r="4513" spans="1:22" x14ac:dyDescent="0.25">
      <c r="A4513" s="1">
        <v>44609</v>
      </c>
      <c r="B4513" s="12">
        <v>28.11</v>
      </c>
      <c r="C4513" s="12">
        <v>29.32</v>
      </c>
      <c r="D4513">
        <v>10.0631</v>
      </c>
      <c r="E4513">
        <v>8.4620999999999995</v>
      </c>
      <c r="F4513">
        <f>IFERROR(VLOOKUP(A4513,SHORTVOL!$A$2:$E$10000,5,0),"")</f>
        <v>763.87</v>
      </c>
      <c r="G4513">
        <f>IFERROR(VLOOKUP($A4513,LONGVOL!$A$2:$E$10000,5,0),"")</f>
        <v>104.68</v>
      </c>
      <c r="H4513">
        <v>16569.257575</v>
      </c>
      <c r="I4513">
        <v>13933.555612</v>
      </c>
      <c r="J4513">
        <f>(1/(1-91/360*VLOOKUP($A4513,Tbills!$B$4:$C$974,2,1)/100))^((1)/91)-1</f>
        <v>1.2229074507041915E-5</v>
      </c>
      <c r="K4513">
        <f>K4512*(1-(K$1+K$5))^($A4513-$A4512)*(1+1.5*(E4513/E4512-1))</f>
        <v>16.933276535450673</v>
      </c>
      <c r="L4513">
        <f>VLOOKUP(A4513,'UVXY-IV'!A$1:G$5041,4,0)</f>
        <v>16.526973810000001</v>
      </c>
      <c r="M4513" s="2">
        <f>M4512*(1-M$1+IF(AND(WEEKDAY($A4513)&lt;&gt;1,WEEKDAY($A4513)&lt;&gt;7),-M$5,0))^($A4513-$A4512)*(1+(F4513/F4512-1))</f>
        <v>13.286950280566252</v>
      </c>
      <c r="N4513" s="2"/>
      <c r="O4513" s="2">
        <f>O4512*(1-O$1+IF(AND(WEEKDAY($A4513)&lt;&gt;1,WEEKDAY($A4513)&lt;&gt;7),-O$5,0))^($A4513-$A4512)*(1+2*(G4513/G4512-1))</f>
        <v>22.699238745315949</v>
      </c>
      <c r="P4513" s="2"/>
      <c r="S4513">
        <f>S4512*(1-(S$1+S$5))^($A4513-$A4512)*(1+2*(E4513/E4512-1))</f>
        <v>3.0625454549252716E-2</v>
      </c>
      <c r="V4513">
        <f>V4512*(1-V$1+J4513)^($A4513-$A4512)*(1+2*(E4513/E4512-1))</f>
        <v>1.5369422992401114</v>
      </c>
    </row>
    <row r="4514" spans="1:22" x14ac:dyDescent="0.25">
      <c r="A4514" s="1">
        <v>44610</v>
      </c>
      <c r="B4514" s="12">
        <v>27.75</v>
      </c>
      <c r="C4514" s="12">
        <v>29.22</v>
      </c>
      <c r="D4514">
        <v>10.270200000000001</v>
      </c>
      <c r="E4514">
        <v>8.6361000000000008</v>
      </c>
      <c r="F4514">
        <f>IFERROR(VLOOKUP(A4514,SHORTVOL!$A$2:$E$10000,5,0),"")</f>
        <v>744.92</v>
      </c>
      <c r="G4514">
        <f>IFERROR(VLOOKUP($A4514,LONGVOL!$A$2:$E$10000,5,0),"")</f>
        <v>107.28</v>
      </c>
      <c r="H4514">
        <v>16777.898695</v>
      </c>
      <c r="I4514">
        <v>14108.837415</v>
      </c>
      <c r="J4514">
        <f>(1/(1-91/360*VLOOKUP($A4514,Tbills!$B$4:$C$974,2,1)/100))^((1)/91)-1</f>
        <v>1.2229074507041915E-5</v>
      </c>
      <c r="K4514">
        <f>K4513*(1-(K$1+K$5))^($A4514-$A4513)*(1+1.5*(E4514/E4513-1))</f>
        <v>17.455389104685256</v>
      </c>
      <c r="L4514">
        <f>VLOOKUP(A4514,'UVXY-IV'!A$1:G$5041,4,0)</f>
        <v>17.036577619999999</v>
      </c>
      <c r="M4514" s="2">
        <f>M4513*(1-M$1+IF(AND(WEEKDAY($A4514)&lt;&gt;1,WEEKDAY($A4514)&lt;&gt;7),-M$5,0))^($A4514-$A4513)*(1+(F4514/F4513-1))</f>
        <v>12.95596239863367</v>
      </c>
      <c r="N4514" s="2"/>
      <c r="O4514" s="2">
        <f>O4513*(1-O$1+IF(AND(WEEKDAY($A4514)&lt;&gt;1,WEEKDAY($A4514)&lt;&gt;7),-O$5,0))^($A4514-$A4513)*(1+2*(G4514/G4513-1))</f>
        <v>23.82346611620526</v>
      </c>
      <c r="P4514" s="2"/>
      <c r="S4514">
        <f>S4513*(1-(S$1+S$5))^($A4514-$A4513)*(1+2*(E4514/E4513-1))</f>
        <v>3.1883837910824921E-2</v>
      </c>
      <c r="V4514">
        <f>V4513*(1-V$1+J4514)^($A4514-$A4513)*(1+2*(E4514/E4513-1))</f>
        <v>1.6000955826237346</v>
      </c>
    </row>
    <row r="4515" spans="1:22" x14ac:dyDescent="0.25">
      <c r="A4515" s="1">
        <v>44614</v>
      </c>
      <c r="B4515" s="12">
        <v>28.81</v>
      </c>
      <c r="C4515" s="12">
        <v>29.11</v>
      </c>
      <c r="D4515">
        <v>10.201499999999999</v>
      </c>
      <c r="E4515">
        <v>8.5778999999999996</v>
      </c>
      <c r="F4515">
        <f>IFERROR(VLOOKUP(A4515,SHORTVOL!$A$2:$E$10000,5,0),"")</f>
        <v>745.28</v>
      </c>
      <c r="G4515">
        <f>IFERROR(VLOOKUP($A4515,LONGVOL!$A$2:$E$10000,5,0),"")</f>
        <v>107.23</v>
      </c>
      <c r="H4515">
        <v>16710.146100000002</v>
      </c>
      <c r="I4515">
        <v>14051.172871999999</v>
      </c>
      <c r="J4515">
        <f>(1/(1-91/360*VLOOKUP($A4515,Tbills!$B$4:$C$974,2,1)/100))^((1)/91)-1</f>
        <v>1.0560733054276739E-5</v>
      </c>
      <c r="K4515">
        <f>K4514*(1-(K$1+K$5))^($A4515-$A4514)*(1+1.5*(E4515/E4514-1))</f>
        <v>17.278274551327343</v>
      </c>
      <c r="L4515">
        <f>VLOOKUP(A4515,'UVXY-IV'!A$1:G$5041,4,0)</f>
        <v>16.865575629999999</v>
      </c>
      <c r="M4515" s="2">
        <f>M4514*(1-M$1+IF(AND(WEEKDAY($A4515)&lt;&gt;1,WEEKDAY($A4515)&lt;&gt;7),-M$5,0))^($A4515-$A4514)*(1+(F4515/F4514-1))</f>
        <v>12.956755542502995</v>
      </c>
      <c r="N4515" s="2"/>
      <c r="O4515" s="2">
        <f>O4514*(1-O$1+IF(AND(WEEKDAY($A4515)&lt;&gt;1,WEEKDAY($A4515)&lt;&gt;7),-O$5,0))^($A4515-$A4514)*(1+2*(G4515/G4514-1))</f>
        <v>23.787829109134609</v>
      </c>
      <c r="P4515" s="2"/>
      <c r="S4515">
        <f>S4514*(1-(S$1+S$5))^($A4515-$A4514)*(1+2*(E4515/E4514-1))</f>
        <v>3.1449858155554067E-2</v>
      </c>
      <c r="V4515">
        <f>V4514*(1-V$1+J4515)^($A4515-$A4514)*(1+2*(E4515/E4514-1))</f>
        <v>1.5783102648635015</v>
      </c>
    </row>
    <row r="4516" spans="1:22" x14ac:dyDescent="0.25">
      <c r="A4516" s="1">
        <v>44615</v>
      </c>
      <c r="B4516" s="12">
        <v>31.02</v>
      </c>
      <c r="C4516" s="12">
        <v>30.88</v>
      </c>
      <c r="D4516">
        <v>10.8066</v>
      </c>
      <c r="E4516">
        <v>9.0866000000000007</v>
      </c>
      <c r="F4516">
        <f>IFERROR(VLOOKUP(A4516,SHORTVOL!$A$2:$E$10000,5,0),"")</f>
        <v>704.9</v>
      </c>
      <c r="G4516">
        <f>IFERROR(VLOOKUP($A4516,LONGVOL!$A$2:$E$10000,5,0),"")</f>
        <v>113.04</v>
      </c>
      <c r="H4516">
        <v>17201.689420999999</v>
      </c>
      <c r="I4516">
        <v>14464.351817999999</v>
      </c>
      <c r="J4516">
        <f>(1/(1-91/360*VLOOKUP($A4516,Tbills!$B$4:$C$974,2,1)/100))^((1)/91)-1</f>
        <v>1.0560733054276739E-5</v>
      </c>
      <c r="K4516">
        <f>K4515*(1-(K$1+K$5))^($A4516-$A4515)*(1+1.5*(E4516/E4515-1))</f>
        <v>18.815088896134455</v>
      </c>
      <c r="L4516">
        <f>VLOOKUP(A4516,'UVXY-IV'!A$1:G$5041,4,0)</f>
        <v>18.363139050000001</v>
      </c>
      <c r="M4516" s="2">
        <f>M4515*(1-M$1+IF(AND(WEEKDAY($A4516)&lt;&gt;1,WEEKDAY($A4516)&lt;&gt;7),-M$5,0))^($A4516-$A4515)*(1+(F4516/F4515-1))</f>
        <v>12.253453219176164</v>
      </c>
      <c r="N4516" s="2"/>
      <c r="O4516" s="2">
        <f>O4515*(1-O$1+IF(AND(WEEKDAY($A4516)&lt;&gt;1,WEEKDAY($A4516)&lt;&gt;7),-O$5,0))^($A4516-$A4515)*(1+2*(G4516/G4515-1))</f>
        <v>26.36188180218992</v>
      </c>
      <c r="P4516" s="2"/>
      <c r="S4516">
        <f>S4515*(1-(S$1+S$5))^($A4516-$A4515)*(1+2*(E4516/E4515-1))</f>
        <v>3.5178849683093205E-2</v>
      </c>
      <c r="V4516">
        <f>V4515*(1-V$1+J4516)^($A4516-$A4515)*(1+2*(E4516/E4515-1))</f>
        <v>1.7654479315352731</v>
      </c>
    </row>
    <row r="4517" spans="1:22" x14ac:dyDescent="0.25">
      <c r="A4517" s="1">
        <v>44616</v>
      </c>
      <c r="B4517" s="12">
        <v>30.32</v>
      </c>
      <c r="C4517" s="12">
        <v>30.05</v>
      </c>
      <c r="D4517">
        <v>10.428000000000001</v>
      </c>
      <c r="E4517">
        <v>8.7681000000000004</v>
      </c>
      <c r="F4517">
        <f>IFERROR(VLOOKUP(A4517,SHORTVOL!$A$2:$E$10000,5,0),"")</f>
        <v>727.84</v>
      </c>
      <c r="G4517">
        <f>IFERROR(VLOOKUP($A4517,LONGVOL!$A$2:$E$10000,5,0),"")</f>
        <v>109.36</v>
      </c>
      <c r="H4517">
        <v>16864.397679000002</v>
      </c>
      <c r="I4517">
        <v>14180.581199</v>
      </c>
      <c r="J4517">
        <f>(1/(1-91/360*VLOOKUP($A4517,Tbills!$B$4:$C$974,2,1)/100))^((1)/91)-1</f>
        <v>1.0560733054276739E-5</v>
      </c>
      <c r="K4517">
        <f>K4516*(1-(K$1+K$5))^($A4517-$A4516)*(1+1.5*(E4517/E4516-1))</f>
        <v>17.825669100246561</v>
      </c>
      <c r="L4517">
        <f>VLOOKUP(A4517,'UVXY-IV'!A$1:G$5041,4,0)</f>
        <v>17.401468220000002</v>
      </c>
      <c r="M4517" s="2">
        <f>M4516*(1-M$1+IF(AND(WEEKDAY($A4517)&lt;&gt;1,WEEKDAY($A4517)&lt;&gt;7),-M$5,0))^($A4517-$A4516)*(1+(F4517/F4516-1))</f>
        <v>12.650890433991165</v>
      </c>
      <c r="N4517" s="2"/>
      <c r="O4517" s="2">
        <f>O4516*(1-O$1+IF(AND(WEEKDAY($A4517)&lt;&gt;1,WEEKDAY($A4517)&lt;&gt;7),-O$5,0))^($A4517-$A4516)*(1+2*(G4517/G4516-1))</f>
        <v>24.641990326209804</v>
      </c>
      <c r="P4517" s="2"/>
      <c r="S4517">
        <f>S4516*(1-(S$1+S$5))^($A4517-$A4516)*(1+2*(E4517/E4516-1))</f>
        <v>3.2711596357111919E-2</v>
      </c>
      <c r="V4517">
        <f>V4516*(1-V$1+J4517)^($A4517-$A4516)*(1+2*(E4517/E4516-1))</f>
        <v>1.6416274552886416</v>
      </c>
    </row>
    <row r="4518" spans="1:22" x14ac:dyDescent="0.25">
      <c r="A4518" s="1">
        <v>44617</v>
      </c>
      <c r="B4518" s="12">
        <v>27.59</v>
      </c>
      <c r="C4518" s="12">
        <v>28.04</v>
      </c>
      <c r="D4518">
        <v>10.0153</v>
      </c>
      <c r="E4518">
        <v>8.4209999999999994</v>
      </c>
      <c r="F4518">
        <f>IFERROR(VLOOKUP(A4518,SHORTVOL!$A$2:$E$10000,5,0),"")</f>
        <v>757.31</v>
      </c>
      <c r="G4518">
        <f>IFERROR(VLOOKUP($A4518,LONGVOL!$A$2:$E$10000,5,0),"")</f>
        <v>104.93</v>
      </c>
      <c r="H4518">
        <v>16614.404666999999</v>
      </c>
      <c r="I4518">
        <v>13970.222557999999</v>
      </c>
      <c r="J4518">
        <f>(1/(1-91/360*VLOOKUP($A4518,Tbills!$B$4:$C$974,2,1)/100))^((1)/91)-1</f>
        <v>1.0560733054276739E-5</v>
      </c>
      <c r="K4518">
        <f>K4517*(1-(K$1+K$5))^($A4518-$A4517)*(1+1.5*(E4518/E4517-1))</f>
        <v>16.767019636562743</v>
      </c>
      <c r="L4518">
        <f>VLOOKUP(A4518,'UVXY-IV'!A$1:G$5041,4,0)</f>
        <v>16.365803719999999</v>
      </c>
      <c r="M4518" s="2">
        <f>M4517*(1-M$1+IF(AND(WEEKDAY($A4518)&lt;&gt;1,WEEKDAY($A4518)&lt;&gt;7),-M$5,0))^($A4518-$A4517)*(1+(F4518/F4517-1))</f>
        <v>13.161732349545076</v>
      </c>
      <c r="N4518" s="2"/>
      <c r="O4518" s="2">
        <f>O4517*(1-O$1+IF(AND(WEEKDAY($A4518)&lt;&gt;1,WEEKDAY($A4518)&lt;&gt;7),-O$5,0))^($A4518-$A4517)*(1+2*(G4518/G4517-1))</f>
        <v>22.642379306745102</v>
      </c>
      <c r="P4518" s="2"/>
      <c r="S4518">
        <f>S4517*(1-(S$1+S$5))^($A4518-$A4517)*(1+2*(E4518/E4517-1))</f>
        <v>3.0120694070227501E-2</v>
      </c>
      <c r="V4518">
        <f>V4517*(1-V$1+J4518)^($A4518-$A4517)*(1+2*(E4518/E4517-1))</f>
        <v>1.5116019112634027</v>
      </c>
    </row>
    <row r="4519" spans="1:22" x14ac:dyDescent="0.25">
      <c r="A4519" s="1">
        <v>44620</v>
      </c>
      <c r="B4519" s="12">
        <v>30.15</v>
      </c>
      <c r="C4519" s="12">
        <v>29.65</v>
      </c>
      <c r="D4519">
        <v>10.494899999999999</v>
      </c>
      <c r="E4519">
        <v>8.8239999999999998</v>
      </c>
      <c r="F4519">
        <f>IFERROR(VLOOKUP(A4519,SHORTVOL!$A$2:$E$10000,5,0),"")</f>
        <v>719.83</v>
      </c>
      <c r="G4519">
        <f>IFERROR(VLOOKUP($A4519,LONGVOL!$A$2:$E$10000,5,0),"")</f>
        <v>110.12</v>
      </c>
      <c r="H4519">
        <v>17101.873952999998</v>
      </c>
      <c r="I4519">
        <v>14379.668507</v>
      </c>
      <c r="J4519">
        <f>(1/(1-91/360*VLOOKUP($A4519,Tbills!$B$4:$C$974,2,1)/100))^((1)/91)-1</f>
        <v>1.0004602807978102E-5</v>
      </c>
      <c r="K4519">
        <f>K4518*(1-(K$1+K$5))^($A4519-$A4518)*(1+1.5*(E4519/E4518-1))</f>
        <v>17.970120225817524</v>
      </c>
      <c r="L4519">
        <f>VLOOKUP(A4519,'UVXY-IV'!A$1:G$5041,4,0)</f>
        <v>17.536662620000001</v>
      </c>
      <c r="M4519" s="2">
        <f>M4518*(1-M$1+IF(AND(WEEKDAY($A4519)&lt;&gt;1,WEEKDAY($A4519)&lt;&gt;7),-M$5,0))^($A4519-$A4518)*(1+(F4519/F4518-1))</f>
        <v>12.506387225859287</v>
      </c>
      <c r="N4519" s="2"/>
      <c r="O4519" s="2">
        <f>O4518*(1-O$1+IF(AND(WEEKDAY($A4519)&lt;&gt;1,WEEKDAY($A4519)&lt;&gt;7),-O$5,0))^($A4519-$A4518)*(1+2*(G4519/G4518-1))</f>
        <v>24.871702611945896</v>
      </c>
      <c r="P4519" s="2"/>
      <c r="S4519">
        <f>S4518*(1-(S$1+S$5))^($A4519-$A4518)*(1+2*(E4519/E4518-1))</f>
        <v>3.3000302599991878E-2</v>
      </c>
      <c r="V4519">
        <f>V4518*(1-V$1+J4519)^($A4519-$A4518)*(1+2*(E4519/E4518-1))</f>
        <v>1.6561071118661437</v>
      </c>
    </row>
    <row r="4520" spans="1:22" x14ac:dyDescent="0.25">
      <c r="A4520" s="1">
        <v>44621</v>
      </c>
      <c r="B4520" s="12">
        <v>33.32</v>
      </c>
      <c r="C4520" s="12">
        <v>32.590000000000003</v>
      </c>
      <c r="D4520">
        <v>11.6295</v>
      </c>
      <c r="E4520">
        <v>9.7779000000000007</v>
      </c>
      <c r="F4520">
        <f>IFERROR(VLOOKUP(A4520,SHORTVOL!$A$2:$E$10000,5,0),"")</f>
        <v>642.36</v>
      </c>
      <c r="G4520">
        <f>IFERROR(VLOOKUP($A4520,LONGVOL!$A$2:$E$10000,5,0),"")</f>
        <v>121.98</v>
      </c>
      <c r="H4520">
        <v>17848.979969</v>
      </c>
      <c r="I4520">
        <v>15007.709419000001</v>
      </c>
      <c r="J4520">
        <f>(1/(1-91/360*VLOOKUP($A4520,Tbills!$B$4:$C$974,2,1)/100))^((1)/91)-1</f>
        <v>1.0004602807978102E-5</v>
      </c>
      <c r="K4520">
        <f>K4519*(1-(K$1+K$5))^($A4520-$A4519)*(1+1.5*(E4520/E4519-1))</f>
        <v>20.883853164179783</v>
      </c>
      <c r="L4520">
        <f>VLOOKUP(A4520,'UVXY-IV'!A$1:G$5041,4,0)</f>
        <v>20.3857854</v>
      </c>
      <c r="M4520" s="2">
        <f>M4519*(1-M$1+IF(AND(WEEKDAY($A4520)&lt;&gt;1,WEEKDAY($A4520)&lt;&gt;7),-M$5,0))^($A4520-$A4519)*(1+(F4520/F4519-1))</f>
        <v>11.1592397071131</v>
      </c>
      <c r="N4520" s="2"/>
      <c r="O4520" s="2">
        <f>O4519*(1-O$1+IF(AND(WEEKDAY($A4520)&lt;&gt;1,WEEKDAY($A4520)&lt;&gt;7),-O$5,0))^($A4520-$A4519)*(1+2*(G4520/G4519-1))</f>
        <v>30.224836483259619</v>
      </c>
      <c r="P4520" s="2"/>
      <c r="S4520">
        <f>S4519*(1-(S$1+S$5))^($A4520-$A4519)*(1+2*(E4520/E4519-1))</f>
        <v>4.013380700175824E-2</v>
      </c>
      <c r="V4520">
        <f>V4519*(1-V$1+J4520)^($A4520-$A4519)*(1+2*(E4520/E4519-1))</f>
        <v>2.0140961783297606</v>
      </c>
    </row>
    <row r="4521" spans="1:22" x14ac:dyDescent="0.25">
      <c r="A4521" s="1">
        <v>44622</v>
      </c>
      <c r="B4521" s="12">
        <v>30.74</v>
      </c>
      <c r="C4521" s="12">
        <v>30.97</v>
      </c>
      <c r="D4521">
        <v>10.8713</v>
      </c>
      <c r="E4521">
        <v>9.1402999999999999</v>
      </c>
      <c r="F4521">
        <f>IFERROR(VLOOKUP(A4521,SHORTVOL!$A$2:$E$10000,5,0),"")</f>
        <v>684.85</v>
      </c>
      <c r="G4521">
        <f>IFERROR(VLOOKUP($A4521,LONGVOL!$A$2:$E$10000,5,0),"")</f>
        <v>113.91</v>
      </c>
      <c r="H4521">
        <v>17382.242237999999</v>
      </c>
      <c r="I4521">
        <v>14615.118682</v>
      </c>
      <c r="J4521">
        <f>(1/(1-91/360*VLOOKUP($A4521,Tbills!$B$4:$C$974,2,1)/100))^((1)/91)-1</f>
        <v>1.0004602807978102E-5</v>
      </c>
      <c r="K4521">
        <f>K4520*(1-(K$1+K$5))^($A4521-$A4520)*(1+1.5*(E4521/E4520-1))</f>
        <v>18.840972410067025</v>
      </c>
      <c r="L4521">
        <f>VLOOKUP(A4521,'UVXY-IV'!A$1:G$5041,4,0)</f>
        <v>18.39222363</v>
      </c>
      <c r="M4521" s="2">
        <f>M4520*(1-M$1+IF(AND(WEEKDAY($A4521)&lt;&gt;1,WEEKDAY($A4521)&lt;&gt;7),-M$5,0))^($A4521-$A4520)*(1+(F4521/F4520-1))</f>
        <v>11.896131758969375</v>
      </c>
      <c r="N4521" s="2"/>
      <c r="O4521" s="2">
        <f>O4520*(1-O$1+IF(AND(WEEKDAY($A4521)&lt;&gt;1,WEEKDAY($A4521)&lt;&gt;7),-O$5,0))^($A4521-$A4520)*(1+2*(G4521/G4520-1))</f>
        <v>26.221883325965912</v>
      </c>
      <c r="P4521" s="2"/>
      <c r="S4521">
        <f>S4520*(1-(S$1+S$5))^($A4521-$A4520)*(1+2*(E4521/E4520-1))</f>
        <v>3.4898518217666256E-2</v>
      </c>
      <c r="V4521">
        <f>V4520*(1-V$1+J4521)^($A4521-$A4520)*(1+2*(E4521/E4520-1))</f>
        <v>1.7513630484537011</v>
      </c>
    </row>
    <row r="4522" spans="1:22" x14ac:dyDescent="0.25">
      <c r="A4522" s="1">
        <v>44623</v>
      </c>
      <c r="B4522" s="12">
        <v>30.48</v>
      </c>
      <c r="C4522" s="12">
        <v>30.8</v>
      </c>
      <c r="D4522">
        <v>10.997400000000001</v>
      </c>
      <c r="E4522">
        <v>9.2462</v>
      </c>
      <c r="F4522">
        <f>IFERROR(VLOOKUP(A4522,SHORTVOL!$A$2:$E$10000,5,0),"")</f>
        <v>675.22</v>
      </c>
      <c r="G4522">
        <f>IFERROR(VLOOKUP($A4522,LONGVOL!$A$2:$E$10000,5,0),"")</f>
        <v>115.51</v>
      </c>
      <c r="H4522">
        <v>17578.461664999999</v>
      </c>
      <c r="I4522">
        <v>14779.955217999999</v>
      </c>
      <c r="J4522">
        <f>(1/(1-91/360*VLOOKUP($A4522,Tbills!$B$4:$C$974,2,1)/100))^((1)/91)-1</f>
        <v>1.0004602807978102E-5</v>
      </c>
      <c r="K4522">
        <f>K4521*(1-(K$1+K$5))^($A4522-$A4521)*(1+1.5*(E4522/E4521-1))</f>
        <v>19.168227360027068</v>
      </c>
      <c r="L4522">
        <f>VLOOKUP(A4522,'UVXY-IV'!A$1:G$5041,4,0)</f>
        <v>18.70294741</v>
      </c>
      <c r="M4522" s="2">
        <f>M4521*(1-M$1+IF(AND(WEEKDAY($A4522)&lt;&gt;1,WEEKDAY($A4522)&lt;&gt;7),-M$5,0))^($A4522-$A4521)*(1+(F4522/F4521-1))</f>
        <v>11.727617466526528</v>
      </c>
      <c r="N4522" s="2"/>
      <c r="O4522" s="2">
        <f>O4521*(1-O$1+IF(AND(WEEKDAY($A4522)&lt;&gt;1,WEEKDAY($A4522)&lt;&gt;7),-O$5,0))^($A4522-$A4521)*(1+2*(G4522/G4521-1))</f>
        <v>26.954714008679339</v>
      </c>
      <c r="P4522" s="2"/>
      <c r="S4522">
        <f>S4521*(1-(S$1+S$5))^($A4522-$A4521)*(1+2*(E4522/E4521-1))</f>
        <v>3.5705987095845743E-2</v>
      </c>
      <c r="V4522">
        <f>V4521*(1-V$1+J4522)^($A4522-$A4521)*(1+2*(E4522/E4521-1))</f>
        <v>1.7918827405028397</v>
      </c>
    </row>
    <row r="4523" spans="1:22" x14ac:dyDescent="0.25">
      <c r="A4523" s="1">
        <v>44624</v>
      </c>
      <c r="B4523" s="12">
        <v>31.98</v>
      </c>
      <c r="C4523" s="12">
        <v>32.340000000000003</v>
      </c>
      <c r="D4523">
        <v>11.4201</v>
      </c>
      <c r="E4523">
        <v>9.6014999999999997</v>
      </c>
      <c r="F4523">
        <f>IFERROR(VLOOKUP(A4523,SHORTVOL!$A$2:$E$10000,5,0),"")</f>
        <v>649.39</v>
      </c>
      <c r="G4523">
        <f>IFERROR(VLOOKUP($A4523,LONGVOL!$A$2:$E$10000,5,0),"")</f>
        <v>119.93</v>
      </c>
      <c r="H4523">
        <v>17827.220345000002</v>
      </c>
      <c r="I4523">
        <v>14988.963431</v>
      </c>
      <c r="J4523">
        <f>(1/(1-91/360*VLOOKUP($A4523,Tbills!$B$4:$C$974,2,1)/100))^((1)/91)-1</f>
        <v>1.0004602807978102E-5</v>
      </c>
      <c r="K4523">
        <f>K4522*(1-(K$1+K$5))^($A4523-$A4522)*(1+1.5*(E4523/E4522-1))</f>
        <v>20.272887578889311</v>
      </c>
      <c r="L4523">
        <f>VLOOKUP(A4523,'UVXY-IV'!A$1:G$5041,4,0)</f>
        <v>19.787101289999999</v>
      </c>
      <c r="M4523" s="2">
        <f>M4522*(1-M$1+IF(AND(WEEKDAY($A4523)&lt;&gt;1,WEEKDAY($A4523)&lt;&gt;7),-M$5,0))^($A4523-$A4522)*(1+(F4523/F4522-1))</f>
        <v>11.277797157133536</v>
      </c>
      <c r="N4523" s="2"/>
      <c r="O4523" s="2">
        <f>O4522*(1-O$1+IF(AND(WEEKDAY($A4523)&lt;&gt;1,WEEKDAY($A4523)&lt;&gt;7),-O$5,0))^($A4523-$A4522)*(1+2*(G4523/G4522-1))</f>
        <v>29.013468609965724</v>
      </c>
      <c r="P4523" s="2"/>
      <c r="S4523">
        <f>S4522*(1-(S$1+S$5))^($A4523-$A4522)*(1+2*(E4523/E4522-1))</f>
        <v>3.8448810524050955E-2</v>
      </c>
      <c r="V4523">
        <f>V4522*(1-V$1+J4523)^($A4523-$A4522)*(1+2*(E4523/E4522-1))</f>
        <v>1.9295267285027378</v>
      </c>
    </row>
    <row r="4524" spans="1:22" x14ac:dyDescent="0.25">
      <c r="A4524" s="1">
        <v>44627</v>
      </c>
      <c r="B4524" s="12">
        <v>36.450000000000003</v>
      </c>
      <c r="C4524" s="12">
        <v>35.74</v>
      </c>
      <c r="D4524">
        <v>12.4619</v>
      </c>
      <c r="E4524">
        <v>10.4771</v>
      </c>
      <c r="F4524">
        <f>IFERROR(VLOOKUP(A4524,SHORTVOL!$A$2:$E$10000,5,0),"")</f>
        <v>596.23</v>
      </c>
      <c r="G4524">
        <f>IFERROR(VLOOKUP($A4524,LONGVOL!$A$2:$E$10000,5,0),"")</f>
        <v>129.75</v>
      </c>
      <c r="H4524">
        <v>18683.933859000001</v>
      </c>
      <c r="I4524">
        <v>15708.830419</v>
      </c>
      <c r="J4524">
        <f>(1/(1-91/360*VLOOKUP($A4524,Tbills!$B$4:$C$974,2,1)/100))^((1)/91)-1</f>
        <v>1.0560733054276739E-5</v>
      </c>
      <c r="K4524">
        <f>K4523*(1-(K$1+K$5))^($A4524-$A4523)*(1+1.5*(E4524/E4523-1))</f>
        <v>23.04537574403297</v>
      </c>
      <c r="L4524">
        <f>VLOOKUP(A4524,'UVXY-IV'!A$1:G$5041,4,0)</f>
        <v>22.48550045</v>
      </c>
      <c r="M4524" s="2">
        <f>M4523*(1-M$1+IF(AND(WEEKDAY($A4524)&lt;&gt;1,WEEKDAY($A4524)&lt;&gt;7),-M$5,0))^($A4524-$A4523)*(1+(F4524/F4523-1))</f>
        <v>10.351304210064919</v>
      </c>
      <c r="N4524" s="2"/>
      <c r="O4524" s="2">
        <f>O4523*(1-O$1+IF(AND(WEEKDAY($A4524)&lt;&gt;1,WEEKDAY($A4524)&lt;&gt;7),-O$5,0))^($A4524-$A4523)*(1+2*(G4524/G4523-1))</f>
        <v>33.750487705153951</v>
      </c>
      <c r="P4524" s="2"/>
      <c r="S4524">
        <f>S4523*(1-(S$1+S$5))^($A4524-$A4523)*(1+2*(E4524/E4523-1))</f>
        <v>4.5456822849403208E-2</v>
      </c>
      <c r="V4524">
        <f>V4523*(1-V$1+J4524)^($A4524-$A4523)*(1+2*(E4524/E4523-1))</f>
        <v>2.2812124621048375</v>
      </c>
    </row>
    <row r="4525" spans="1:22" x14ac:dyDescent="0.25">
      <c r="A4525" s="1">
        <v>44628</v>
      </c>
      <c r="B4525" s="12">
        <v>35.130000000000003</v>
      </c>
      <c r="C4525" s="12">
        <v>35</v>
      </c>
      <c r="D4525">
        <v>12.301399999999999</v>
      </c>
      <c r="E4525">
        <v>10.3421</v>
      </c>
      <c r="F4525">
        <f>IFERROR(VLOOKUP(A4525,SHORTVOL!$A$2:$E$10000,5,0),"")</f>
        <v>601.86</v>
      </c>
      <c r="G4525">
        <f>IFERROR(VLOOKUP($A4525,LONGVOL!$A$2:$E$10000,5,0),"")</f>
        <v>128.52000000000001</v>
      </c>
      <c r="H4525">
        <v>18677.249025000001</v>
      </c>
      <c r="I4525">
        <v>15703.044136</v>
      </c>
      <c r="J4525">
        <f>(1/(1-91/360*VLOOKUP($A4525,Tbills!$B$4:$C$974,2,1)/100))^((1)/91)-1</f>
        <v>1.0560733054276739E-5</v>
      </c>
      <c r="K4525">
        <f>K4524*(1-(K$1+K$5))^($A4525-$A4524)*(1+1.5*(E4525/E4524-1))</f>
        <v>22.599741064525819</v>
      </c>
      <c r="L4525">
        <f>VLOOKUP(A4525,'UVXY-IV'!A$1:G$5041,4,0)</f>
        <v>22.051157549999999</v>
      </c>
      <c r="M4525" s="2">
        <f>M4524*(1-M$1+IF(AND(WEEKDAY($A4525)&lt;&gt;1,WEEKDAY($A4525)&lt;&gt;7),-M$5,0))^($A4525-$A4524)*(1+(F4525/F4524-1))</f>
        <v>10.447945945509598</v>
      </c>
      <c r="N4525" s="2"/>
      <c r="O4525" s="2">
        <f>O4524*(1-O$1+IF(AND(WEEKDAY($A4525)&lt;&gt;1,WEEKDAY($A4525)&lt;&gt;7),-O$5,0))^($A4525-$A4524)*(1+2*(G4525/G4524-1))</f>
        <v>33.105922296674485</v>
      </c>
      <c r="P4525" s="2"/>
      <c r="S4525">
        <f>S4524*(1-(S$1+S$5))^($A4525-$A4524)*(1+2*(E4525/E4524-1))</f>
        <v>4.428388589752847E-2</v>
      </c>
      <c r="V4525">
        <f>V4524*(1-V$1+J4525)^($A4525-$A4524)*(1+2*(E4525/E4524-1))</f>
        <v>2.2223475039987362</v>
      </c>
    </row>
    <row r="4526" spans="1:22" x14ac:dyDescent="0.25">
      <c r="A4526" s="1">
        <v>44629</v>
      </c>
      <c r="B4526" s="12">
        <v>32.450000000000003</v>
      </c>
      <c r="C4526" s="12">
        <v>33.06</v>
      </c>
      <c r="D4526">
        <v>11.827999999999999</v>
      </c>
      <c r="E4526">
        <v>9.9440000000000008</v>
      </c>
      <c r="F4526">
        <f>IFERROR(VLOOKUP(A4526,SHORTVOL!$A$2:$E$10000,5,0),"")</f>
        <v>626.28</v>
      </c>
      <c r="G4526">
        <f>IFERROR(VLOOKUP($A4526,LONGVOL!$A$2:$E$10000,5,0),"")</f>
        <v>123.31</v>
      </c>
      <c r="H4526">
        <v>18486.91992</v>
      </c>
      <c r="I4526">
        <v>15542.857607</v>
      </c>
      <c r="J4526">
        <f>(1/(1-91/360*VLOOKUP($A4526,Tbills!$B$4:$C$974,2,1)/100))^((1)/91)-1</f>
        <v>1.0560733054276739E-5</v>
      </c>
      <c r="K4526">
        <f>K4525*(1-(K$1+K$5))^($A4526-$A4525)*(1+1.5*(E4526/E4525-1))</f>
        <v>21.294634054992585</v>
      </c>
      <c r="L4526">
        <f>VLOOKUP(A4526,'UVXY-IV'!A$1:G$5041,4,0)</f>
        <v>20.775450020000001</v>
      </c>
      <c r="M4526" s="2">
        <f>M4525*(1-M$1+IF(AND(WEEKDAY($A4526)&lt;&gt;1,WEEKDAY($A4526)&lt;&gt;7),-M$5,0))^($A4526-$A4525)*(1+(F4526/F4525-1))</f>
        <v>10.870716443823365</v>
      </c>
      <c r="N4526" s="2"/>
      <c r="O4526" s="2">
        <f>O4525*(1-O$1+IF(AND(WEEKDAY($A4526)&lt;&gt;1,WEEKDAY($A4526)&lt;&gt;7),-O$5,0))^($A4526-$A4525)*(1+2*(G4526/G4525-1))</f>
        <v>30.417505175811915</v>
      </c>
      <c r="P4526" s="2"/>
      <c r="S4526">
        <f>S4525*(1-(S$1+S$5))^($A4526-$A4525)*(1+2*(E4526/E4525-1))</f>
        <v>4.0873256010151258E-2</v>
      </c>
      <c r="V4526">
        <f>V4525*(1-V$1+J4526)^($A4526-$A4525)*(1+2*(E4526/E4525-1))</f>
        <v>2.0511861299092242</v>
      </c>
    </row>
    <row r="4527" spans="1:22" x14ac:dyDescent="0.25">
      <c r="A4527" s="1">
        <v>44630</v>
      </c>
      <c r="B4527" s="12">
        <v>30.23</v>
      </c>
      <c r="C4527" s="12">
        <v>31.52</v>
      </c>
      <c r="D4527">
        <v>11.295400000000001</v>
      </c>
      <c r="E4527">
        <v>9.4962</v>
      </c>
      <c r="F4527">
        <f>IFERROR(VLOOKUP(A4527,SHORTVOL!$A$2:$E$10000,5,0),"")</f>
        <v>648.91999999999996</v>
      </c>
      <c r="G4527">
        <f>IFERROR(VLOOKUP($A4527,LONGVOL!$A$2:$E$10000,5,0),"")</f>
        <v>118.85</v>
      </c>
      <c r="H4527">
        <v>18380.547553</v>
      </c>
      <c r="I4527">
        <v>15453.261012000001</v>
      </c>
      <c r="J4527">
        <f>(1/(1-91/360*VLOOKUP($A4527,Tbills!$B$4:$C$974,2,1)/100))^((1)/91)-1</f>
        <v>1.0560733054276739E-5</v>
      </c>
      <c r="K4527">
        <f>K4526*(1-(K$1+K$5))^($A4527-$A4526)*(1+1.5*(E4527/E4526-1))</f>
        <v>19.856027955519568</v>
      </c>
      <c r="L4527">
        <f>VLOOKUP(A4527,'UVXY-IV'!A$1:G$5041,4,0)</f>
        <v>19.37335908</v>
      </c>
      <c r="M4527" s="2">
        <f>M4526*(1-M$1+IF(AND(WEEKDAY($A4527)&lt;&gt;1,WEEKDAY($A4527)&lt;&gt;7),-M$5,0))^($A4527-$A4526)*(1+(F4527/F4526-1))</f>
        <v>11.262504373291485</v>
      </c>
      <c r="N4527" s="2"/>
      <c r="O4527" s="2">
        <f>O4526*(1-O$1+IF(AND(WEEKDAY($A4527)&lt;&gt;1,WEEKDAY($A4527)&lt;&gt;7),-O$5,0))^($A4527-$A4526)*(1+2*(G4527/G4526-1))</f>
        <v>28.213182059667673</v>
      </c>
      <c r="P4527" s="2"/>
      <c r="S4527">
        <f>S4526*(1-(S$1+S$5))^($A4527-$A4526)*(1+2*(E4527/E4526-1))</f>
        <v>3.7190779028839611E-2</v>
      </c>
      <c r="V4527">
        <f>V4526*(1-V$1+J4527)^($A4527-$A4526)*(1+2*(E4527/E4526-1))</f>
        <v>1.8663827004244173</v>
      </c>
    </row>
    <row r="4528" spans="1:22" x14ac:dyDescent="0.25">
      <c r="A4528" s="1">
        <v>44631</v>
      </c>
      <c r="B4528" s="12">
        <v>30.75</v>
      </c>
      <c r="C4528" s="12">
        <v>32.340000000000003</v>
      </c>
      <c r="D4528">
        <v>11.537599999999999</v>
      </c>
      <c r="E4528">
        <v>9.6997999999999998</v>
      </c>
      <c r="F4528">
        <f>IFERROR(VLOOKUP(A4528,SHORTVOL!$A$2:$E$10000,5,0),"")</f>
        <v>640.71</v>
      </c>
      <c r="G4528">
        <f>IFERROR(VLOOKUP($A4528,LONGVOL!$A$2:$E$10000,5,0),"")</f>
        <v>120.35</v>
      </c>
      <c r="H4528">
        <v>18529.088084999999</v>
      </c>
      <c r="I4528">
        <v>15577.981777000001</v>
      </c>
      <c r="J4528">
        <f>(1/(1-91/360*VLOOKUP($A4528,Tbills!$B$4:$C$974,2,1)/100))^((1)/91)-1</f>
        <v>1.0560733054276739E-5</v>
      </c>
      <c r="K4528">
        <f>K4527*(1-(K$1+K$5))^($A4528-$A4527)*(1+1.5*(E4528/E4527-1))</f>
        <v>20.494405907789758</v>
      </c>
      <c r="L4528">
        <f>VLOOKUP(A4528,'UVXY-IV'!A$1:G$5041,4,0)</f>
        <v>19.99283484</v>
      </c>
      <c r="M4528" s="2">
        <f>M4527*(1-M$1+IF(AND(WEEKDAY($A4528)&lt;&gt;1,WEEKDAY($A4528)&lt;&gt;7),-M$5,0))^($A4528-$A4527)*(1+(F4528/F4527-1))</f>
        <v>11.118840592634484</v>
      </c>
      <c r="N4528" s="2"/>
      <c r="O4528" s="2">
        <f>O4527*(1-O$1+IF(AND(WEEKDAY($A4528)&lt;&gt;1,WEEKDAY($A4528)&lt;&gt;7),-O$5,0))^($A4528-$A4527)*(1+2*(G4528/G4527-1))</f>
        <v>28.921255177717626</v>
      </c>
      <c r="P4528" s="2"/>
      <c r="S4528">
        <f>S4527*(1-(S$1+S$5))^($A4528-$A4527)*(1+2*(E4528/E4527-1))</f>
        <v>3.8784224144165519E-2</v>
      </c>
      <c r="V4528">
        <f>V4527*(1-V$1+J4528)^($A4528-$A4527)*(1+2*(E4528/E4527-1))</f>
        <v>1.9463463362208173</v>
      </c>
    </row>
    <row r="4529" spans="1:22" x14ac:dyDescent="0.25">
      <c r="A4529" s="1">
        <v>44634</v>
      </c>
      <c r="B4529" s="12">
        <v>31.77</v>
      </c>
      <c r="C4529" s="12">
        <v>33.32</v>
      </c>
      <c r="D4529">
        <v>11.8887</v>
      </c>
      <c r="E4529">
        <v>9.9946999999999999</v>
      </c>
      <c r="F4529">
        <f>IFERROR(VLOOKUP(A4529,SHORTVOL!$A$2:$E$10000,5,0),"")</f>
        <v>617.20000000000005</v>
      </c>
      <c r="G4529">
        <f>IFERROR(VLOOKUP($A4529,LONGVOL!$A$2:$E$10000,5,0),"")</f>
        <v>124.77</v>
      </c>
      <c r="H4529">
        <v>18885.583535999998</v>
      </c>
      <c r="I4529">
        <v>15877.205062999999</v>
      </c>
      <c r="J4529">
        <f>(1/(1-91/360*VLOOKUP($A4529,Tbills!$B$4:$C$974,2,1)/100))^((1)/91)-1</f>
        <v>1.2507192985067306E-5</v>
      </c>
      <c r="K4529">
        <f>K4528*(1-(K$1+K$5))^($A4529-$A4528)*(1+1.5*(E4529/E4528-1))</f>
        <v>21.428417026880272</v>
      </c>
      <c r="L4529">
        <f>VLOOKUP(A4529,'UVXY-IV'!A$1:G$5041,4,0)</f>
        <v>21.00317364</v>
      </c>
      <c r="M4529" s="2">
        <f>M4528*(1-M$1+IF(AND(WEEKDAY($A4529)&lt;&gt;1,WEEKDAY($A4529)&lt;&gt;7),-M$5,0))^($A4529-$A4528)*(1+(F4529/F4528-1))</f>
        <v>10.707460581672185</v>
      </c>
      <c r="N4529" s="2"/>
      <c r="O4529" s="2">
        <f>O4528*(1-O$1+IF(AND(WEEKDAY($A4529)&lt;&gt;1,WEEKDAY($A4529)&lt;&gt;7),-O$5,0))^($A4529-$A4528)*(1+2*(G4529/G4528-1))</f>
        <v>31.032452298954528</v>
      </c>
      <c r="P4529" s="2"/>
      <c r="S4529">
        <f>S4528*(1-(S$1+S$5))^($A4529-$A4528)*(1+2*(E4529/E4528-1))</f>
        <v>4.1138354332722393E-2</v>
      </c>
      <c r="V4529">
        <f>V4528*(1-V$1+J4529)^($A4529-$A4528)*(1+2*(E4529/E4528-1))</f>
        <v>2.0644921304952684</v>
      </c>
    </row>
    <row r="4530" spans="1:22" x14ac:dyDescent="0.25">
      <c r="A4530" s="1">
        <v>44635</v>
      </c>
      <c r="B4530" s="12">
        <v>29.83</v>
      </c>
      <c r="C4530" s="12">
        <v>31.96</v>
      </c>
      <c r="D4530">
        <v>11.514799999999999</v>
      </c>
      <c r="E4530">
        <v>9.6803000000000008</v>
      </c>
      <c r="F4530">
        <f>IFERROR(VLOOKUP(A4530,SHORTVOL!$A$2:$E$10000,5,0),"")</f>
        <v>641.86</v>
      </c>
      <c r="G4530">
        <f>IFERROR(VLOOKUP($A4530,LONGVOL!$A$2:$E$10000,5,0),"")</f>
        <v>119.78</v>
      </c>
      <c r="H4530">
        <v>18538.322119</v>
      </c>
      <c r="I4530">
        <v>15585.062064</v>
      </c>
      <c r="J4530">
        <f>(1/(1-91/360*VLOOKUP($A4530,Tbills!$B$4:$C$974,2,1)/100))^((1)/91)-1</f>
        <v>1.2507192985067306E-5</v>
      </c>
      <c r="K4530">
        <f>K4529*(1-(K$1+K$5))^($A4530-$A4529)*(1+1.5*(E4530/E4529-1))</f>
        <v>20.417121214384949</v>
      </c>
      <c r="L4530">
        <f>VLOOKUP(A4530,'UVXY-IV'!A$1:G$5041,4,0)</f>
        <v>20.0583931</v>
      </c>
      <c r="M4530" s="2">
        <f>M4529*(1-M$1+IF(AND(WEEKDAY($A4530)&lt;&gt;1,WEEKDAY($A4530)&lt;&gt;7),-M$5,0))^($A4530-$A4529)*(1+(F4530/F4529-1))</f>
        <v>11.13409870594348</v>
      </c>
      <c r="N4530" s="2"/>
      <c r="O4530" s="2">
        <f>O4529*(1-O$1+IF(AND(WEEKDAY($A4530)&lt;&gt;1,WEEKDAY($A4530)&lt;&gt;7),-O$5,0))^($A4530-$A4529)*(1+2*(G4530/G4529-1))</f>
        <v>28.546225739132773</v>
      </c>
      <c r="P4530" s="2"/>
      <c r="S4530">
        <f>S4529*(1-(S$1+S$5))^($A4530-$A4529)*(1+2*(E4530/E4529-1))</f>
        <v>3.8548903802988282E-2</v>
      </c>
      <c r="V4530">
        <f>V4529*(1-V$1+J4530)^($A4530-$A4529)*(1+2*(E4530/E4529-1))</f>
        <v>1.9345447683872834</v>
      </c>
    </row>
    <row r="4531" spans="1:22" x14ac:dyDescent="0.25">
      <c r="A4531" s="1">
        <v>44636</v>
      </c>
      <c r="B4531" s="12">
        <v>26.67</v>
      </c>
      <c r="C4531" s="12">
        <v>28.96</v>
      </c>
      <c r="D4531">
        <v>10.3345</v>
      </c>
      <c r="E4531">
        <v>8.6879000000000008</v>
      </c>
      <c r="F4531">
        <f>IFERROR(VLOOKUP(A4531,SHORTVOL!$A$2:$E$10000,5,0),"")</f>
        <v>701.64</v>
      </c>
      <c r="G4531">
        <f>IFERROR(VLOOKUP($A4531,LONGVOL!$A$2:$E$10000,5,0),"")</f>
        <v>108.63</v>
      </c>
      <c r="H4531">
        <v>17864.952716</v>
      </c>
      <c r="I4531">
        <v>15018.769308000001</v>
      </c>
      <c r="J4531">
        <f>(1/(1-91/360*VLOOKUP($A4531,Tbills!$B$4:$C$974,2,1)/100))^((1)/91)-1</f>
        <v>1.2507192985067306E-5</v>
      </c>
      <c r="K4531">
        <f>K4530*(1-(K$1+K$5))^($A4531-$A4530)*(1+1.5*(E4531/E4530-1))</f>
        <v>17.277287695197291</v>
      </c>
      <c r="L4531">
        <f>VLOOKUP(A4531,'UVXY-IV'!A$1:G$5041,4,0)</f>
        <v>16.977845930000001</v>
      </c>
      <c r="M4531" s="2">
        <f>M4530*(1-M$1+IF(AND(WEEKDAY($A4531)&lt;&gt;1,WEEKDAY($A4531)&lt;&gt;7),-M$5,0))^($A4531-$A4530)*(1+(F4531/F4530-1))</f>
        <v>12.169795589303259</v>
      </c>
      <c r="N4531" s="2"/>
      <c r="O4531" s="2">
        <f>O4530*(1-O$1+IF(AND(WEEKDAY($A4531)&lt;&gt;1,WEEKDAY($A4531)&lt;&gt;7),-O$5,0))^($A4531-$A4530)*(1+2*(G4531/G4530-1))</f>
        <v>23.228364163297357</v>
      </c>
      <c r="P4531" s="2"/>
      <c r="S4531">
        <f>S4530*(1-(S$1+S$5))^($A4531-$A4530)*(1+2*(E4531/E4530-1))</f>
        <v>3.0643997852666121E-2</v>
      </c>
      <c r="V4531">
        <f>V4530*(1-V$1+J4531)^($A4531-$A4530)*(1+2*(E4531/E4530-1))</f>
        <v>1.5378451573066156</v>
      </c>
    </row>
    <row r="4532" spans="1:22" x14ac:dyDescent="0.25">
      <c r="A4532" s="1">
        <v>44637</v>
      </c>
      <c r="B4532" s="12">
        <v>25.67</v>
      </c>
      <c r="C4532" s="12">
        <v>28.22</v>
      </c>
      <c r="D4532">
        <v>10.172000000000001</v>
      </c>
      <c r="E4532">
        <v>8.5511999999999997</v>
      </c>
      <c r="F4532">
        <f>IFERROR(VLOOKUP(A4532,SHORTVOL!$A$2:$E$10000,5,0),"")</f>
        <v>715.4</v>
      </c>
      <c r="G4532">
        <f>IFERROR(VLOOKUP($A4532,LONGVOL!$A$2:$E$10000,5,0),"")</f>
        <v>106.5</v>
      </c>
      <c r="H4532">
        <v>17630.515375999999</v>
      </c>
      <c r="I4532">
        <v>14821.493884</v>
      </c>
      <c r="J4532">
        <f>(1/(1-91/360*VLOOKUP($A4532,Tbills!$B$4:$C$974,2,1)/100))^((1)/91)-1</f>
        <v>1.2507192985067306E-5</v>
      </c>
      <c r="K4532">
        <f>K4531*(1-(K$1+K$5))^($A4532-$A4531)*(1+1.5*(E4532/E4531-1))</f>
        <v>16.869350999574699</v>
      </c>
      <c r="L4532">
        <f>VLOOKUP(A4532,'UVXY-IV'!A$1:G$5041,4,0)</f>
        <v>16.57708199</v>
      </c>
      <c r="M4532" s="2">
        <f>M4531*(1-M$1+IF(AND(WEEKDAY($A4532)&lt;&gt;1,WEEKDAY($A4532)&lt;&gt;7),-M$5,0))^($A4532-$A4531)*(1+(F4532/F4531-1))</f>
        <v>12.407151005946615</v>
      </c>
      <c r="N4532" s="2"/>
      <c r="O4532" s="2">
        <f>O4531*(1-O$1+IF(AND(WEEKDAY($A4532)&lt;&gt;1,WEEKDAY($A4532)&lt;&gt;7),-O$5,0))^($A4532-$A4531)*(1+2*(G4532/G4531-1))</f>
        <v>22.314299021413223</v>
      </c>
      <c r="P4532" s="2"/>
      <c r="S4532">
        <f>S4531*(1-(S$1+S$5))^($A4532-$A4531)*(1+2*(E4532/E4531-1))</f>
        <v>2.9678660045279279E-2</v>
      </c>
      <c r="V4532">
        <f>V4531*(1-V$1+J4532)^($A4532-$A4531)*(1+2*(E4532/E4531-1))</f>
        <v>1.4894019215061038</v>
      </c>
    </row>
    <row r="4533" spans="1:22" x14ac:dyDescent="0.25">
      <c r="A4533" s="1">
        <v>44638</v>
      </c>
      <c r="B4533" s="12">
        <v>23.87</v>
      </c>
      <c r="C4533" s="12">
        <v>26.55</v>
      </c>
      <c r="D4533">
        <v>9.6308000000000007</v>
      </c>
      <c r="E4533">
        <v>8.0961999999999996</v>
      </c>
      <c r="F4533">
        <f>IFERROR(VLOOKUP(A4533,SHORTVOL!$A$2:$E$10000,5,0),"")</f>
        <v>752.81</v>
      </c>
      <c r="G4533">
        <f>IFERROR(VLOOKUP($A4533,LONGVOL!$A$2:$E$10000,5,0),"")</f>
        <v>100.93</v>
      </c>
      <c r="H4533">
        <v>17149.611886999999</v>
      </c>
      <c r="I4533">
        <v>14417.026049</v>
      </c>
      <c r="J4533">
        <f>(1/(1-91/360*VLOOKUP($A4533,Tbills!$B$4:$C$974,2,1)/100))^((1)/91)-1</f>
        <v>1.2507192985067306E-5</v>
      </c>
      <c r="K4533">
        <f>K4532*(1-(K$1+K$5))^($A4533-$A4532)*(1+1.5*(E4533/E4532-1))</f>
        <v>15.522802573014273</v>
      </c>
      <c r="L4533">
        <f>VLOOKUP(A4533,'UVXY-IV'!A$1:G$5041,4,0)</f>
        <v>15.25343677</v>
      </c>
      <c r="M4533" s="2">
        <f>M4532*(1-M$1+IF(AND(WEEKDAY($A4533)&lt;&gt;1,WEEKDAY($A4533)&lt;&gt;7),-M$5,0))^($A4533-$A4532)*(1+(F4533/F4532-1))</f>
        <v>13.05457387017592</v>
      </c>
      <c r="N4533" s="2"/>
      <c r="O4533" s="2">
        <f>O4532*(1-O$1+IF(AND(WEEKDAY($A4533)&lt;&gt;1,WEEKDAY($A4533)&lt;&gt;7),-O$5,0))^($A4533-$A4532)*(1+2*(G4533/G4532-1))</f>
        <v>19.97738326693295</v>
      </c>
      <c r="P4533" s="2"/>
      <c r="S4533">
        <f>S4532*(1-(S$1+S$5))^($A4533-$A4532)*(1+2*(E4533/E4532-1))</f>
        <v>2.6519428260734966E-2</v>
      </c>
      <c r="V4533">
        <f>V4532*(1-V$1+J4533)^($A4533-$A4532)*(1+2*(E4533/E4532-1))</f>
        <v>1.3308595085328925</v>
      </c>
    </row>
    <row r="4534" spans="1:22" x14ac:dyDescent="0.25">
      <c r="A4534" s="1">
        <v>44641</v>
      </c>
      <c r="B4534" s="12">
        <v>23.53</v>
      </c>
      <c r="C4534" s="12">
        <v>26.38</v>
      </c>
      <c r="D4534">
        <v>9.5784000000000002</v>
      </c>
      <c r="E4534">
        <v>8.0518999999999998</v>
      </c>
      <c r="F4534">
        <f>IFERROR(VLOOKUP(A4534,SHORTVOL!$A$2:$E$10000,5,0),"")</f>
        <v>753.78</v>
      </c>
      <c r="G4534">
        <f>IFERROR(VLOOKUP($A4534,LONGVOL!$A$2:$E$10000,5,0),"")</f>
        <v>100.8</v>
      </c>
      <c r="H4534">
        <v>17202.686211</v>
      </c>
      <c r="I4534">
        <v>14461.102656999999</v>
      </c>
      <c r="J4534">
        <f>(1/(1-91/360*VLOOKUP($A4534,Tbills!$B$4:$C$974,2,1)/100))^((1)/91)-1</f>
        <v>1.3341481093442908E-5</v>
      </c>
      <c r="K4534">
        <f>K4533*(1-(K$1+K$5))^($A4534-$A4533)*(1+1.5*(E4534/E4533-1))</f>
        <v>15.394955453087432</v>
      </c>
      <c r="L4534">
        <f>VLOOKUP(A4534,'UVXY-IV'!A$1:G$5041,4,0)</f>
        <v>15.12757124</v>
      </c>
      <c r="M4534" s="2">
        <f>M4533*(1-M$1+IF(AND(WEEKDAY($A4534)&lt;&gt;1,WEEKDAY($A4534)&lt;&gt;7),-M$5,0))^($A4534-$A4533)*(1+(F4534/F4533-1))</f>
        <v>13.067258909041223</v>
      </c>
      <c r="N4534" s="2"/>
      <c r="O4534" s="2">
        <f>O4533*(1-O$1+IF(AND(WEEKDAY($A4534)&lt;&gt;1,WEEKDAY($A4534)&lt;&gt;7),-O$5,0))^($A4534-$A4533)*(1+2*(G4534/G4533-1))</f>
        <v>19.917487466010584</v>
      </c>
      <c r="P4534" s="2"/>
      <c r="S4534">
        <f>S4533*(1-(S$1+S$5))^($A4534-$A4533)*(1+2*(E4534/E4533-1))</f>
        <v>2.6226563825839797E-2</v>
      </c>
      <c r="V4534">
        <f>V4533*(1-V$1+J4534)^($A4534-$A4533)*(1+2*(E4534/E4533-1))</f>
        <v>1.3161695499117148</v>
      </c>
    </row>
    <row r="4535" spans="1:22" x14ac:dyDescent="0.25">
      <c r="A4535" s="1">
        <v>44642</v>
      </c>
      <c r="B4535" s="12">
        <v>22.94</v>
      </c>
      <c r="C4535" s="12">
        <v>25.85</v>
      </c>
      <c r="D4535">
        <v>9.4001000000000001</v>
      </c>
      <c r="E4535">
        <v>7.9019000000000004</v>
      </c>
      <c r="F4535">
        <f>IFERROR(VLOOKUP(A4535,SHORTVOL!$A$2:$E$10000,5,0),"")</f>
        <v>772</v>
      </c>
      <c r="G4535">
        <f>IFERROR(VLOOKUP($A4535,LONGVOL!$A$2:$E$10000,5,0),"")</f>
        <v>98.36</v>
      </c>
      <c r="H4535">
        <v>16963.611646000001</v>
      </c>
      <c r="I4535">
        <v>14259.936353999999</v>
      </c>
      <c r="J4535">
        <f>(1/(1-91/360*VLOOKUP($A4535,Tbills!$B$4:$C$974,2,1)/100))^((1)/91)-1</f>
        <v>1.3341481093442908E-5</v>
      </c>
      <c r="K4535">
        <f>K4534*(1-(K$1+K$5))^($A4535-$A4534)*(1+1.5*(E4535/E4534-1))</f>
        <v>14.964619705461208</v>
      </c>
      <c r="L4535">
        <f>VLOOKUP(A4535,'UVXY-IV'!A$1:G$5041,4,0)</f>
        <v>14.704424960000001</v>
      </c>
      <c r="M4535" s="2">
        <f>M4534*(1-M$1+IF(AND(WEEKDAY($A4535)&lt;&gt;1,WEEKDAY($A4535)&lt;&gt;7),-M$5,0))^($A4535-$A4534)*(1+(F4535/F4534-1))</f>
        <v>13.381702630869519</v>
      </c>
      <c r="N4535" s="2"/>
      <c r="O4535" s="2">
        <f>O4534*(1-O$1+IF(AND(WEEKDAY($A4535)&lt;&gt;1,WEEKDAY($A4535)&lt;&gt;7),-O$5,0))^($A4535-$A4534)*(1+2*(G4535/G4534-1))</f>
        <v>18.950553929577616</v>
      </c>
      <c r="P4535" s="2"/>
      <c r="S4535">
        <f>S4534*(1-(S$1+S$5))^($A4535-$A4534)*(1+2*(E4535/E4534-1))</f>
        <v>2.5248556116933194E-2</v>
      </c>
      <c r="V4535">
        <f>V4534*(1-V$1+J4535)^($A4535-$A4534)*(1+2*(E4535/E4534-1))</f>
        <v>1.2670909513889499</v>
      </c>
    </row>
    <row r="4536" spans="1:22" x14ac:dyDescent="0.25">
      <c r="A4536" s="1">
        <v>44643</v>
      </c>
      <c r="B4536" s="12">
        <v>23.57</v>
      </c>
      <c r="C4536" s="12">
        <v>26.41</v>
      </c>
      <c r="D4536">
        <v>9.3731000000000009</v>
      </c>
      <c r="E4536">
        <v>7.8791000000000002</v>
      </c>
      <c r="F4536">
        <f>IFERROR(VLOOKUP(A4536,SHORTVOL!$A$2:$E$10000,5,0),"")</f>
        <v>772.11</v>
      </c>
      <c r="G4536">
        <f>IFERROR(VLOOKUP($A4536,LONGVOL!$A$2:$E$10000,5,0),"")</f>
        <v>98.35</v>
      </c>
      <c r="H4536">
        <v>16975.237398000001</v>
      </c>
      <c r="I4536">
        <v>14269.518935</v>
      </c>
      <c r="J4536">
        <f>(1/(1-91/360*VLOOKUP($A4536,Tbills!$B$4:$C$974,2,1)/100))^((1)/91)-1</f>
        <v>1.3341481093442908E-5</v>
      </c>
      <c r="K4536">
        <f>K4535*(1-(K$1+K$5))^($A4536-$A4535)*(1+1.5*(E4536/E4535-1))</f>
        <v>14.899708863741376</v>
      </c>
      <c r="L4536">
        <f>VLOOKUP(A4536,'UVXY-IV'!A$1:G$5041,4,0)</f>
        <v>14.640121280000001</v>
      </c>
      <c r="M4536" s="2">
        <f>M4535*(1-M$1+IF(AND(WEEKDAY($A4536)&lt;&gt;1,WEEKDAY($A4536)&lt;&gt;7),-M$5,0))^($A4536-$A4535)*(1+(F4536/F4535-1))</f>
        <v>13.382197654375533</v>
      </c>
      <c r="N4536" s="2"/>
      <c r="O4536" s="2">
        <f>O4535*(1-O$1+IF(AND(WEEKDAY($A4536)&lt;&gt;1,WEEKDAY($A4536)&lt;&gt;7),-O$5,0))^($A4536-$A4535)*(1+2*(G4536/G4535-1))</f>
        <v>18.94402732299492</v>
      </c>
      <c r="P4536" s="2"/>
      <c r="S4536">
        <f>S4535*(1-(S$1+S$5))^($A4536-$A4535)*(1+2*(E4536/E4535-1))</f>
        <v>2.5102006726659371E-2</v>
      </c>
      <c r="V4536">
        <f>V4535*(1-V$1+J4536)^($A4536-$A4535)*(1+2*(E4536/E4535-1))</f>
        <v>1.2597387269584235</v>
      </c>
    </row>
    <row r="4537" spans="1:22" x14ac:dyDescent="0.25">
      <c r="A4537" s="1">
        <v>44644</v>
      </c>
      <c r="B4537" s="12">
        <v>21.67</v>
      </c>
      <c r="C4537" s="12">
        <v>25.3</v>
      </c>
      <c r="D4537">
        <v>9.1732999999999993</v>
      </c>
      <c r="E4537">
        <v>7.7110000000000003</v>
      </c>
      <c r="F4537">
        <f>IFERROR(VLOOKUP(A4537,SHORTVOL!$A$2:$E$10000,5,0),"")</f>
        <v>792.4</v>
      </c>
      <c r="G4537">
        <f>IFERROR(VLOOKUP($A4537,LONGVOL!$A$2:$E$10000,5,0),"")</f>
        <v>95.76</v>
      </c>
      <c r="H4537">
        <v>16911.149522</v>
      </c>
      <c r="I4537">
        <v>14215.455782000001</v>
      </c>
      <c r="J4537">
        <f>(1/(1-91/360*VLOOKUP($A4537,Tbills!$B$4:$C$974,2,1)/100))^((1)/91)-1</f>
        <v>1.3341481093442908E-5</v>
      </c>
      <c r="K4537">
        <f>K4536*(1-(K$1+K$5))^($A4537-$A4536)*(1+1.5*(E4537/E4536-1))</f>
        <v>14.422744326898183</v>
      </c>
      <c r="L4537">
        <f>VLOOKUP(A4537,'UVXY-IV'!A$1:G$5041,4,0)</f>
        <v>14.171838960000001</v>
      </c>
      <c r="M4537" s="2">
        <f>M4536*(1-M$1+IF(AND(WEEKDAY($A4537)&lt;&gt;1,WEEKDAY($A4537)&lt;&gt;7),-M$5,0))^($A4537-$A4536)*(1+(F4537/F4536-1))</f>
        <v>13.732414955877701</v>
      </c>
      <c r="N4537" s="2"/>
      <c r="O4537" s="2">
        <f>O4536*(1-O$1+IF(AND(WEEKDAY($A4537)&lt;&gt;1,WEEKDAY($A4537)&lt;&gt;7),-O$5,0))^($A4537-$A4536)*(1+2*(G4537/G4536-1))</f>
        <v>17.943731462295876</v>
      </c>
      <c r="P4537" s="2"/>
      <c r="S4537">
        <f>S4536*(1-(S$1+S$5))^($A4537-$A4536)*(1+2*(E4537/E4536-1))</f>
        <v>2.4030098104474769E-2</v>
      </c>
      <c r="V4537">
        <f>V4536*(1-V$1+J4537)^($A4537-$A4536)*(1+2*(E4537/E4536-1))</f>
        <v>1.2059474393280725</v>
      </c>
    </row>
    <row r="4538" spans="1:22" x14ac:dyDescent="0.25">
      <c r="A4538" s="1">
        <v>44645</v>
      </c>
      <c r="B4538" s="12">
        <v>20.81</v>
      </c>
      <c r="C4538" s="12">
        <v>24.72</v>
      </c>
      <c r="D4538">
        <v>8.8973999999999993</v>
      </c>
      <c r="E4538">
        <v>7.4790000000000001</v>
      </c>
      <c r="F4538">
        <f>IFERROR(VLOOKUP(A4538,SHORTVOL!$A$2:$E$10000,5,0),"")</f>
        <v>810.15</v>
      </c>
      <c r="G4538">
        <f>IFERROR(VLOOKUP($A4538,LONGVOL!$A$2:$E$10000,5,0),"")</f>
        <v>93.62</v>
      </c>
      <c r="H4538">
        <v>16699.822220999999</v>
      </c>
      <c r="I4538">
        <v>14037.625103</v>
      </c>
      <c r="J4538">
        <f>(1/(1-91/360*VLOOKUP($A4538,Tbills!$B$4:$C$974,2,1)/100))^((1)/91)-1</f>
        <v>1.3341481093442908E-5</v>
      </c>
      <c r="K4538">
        <f>K4537*(1-(K$1+K$5))^($A4538-$A4537)*(1+1.5*(E4538/E4537-1))</f>
        <v>13.771709009717323</v>
      </c>
      <c r="L4538">
        <f>VLOOKUP(A4538,'UVXY-IV'!A$1:G$5041,4,0)</f>
        <v>13.53235233</v>
      </c>
      <c r="M4538" s="2">
        <f>M4537*(1-M$1+IF(AND(WEEKDAY($A4538)&lt;&gt;1,WEEKDAY($A4538)&lt;&gt;7),-M$5,0))^($A4538-$A4537)*(1+(F4538/F4537-1))</f>
        <v>14.038544275960604</v>
      </c>
      <c r="N4538" s="2"/>
      <c r="O4538" s="2">
        <f>O4537*(1-O$1+IF(AND(WEEKDAY($A4538)&lt;&gt;1,WEEKDAY($A4538)&lt;&gt;7),-O$5,0))^($A4538-$A4537)*(1+2*(G4538/G4537-1))</f>
        <v>17.139316482010162</v>
      </c>
      <c r="P4538" s="2"/>
      <c r="S4538">
        <f>S4537*(1-(S$1+S$5))^($A4538-$A4537)*(1+2*(E4538/E4537-1))</f>
        <v>2.2583355268760017E-2</v>
      </c>
      <c r="V4538">
        <f>V4537*(1-V$1+J4538)^($A4538-$A4537)*(1+2*(E4538/E4537-1))</f>
        <v>1.1333449121206154</v>
      </c>
    </row>
    <row r="4539" spans="1:22" x14ac:dyDescent="0.25">
      <c r="A4539" s="1">
        <v>44648</v>
      </c>
      <c r="B4539" s="12">
        <v>19.63</v>
      </c>
      <c r="C4539" s="12">
        <v>24.18</v>
      </c>
      <c r="D4539">
        <v>8.7558000000000007</v>
      </c>
      <c r="E4539">
        <v>7.3597000000000001</v>
      </c>
      <c r="F4539">
        <f>IFERROR(VLOOKUP(A4539,SHORTVOL!$A$2:$E$10000,5,0),"")</f>
        <v>824.89</v>
      </c>
      <c r="G4539">
        <f>IFERROR(VLOOKUP($A4539,LONGVOL!$A$2:$E$10000,5,0),"")</f>
        <v>91.91</v>
      </c>
      <c r="H4539">
        <v>16639.193432</v>
      </c>
      <c r="I4539">
        <v>13986.099577999999</v>
      </c>
      <c r="J4539">
        <f>(1/(1-91/360*VLOOKUP($A4539,Tbills!$B$4:$C$974,2,1)/100))^((1)/91)-1</f>
        <v>1.6818609432922571E-5</v>
      </c>
      <c r="K4539">
        <f>K4538*(1-(K$1+K$5))^($A4539-$A4538)*(1+1.5*(E4539/E4538-1))</f>
        <v>13.441806699481006</v>
      </c>
      <c r="L4539">
        <f>VLOOKUP(A4539,'UVXY-IV'!A$1:G$5041,4,0)</f>
        <v>13.207028579999999</v>
      </c>
      <c r="M4539" s="2">
        <f>M4538*(1-M$1+IF(AND(WEEKDAY($A4539)&lt;&gt;1,WEEKDAY($A4539)&lt;&gt;7),-M$5,0))^($A4539-$A4538)*(1+(F4539/F4538-1))</f>
        <v>14.289441137465067</v>
      </c>
      <c r="N4539" s="2"/>
      <c r="O4539" s="2">
        <f>O4538*(1-O$1+IF(AND(WEEKDAY($A4539)&lt;&gt;1,WEEKDAY($A4539)&lt;&gt;7),-O$5,0))^($A4539-$A4538)*(1+2*(G4539/G4538-1))</f>
        <v>16.50621715989972</v>
      </c>
      <c r="P4539" s="2"/>
      <c r="S4539">
        <f>S4538*(1-(S$1+S$5))^($A4539-$A4538)*(1+2*(E4539/E4538-1))</f>
        <v>2.1860675972806463E-2</v>
      </c>
      <c r="V4539">
        <f>V4538*(1-V$1+J4539)^($A4539-$A4538)*(1+2*(E4539/E4538-1))</f>
        <v>1.0970947592749249</v>
      </c>
    </row>
    <row r="4540" spans="1:22" x14ac:dyDescent="0.25">
      <c r="A4540" s="1">
        <v>44649</v>
      </c>
      <c r="B4540" s="12">
        <v>18.899999999999999</v>
      </c>
      <c r="C4540" s="12">
        <v>23.19</v>
      </c>
      <c r="D4540">
        <v>8.3470999999999993</v>
      </c>
      <c r="E4540">
        <v>7.016</v>
      </c>
      <c r="F4540">
        <f>IFERROR(VLOOKUP(A4540,SHORTVOL!$A$2:$E$10000,5,0),"")</f>
        <v>864.37</v>
      </c>
      <c r="G4540">
        <f>IFERROR(VLOOKUP($A4540,LONGVOL!$A$2:$E$10000,5,0),"")</f>
        <v>87.52</v>
      </c>
      <c r="H4540">
        <v>16410.551125999998</v>
      </c>
      <c r="I4540">
        <v>13793.67871</v>
      </c>
      <c r="J4540">
        <f>(1/(1-91/360*VLOOKUP($A4540,Tbills!$B$4:$C$974,2,1)/100))^((1)/91)-1</f>
        <v>1.6818609432922571E-5</v>
      </c>
      <c r="K4540">
        <f>K4539*(1-(K$1+K$5))^($A4540-$A4539)*(1+1.5*(E4540/E4539-1))</f>
        <v>12.500082768608863</v>
      </c>
      <c r="L4540">
        <f>VLOOKUP(A4540,'UVXY-IV'!A$1:G$5041,4,0)</f>
        <v>12.280998350000001</v>
      </c>
      <c r="M4540" s="2">
        <f>M4539*(1-M$1+IF(AND(WEEKDAY($A4540)&lt;&gt;1,WEEKDAY($A4540)&lt;&gt;7),-M$5,0))^($A4540-$A4539)*(1+(F4540/F4539-1))</f>
        <v>14.971767654910277</v>
      </c>
      <c r="N4540" s="2"/>
      <c r="O4540" s="2">
        <f>O4539*(1-O$1+IF(AND(WEEKDAY($A4540)&lt;&gt;1,WEEKDAY($A4540)&lt;&gt;7),-O$5,0))^($A4540-$A4539)*(1+2*(G4540/G4539-1))</f>
        <v>14.927300904220639</v>
      </c>
      <c r="P4540" s="2"/>
      <c r="S4540">
        <f>S4539*(1-(S$1+S$5))^($A4540-$A4539)*(1+2*(E4540/E4539-1))</f>
        <v>1.9818209027251198E-2</v>
      </c>
      <c r="V4540">
        <f>V4539*(1-V$1+J4540)^($A4540-$A4539)*(1+2*(E4540/E4539-1))</f>
        <v>0.99459727520077712</v>
      </c>
    </row>
    <row r="4541" spans="1:22" x14ac:dyDescent="0.25">
      <c r="A4541" s="54">
        <v>44650</v>
      </c>
      <c r="B4541" s="12">
        <v>19.329999999999998</v>
      </c>
      <c r="C4541" s="12">
        <v>23.57</v>
      </c>
      <c r="D4541">
        <v>8.4710999999999999</v>
      </c>
      <c r="E4541">
        <v>7.1200999999999999</v>
      </c>
      <c r="F4541">
        <f>IFERROR(VLOOKUP(A4541,SHORTVOL!$A$2:$E$10000,5,0),"")</f>
        <v>847.83</v>
      </c>
      <c r="G4541">
        <f>IFERROR(VLOOKUP($A4541,LONGVOL!$A$2:$E$10000,5,0),"")</f>
        <v>89.19</v>
      </c>
      <c r="H4541">
        <v>16543.689373000001</v>
      </c>
      <c r="I4541">
        <v>13905.354369000001</v>
      </c>
      <c r="J4541">
        <f>(1/(1-91/360*VLOOKUP($A4541,Tbills!$B$4:$C$974,2,1)/100))^((1)/91)-1</f>
        <v>1.6818609432922571E-5</v>
      </c>
      <c r="K4541">
        <f>K4540*(1-(K$1+K$5))^($A4541-$A4540)*(1+1.5*(E4541/E4540-1))</f>
        <v>12.778165471446981</v>
      </c>
      <c r="L4541">
        <f>VLOOKUP(A4541,'UVXY-IV'!A$1:G$5041,4,0)</f>
        <v>12.554491479999999</v>
      </c>
      <c r="M4541" s="2">
        <f>M4540*(1-M$1+IF(AND(WEEKDAY($A4541)&lt;&gt;1,WEEKDAY($A4541)&lt;&gt;7),-M$5,0))^($A4541-$A4540)*(1+(F4541/F4540-1))</f>
        <v>14.683729035002813</v>
      </c>
      <c r="N4541" s="2" t="e">
        <f>VLOOKUP($A4541,#REF!,5,0)</f>
        <v>#REF!</v>
      </c>
      <c r="O4541" s="2">
        <f>O4540*(1-O$1+IF(AND(WEEKDAY($A4541)&lt;&gt;1,WEEKDAY($A4541)&lt;&gt;7),-O$5,0))^($A4541-$A4540)*(1+2*(G4541/G4540-1))</f>
        <v>15.494780536664329</v>
      </c>
      <c r="P4541" s="2">
        <f>VLOOKUP($A4541,'A_UVIX-IV'!A1:H10002,5,0)</f>
        <v>15.53</v>
      </c>
      <c r="S4541">
        <f>S4540*(1-(S$1+S$5))^($A4541-$A4540)*(1+2*(E4541/E4540-1))</f>
        <v>2.0405627280218327E-2</v>
      </c>
      <c r="V4541">
        <f>V4540*(1-V$1+J4541)^($A4541-$A4540)*(1+2*(E4541/E4540-1))</f>
        <v>1.0240829063610239</v>
      </c>
    </row>
    <row r="4542" spans="1:22" x14ac:dyDescent="0.25">
      <c r="A4542" s="1">
        <v>44651</v>
      </c>
      <c r="B4542" s="12">
        <v>20.56</v>
      </c>
      <c r="C4542" s="12">
        <v>24.46</v>
      </c>
      <c r="D4542">
        <v>8.9001999999999999</v>
      </c>
      <c r="E4542">
        <v>7.4805999999999999</v>
      </c>
      <c r="F4542">
        <f>IFERROR(VLOOKUP(A4542,SHORTVOL!$A$2:$E$10000,5,0),"")</f>
        <v>817.01</v>
      </c>
      <c r="G4542">
        <f>IFERROR(VLOOKUP($A4542,LONGVOL!$A$2:$E$10000,5,0),"")</f>
        <v>92.43</v>
      </c>
      <c r="H4542">
        <v>16802.122275999998</v>
      </c>
      <c r="I4542">
        <v>14122.339345</v>
      </c>
      <c r="J4542">
        <f>(1/(1-91/360*VLOOKUP($A4542,Tbills!$B$4:$C$974,2,1)/100))^((1)/91)-1</f>
        <v>1.6818609432922571E-5</v>
      </c>
      <c r="K4542">
        <f>K4541*(1-(K$1+K$5))^($A4542-$A4541)*(1+1.5*(E4542/E4541-1))</f>
        <v>13.748496547137458</v>
      </c>
      <c r="L4542">
        <f>VLOOKUP(A4542,'UVXY-IV'!A$1:G$5041,4,0)</f>
        <v>13.507927090000001</v>
      </c>
      <c r="M4542" s="2">
        <f>M4541*(1-M$1+IF(AND(WEEKDAY($A4542)&lt;&gt;1,WEEKDAY($A4542)&lt;&gt;7),-M$5,0))^($A4542-$A4541)*(1+(F4542/F4541-1))</f>
        <v>14.148459063616961</v>
      </c>
      <c r="N4542" s="2" t="e">
        <f>VLOOKUP($A4542,#REF!,5,0)</f>
        <v>#REF!</v>
      </c>
      <c r="O4542" s="2">
        <f>O4541*(1-O$1+IF(AND(WEEKDAY($A4542)&lt;&gt;1,WEEKDAY($A4542)&lt;&gt;7),-O$5,0))^($A4542-$A4541)*(1+2*(G4542/G4541-1))</f>
        <v>16.618191449926012</v>
      </c>
      <c r="P4542" s="2">
        <f>VLOOKUP($A4542,'A_UVIX-IV'!A2:H10003,5,0)</f>
        <v>16.66</v>
      </c>
      <c r="S4542">
        <f>S4541*(1-(S$1+S$5))^($A4542-$A4541)*(1+2*(E4542/E4541-1))</f>
        <v>2.2471197342690759E-2</v>
      </c>
      <c r="V4542">
        <f>V4541*(1-V$1+J4542)^($A4542-$A4541)*(1+2*(E4542/E4541-1))</f>
        <v>1.1277522130734665</v>
      </c>
    </row>
    <row r="4543" spans="1:22" x14ac:dyDescent="0.25">
      <c r="A4543" s="1">
        <v>44652</v>
      </c>
      <c r="B4543" s="12">
        <v>19.63</v>
      </c>
      <c r="C4543" s="12">
        <v>24.21</v>
      </c>
      <c r="D4543">
        <v>8.5525000000000002</v>
      </c>
      <c r="E4543">
        <v>7.1882000000000001</v>
      </c>
      <c r="F4543">
        <f>IFERROR(VLOOKUP(A4543,SHORTVOL!$A$2:$E$10000,5,0),"")</f>
        <v>838.43</v>
      </c>
      <c r="G4543">
        <f>IFERROR(VLOOKUP($A4543,LONGVOL!$A$2:$E$10000,5,0),"")</f>
        <v>90.01</v>
      </c>
      <c r="H4543">
        <v>16713.663198999999</v>
      </c>
      <c r="I4543">
        <v>14047.751154</v>
      </c>
      <c r="J4543">
        <f>(1/(1-91/360*VLOOKUP($A4543,Tbills!$B$4:$C$974,2,1)/100))^((1)/91)-1</f>
        <v>1.6818609432922571E-5</v>
      </c>
      <c r="K4543">
        <f>K4542*(1-(K$1+K$5))^($A4543-$A4542)*(1+1.5*(E4543/E4542-1))</f>
        <v>12.94227525914866</v>
      </c>
      <c r="L4543">
        <f>VLOOKUP(A4543,'UVXY-IV'!A$1:G$5041,4,0)</f>
        <v>12.71603616</v>
      </c>
      <c r="M4543" s="2">
        <f>M4542*(1-M$1+IF(AND(WEEKDAY($A4543)&lt;&gt;1,WEEKDAY($A4543)&lt;&gt;7),-M$5,0))^($A4543-$A4542)*(1+(F4543/F4542-1))</f>
        <v>14.517865489401615</v>
      </c>
      <c r="N4543" s="2" t="e">
        <f>VLOOKUP($A4543,#REF!,5,0)</f>
        <v>#REF!</v>
      </c>
      <c r="O4543" s="2">
        <f>O4542*(1-O$1+IF(AND(WEEKDAY($A4543)&lt;&gt;1,WEEKDAY($A4543)&lt;&gt;7),-O$5,0))^($A4543-$A4542)*(1+2*(G4543/G4542-1))</f>
        <v>15.745775307803562</v>
      </c>
      <c r="P4543" s="2">
        <f>VLOOKUP($A4543,'A_UVIX-IV'!A3:H10004,5,0)</f>
        <v>15.76</v>
      </c>
      <c r="S4543">
        <f>S4542*(1-(S$1+S$5))^($A4543-$A4542)*(1+2*(E4543/E4542-1))</f>
        <v>2.071380113908668E-2</v>
      </c>
      <c r="V4543">
        <f>V4542*(1-V$1+J4543)^($A4543-$A4542)*(1+2*(E4543/E4542-1))</f>
        <v>1.0395600557729658</v>
      </c>
    </row>
    <row r="4544" spans="1:22" x14ac:dyDescent="0.25">
      <c r="A4544" s="1">
        <v>44655</v>
      </c>
      <c r="B4544" s="12">
        <v>18.57</v>
      </c>
      <c r="C4544" s="12">
        <v>23.03</v>
      </c>
      <c r="D4544">
        <v>8.1142000000000003</v>
      </c>
      <c r="E4544">
        <v>6.8193999999999999</v>
      </c>
      <c r="F4544">
        <f>IFERROR(VLOOKUP(A4544,SHORTVOL!$A$2:$E$10000,5,0),"")</f>
        <v>883.88</v>
      </c>
      <c r="G4544">
        <f>IFERROR(VLOOKUP($A4544,LONGVOL!$A$2:$E$10000,5,0),"")</f>
        <v>85.13</v>
      </c>
      <c r="H4544">
        <v>16468.391930000002</v>
      </c>
      <c r="I4544">
        <v>13840.893064</v>
      </c>
      <c r="J4544">
        <f>(1/(1-91/360*VLOOKUP($A4544,Tbills!$B$4:$C$974,2,1)/100))^((1)/91)-1</f>
        <v>1.8627050170749726E-5</v>
      </c>
      <c r="K4544">
        <f>K4543*(1-(K$1+K$5))^($A4544-$A4543)*(1+1.5*(E4544/E4543-1))</f>
        <v>11.94590107089858</v>
      </c>
      <c r="L4544">
        <f>VLOOKUP(A4544,'UVXY-IV'!A$1:G$5041,4,0)</f>
        <v>11.73536953</v>
      </c>
      <c r="M4544" s="2">
        <f>M4543*(1-M$1+IF(AND(WEEKDAY($A4544)&lt;&gt;1,WEEKDAY($A4544)&lt;&gt;7),-M$5,0))^($A4544-$A4543)*(1+(F4544/F4543-1))</f>
        <v>15.300014102493604</v>
      </c>
      <c r="N4544" s="2" t="e">
        <f>VLOOKUP($A4544,#REF!,5,0)</f>
        <v>#REF!</v>
      </c>
      <c r="O4544" s="2">
        <f>O4543*(1-O$1+IF(AND(WEEKDAY($A4544)&lt;&gt;1,WEEKDAY($A4544)&lt;&gt;7),-O$5,0))^($A4544-$A4543)*(1+2*(G4544/G4543-1))</f>
        <v>14.032481704943313</v>
      </c>
      <c r="P4544" s="2">
        <f>VLOOKUP($A4544,'A_UVIX-IV'!A4:H10005,5,0)</f>
        <v>14.04</v>
      </c>
      <c r="S4544">
        <f>S4543*(1-(S$1+S$5))^($A4544-$A4543)*(1+2*(E4544/E4543-1))</f>
        <v>1.8586424697343795E-2</v>
      </c>
      <c r="V4544">
        <f>V4543*(1-V$1+J4544)^($A4544-$A4543)*(1+2*(E4544/E4543-1))</f>
        <v>0.932813697754036</v>
      </c>
    </row>
    <row r="4545" spans="1:22" x14ac:dyDescent="0.25">
      <c r="A4545" s="1">
        <v>44656</v>
      </c>
      <c r="B4545" s="12">
        <v>21.03</v>
      </c>
      <c r="C4545" s="12">
        <v>24.9</v>
      </c>
      <c r="D4545">
        <v>8.8186999999999998</v>
      </c>
      <c r="E4545">
        <v>7.4112999999999998</v>
      </c>
      <c r="F4545">
        <f>IFERROR(VLOOKUP(A4545,SHORTVOL!$A$2:$E$10000,5,0),"")</f>
        <v>811.4</v>
      </c>
      <c r="G4545">
        <f>IFERROR(VLOOKUP($A4545,LONGVOL!$A$2:$E$10000,5,0),"")</f>
        <v>92.11</v>
      </c>
      <c r="H4545">
        <v>16999.313449000001</v>
      </c>
      <c r="I4545">
        <v>14286.849306</v>
      </c>
      <c r="J4545">
        <f>(1/(1-91/360*VLOOKUP($A4545,Tbills!$B$4:$C$974,2,1)/100))^((1)/91)-1</f>
        <v>1.8627050170749726E-5</v>
      </c>
      <c r="K4545">
        <f>K4544*(1-(K$1+K$5))^($A4545-$A4544)*(1+1.5*(E4545/E4544-1))</f>
        <v>13.501065073940232</v>
      </c>
      <c r="L4545">
        <f>VLOOKUP(A4545,'UVXY-IV'!A$1:G$5041,4,0)</f>
        <v>13.264559309999999</v>
      </c>
      <c r="M4545" s="2">
        <f>M4544*(1-M$1+IF(AND(WEEKDAY($A4545)&lt;&gt;1,WEEKDAY($A4545)&lt;&gt;7),-M$5,0))^($A4545-$A4544)*(1+(F4545/F4544-1))</f>
        <v>14.043899596480468</v>
      </c>
      <c r="N4545" s="2" t="e">
        <f>VLOOKUP($A4545,#REF!,5,0)</f>
        <v>#REF!</v>
      </c>
      <c r="O4545" s="2">
        <f>O4544*(1-O$1+IF(AND(WEEKDAY($A4545)&lt;&gt;1,WEEKDAY($A4545)&lt;&gt;7),-O$5,0))^($A4545-$A4544)*(1+2*(G4545/G4544-1))</f>
        <v>16.331286518559327</v>
      </c>
      <c r="P4545" s="2">
        <f>VLOOKUP($A4545,'A_UVIX-IV'!A5:H10006,5,0)</f>
        <v>16.34</v>
      </c>
      <c r="S4545">
        <f>S4544*(1-(S$1+S$5))^($A4545-$A4544)*(1+2*(E4545/E4544-1))</f>
        <v>2.1812162571060757E-2</v>
      </c>
      <c r="V4545">
        <f>V4544*(1-V$1+J4545)^($A4545-$A4544)*(1+2*(E4545/E4544-1))</f>
        <v>1.0947145151692526</v>
      </c>
    </row>
    <row r="4546" spans="1:22" x14ac:dyDescent="0.25">
      <c r="A4546" s="1">
        <v>44657</v>
      </c>
      <c r="B4546" s="12">
        <v>22.1</v>
      </c>
      <c r="C4546" s="12">
        <v>25.8</v>
      </c>
      <c r="D4546">
        <v>8.9923000000000002</v>
      </c>
      <c r="E4546">
        <v>7.5571000000000002</v>
      </c>
      <c r="F4546">
        <f>IFERROR(VLOOKUP(A4546,SHORTVOL!$A$2:$E$10000,5,0),"")</f>
        <v>793.03</v>
      </c>
      <c r="G4546">
        <f>IFERROR(VLOOKUP($A4546,LONGVOL!$A$2:$E$10000,5,0),"")</f>
        <v>94.2</v>
      </c>
      <c r="H4546">
        <v>17142.093381999999</v>
      </c>
      <c r="I4546">
        <v>14406.580701000001</v>
      </c>
      <c r="J4546">
        <f>(1/(1-91/360*VLOOKUP($A4546,Tbills!$B$4:$C$974,2,1)/100))^((1)/91)-1</f>
        <v>1.8627050170749726E-5</v>
      </c>
      <c r="K4546">
        <f>K4545*(1-(K$1+K$5))^($A4546-$A4545)*(1+1.5*(E4546/E4545-1))</f>
        <v>13.899334626456954</v>
      </c>
      <c r="L4546">
        <f>VLOOKUP(A4546,'UVXY-IV'!A$1:G$5041,4,0)</f>
        <v>13.65515033</v>
      </c>
      <c r="M4546" s="2">
        <f>M4545*(1-M$1+IF(AND(WEEKDAY($A4546)&lt;&gt;1,WEEKDAY($A4546)&lt;&gt;7),-M$5,0))^($A4546-$A4545)*(1+(F4546/F4545-1))</f>
        <v>13.724499565798792</v>
      </c>
      <c r="N4546" s="2" t="e">
        <f>VLOOKUP($A4546,#REF!,5,0)</f>
        <v>#REF!</v>
      </c>
      <c r="O4546" s="2">
        <f>O4545*(1-O$1+IF(AND(WEEKDAY($A4546)&lt;&gt;1,WEEKDAY($A4546)&lt;&gt;7),-O$5,0))^($A4546-$A4545)*(1+2*(G4546/G4545-1))</f>
        <v>17.069999999999897</v>
      </c>
      <c r="P4546" s="2">
        <f>VLOOKUP($A4546,'A_UVIX-IV'!A6:H10007,5,0)</f>
        <v>17.07</v>
      </c>
      <c r="S4546">
        <f>S4545*(1-(S$1+S$5))^($A4546-$A4545)*(1+2*(E4546/E4545-1))</f>
        <v>2.266960521487672E-2</v>
      </c>
      <c r="V4546">
        <f>V4545*(1-V$1+J4546)^($A4546-$A4545)*(1+2*(E4546/E4545-1))</f>
        <v>1.137756171915661</v>
      </c>
    </row>
    <row r="4547" spans="1:22" x14ac:dyDescent="0.25">
      <c r="A4547" s="1">
        <v>44658</v>
      </c>
      <c r="B4547" s="12">
        <v>21.55</v>
      </c>
      <c r="C4547" s="12">
        <v>25.23</v>
      </c>
      <c r="D4547">
        <v>8.7548999999999992</v>
      </c>
      <c r="E4547">
        <v>7.3574000000000002</v>
      </c>
      <c r="F4547">
        <f>IFERROR(VLOOKUP(A4547,SHORTVOL!$A$2:$E$10000,5,0),"")</f>
        <v>814.87</v>
      </c>
      <c r="G4547">
        <f>IFERROR(VLOOKUP($A4547,LONGVOL!$A$2:$E$10000,5,0),"")</f>
        <v>91.6</v>
      </c>
      <c r="H4547">
        <v>17035.85886</v>
      </c>
      <c r="I4547">
        <v>14317.030591999999</v>
      </c>
      <c r="J4547">
        <f>(1/(1-91/360*VLOOKUP($A4547,Tbills!$B$4:$C$974,2,1)/100))^((1)/91)-1</f>
        <v>1.8627050170749726E-5</v>
      </c>
      <c r="K4547">
        <f>K4546*(1-(K$1+K$5))^($A4547-$A4546)*(1+1.5*(E4547/E4546-1))</f>
        <v>13.348261730374034</v>
      </c>
      <c r="L4547">
        <f>VLOOKUP(A4547,'UVXY-IV'!A$1:G$5041,4,0)</f>
        <v>13.11306027</v>
      </c>
      <c r="M4547" s="2">
        <f>M4546*(1-M$1+IF(AND(WEEKDAY($A4547)&lt;&gt;1,WEEKDAY($A4547)&lt;&gt;7),-M$5,0))^($A4547-$A4546)*(1+(F4547/F4546-1))</f>
        <v>14.100983963320129</v>
      </c>
      <c r="N4547" s="2" t="e">
        <f>VLOOKUP($A4547,#REF!,5,0)</f>
        <v>#REF!</v>
      </c>
      <c r="O4547" s="2">
        <f>O4546*(1-O$1+IF(AND(WEEKDAY($A4547)&lt;&gt;1,WEEKDAY($A4547)&lt;&gt;7),-O$5,0))^($A4547-$A4546)*(1+2*(G4547/G4546-1))</f>
        <v>16.125431453188973</v>
      </c>
      <c r="P4547" s="2">
        <f>VLOOKUP($A4547,'A_UVIX-IV'!A7:H10008,5,0)</f>
        <v>16.13</v>
      </c>
      <c r="S4547">
        <f>S4546*(1-(S$1+S$5))^($A4547-$A4546)*(1+2*(E4547/E4546-1))</f>
        <v>2.1470771225938483E-2</v>
      </c>
      <c r="V4547">
        <f>V4546*(1-V$1+J4547)^($A4547-$A4546)*(1+2*(E4547/E4546-1))</f>
        <v>1.0775960228798092</v>
      </c>
    </row>
    <row r="4548" spans="1:22" x14ac:dyDescent="0.25">
      <c r="A4548" s="1">
        <v>44659</v>
      </c>
      <c r="B4548" s="12">
        <v>21.16</v>
      </c>
      <c r="C4548" s="12">
        <v>25.17</v>
      </c>
      <c r="D4548">
        <v>8.7514000000000003</v>
      </c>
      <c r="E4548">
        <v>7.3543000000000003</v>
      </c>
      <c r="F4548">
        <f>IFERROR(VLOOKUP(A4548,SHORTVOL!$A$2:$E$10000,5,0),"")</f>
        <v>816.21</v>
      </c>
      <c r="G4548">
        <f>IFERROR(VLOOKUP($A4548,LONGVOL!$A$2:$E$10000,5,0),"")</f>
        <v>91.45</v>
      </c>
      <c r="H4548">
        <v>17110.883114</v>
      </c>
      <c r="I4548">
        <v>14379.814709</v>
      </c>
      <c r="J4548">
        <f>(1/(1-91/360*VLOOKUP($A4548,Tbills!$B$4:$C$974,2,1)/100))^((1)/91)-1</f>
        <v>1.8627050170749726E-5</v>
      </c>
      <c r="K4548">
        <f>K4547*(1-(K$1+K$5))^($A4548-$A4547)*(1+1.5*(E4548/E4547-1))</f>
        <v>13.339697489309158</v>
      </c>
      <c r="L4548">
        <f>VLOOKUP(A4548,'UVXY-IV'!A$1:G$5041,4,0)</f>
        <v>13.10291902</v>
      </c>
      <c r="M4548" s="2">
        <f>M4547*(1-M$1+IF(AND(WEEKDAY($A4548)&lt;&gt;1,WEEKDAY($A4548)&lt;&gt;7),-M$5,0))^($A4548-$A4547)*(1+(F4548/F4547-1))</f>
        <v>14.122682291998201</v>
      </c>
      <c r="N4548" s="2" t="e">
        <f>VLOOKUP($A4548,#REF!,5,0)</f>
        <v>#REF!</v>
      </c>
      <c r="O4548" s="2">
        <f>O4547*(1-O$1+IF(AND(WEEKDAY($A4548)&lt;&gt;1,WEEKDAY($A4548)&lt;&gt;7),-O$5,0))^($A4548-$A4547)*(1+2*(G4548/G4547-1))</f>
        <v>16.070351124285896</v>
      </c>
      <c r="P4548" s="2">
        <f>VLOOKUP($A4548,'A_UVIX-IV'!A8:H10009,5,0)</f>
        <v>16.059999999999999</v>
      </c>
      <c r="S4548">
        <f>S4547*(1-(S$1+S$5))^($A4548-$A4547)*(1+2*(E4548/E4547-1))</f>
        <v>2.1451955117483868E-2</v>
      </c>
      <c r="V4548">
        <f>V4547*(1-V$1+J4548)^($A4548-$A4547)*(1+2*(E4548/E4547-1))</f>
        <v>1.07665932789761</v>
      </c>
    </row>
    <row r="4549" spans="1:22" x14ac:dyDescent="0.25">
      <c r="A4549" s="1">
        <v>44662</v>
      </c>
      <c r="B4549" s="12">
        <v>24.37</v>
      </c>
      <c r="C4549" s="12">
        <v>27</v>
      </c>
      <c r="D4549">
        <v>9.2334999999999994</v>
      </c>
      <c r="E4549">
        <v>7.7590000000000003</v>
      </c>
      <c r="F4549">
        <f>IFERROR(VLOOKUP(A4549,SHORTVOL!$A$2:$E$10000,5,0),"")</f>
        <v>770.73</v>
      </c>
      <c r="G4549">
        <f>IFERROR(VLOOKUP($A4549,LONGVOL!$A$2:$E$10000,5,0),"")</f>
        <v>96.55</v>
      </c>
      <c r="H4549">
        <v>17493.718084</v>
      </c>
      <c r="I4549">
        <v>14700.741806</v>
      </c>
      <c r="J4549">
        <f>(1/(1-91/360*VLOOKUP($A4549,Tbills!$B$4:$C$974,2,1)/100))^((1)/91)-1</f>
        <v>1.8627050170749726E-5</v>
      </c>
      <c r="K4549">
        <f>K4548*(1-(K$1+K$5))^($A4549-$A4548)*(1+1.5*(E4549/E4548-1))</f>
        <v>14.440388005624225</v>
      </c>
      <c r="L4549">
        <f>VLOOKUP(A4549,'UVXY-IV'!A$1:G$5041,4,0)</f>
        <v>14.183354939999999</v>
      </c>
      <c r="M4549" s="2">
        <f>M4548*(1-M$1+IF(AND(WEEKDAY($A4549)&lt;&gt;1,WEEKDAY($A4549)&lt;&gt;7),-M$5,0))^($A4549-$A4548)*(1+(F4549/F4548-1))</f>
        <v>13.331533460658914</v>
      </c>
      <c r="N4549" s="2" t="e">
        <f>VLOOKUP($A4549,#REF!,5,0)</f>
        <v>#REF!</v>
      </c>
      <c r="O4549" s="2">
        <f>O4548*(1-O$1+IF(AND(WEEKDAY($A4549)&lt;&gt;1,WEEKDAY($A4549)&lt;&gt;7),-O$5,0))^($A4549-$A4548)*(1+2*(G4549/G4548-1))</f>
        <v>17.855219543594536</v>
      </c>
      <c r="P4549" s="2">
        <f>VLOOKUP($A4549,'A_UVIX-IV'!A9:H10010,5,0)</f>
        <v>17.850000000000001</v>
      </c>
      <c r="S4549">
        <f>S4548*(1-(S$1+S$5))^($A4549-$A4548)*(1+2*(E4549/E4548-1))</f>
        <v>2.3810508401379108E-2</v>
      </c>
      <c r="V4549">
        <f>V4548*(1-V$1+J4549)^($A4549-$A4548)*(1+2*(E4549/E4548-1))</f>
        <v>1.1950590727299708</v>
      </c>
    </row>
    <row r="4550" spans="1:22" x14ac:dyDescent="0.25">
      <c r="A4550" s="1">
        <v>44663</v>
      </c>
      <c r="B4550" s="12">
        <v>24.26</v>
      </c>
      <c r="C4550" s="12">
        <v>27.17</v>
      </c>
      <c r="D4550">
        <v>9.3409999999999993</v>
      </c>
      <c r="E4550">
        <v>7.8491999999999997</v>
      </c>
      <c r="F4550">
        <f>IFERROR(VLOOKUP(A4550,SHORTVOL!$A$2:$E$10000,5,0),"")</f>
        <v>762.55</v>
      </c>
      <c r="G4550">
        <f>IFERROR(VLOOKUP($A4550,LONGVOL!$A$2:$E$10000,5,0),"")</f>
        <v>97.57</v>
      </c>
      <c r="H4550">
        <v>17612.013857999998</v>
      </c>
      <c r="I4550">
        <v>14799.877124000001</v>
      </c>
      <c r="J4550">
        <f>(1/(1-91/360*VLOOKUP($A4550,Tbills!$B$4:$C$974,2,1)/100))^((1)/91)-1</f>
        <v>1.8627050170749726E-5</v>
      </c>
      <c r="K4550">
        <f>K4549*(1-(K$1+K$5))^($A4550-$A4549)*(1+1.5*(E4550/E4549-1))</f>
        <v>14.692055923860094</v>
      </c>
      <c r="L4550">
        <f>VLOOKUP(A4550,'UVXY-IV'!A$1:G$5041,4,0)</f>
        <v>14.42980365</v>
      </c>
      <c r="M4550" s="2">
        <f>M4549*(1-M$1+IF(AND(WEEKDAY($A4550)&lt;&gt;1,WEEKDAY($A4550)&lt;&gt;7),-M$5,0))^($A4550-$A4549)*(1+(F4550/F4549-1))</f>
        <v>13.18865042290607</v>
      </c>
      <c r="N4550" s="2" t="e">
        <f>VLOOKUP($A4550,#REF!,5,0)</f>
        <v>#REF!</v>
      </c>
      <c r="O4550" s="2">
        <f>O4549*(1-O$1+IF(AND(WEEKDAY($A4550)&lt;&gt;1,WEEKDAY($A4550)&lt;&gt;7),-O$5,0))^($A4550-$A4549)*(1+2*(G4550/G4549-1))</f>
        <v>18.229909033695574</v>
      </c>
      <c r="P4550" s="2">
        <f>VLOOKUP($A4550,'A_UVIX-IV'!A10:H10011,5,0)</f>
        <v>18.22</v>
      </c>
      <c r="S4550">
        <f>S4549*(1-(S$1+S$5))^($A4550-$A4549)*(1+2*(E4550/E4549-1))</f>
        <v>2.4363291657958648E-2</v>
      </c>
      <c r="V4550">
        <f>V4549*(1-V$1+J4550)^($A4550-$A4549)*(1+2*(E4550/E4549-1))</f>
        <v>1.2228121954521427</v>
      </c>
    </row>
    <row r="4551" spans="1:22" x14ac:dyDescent="0.25">
      <c r="A4551" s="1">
        <v>44664</v>
      </c>
      <c r="B4551" s="12">
        <v>21.82</v>
      </c>
      <c r="C4551" s="12">
        <v>25.54</v>
      </c>
      <c r="D4551">
        <v>8.6691000000000003</v>
      </c>
      <c r="E4551">
        <v>7.2843999999999998</v>
      </c>
      <c r="F4551">
        <f>IFERROR(VLOOKUP(A4551,SHORTVOL!$A$2:$E$10000,5,0),"")</f>
        <v>814.66</v>
      </c>
      <c r="G4551">
        <f>IFERROR(VLOOKUP($A4551,LONGVOL!$A$2:$E$10000,5,0),"")</f>
        <v>90.9</v>
      </c>
      <c r="H4551">
        <v>17234.272741000001</v>
      </c>
      <c r="I4551">
        <v>14482.174821000001</v>
      </c>
      <c r="J4551">
        <f>(1/(1-91/360*VLOOKUP($A4551,Tbills!$B$4:$C$974,2,1)/100))^((1)/91)-1</f>
        <v>1.8627050170749726E-5</v>
      </c>
      <c r="K4551">
        <f>K4550*(1-(K$1+K$5))^($A4551-$A4550)*(1+1.5*(E4551/E4550-1))</f>
        <v>13.106149558936792</v>
      </c>
      <c r="L4551">
        <f>VLOOKUP(A4551,'UVXY-IV'!A$1:G$5041,4,0)</f>
        <v>12.871776349999999</v>
      </c>
      <c r="M4551" s="2">
        <f>M4550*(1-M$1+IF(AND(WEEKDAY($A4551)&lt;&gt;1,WEEKDAY($A4551)&lt;&gt;7),-M$5,0))^($A4551-$A4550)*(1+(F4551/F4550-1))</f>
        <v>14.088430469135337</v>
      </c>
      <c r="N4551" s="2" t="e">
        <f>VLOOKUP($A4551,#REF!,5,0)</f>
        <v>#REF!</v>
      </c>
      <c r="O4551" s="2">
        <f>O4550*(1-O$1+IF(AND(WEEKDAY($A4551)&lt;&gt;1,WEEKDAY($A4551)&lt;&gt;7),-O$5,0))^($A4551-$A4550)*(1+2*(G4551/G4550-1))</f>
        <v>15.735252479547048</v>
      </c>
      <c r="P4551" s="2">
        <f>VLOOKUP($A4551,'A_UVIX-IV'!A11:H10012,5,0)</f>
        <v>15.73</v>
      </c>
      <c r="S4551">
        <f>S4550*(1-(S$1+S$5))^($A4551-$A4550)*(1+2*(E4551/E4550-1))</f>
        <v>2.0856400368065093E-2</v>
      </c>
      <c r="V4551">
        <f>V4550*(1-V$1+J4551)^($A4551-$A4550)*(1+2*(E4551/E4550-1))</f>
        <v>1.0468060998175419</v>
      </c>
    </row>
    <row r="4552" spans="1:22" x14ac:dyDescent="0.25">
      <c r="A4552" s="1">
        <v>44665</v>
      </c>
      <c r="B4552" s="12">
        <v>22.7</v>
      </c>
      <c r="C4552" s="12">
        <v>26.03</v>
      </c>
      <c r="D4552">
        <v>8.9116</v>
      </c>
      <c r="E4552">
        <v>7.4880000000000004</v>
      </c>
      <c r="F4552">
        <f>IFERROR(VLOOKUP(A4552,SHORTVOL!$A$2:$E$10000,5,0),"")</f>
        <v>796.96</v>
      </c>
      <c r="G4552">
        <f>IFERROR(VLOOKUP($A4552,LONGVOL!$A$2:$E$10000,5,0),"")</f>
        <v>92.88</v>
      </c>
      <c r="H4552">
        <v>17497.41735</v>
      </c>
      <c r="I4552">
        <v>14703.028765999999</v>
      </c>
      <c r="J4552">
        <f>(1/(1-91/360*VLOOKUP($A4552,Tbills!$B$4:$C$974,2,1)/100))^((1)/91)-1</f>
        <v>2.1827505813920567E-5</v>
      </c>
      <c r="K4552">
        <f>K4551*(1-(K$1+K$5))^($A4552-$A4551)*(1+1.5*(E4552/E4551-1))</f>
        <v>13.655496687608654</v>
      </c>
      <c r="L4552">
        <f>VLOOKUP(A4552,'UVXY-IV'!A$1:G$5041,4,0)</f>
        <v>13.41143284</v>
      </c>
      <c r="M4552" s="2">
        <f>M4551*(1-M$1+IF(AND(WEEKDAY($A4552)&lt;&gt;1,WEEKDAY($A4552)&lt;&gt;7),-M$5,0))^($A4552-$A4551)*(1+(F4552/F4551-1))</f>
        <v>13.780879424916554</v>
      </c>
      <c r="N4552" s="2" t="e">
        <f>VLOOKUP($A4552,#REF!,5,0)</f>
        <v>#REF!</v>
      </c>
      <c r="O4552" s="2">
        <f>O4551*(1-O$1+IF(AND(WEEKDAY($A4552)&lt;&gt;1,WEEKDAY($A4552)&lt;&gt;7),-O$5,0))^($A4552-$A4551)*(1+2*(G4552/G4551-1))</f>
        <v>16.418431727022107</v>
      </c>
      <c r="P4552" s="2">
        <f>VLOOKUP($A4552,'A_UVIX-IV'!A12:H10013,5,0)</f>
        <v>16.399999999999999</v>
      </c>
      <c r="S4552">
        <f>S4551*(1-(S$1+S$5))^($A4552-$A4551)*(1+2*(E4552/E4551-1))</f>
        <v>2.2021536868851239E-2</v>
      </c>
      <c r="V4552">
        <f>V4551*(1-V$1+J4552)^($A4552-$A4551)*(1+2*(E4552/E4551-1))</f>
        <v>1.1052970137473928</v>
      </c>
    </row>
    <row r="4553" spans="1:22" x14ac:dyDescent="0.25">
      <c r="A4553" s="1">
        <v>44669</v>
      </c>
      <c r="B4553" s="12">
        <v>22.17</v>
      </c>
      <c r="C4553" s="12">
        <v>25.75</v>
      </c>
      <c r="D4553">
        <v>8.7967999999999993</v>
      </c>
      <c r="E4553">
        <v>7.3909000000000002</v>
      </c>
      <c r="F4553">
        <f>IFERROR(VLOOKUP(A4553,SHORTVOL!$A$2:$E$10000,5,0),"")</f>
        <v>801.76</v>
      </c>
      <c r="G4553">
        <f>IFERROR(VLOOKUP($A4553,LONGVOL!$A$2:$E$10000,5,0),"")</f>
        <v>92.32</v>
      </c>
      <c r="H4553">
        <v>17532.252120000001</v>
      </c>
      <c r="I4553">
        <v>14731.016557999999</v>
      </c>
      <c r="J4553">
        <f>(1/(1-91/360*VLOOKUP($A4553,Tbills!$B$4:$C$974,2,1)/100))^((1)/91)-1</f>
        <v>2.1827505813920567E-5</v>
      </c>
      <c r="K4553">
        <f>K4552*(1-(K$1+K$5))^($A4553-$A4552)*(1+1.5*(E4553/E4552-1))</f>
        <v>13.389368381242161</v>
      </c>
      <c r="L4553">
        <f>VLOOKUP(A4553,'UVXY-IV'!A$1:G$5041,4,0)</f>
        <v>13.148558339999999</v>
      </c>
      <c r="M4553" s="2">
        <f>M4552*(1-M$1+IF(AND(WEEKDAY($A4553)&lt;&gt;1,WEEKDAY($A4553)&lt;&gt;7),-M$5,0))^($A4553-$A4552)*(1+(F4553/F4552-1))</f>
        <v>13.858031611564854</v>
      </c>
      <c r="N4553" s="2" t="e">
        <f>VLOOKUP($A4553,#REF!,5,0)</f>
        <v>#REF!</v>
      </c>
      <c r="O4553" s="2">
        <f>O4552*(1-O$1+IF(AND(WEEKDAY($A4553)&lt;&gt;1,WEEKDAY($A4553)&lt;&gt;7),-O$5,0))^($A4553-$A4552)*(1+2*(G4553/G4552-1))</f>
        <v>16.211296298091458</v>
      </c>
      <c r="P4553" s="2">
        <f>VLOOKUP($A4553,'A_UVIX-IV'!A13:H10014,5,0)</f>
        <v>16.190000000000001</v>
      </c>
      <c r="S4553">
        <f>S4552*(1-(S$1+S$5))^($A4553-$A4552)*(1+2*(E4553/E4552-1))</f>
        <v>2.1447520822662658E-2</v>
      </c>
      <c r="V4553">
        <f>V4552*(1-V$1+J4553)^($A4553-$A4552)*(1+2*(E4553/E4552-1))</f>
        <v>1.0765306503310237</v>
      </c>
    </row>
    <row r="4554" spans="1:22" x14ac:dyDescent="0.25">
      <c r="A4554" s="1">
        <v>44670</v>
      </c>
      <c r="B4554" s="12">
        <v>21.37</v>
      </c>
      <c r="C4554" s="12">
        <v>25.06</v>
      </c>
      <c r="D4554">
        <v>8.3459000000000003</v>
      </c>
      <c r="E4554">
        <v>7.0118999999999998</v>
      </c>
      <c r="F4554">
        <f>IFERROR(VLOOKUP(A4554,SHORTVOL!$A$2:$E$10000,5,0),"")</f>
        <v>847.57</v>
      </c>
      <c r="G4554">
        <f>IFERROR(VLOOKUP($A4554,LONGVOL!$A$2:$E$10000,5,0),"")</f>
        <v>87.04</v>
      </c>
      <c r="H4554">
        <v>17133.116142999999</v>
      </c>
      <c r="I4554">
        <v>14395.331445</v>
      </c>
      <c r="J4554">
        <f>(1/(1-91/360*VLOOKUP($A4554,Tbills!$B$4:$C$974,2,1)/100))^((1)/91)-1</f>
        <v>2.1827505813920567E-5</v>
      </c>
      <c r="K4554">
        <f>K4553*(1-(K$1+K$5))^($A4554-$A4553)*(1+1.5*(E4554/E4553-1))</f>
        <v>12.359354193405228</v>
      </c>
      <c r="L4554">
        <f>VLOOKUP(A4554,'UVXY-IV'!A$1:G$5041,4,0)</f>
        <v>12.136395370000001</v>
      </c>
      <c r="M4554" s="2">
        <f>M4553*(1-M$1+IF(AND(WEEKDAY($A4554)&lt;&gt;1,WEEKDAY($A4554)&lt;&gt;7),-M$5,0))^($A4554-$A4553)*(1+(F4554/F4553-1))</f>
        <v>14.648289922286649</v>
      </c>
      <c r="N4554" s="2" t="e">
        <f>VLOOKUP($A4554,#REF!,5,0)</f>
        <v>#REF!</v>
      </c>
      <c r="O4554" s="2">
        <f>O4553*(1-O$1+IF(AND(WEEKDAY($A4554)&lt;&gt;1,WEEKDAY($A4554)&lt;&gt;7),-O$5,0))^($A4554-$A4553)*(1+2*(G4554/G4553-1))</f>
        <v>14.354945535288811</v>
      </c>
      <c r="P4554" s="2">
        <f>VLOOKUP($A4554,'A_UVIX-IV'!A14:H10015,5,0)</f>
        <v>14.34</v>
      </c>
      <c r="S4554">
        <f>S4553*(1-(S$1+S$5))^($A4554-$A4553)*(1+2*(E4554/E4553-1))</f>
        <v>1.9247245521171127E-2</v>
      </c>
      <c r="V4554">
        <f>V4553*(1-V$1+J4554)^($A4554-$A4553)*(1+2*(E4554/E4553-1))</f>
        <v>0.96610063993408157</v>
      </c>
    </row>
    <row r="4555" spans="1:22" x14ac:dyDescent="0.25">
      <c r="A4555" s="1">
        <v>44671</v>
      </c>
      <c r="B4555" s="12">
        <v>20.32</v>
      </c>
      <c r="C4555" s="12">
        <v>24.15</v>
      </c>
      <c r="D4555">
        <v>8.1510999999999996</v>
      </c>
      <c r="E4555">
        <v>6.8480999999999996</v>
      </c>
      <c r="F4555">
        <f>IFERROR(VLOOKUP(A4555,SHORTVOL!$A$2:$E$10000,5,0),"")</f>
        <v>862.39</v>
      </c>
      <c r="G4555">
        <f>IFERROR(VLOOKUP($A4555,LONGVOL!$A$2:$E$10000,5,0),"")</f>
        <v>85.52</v>
      </c>
      <c r="H4555">
        <v>16903.365483000001</v>
      </c>
      <c r="I4555">
        <v>14201.979556</v>
      </c>
      <c r="J4555">
        <f>(1/(1-91/360*VLOOKUP($A4555,Tbills!$B$4:$C$974,2,1)/100))^((1)/91)-1</f>
        <v>2.1827505813920567E-5</v>
      </c>
      <c r="K4555">
        <f>K4554*(1-(K$1+K$5))^($A4555-$A4554)*(1+1.5*(E4555/E4554-1))</f>
        <v>11.926162730727441</v>
      </c>
      <c r="L4555">
        <f>VLOOKUP(A4555,'UVXY-IV'!A$1:G$5041,4,0)</f>
        <v>11.71096292</v>
      </c>
      <c r="M4555" s="2">
        <f>M4554*(1-M$1+IF(AND(WEEKDAY($A4555)&lt;&gt;1,WEEKDAY($A4555)&lt;&gt;7),-M$5,0))^($A4555-$A4554)*(1+(F4555/F4554-1))</f>
        <v>14.902847284372719</v>
      </c>
      <c r="N4555" s="2" t="e">
        <f>VLOOKUP($A4555,#REF!,5,0)</f>
        <v>#REF!</v>
      </c>
      <c r="O4555" s="2">
        <f>O4554*(1-O$1+IF(AND(WEEKDAY($A4555)&lt;&gt;1,WEEKDAY($A4555)&lt;&gt;7),-O$5,0))^($A4555-$A4554)*(1+2*(G4555/G4554-1))</f>
        <v>13.851623269338273</v>
      </c>
      <c r="P4555" s="2">
        <f>VLOOKUP($A4555,'A_UVIX-IV'!A15:H10016,5,0)</f>
        <v>13.83</v>
      </c>
      <c r="S4555">
        <f>S4554*(1-(S$1+S$5))^($A4555-$A4554)*(1+2*(E4555/E4554-1))</f>
        <v>1.8347384840251842E-2</v>
      </c>
      <c r="V4555">
        <f>V4554*(1-V$1+J4555)^($A4555-$A4554)*(1+2*(E4555/E4554-1))</f>
        <v>0.92094233223789335</v>
      </c>
    </row>
    <row r="4556" spans="1:22" x14ac:dyDescent="0.25">
      <c r="A4556" s="1">
        <v>44672</v>
      </c>
      <c r="B4556" s="12">
        <v>22.68</v>
      </c>
      <c r="C4556" s="12">
        <v>26.11</v>
      </c>
      <c r="D4556">
        <v>8.7478999999999996</v>
      </c>
      <c r="E4556">
        <v>7.3494000000000002</v>
      </c>
      <c r="F4556">
        <f>IFERROR(VLOOKUP(A4556,SHORTVOL!$A$2:$E$10000,5,0),"")</f>
        <v>797.58</v>
      </c>
      <c r="G4556">
        <f>IFERROR(VLOOKUP($A4556,LONGVOL!$A$2:$E$10000,5,0),"")</f>
        <v>91.95</v>
      </c>
      <c r="H4556">
        <v>17418.089893</v>
      </c>
      <c r="I4556">
        <v>14634.134065</v>
      </c>
      <c r="J4556">
        <f>(1/(1-91/360*VLOOKUP($A4556,Tbills!$B$4:$C$974,2,1)/100))^((1)/91)-1</f>
        <v>2.3915190676904174E-5</v>
      </c>
      <c r="K4556">
        <f>K4555*(1-(K$1+K$5))^($A4556-$A4555)*(1+1.5*(E4556/E4555-1))</f>
        <v>13.235578323391389</v>
      </c>
      <c r="L4556">
        <f>VLOOKUP(A4556,'UVXY-IV'!A$1:G$5041,4,0)</f>
        <v>12.996432130000001</v>
      </c>
      <c r="M4556" s="2">
        <f>M4555*(1-M$1+IF(AND(WEEKDAY($A4556)&lt;&gt;1,WEEKDAY($A4556)&lt;&gt;7),-M$5,0))^($A4556-$A4555)*(1+(F4556/F4555-1))</f>
        <v>13.781420454599875</v>
      </c>
      <c r="N4556" s="2" t="e">
        <f>VLOOKUP($A4556,#REF!,5,0)</f>
        <v>#REF!</v>
      </c>
      <c r="O4556" s="2">
        <f>O4555*(1-O$1+IF(AND(WEEKDAY($A4556)&lt;&gt;1,WEEKDAY($A4556)&lt;&gt;7),-O$5,0))^($A4556-$A4555)*(1+2*(G4556/G4555-1))</f>
        <v>15.932301481117273</v>
      </c>
      <c r="P4556" s="2">
        <f>VLOOKUP($A4556,'A_UVIX-IV'!A16:H10017,5,0)</f>
        <v>15.9</v>
      </c>
      <c r="S4556">
        <f>S4555*(1-(S$1+S$5))^($A4556-$A4555)*(1+2*(E4556/E4555-1))</f>
        <v>2.1032835417260642E-2</v>
      </c>
      <c r="V4556">
        <f>V4555*(1-V$1+J4556)^($A4556-$A4555)*(1+2*(E4556/E4555-1))</f>
        <v>1.055750943768152</v>
      </c>
    </row>
    <row r="4557" spans="1:22" x14ac:dyDescent="0.25">
      <c r="A4557" s="1">
        <v>44673</v>
      </c>
      <c r="B4557" s="12">
        <v>28.21</v>
      </c>
      <c r="C4557" s="12">
        <v>29.87</v>
      </c>
      <c r="D4557">
        <v>9.8726000000000003</v>
      </c>
      <c r="E4557">
        <v>8.2941000000000003</v>
      </c>
      <c r="F4557">
        <f>IFERROR(VLOOKUP(A4557,SHORTVOL!$A$2:$E$10000,5,0),"")</f>
        <v>702.46</v>
      </c>
      <c r="G4557">
        <f>IFERROR(VLOOKUP($A4557,LONGVOL!$A$2:$E$10000,5,0),"")</f>
        <v>102.92</v>
      </c>
      <c r="H4557">
        <v>18072.164057000002</v>
      </c>
      <c r="I4557">
        <v>15183.316731999999</v>
      </c>
      <c r="J4557">
        <f>(1/(1-91/360*VLOOKUP($A4557,Tbills!$B$4:$C$974,2,1)/100))^((1)/91)-1</f>
        <v>2.3915190676904174E-5</v>
      </c>
      <c r="K4557">
        <f>K4556*(1-(K$1+K$5))^($A4557-$A4556)*(1+1.5*(E4557/E4556-1))</f>
        <v>15.787400738278475</v>
      </c>
      <c r="L4557">
        <f>VLOOKUP(A4557,'UVXY-IV'!A$1:G$5041,4,0)</f>
        <v>15.50210916</v>
      </c>
      <c r="M4557" s="2">
        <f>M4556*(1-M$1+IF(AND(WEEKDAY($A4557)&lt;&gt;1,WEEKDAY($A4557)&lt;&gt;7),-M$5,0))^($A4557-$A4556)*(1+(F4557/F4556-1))</f>
        <v>12.136557432317934</v>
      </c>
      <c r="N4557" s="2" t="e">
        <f>VLOOKUP($A4557,#REF!,5,0)</f>
        <v>#REF!</v>
      </c>
      <c r="O4557" s="2">
        <f>O4556*(1-O$1+IF(AND(WEEKDAY($A4557)&lt;&gt;1,WEEKDAY($A4557)&lt;&gt;7),-O$5,0))^($A4557-$A4556)*(1+2*(G4557/G4556-1))</f>
        <v>19.731090733925228</v>
      </c>
      <c r="P4557" s="2">
        <f>VLOOKUP($A4557,'A_UVIX-IV'!A17:H10018,5,0)</f>
        <v>19.690000000000001</v>
      </c>
      <c r="S4557">
        <f>S4556*(1-(S$1+S$5))^($A4557-$A4556)*(1+2*(E4557/E4556-1))</f>
        <v>2.6439112253679193E-2</v>
      </c>
      <c r="V4557">
        <f>V4556*(1-V$1+J4557)^($A4557-$A4556)*(1+2*(E4557/E4556-1))</f>
        <v>1.3271374746969136</v>
      </c>
    </row>
    <row r="4558" spans="1:22" x14ac:dyDescent="0.25">
      <c r="A4558" s="1">
        <v>44676</v>
      </c>
      <c r="B4558" s="12">
        <v>27.02</v>
      </c>
      <c r="C4558" s="12">
        <v>29.07</v>
      </c>
      <c r="D4558">
        <v>9.6275999999999993</v>
      </c>
      <c r="E4558">
        <v>8.0876999999999999</v>
      </c>
      <c r="F4558">
        <f>IFERROR(VLOOKUP(A4558,SHORTVOL!$A$2:$E$10000,5,0),"")</f>
        <v>716.31</v>
      </c>
      <c r="G4558">
        <f>IFERROR(VLOOKUP($A4558,LONGVOL!$A$2:$E$10000,5,0),"")</f>
        <v>100.89</v>
      </c>
      <c r="H4558">
        <v>17838.093597999999</v>
      </c>
      <c r="I4558">
        <v>14985.573227999999</v>
      </c>
      <c r="J4558">
        <f>(1/(1-91/360*VLOOKUP($A4558,Tbills!$B$4:$C$974,2,1)/100))^((1)/91)-1</f>
        <v>2.3915190676904174E-5</v>
      </c>
      <c r="K4558">
        <f>K4557*(1-(K$1+K$5))^($A4558-$A4557)*(1+1.5*(E4558/E4557-1))</f>
        <v>15.197655562891638</v>
      </c>
      <c r="L4558">
        <f>VLOOKUP(A4558,'UVXY-IV'!A$1:G$5041,4,0)</f>
        <v>14.921947940000001</v>
      </c>
      <c r="M4558" s="2">
        <f>M4557*(1-M$1+IF(AND(WEEKDAY($A4558)&lt;&gt;1,WEEKDAY($A4558)&lt;&gt;7),-M$5,0))^($A4558-$A4557)*(1+(F4558/F4557-1))</f>
        <v>12.371931178718823</v>
      </c>
      <c r="N4558" s="2" t="e">
        <f>VLOOKUP($A4558,#REF!,5,0)</f>
        <v>#REF!</v>
      </c>
      <c r="O4558" s="2">
        <f>O4557*(1-O$1+IF(AND(WEEKDAY($A4558)&lt;&gt;1,WEEKDAY($A4558)&lt;&gt;7),-O$5,0))^($A4558-$A4557)*(1+2*(G4558/G4557-1))</f>
        <v>18.944715069002687</v>
      </c>
      <c r="P4558" s="2">
        <f>VLOOKUP($A4558,'A_UVIX-IV'!A18:H10019,5,0)</f>
        <v>18.899999999999999</v>
      </c>
      <c r="S4558">
        <f>S4557*(1-(S$1+S$5))^($A4558-$A4557)*(1+2*(E4558/E4557-1))</f>
        <v>2.5120689442080915E-2</v>
      </c>
      <c r="V4558">
        <f>V4557*(1-V$1+J4558)^($A4558-$A4557)*(1+2*(E4558/E4557-1))</f>
        <v>1.2610048747718687</v>
      </c>
    </row>
    <row r="4559" spans="1:22" x14ac:dyDescent="0.25">
      <c r="A4559" s="1">
        <v>44677</v>
      </c>
      <c r="B4559" s="12">
        <v>33.520000000000003</v>
      </c>
      <c r="C4559" s="12">
        <v>33.14</v>
      </c>
      <c r="D4559">
        <v>10.643599999999999</v>
      </c>
      <c r="E4559">
        <v>8.9410000000000007</v>
      </c>
      <c r="F4559">
        <f>IFERROR(VLOOKUP(A4559,SHORTVOL!$A$2:$E$10000,5,0),"")</f>
        <v>645.37</v>
      </c>
      <c r="G4559">
        <f>IFERROR(VLOOKUP($A4559,LONGVOL!$A$2:$E$10000,5,0),"")</f>
        <v>110.88</v>
      </c>
      <c r="H4559">
        <v>18517.351761000002</v>
      </c>
      <c r="I4559">
        <v>15555.851661000001</v>
      </c>
      <c r="J4559">
        <f>(1/(1-91/360*VLOOKUP($A4559,Tbills!$B$4:$C$974,2,1)/100))^((1)/91)-1</f>
        <v>2.3915190676904174E-5</v>
      </c>
      <c r="K4559">
        <f>K4558*(1-(K$1+K$5))^($A4559-$A4558)*(1+1.5*(E4559/E4558-1))</f>
        <v>17.602650070755171</v>
      </c>
      <c r="L4559">
        <f>VLOOKUP(A4559,'UVXY-IV'!A$1:G$5041,4,0)</f>
        <v>17.281096890000001</v>
      </c>
      <c r="M4559" s="2">
        <f>M4558*(1-M$1+IF(AND(WEEKDAY($A4559)&lt;&gt;1,WEEKDAY($A4559)&lt;&gt;7),-M$5,0))^($A4559-$A4558)*(1+(F4559/F4558-1))</f>
        <v>11.145497098950271</v>
      </c>
      <c r="N4559" s="2" t="e">
        <f>VLOOKUP($A4559,#REF!,5,0)</f>
        <v>#REF!</v>
      </c>
      <c r="O4559" s="2">
        <f>O4558*(1-O$1+IF(AND(WEEKDAY($A4559)&lt;&gt;1,WEEKDAY($A4559)&lt;&gt;7),-O$5,0))^($A4559-$A4558)*(1+2*(G4559/G4558-1))</f>
        <v>22.693276065900996</v>
      </c>
      <c r="P4559" s="2">
        <f>VLOOKUP($A4559,'A_UVIX-IV'!A19:H10020,5,0)</f>
        <v>22.63</v>
      </c>
      <c r="S4559">
        <f>S4558*(1-(S$1+S$5))^($A4559-$A4558)*(1+2*(E4559/E4558-1))</f>
        <v>3.0420425758392589E-2</v>
      </c>
      <c r="V4559">
        <f>V4558*(1-V$1+J4559)^($A4559-$A4558)*(1+2*(E4559/E4558-1))</f>
        <v>1.5270592499547702</v>
      </c>
    </row>
    <row r="4560" spans="1:22" x14ac:dyDescent="0.25">
      <c r="A4560" s="1">
        <v>44678</v>
      </c>
      <c r="B4560" s="12">
        <v>31.6</v>
      </c>
      <c r="C4560" s="12">
        <v>32.200000000000003</v>
      </c>
      <c r="D4560">
        <v>10.8207</v>
      </c>
      <c r="E4560">
        <v>9.0894999999999992</v>
      </c>
      <c r="F4560">
        <f>IFERROR(VLOOKUP(A4560,SHORTVOL!$A$2:$E$10000,5,0),"")</f>
        <v>636.08000000000004</v>
      </c>
      <c r="G4560">
        <f>IFERROR(VLOOKUP($A4560,LONGVOL!$A$2:$E$10000,5,0),"")</f>
        <v>112.47</v>
      </c>
      <c r="H4560">
        <v>18538.928744000001</v>
      </c>
      <c r="I4560">
        <v>15573.605793000001</v>
      </c>
      <c r="J4560">
        <f>(1/(1-91/360*VLOOKUP($A4560,Tbills!$B$4:$C$974,2,1)/100))^((1)/91)-1</f>
        <v>2.3915190676904174E-5</v>
      </c>
      <c r="K4560">
        <f>K4559*(1-(K$1+K$5))^($A4560-$A4559)*(1+1.5*(E4560/E4559-1))</f>
        <v>18.041017538674726</v>
      </c>
      <c r="L4560">
        <f>VLOOKUP(A4560,'UVXY-IV'!A$1:G$5041,4,0)</f>
        <v>17.711285870000001</v>
      </c>
      <c r="M4560" s="2">
        <f>M4559*(1-M$1+IF(AND(WEEKDAY($A4560)&lt;&gt;1,WEEKDAY($A4560)&lt;&gt;7),-M$5,0))^($A4560-$A4559)*(1+(F4560/F4559-1))</f>
        <v>10.983900717016784</v>
      </c>
      <c r="N4560" s="2" t="e">
        <f>VLOOKUP($A4560,#REF!,5,0)</f>
        <v>#REF!</v>
      </c>
      <c r="O4560" s="2">
        <f>O4559*(1-O$1+IF(AND(WEEKDAY($A4560)&lt;&gt;1,WEEKDAY($A4560)&lt;&gt;7),-O$5,0))^($A4560-$A4559)*(1+2*(G4560/G4559-1))</f>
        <v>23.34081760614901</v>
      </c>
      <c r="P4560" s="2">
        <f>VLOOKUP($A4560,'A_UVIX-IV'!A20:H10021,5,0)</f>
        <v>23.28</v>
      </c>
      <c r="S4560">
        <f>S4559*(1-(S$1+S$5))^($A4560-$A4559)*(1+2*(E4560/E4559-1))</f>
        <v>3.142986500791807E-2</v>
      </c>
      <c r="V4560">
        <f>V4559*(1-V$1+J4560)^($A4560-$A4559)*(1+2*(E4560/E4559-1))</f>
        <v>1.5777511474718457</v>
      </c>
    </row>
    <row r="4561" spans="1:22" x14ac:dyDescent="0.25">
      <c r="A4561" s="1">
        <v>44679</v>
      </c>
      <c r="B4561" s="12">
        <v>29.99</v>
      </c>
      <c r="C4561" s="12">
        <v>31.15</v>
      </c>
      <c r="D4561">
        <v>10.3125</v>
      </c>
      <c r="E4561">
        <v>8.6623999999999999</v>
      </c>
      <c r="F4561">
        <f>IFERROR(VLOOKUP(A4561,SHORTVOL!$A$2:$E$10000,5,0),"")</f>
        <v>662.51</v>
      </c>
      <c r="G4561">
        <f>IFERROR(VLOOKUP($A4561,LONGVOL!$A$2:$E$10000,5,0),"")</f>
        <v>107.8</v>
      </c>
      <c r="H4561">
        <v>18189.584977999999</v>
      </c>
      <c r="I4561">
        <v>15279.767518000001</v>
      </c>
      <c r="J4561">
        <f>(1/(1-91/360*VLOOKUP($A4561,Tbills!$B$4:$C$974,2,1)/100))^((1)/91)-1</f>
        <v>2.4750354877367542E-5</v>
      </c>
      <c r="K4561">
        <f>K4560*(1-(K$1+K$5))^($A4561-$A4560)*(1+1.5*(E4561/E4560-1))</f>
        <v>16.769282074248565</v>
      </c>
      <c r="L4561">
        <f>VLOOKUP(A4561,'UVXY-IV'!A$1:G$5041,4,0)</f>
        <v>16.4618833</v>
      </c>
      <c r="M4561" s="2">
        <f>M4560*(1-M$1+IF(AND(WEEKDAY($A4561)&lt;&gt;1,WEEKDAY($A4561)&lt;&gt;7),-M$5,0))^($A4561-$A4560)*(1+(F4561/F4560-1))</f>
        <v>11.439090202424667</v>
      </c>
      <c r="N4561" s="2" t="e">
        <f>VLOOKUP($A4561,#REF!,5,0)</f>
        <v>#REF!</v>
      </c>
      <c r="O4561" s="2">
        <f>O4560*(1-O$1+IF(AND(WEEKDAY($A4561)&lt;&gt;1,WEEKDAY($A4561)&lt;&gt;7),-O$5,0))^($A4561-$A4560)*(1+2*(G4561/G4560-1))</f>
        <v>21.399474369781846</v>
      </c>
      <c r="P4561" s="2">
        <f>VLOOKUP($A4561,'A_UVIX-IV'!A21:H10022,5,0)</f>
        <v>21.34</v>
      </c>
      <c r="S4561">
        <f>S4560*(1-(S$1+S$5))^($A4561-$A4560)*(1+2*(E4561/E4560-1))</f>
        <v>2.8475234604334376E-2</v>
      </c>
      <c r="V4561">
        <f>V4560*(1-V$1+J4561)^($A4561-$A4560)*(1+2*(E4561/E4560-1))</f>
        <v>1.4294502718681099</v>
      </c>
    </row>
    <row r="4562" spans="1:22" x14ac:dyDescent="0.25">
      <c r="A4562" s="1">
        <v>44680</v>
      </c>
      <c r="B4562" s="12">
        <v>33.4</v>
      </c>
      <c r="C4562" s="12">
        <v>33.18</v>
      </c>
      <c r="D4562">
        <v>11.1022</v>
      </c>
      <c r="E4562">
        <v>9.3255999999999997</v>
      </c>
      <c r="F4562">
        <f>IFERROR(VLOOKUP(A4562,SHORTVOL!$A$2:$E$10000,5,0),"")</f>
        <v>612.67999999999995</v>
      </c>
      <c r="G4562">
        <f>IFERROR(VLOOKUP($A4562,LONGVOL!$A$2:$E$10000,5,0),"")</f>
        <v>115.91</v>
      </c>
      <c r="H4562">
        <v>18757.296929</v>
      </c>
      <c r="I4562">
        <v>15756.283486</v>
      </c>
      <c r="J4562">
        <f>(1/(1-91/360*VLOOKUP($A4562,Tbills!$B$4:$C$974,2,1)/100))^((1)/91)-1</f>
        <v>2.4750354877367542E-5</v>
      </c>
      <c r="K4562">
        <f>K4561*(1-(K$1+K$5))^($A4562-$A4561)*(1+1.5*(E4562/E4561-1))</f>
        <v>18.694906487437809</v>
      </c>
      <c r="L4562">
        <f>VLOOKUP(A4562,'UVXY-IV'!A$1:G$5041,4,0)</f>
        <v>18.35055852</v>
      </c>
      <c r="M4562" s="2">
        <f>M4561*(1-M$1+IF(AND(WEEKDAY($A4562)&lt;&gt;1,WEEKDAY($A4562)&lt;&gt;7),-M$5,0))^($A4562-$A4561)*(1+(F4562/F4561-1))</f>
        <v>10.57759510391317</v>
      </c>
      <c r="N4562" s="2" t="e">
        <f>VLOOKUP($A4562,#REF!,5,0)</f>
        <v>#REF!</v>
      </c>
      <c r="O4562" s="2">
        <f>O4561*(1-O$1+IF(AND(WEEKDAY($A4562)&lt;&gt;1,WEEKDAY($A4562)&lt;&gt;7),-O$5,0))^($A4562-$A4561)*(1+2*(G4562/G4561-1))</f>
        <v>24.615847384919864</v>
      </c>
      <c r="P4562" s="2">
        <f>VLOOKUP($A4562,'A_UVIX-IV'!A22:H10023,5,0)</f>
        <v>24.54</v>
      </c>
      <c r="S4562">
        <f>S4561*(1-(S$1+S$5))^($A4562-$A4561)*(1+2*(E4562/E4561-1))</f>
        <v>3.2834299778241705E-2</v>
      </c>
      <c r="V4562">
        <f>V4561*(1-V$1+J4562)^($A4562-$A4561)*(1+2*(E4562/E4561-1))</f>
        <v>1.6482961774203067</v>
      </c>
    </row>
    <row r="4563" spans="1:22" x14ac:dyDescent="0.25">
      <c r="A4563" s="1">
        <v>44683</v>
      </c>
      <c r="B4563" s="12">
        <v>32.340000000000003</v>
      </c>
      <c r="C4563" s="12">
        <v>33.01</v>
      </c>
      <c r="D4563">
        <v>10.911199999999999</v>
      </c>
      <c r="E4563">
        <v>9.1645000000000003</v>
      </c>
      <c r="F4563">
        <f>IFERROR(VLOOKUP(A4563,SHORTVOL!$A$2:$E$10000,5,0),"")</f>
        <v>620.88</v>
      </c>
      <c r="G4563">
        <f>IFERROR(VLOOKUP($A4563,LONGVOL!$A$2:$E$10000,5,0),"")</f>
        <v>114.36</v>
      </c>
      <c r="H4563">
        <v>18665.717631</v>
      </c>
      <c r="I4563">
        <v>15678.186174</v>
      </c>
      <c r="J4563">
        <f>(1/(1-91/360*VLOOKUP($A4563,Tbills!$B$4:$C$974,2,1)/100))^((1)/91)-1</f>
        <v>2.4750354877367542E-5</v>
      </c>
      <c r="K4563">
        <f>K4562*(1-(K$1+K$5))^($A4563-$A4562)*(1+1.5*(E4563/E4562-1))</f>
        <v>18.209950083328586</v>
      </c>
      <c r="L4563">
        <f>VLOOKUP(A4563,'UVXY-IV'!A$1:G$5041,4,0)</f>
        <v>17.87417799</v>
      </c>
      <c r="M4563" s="2">
        <f>M4562*(1-M$1+IF(AND(WEEKDAY($A4563)&lt;&gt;1,WEEKDAY($A4563)&lt;&gt;7),-M$5,0))^($A4563-$A4562)*(1+(F4563/F4562-1))</f>
        <v>10.715772156096556</v>
      </c>
      <c r="N4563" s="2" t="e">
        <f>VLOOKUP($A4563,#REF!,5,0)</f>
        <v>#REF!</v>
      </c>
      <c r="O4563" s="2">
        <f>O4562*(1-O$1+IF(AND(WEEKDAY($A4563)&lt;&gt;1,WEEKDAY($A4563)&lt;&gt;7),-O$5,0))^($A4563-$A4562)*(1+2*(G4563/G4562-1))</f>
        <v>23.947359813494323</v>
      </c>
      <c r="P4563" s="2">
        <f>VLOOKUP($A4563,'A_UVIX-IV'!A23:H10024,5,0)</f>
        <v>23.88</v>
      </c>
      <c r="S4563">
        <f>S4562*(1-(S$1+S$5))^($A4563-$A4562)*(1+2*(E4563/E4562-1))</f>
        <v>3.1696668271164859E-2</v>
      </c>
      <c r="V4563">
        <f>V4562*(1-V$1+J4563)^($A4563-$A4562)*(1+2*(E4563/E4562-1))</f>
        <v>1.5912498009469882</v>
      </c>
    </row>
    <row r="4564" spans="1:22" x14ac:dyDescent="0.25">
      <c r="A4564" s="1">
        <v>44684</v>
      </c>
      <c r="B4564" s="12">
        <v>29.25</v>
      </c>
      <c r="C4564" s="12">
        <v>30.81</v>
      </c>
      <c r="D4564">
        <v>10.263199999999999</v>
      </c>
      <c r="E4564">
        <v>8.6199999999999992</v>
      </c>
      <c r="F4564">
        <f>IFERROR(VLOOKUP(A4564,SHORTVOL!$A$2:$E$10000,5,0),"")</f>
        <v>656.4</v>
      </c>
      <c r="G4564">
        <f>IFERROR(VLOOKUP($A4564,LONGVOL!$A$2:$E$10000,5,0),"")</f>
        <v>107.81</v>
      </c>
      <c r="H4564">
        <v>18295.442948</v>
      </c>
      <c r="I4564">
        <v>15366.787566999999</v>
      </c>
      <c r="J4564">
        <f>(1/(1-91/360*VLOOKUP($A4564,Tbills!$B$4:$C$974,2,1)/100))^((1)/91)-1</f>
        <v>2.4750354877367542E-5</v>
      </c>
      <c r="K4564">
        <f>K4563*(1-(K$1+K$5))^($A4564-$A4563)*(1+1.5*(E4564/E4563-1))</f>
        <v>16.586900884688589</v>
      </c>
      <c r="L4564">
        <f>VLOOKUP(A4564,'UVXY-IV'!A$1:G$5041,4,0)</f>
        <v>16.280695219999998</v>
      </c>
      <c r="M4564" s="2">
        <f>M4563*(1-M$1+IF(AND(WEEKDAY($A4564)&lt;&gt;1,WEEKDAY($A4564)&lt;&gt;7),-M$5,0))^($A4564-$A4563)*(1+(F4564/F4563-1))</f>
        <v>11.327617121549457</v>
      </c>
      <c r="N4564" s="2" t="e">
        <f>VLOOKUP($A4564,#REF!,5,0)</f>
        <v>#REF!</v>
      </c>
      <c r="O4564" s="2">
        <f>O4563*(1-O$1+IF(AND(WEEKDAY($A4564)&lt;&gt;1,WEEKDAY($A4564)&lt;&gt;7),-O$5,0))^($A4564-$A4563)*(1+2*(G4564/G4563-1))</f>
        <v>21.201184941653874</v>
      </c>
      <c r="P4564" s="2">
        <f>VLOOKUP($A4564,'A_UVIX-IV'!A24:H10025,5,0)</f>
        <v>21.14</v>
      </c>
      <c r="S4564">
        <f>S4563*(1-(S$1+S$5))^($A4564-$A4563)*(1+2*(E4564/E4563-1))</f>
        <v>2.7929272617736582E-2</v>
      </c>
      <c r="V4564">
        <f>V4563*(1-V$1+J4564)^($A4564-$A4563)*(1+2*(E4564/E4563-1))</f>
        <v>1.4021359502840922</v>
      </c>
    </row>
    <row r="4565" spans="1:22" x14ac:dyDescent="0.25">
      <c r="A4565" s="1">
        <v>44685</v>
      </c>
      <c r="B4565" s="12">
        <v>25.42</v>
      </c>
      <c r="C4565" s="12">
        <v>28.09</v>
      </c>
      <c r="D4565">
        <v>9.298</v>
      </c>
      <c r="E4565">
        <v>7.8090999999999999</v>
      </c>
      <c r="F4565">
        <f>IFERROR(VLOOKUP(A4565,SHORTVOL!$A$2:$E$10000,5,0),"")</f>
        <v>719.22</v>
      </c>
      <c r="G4565">
        <f>IFERROR(VLOOKUP($A4565,LONGVOL!$A$2:$E$10000,5,0),"")</f>
        <v>97.5</v>
      </c>
      <c r="H4565">
        <v>17549.544394</v>
      </c>
      <c r="I4565">
        <v>14739.908894</v>
      </c>
      <c r="J4565">
        <f>(1/(1-91/360*VLOOKUP($A4565,Tbills!$B$4:$C$974,2,1)/100))^((1)/91)-1</f>
        <v>2.4750354877367542E-5</v>
      </c>
      <c r="K4565">
        <f>K4564*(1-(K$1+K$5))^($A4565-$A4564)*(1+1.5*(E4565/E4564-1))</f>
        <v>14.246221713001601</v>
      </c>
      <c r="L4565">
        <f>VLOOKUP(A4565,'UVXY-IV'!A$1:G$5041,4,0)</f>
        <v>13.98132459</v>
      </c>
      <c r="M4565" s="2">
        <f>M4564*(1-M$1+IF(AND(WEEKDAY($A4565)&lt;&gt;1,WEEKDAY($A4565)&lt;&gt;7),-M$5,0))^($A4565-$A4564)*(1+(F4565/F4564-1))</f>
        <v>12.410404387445116</v>
      </c>
      <c r="N4565" s="2" t="e">
        <f>VLOOKUP($A4565,#REF!,5,0)</f>
        <v>#REF!</v>
      </c>
      <c r="O4565" s="2">
        <f>O4564*(1-O$1+IF(AND(WEEKDAY($A4565)&lt;&gt;1,WEEKDAY($A4565)&lt;&gt;7),-O$5,0))^($A4565-$A4564)*(1+2*(G4565/G4564-1))</f>
        <v>17.143776040172064</v>
      </c>
      <c r="P4565" s="2">
        <f>VLOOKUP($A4565,'A_UVIX-IV'!A25:H10026,5,0)</f>
        <v>17.079999999999998</v>
      </c>
      <c r="S4565">
        <f>S4564*(1-(S$1+S$5))^($A4565-$A4564)*(1+2*(E4565/E4564-1))</f>
        <v>2.2673787596284158E-2</v>
      </c>
      <c r="V4565">
        <f>V4564*(1-V$1+J4565)^($A4565-$A4564)*(1+2*(E4565/E4564-1))</f>
        <v>1.138309407522617</v>
      </c>
    </row>
    <row r="4566" spans="1:22" x14ac:dyDescent="0.25">
      <c r="A4566" s="1">
        <v>44686</v>
      </c>
      <c r="B4566" s="12">
        <v>31.2</v>
      </c>
      <c r="C4566" s="12">
        <v>32.68</v>
      </c>
      <c r="D4566">
        <v>11.027699999999999</v>
      </c>
      <c r="E4566">
        <v>9.2616999999999994</v>
      </c>
      <c r="F4566">
        <f>IFERROR(VLOOKUP(A4566,SHORTVOL!$A$2:$E$10000,5,0),"")</f>
        <v>586.91999999999996</v>
      </c>
      <c r="G4566">
        <f>IFERROR(VLOOKUP($A4566,LONGVOL!$A$2:$E$10000,5,0),"")</f>
        <v>115.43</v>
      </c>
      <c r="H4566">
        <v>18979.375137999999</v>
      </c>
      <c r="I4566">
        <v>15940.462711</v>
      </c>
      <c r="J4566">
        <f>(1/(1-91/360*VLOOKUP($A4566,Tbills!$B$4:$C$974,2,1)/100))^((1)/91)-1</f>
        <v>2.5307240093086492E-5</v>
      </c>
      <c r="K4566">
        <f>K4565*(1-(K$1+K$5))^($A4566-$A4565)*(1+1.5*(E4566/E4565-1))</f>
        <v>18.22103674337588</v>
      </c>
      <c r="L4566">
        <f>VLOOKUP(A4566,'UVXY-IV'!A$1:G$5041,4,0)</f>
        <v>17.88357783</v>
      </c>
      <c r="M4566" s="2">
        <f>M4565*(1-M$1+IF(AND(WEEKDAY($A4566)&lt;&gt;1,WEEKDAY($A4566)&lt;&gt;7),-M$5,0))^($A4566-$A4565)*(1+(F4566/F4565-1))</f>
        <v>10.126451210706696</v>
      </c>
      <c r="N4566" s="2" t="e">
        <f>VLOOKUP($A4566,#REF!,5,0)</f>
        <v>#REF!</v>
      </c>
      <c r="O4566" s="2">
        <f>O4565*(1-O$1+IF(AND(WEEKDAY($A4566)&lt;&gt;1,WEEKDAY($A4566)&lt;&gt;7),-O$5,0))^($A4566-$A4565)*(1+2*(G4566/G4565-1))</f>
        <v>23.445860369574611</v>
      </c>
      <c r="P4566" s="2">
        <f>VLOOKUP($A4566,'A_UVIX-IV'!A26:H10027,5,0)</f>
        <v>23.37</v>
      </c>
      <c r="S4566">
        <f>S4565*(1-(S$1+S$5))^($A4566-$A4565)*(1+2*(E4566/E4565-1))</f>
        <v>3.1108011922994838E-2</v>
      </c>
      <c r="V4566">
        <f>V4565*(1-V$1+J4566)^($A4566-$A4565)*(1+2*(E4566/E4565-1))</f>
        <v>1.5617607409742267</v>
      </c>
    </row>
    <row r="4567" spans="1:22" x14ac:dyDescent="0.25">
      <c r="A4567" s="1">
        <v>44687</v>
      </c>
      <c r="B4567" s="12">
        <v>30.19</v>
      </c>
      <c r="C4567" s="12">
        <v>32.31</v>
      </c>
      <c r="D4567">
        <v>10.8325</v>
      </c>
      <c r="E4567">
        <v>9.0975000000000001</v>
      </c>
      <c r="F4567">
        <f>IFERROR(VLOOKUP(A4567,SHORTVOL!$A$2:$E$10000,5,0),"")</f>
        <v>596.09</v>
      </c>
      <c r="G4567">
        <f>IFERROR(VLOOKUP($A4567,LONGVOL!$A$2:$E$10000,5,0),"")</f>
        <v>113.63</v>
      </c>
      <c r="H4567">
        <v>18901.686378999999</v>
      </c>
      <c r="I4567">
        <v>15874.809800000001</v>
      </c>
      <c r="J4567">
        <f>(1/(1-91/360*VLOOKUP($A4567,Tbills!$B$4:$C$974,2,1)/100))^((1)/91)-1</f>
        <v>2.5307240093086492E-5</v>
      </c>
      <c r="K4567">
        <f>K4566*(1-(K$1+K$5))^($A4567-$A4566)*(1+1.5*(E4567/E4566-1))</f>
        <v>17.736307531562964</v>
      </c>
      <c r="L4567">
        <f>VLOOKUP(A4567,'UVXY-IV'!A$1:G$5041,4,0)</f>
        <v>17.407120419999998</v>
      </c>
      <c r="M4567" s="2">
        <f>M4566*(1-M$1+IF(AND(WEEKDAY($A4567)&lt;&gt;1,WEEKDAY($A4567)&lt;&gt;7),-M$5,0))^($A4567-$A4566)*(1+(F4567/F4566-1))</f>
        <v>10.283581406449514</v>
      </c>
      <c r="N4567" s="2" t="e">
        <f>VLOOKUP($A4567,#REF!,5,0)</f>
        <v>#REF!</v>
      </c>
      <c r="O4567" s="2">
        <f>O4566*(1-O$1+IF(AND(WEEKDAY($A4567)&lt;&gt;1,WEEKDAY($A4567)&lt;&gt;7),-O$5,0))^($A4567-$A4566)*(1+2*(G4567/G4566-1))</f>
        <v>22.711432198561273</v>
      </c>
      <c r="P4567" s="2">
        <f>VLOOKUP($A4567,'A_UVIX-IV'!A27:H10028,5,0)</f>
        <v>22.63</v>
      </c>
      <c r="S4567">
        <f>S4566*(1-(S$1+S$5))^($A4567-$A4566)*(1+2*(E4567/E4566-1))</f>
        <v>3.0003977472454608E-2</v>
      </c>
      <c r="V4567">
        <f>V4566*(1-V$1+J4567)^($A4567-$A4566)*(1+2*(E4567/E4566-1))</f>
        <v>1.5063540833251059</v>
      </c>
    </row>
    <row r="4568" spans="1:22" x14ac:dyDescent="0.25">
      <c r="A4568" s="1">
        <v>44690</v>
      </c>
      <c r="B4568" s="12">
        <v>34.75</v>
      </c>
      <c r="C4568" s="12">
        <v>35.049999999999997</v>
      </c>
      <c r="D4568">
        <v>11.7248</v>
      </c>
      <c r="E4568">
        <v>9.8461999999999996</v>
      </c>
      <c r="F4568">
        <f>IFERROR(VLOOKUP(A4568,SHORTVOL!$A$2:$E$10000,5,0),"")</f>
        <v>547.94000000000005</v>
      </c>
      <c r="G4568">
        <f>IFERROR(VLOOKUP($A4568,LONGVOL!$A$2:$E$10000,5,0),"")</f>
        <v>122.81</v>
      </c>
      <c r="H4568">
        <v>19703.096829999999</v>
      </c>
      <c r="I4568">
        <v>16546.678781999999</v>
      </c>
      <c r="J4568">
        <f>(1/(1-91/360*VLOOKUP($A4568,Tbills!$B$4:$C$974,2,1)/100))^((1)/91)-1</f>
        <v>2.5307240093086492E-5</v>
      </c>
      <c r="K4568">
        <f>K4567*(1-(K$1+K$5))^($A4568-$A4567)*(1+1.5*(E4568/E4567-1))</f>
        <v>19.925210578365867</v>
      </c>
      <c r="L4568">
        <f>VLOOKUP(A4568,'UVXY-IV'!A$1:G$5041,4,0)</f>
        <v>19.555143600000001</v>
      </c>
      <c r="M4568" s="2">
        <f>M4567*(1-M$1+IF(AND(WEEKDAY($A4568)&lt;&gt;1,WEEKDAY($A4568)&lt;&gt;7),-M$5,0))^($A4568-$A4567)*(1+(F4568/F4567-1))</f>
        <v>9.4499198470507473</v>
      </c>
      <c r="N4568" s="2" t="e">
        <f>VLOOKUP($A4568,#REF!,5,0)</f>
        <v>#REF!</v>
      </c>
      <c r="O4568" s="2">
        <f>O4567*(1-O$1+IF(AND(WEEKDAY($A4568)&lt;&gt;1,WEEKDAY($A4568)&lt;&gt;7),-O$5,0))^($A4568-$A4567)*(1+2*(G4568/G4567-1))</f>
        <v>26.369913166487297</v>
      </c>
      <c r="P4568" s="2">
        <f>VLOOKUP($A4568,'A_UVIX-IV'!A28:H10029,5,0)</f>
        <v>26.28</v>
      </c>
      <c r="S4568">
        <f>S4567*(1-(S$1+S$5))^($A4568-$A4567)*(1+2*(E4568/E4567-1))</f>
        <v>3.4938939787867662E-2</v>
      </c>
      <c r="V4568">
        <f>V4567*(1-V$1+J4568)^($A4568-$A4567)*(1+2*(E4568/E4567-1))</f>
        <v>1.7541872149848445</v>
      </c>
    </row>
    <row r="4569" spans="1:22" x14ac:dyDescent="0.25">
      <c r="A4569" s="1">
        <v>44691</v>
      </c>
      <c r="B4569" s="12">
        <v>32.99</v>
      </c>
      <c r="C4569" s="12">
        <v>33.97</v>
      </c>
      <c r="D4569">
        <v>11.2866</v>
      </c>
      <c r="E4569">
        <v>9.4779999999999998</v>
      </c>
      <c r="F4569">
        <f>IFERROR(VLOOKUP(A4569,SHORTVOL!$A$2:$E$10000,5,0),"")</f>
        <v>566.65</v>
      </c>
      <c r="G4569">
        <f>IFERROR(VLOOKUP($A4569,LONGVOL!$A$2:$E$10000,5,0),"")</f>
        <v>118.61</v>
      </c>
      <c r="H4569">
        <v>19296.612466999999</v>
      </c>
      <c r="I4569">
        <v>16204.89409</v>
      </c>
      <c r="J4569">
        <f>(1/(1-91/360*VLOOKUP($A4569,Tbills!$B$4:$C$974,2,1)/100))^((1)/91)-1</f>
        <v>2.5307240093086492E-5</v>
      </c>
      <c r="K4569">
        <f>K4568*(1-(K$1+K$5))^($A4569-$A4568)*(1+1.5*(E4569/E4568-1))</f>
        <v>18.807371256697632</v>
      </c>
      <c r="L4569">
        <f>VLOOKUP(A4569,'UVXY-IV'!A$1:G$5041,4,0)</f>
        <v>18.45617824</v>
      </c>
      <c r="M4569" s="2">
        <f>M4568*(1-M$1+IF(AND(WEEKDAY($A4569)&lt;&gt;1,WEEKDAY($A4569)&lt;&gt;7),-M$5,0))^($A4569-$A4568)*(1+(F4569/F4568-1))</f>
        <v>9.7715667048751715</v>
      </c>
      <c r="N4569" s="2" t="e">
        <f>VLOOKUP($A4569,#REF!,5,0)</f>
        <v>#REF!</v>
      </c>
      <c r="O4569" s="2">
        <f>O4568*(1-O$1+IF(AND(WEEKDAY($A4569)&lt;&gt;1,WEEKDAY($A4569)&lt;&gt;7),-O$5,0))^($A4569-$A4568)*(1+2*(G4569/G4568-1))</f>
        <v>24.562788711418218</v>
      </c>
      <c r="P4569" s="2">
        <f>VLOOKUP($A4569,'A_UVIX-IV'!A29:H10030,5,0)</f>
        <v>24.48</v>
      </c>
      <c r="S4569">
        <f>S4568*(1-(S$1+S$5))^($A4569-$A4568)*(1+2*(E4569/E4568-1))</f>
        <v>3.2324757556410302E-2</v>
      </c>
      <c r="V4569">
        <f>V4568*(1-V$1+J4569)^($A4569-$A4568)*(1+2*(E4569/E4568-1))</f>
        <v>1.6229587771262159</v>
      </c>
    </row>
    <row r="4570" spans="1:22" x14ac:dyDescent="0.25">
      <c r="A4570" s="1">
        <v>44692</v>
      </c>
      <c r="B4570" s="12">
        <v>32.56</v>
      </c>
      <c r="C4570" s="12">
        <v>33.630000000000003</v>
      </c>
      <c r="D4570">
        <v>11.2202</v>
      </c>
      <c r="E4570">
        <v>9.4220000000000006</v>
      </c>
      <c r="F4570">
        <f>IFERROR(VLOOKUP(A4570,SHORTVOL!$A$2:$E$10000,5,0),"")</f>
        <v>570.26</v>
      </c>
      <c r="G4570">
        <f>IFERROR(VLOOKUP($A4570,LONGVOL!$A$2:$E$10000,5,0),"")</f>
        <v>117.86</v>
      </c>
      <c r="H4570">
        <v>19391.455844</v>
      </c>
      <c r="I4570">
        <v>16284.131485</v>
      </c>
      <c r="J4570">
        <f>(1/(1-91/360*VLOOKUP($A4570,Tbills!$B$4:$C$974,2,1)/100))^((1)/91)-1</f>
        <v>2.5307240093086492E-5</v>
      </c>
      <c r="K4570">
        <f>K4569*(1-(K$1+K$5))^($A4570-$A4569)*(1+1.5*(E4570/E4569-1))</f>
        <v>18.640509751816857</v>
      </c>
      <c r="L4570">
        <f>VLOOKUP(A4570,'UVXY-IV'!A$1:G$5041,4,0)</f>
        <v>18.291796659999999</v>
      </c>
      <c r="M4570" s="2">
        <f>M4569*(1-M$1+IF(AND(WEEKDAY($A4570)&lt;&gt;1,WEEKDAY($A4570)&lt;&gt;7),-M$5,0))^($A4570-$A4569)*(1+(F4570/F4569-1))</f>
        <v>9.8327818978633168</v>
      </c>
      <c r="N4570" s="2" t="e">
        <f>VLOOKUP($A4570,#REF!,5,0)</f>
        <v>#REF!</v>
      </c>
      <c r="O4570" s="2">
        <f>O4569*(1-O$1+IF(AND(WEEKDAY($A4570)&lt;&gt;1,WEEKDAY($A4570)&lt;&gt;7),-O$5,0))^($A4570-$A4569)*(1+2*(G4570/G4569-1))</f>
        <v>24.248733807154323</v>
      </c>
      <c r="P4570" s="2">
        <f>VLOOKUP($A4570,'A_UVIX-IV'!A30:H10031,5,0)</f>
        <v>24.16</v>
      </c>
      <c r="S4570">
        <f>S4569*(1-(S$1+S$5))^($A4570-$A4569)*(1+2*(E4570/E4569-1))</f>
        <v>3.1941704672829557E-2</v>
      </c>
      <c r="V4570">
        <f>V4569*(1-V$1+J4570)^($A4570-$A4569)*(1+2*(E4570/E4569-1))</f>
        <v>1.6037486221515149</v>
      </c>
    </row>
    <row r="4571" spans="1:22" x14ac:dyDescent="0.25">
      <c r="A4571" s="1">
        <v>44693</v>
      </c>
      <c r="B4571" s="12">
        <v>31.77</v>
      </c>
      <c r="C4571" s="12">
        <v>33.08</v>
      </c>
      <c r="D4571">
        <v>11.021599999999999</v>
      </c>
      <c r="E4571">
        <v>9.2550000000000008</v>
      </c>
      <c r="F4571">
        <f>IFERROR(VLOOKUP(A4571,SHORTVOL!$A$2:$E$10000,5,0),"")</f>
        <v>581.13</v>
      </c>
      <c r="G4571">
        <f>IFERROR(VLOOKUP($A4571,LONGVOL!$A$2:$E$10000,5,0),"")</f>
        <v>115.61</v>
      </c>
      <c r="H4571">
        <v>19218.730066</v>
      </c>
      <c r="I4571">
        <v>16138.671512999999</v>
      </c>
      <c r="J4571">
        <f>(1/(1-91/360*VLOOKUP($A4571,Tbills!$B$4:$C$974,2,1)/100))^((1)/91)-1</f>
        <v>2.5028793918968617E-5</v>
      </c>
      <c r="K4571">
        <f>K4570*(1-(K$1+K$5))^($A4571-$A4570)*(1+1.5*(E4571/E4570-1))</f>
        <v>18.144745896047599</v>
      </c>
      <c r="L4571">
        <f>VLOOKUP(A4571,'UVXY-IV'!A$1:G$5041,4,0)</f>
        <v>17.804632959999999</v>
      </c>
      <c r="M4571" s="2">
        <f>M4570*(1-M$1+IF(AND(WEEKDAY($A4571)&lt;&gt;1,WEEKDAY($A4571)&lt;&gt;7),-M$5,0))^($A4571-$A4570)*(1+(F4571/F4570-1))</f>
        <v>10.019152354328558</v>
      </c>
      <c r="N4571" s="2" t="e">
        <f>VLOOKUP($A4571,#REF!,5,0)</f>
        <v>#REF!</v>
      </c>
      <c r="O4571" s="2">
        <f>O4570*(1-O$1+IF(AND(WEEKDAY($A4571)&lt;&gt;1,WEEKDAY($A4571)&lt;&gt;7),-O$5,0))^($A4571-$A4570)*(1+2*(G4571/G4570-1))</f>
        <v>23.319604741646685</v>
      </c>
      <c r="P4571" s="2">
        <f>VLOOKUP($A4571,'A_UVIX-IV'!A31:H10032,5,0)</f>
        <v>23.24</v>
      </c>
      <c r="S4571">
        <f>S4570*(1-(S$1+S$5))^($A4571-$A4570)*(1+2*(E4571/E4570-1))</f>
        <v>3.0808366569622238E-2</v>
      </c>
      <c r="V4571">
        <f>V4570*(1-V$1+J4571)^($A4571-$A4570)*(1+2*(E4571/E4570-1))</f>
        <v>1.5468662073440009</v>
      </c>
    </row>
    <row r="4572" spans="1:22" x14ac:dyDescent="0.25">
      <c r="A4572" s="1">
        <v>44694</v>
      </c>
      <c r="B4572" s="12">
        <v>28.87</v>
      </c>
      <c r="C4572" s="12">
        <v>30.7</v>
      </c>
      <c r="D4572">
        <v>10.334199999999999</v>
      </c>
      <c r="E4572">
        <v>8.6775000000000002</v>
      </c>
      <c r="F4572">
        <f>IFERROR(VLOOKUP(A4572,SHORTVOL!$A$2:$E$10000,5,0),"")</f>
        <v>617.08000000000004</v>
      </c>
      <c r="G4572">
        <f>IFERROR(VLOOKUP($A4572,LONGVOL!$A$2:$E$10000,5,0),"")</f>
        <v>108.46</v>
      </c>
      <c r="H4572">
        <v>18797.044988000001</v>
      </c>
      <c r="I4572">
        <v>15784.163178000001</v>
      </c>
      <c r="J4572">
        <f>(1/(1-91/360*VLOOKUP($A4572,Tbills!$B$4:$C$974,2,1)/100))^((1)/91)-1</f>
        <v>2.5028793918968617E-5</v>
      </c>
      <c r="K4572">
        <f>K4571*(1-(K$1+K$5))^($A4572-$A4571)*(1+1.5*(E4572/E4571-1))</f>
        <v>16.446275264275162</v>
      </c>
      <c r="L4572">
        <f>VLOOKUP(A4572,'UVXY-IV'!A$1:G$5041,4,0)</f>
        <v>16.137207010000001</v>
      </c>
      <c r="M4572" s="2">
        <f>M4571*(1-M$1+IF(AND(WEEKDAY($A4572)&lt;&gt;1,WEEKDAY($A4572)&lt;&gt;7),-M$5,0))^($A4572-$A4571)*(1+(F4572/F4571-1))</f>
        <v>10.63783730936925</v>
      </c>
      <c r="N4572" s="2" t="e">
        <f>VLOOKUP($A4572,#REF!,5,0)</f>
        <v>#REF!</v>
      </c>
      <c r="O4572" s="2">
        <f>O4571*(1-O$1+IF(AND(WEEKDAY($A4572)&lt;&gt;1,WEEKDAY($A4572)&lt;&gt;7),-O$5,0))^($A4572-$A4571)*(1+2*(G4572/G4571-1))</f>
        <v>20.432279353370838</v>
      </c>
      <c r="P4572" s="2">
        <f>VLOOKUP($A4572,'A_UVIX-IV'!A32:H10033,5,0)</f>
        <v>20.350000000000001</v>
      </c>
      <c r="S4572">
        <f>S4571*(1-(S$1+S$5))^($A4572-$A4571)*(1+2*(E4572/E4571-1))</f>
        <v>2.6962653678656277E-2</v>
      </c>
      <c r="V4572">
        <f>V4571*(1-V$1+J4572)^($A4572-$A4571)*(1+2*(E4572/E4571-1))</f>
        <v>1.3537940003629265</v>
      </c>
    </row>
    <row r="4573" spans="1:22" x14ac:dyDescent="0.25">
      <c r="A4573" s="1">
        <v>44697</v>
      </c>
      <c r="B4573" s="12">
        <v>27.47</v>
      </c>
      <c r="C4573" s="12">
        <v>29.51</v>
      </c>
      <c r="D4573">
        <v>9.8763000000000005</v>
      </c>
      <c r="E4573">
        <v>8.2922999999999991</v>
      </c>
      <c r="F4573">
        <f>IFERROR(VLOOKUP(A4573,SHORTVOL!$A$2:$E$10000,5,0),"")</f>
        <v>643.79999999999995</v>
      </c>
      <c r="G4573">
        <f>IFERROR(VLOOKUP($A4573,LONGVOL!$A$2:$E$10000,5,0),"")</f>
        <v>103.76</v>
      </c>
      <c r="H4573">
        <v>18557.144979000001</v>
      </c>
      <c r="I4573">
        <v>15581.530304</v>
      </c>
      <c r="J4573">
        <f>(1/(1-91/360*VLOOKUP($A4573,Tbills!$B$4:$C$974,2,1)/100))^((1)/91)-1</f>
        <v>2.5028793918968617E-5</v>
      </c>
      <c r="K4573">
        <f>K4572*(1-(K$1+K$5))^($A4573-$A4572)*(1+1.5*(E4573/E4572-1))</f>
        <v>15.350742002800436</v>
      </c>
      <c r="L4573">
        <f>VLOOKUP(A4573,'UVXY-IV'!A$1:G$5041,4,0)</f>
        <v>15.061050910000001</v>
      </c>
      <c r="M4573" s="2">
        <f>M4572*(1-M$1+IF(AND(WEEKDAY($A4573)&lt;&gt;1,WEEKDAY($A4573)&lt;&gt;7),-M$5,0))^($A4573-$A4572)*(1+(F4573/F4572-1))</f>
        <v>11.094951572049217</v>
      </c>
      <c r="N4573" s="2" t="e">
        <f>VLOOKUP($A4573,#REF!,5,0)</f>
        <v>#REF!</v>
      </c>
      <c r="O4573" s="2">
        <f>O4572*(1-O$1+IF(AND(WEEKDAY($A4573)&lt;&gt;1,WEEKDAY($A4573)&lt;&gt;7),-O$5,0))^($A4573-$A4572)*(1+2*(G4573/G4572-1))</f>
        <v>18.653558641302627</v>
      </c>
      <c r="P4573" s="2">
        <f>VLOOKUP($A4573,'A_UVIX-IV'!A33:H10034,5,0)</f>
        <v>18.59</v>
      </c>
      <c r="S4573">
        <f>S4572*(1-(S$1+S$5))^($A4573-$A4572)*(1+2*(E4573/E4572-1))</f>
        <v>2.4566389668571748E-2</v>
      </c>
      <c r="V4573">
        <f>V4572*(1-V$1+J4573)^($A4573-$A4572)*(1+2*(E4573/E4572-1))</f>
        <v>1.2335276985577615</v>
      </c>
    </row>
    <row r="4574" spans="1:22" x14ac:dyDescent="0.25">
      <c r="A4574" s="1">
        <v>44698</v>
      </c>
      <c r="B4574" s="12">
        <v>26.1</v>
      </c>
      <c r="C4574" s="12">
        <v>28.37</v>
      </c>
      <c r="D4574">
        <v>9.6599000000000004</v>
      </c>
      <c r="E4574">
        <v>8.1104000000000003</v>
      </c>
      <c r="F4574">
        <f>IFERROR(VLOOKUP(A4574,SHORTVOL!$A$2:$E$10000,5,0),"")</f>
        <v>659.77</v>
      </c>
      <c r="G4574">
        <f>IFERROR(VLOOKUP($A4574,LONGVOL!$A$2:$E$10000,5,0),"")</f>
        <v>101.19</v>
      </c>
      <c r="H4574">
        <v>18493.265194</v>
      </c>
      <c r="I4574">
        <v>15527.503575000001</v>
      </c>
      <c r="J4574">
        <f>(1/(1-91/360*VLOOKUP($A4574,Tbills!$B$4:$C$974,2,1)/100))^((1)/91)-1</f>
        <v>2.5028793918968617E-5</v>
      </c>
      <c r="K4574">
        <f>K4573*(1-(K$1+K$5))^($A4574-$A4573)*(1+1.5*(E4574/E4573-1))</f>
        <v>14.845498534806037</v>
      </c>
      <c r="L4574">
        <f>VLOOKUP(A4574,'UVXY-IV'!A$1:G$5041,4,0)</f>
        <v>14.564921050000001</v>
      </c>
      <c r="M4574" s="2">
        <f>M4573*(1-M$1+IF(AND(WEEKDAY($A4574)&lt;&gt;1,WEEKDAY($A4574)&lt;&gt;7),-M$5,0))^($A4574-$A4573)*(1+(F4574/F4573-1))</f>
        <v>11.368971849713105</v>
      </c>
      <c r="N4574" s="2" t="e">
        <f>VLOOKUP($A4574,#REF!,5,0)</f>
        <v>#REF!</v>
      </c>
      <c r="O4574" s="2">
        <f>O4573*(1-O$1+IF(AND(WEEKDAY($A4574)&lt;&gt;1,WEEKDAY($A4574)&lt;&gt;7),-O$5,0))^($A4574-$A4573)*(1+2*(G4574/G4573-1))</f>
        <v>17.727008396651165</v>
      </c>
      <c r="P4574" s="2">
        <f>VLOOKUP($A4574,'A_UVIX-IV'!A34:H10035,5,0)</f>
        <v>17.66</v>
      </c>
      <c r="S4574">
        <f>S4573*(1-(S$1+S$5))^($A4574-$A4573)*(1+2*(E4574/E4573-1))</f>
        <v>2.348782085179929E-2</v>
      </c>
      <c r="V4574">
        <f>V4573*(1-V$1+J4574)^($A4574-$A4573)*(1+2*(E4574/E4573-1))</f>
        <v>1.1793865428818586</v>
      </c>
    </row>
    <row r="4575" spans="1:22" x14ac:dyDescent="0.25">
      <c r="A4575" s="1">
        <v>44699</v>
      </c>
      <c r="B4575" s="12">
        <v>30.96</v>
      </c>
      <c r="C4575" s="12">
        <v>32.799999999999997</v>
      </c>
      <c r="D4575">
        <v>11.0763</v>
      </c>
      <c r="E4575">
        <v>9.2994000000000003</v>
      </c>
      <c r="F4575">
        <f>IFERROR(VLOOKUP(A4575,SHORTVOL!$A$2:$E$10000,5,0),"")</f>
        <v>567.88</v>
      </c>
      <c r="G4575">
        <f>IFERROR(VLOOKUP($A4575,LONGVOL!$A$2:$E$10000,5,0),"")</f>
        <v>115.28</v>
      </c>
      <c r="H4575">
        <v>19407.367206999999</v>
      </c>
      <c r="I4575">
        <v>16294.622578</v>
      </c>
      <c r="J4575">
        <f>(1/(1-91/360*VLOOKUP($A4575,Tbills!$B$4:$C$974,2,1)/100))^((1)/91)-1</f>
        <v>2.5028793918968617E-5</v>
      </c>
      <c r="K4575">
        <f>K4574*(1-(K$1+K$5))^($A4575-$A4574)*(1+1.5*(E4575/E4574-1))</f>
        <v>18.109892177492057</v>
      </c>
      <c r="L4575">
        <f>VLOOKUP(A4575,'UVXY-IV'!A$1:G$5041,4,0)</f>
        <v>17.7658153</v>
      </c>
      <c r="M4575" s="2">
        <f>M4574*(1-M$1+IF(AND(WEEKDAY($A4575)&lt;&gt;1,WEEKDAY($A4575)&lt;&gt;7),-M$5,0))^($A4575-$A4574)*(1+(F4575/F4574-1))</f>
        <v>9.7845169321718561</v>
      </c>
      <c r="N4575" s="2" t="e">
        <f>VLOOKUP($A4575,#REF!,5,0)</f>
        <v>#REF!</v>
      </c>
      <c r="O4575" s="2">
        <f>O4574*(1-O$1+IF(AND(WEEKDAY($A4575)&lt;&gt;1,WEEKDAY($A4575)&lt;&gt;7),-O$5,0))^($A4575-$A4574)*(1+2*(G4575/G4574-1))</f>
        <v>22.660534588313045</v>
      </c>
      <c r="P4575" s="2">
        <f>VLOOKUP($A4575,'A_UVIX-IV'!A35:H10036,5,0)</f>
        <v>22.58</v>
      </c>
      <c r="S4575">
        <f>S4574*(1-(S$1+S$5))^($A4575-$A4574)*(1+2*(E4575/E4574-1))</f>
        <v>3.0373515310703227E-2</v>
      </c>
      <c r="V4575">
        <f>V4574*(1-V$1+J4575)^($A4575-$A4574)*(1+2*(E4575/E4574-1))</f>
        <v>1.5251563712304328</v>
      </c>
    </row>
    <row r="4576" spans="1:22" x14ac:dyDescent="0.25">
      <c r="A4576" s="1">
        <v>44700</v>
      </c>
      <c r="B4576" s="12">
        <v>29.35</v>
      </c>
      <c r="C4576" s="12">
        <v>30.79</v>
      </c>
      <c r="D4576">
        <v>10.3026</v>
      </c>
      <c r="E4576">
        <v>8.6495999999999995</v>
      </c>
      <c r="F4576">
        <f>IFERROR(VLOOKUP(A4576,SHORTVOL!$A$2:$E$10000,5,0),"")</f>
        <v>603.09</v>
      </c>
      <c r="G4576">
        <f>IFERROR(VLOOKUP($A4576,LONGVOL!$A$2:$E$10000,5,0),"")</f>
        <v>108.13</v>
      </c>
      <c r="H4576">
        <v>18888.892134999998</v>
      </c>
      <c r="I4576">
        <v>15858.897808</v>
      </c>
      <c r="J4576">
        <f>(1/(1-91/360*VLOOKUP($A4576,Tbills!$B$4:$C$974,2,1)/100))^((1)/91)-1</f>
        <v>2.920590510124832E-5</v>
      </c>
      <c r="K4576">
        <f>K4575*(1-(K$1+K$5))^($A4576-$A4575)*(1+1.5*(E4576/E4575-1))</f>
        <v>16.211580722594981</v>
      </c>
      <c r="L4576">
        <f>VLOOKUP(A4576,'UVXY-IV'!A$1:G$5041,4,0)</f>
        <v>15.90415872</v>
      </c>
      <c r="M4576" s="2">
        <f>M4575*(1-M$1+IF(AND(WEEKDAY($A4576)&lt;&gt;1,WEEKDAY($A4576)&lt;&gt;7),-M$5,0))^($A4576-$A4575)*(1+(F4576/F4575-1))</f>
        <v>10.39008573686413</v>
      </c>
      <c r="N4576" s="2" t="e">
        <f>VLOOKUP($A4576,#REF!,5,0)</f>
        <v>#REF!</v>
      </c>
      <c r="O4576" s="2">
        <f>O4575*(1-O$1+IF(AND(WEEKDAY($A4576)&lt;&gt;1,WEEKDAY($A4576)&lt;&gt;7),-O$5,0))^($A4576-$A4575)*(1+2*(G4576/G4575-1))</f>
        <v>19.846789716648331</v>
      </c>
      <c r="P4576" s="2">
        <f>VLOOKUP($A4576,'A_UVIX-IV'!A36:H10037,5,0)</f>
        <v>19.8</v>
      </c>
      <c r="S4576">
        <f>S4575*(1-(S$1+S$5))^($A4576-$A4575)*(1+2*(E4576/E4575-1))</f>
        <v>2.6127907135987852E-2</v>
      </c>
      <c r="V4576">
        <f>V4575*(1-V$1+J4576)^($A4576-$A4575)*(1+2*(E4576/E4575-1))</f>
        <v>1.3119933252282423</v>
      </c>
    </row>
    <row r="4577" spans="1:22" x14ac:dyDescent="0.25">
      <c r="A4577" s="1">
        <v>44701</v>
      </c>
      <c r="B4577" s="12">
        <v>29.43</v>
      </c>
      <c r="C4577" s="12">
        <v>31.14</v>
      </c>
      <c r="D4577">
        <v>10.353199999999999</v>
      </c>
      <c r="E4577">
        <v>8.6918000000000006</v>
      </c>
      <c r="F4577">
        <f>IFERROR(VLOOKUP(A4577,SHORTVOL!$A$2:$E$10000,5,0),"")</f>
        <v>599.92999999999995</v>
      </c>
      <c r="G4577">
        <f>IFERROR(VLOOKUP($A4577,LONGVOL!$A$2:$E$10000,5,0),"")</f>
        <v>108.7</v>
      </c>
      <c r="H4577">
        <v>19024.009458</v>
      </c>
      <c r="I4577">
        <v>15971.877594</v>
      </c>
      <c r="J4577">
        <f>(1/(1-91/360*VLOOKUP($A4577,Tbills!$B$4:$C$974,2,1)/100))^((1)/91)-1</f>
        <v>2.920590510124832E-5</v>
      </c>
      <c r="K4577">
        <f>K4576*(1-(K$1+K$5))^($A4577-$A4576)*(1+1.5*(E4577/E4576-1))</f>
        <v>16.330064653507403</v>
      </c>
      <c r="L4577">
        <f>VLOOKUP(A4577,'UVXY-IV'!A$1:G$5041,4,0)</f>
        <v>16.020152339999999</v>
      </c>
      <c r="M4577" s="2">
        <f>M4576*(1-M$1+IF(AND(WEEKDAY($A4577)&lt;&gt;1,WEEKDAY($A4577)&lt;&gt;7),-M$5,0))^($A4577-$A4576)*(1+(F4577/F4576-1))</f>
        <v>10.33455479033401</v>
      </c>
      <c r="N4577" s="2" t="e">
        <f>VLOOKUP($A4577,#REF!,5,0)</f>
        <v>#REF!</v>
      </c>
      <c r="O4577" s="2">
        <f>O4576*(1-O$1+IF(AND(WEEKDAY($A4577)&lt;&gt;1,WEEKDAY($A4577)&lt;&gt;7),-O$5,0))^($A4577-$A4576)*(1+2*(G4577/G4576-1))</f>
        <v>20.053201919043264</v>
      </c>
      <c r="P4577" s="2">
        <f>VLOOKUP($A4577,'A_UVIX-IV'!A37:H10038,5,0)</f>
        <v>19.97</v>
      </c>
      <c r="S4577">
        <f>S4576*(1-(S$1+S$5))^($A4577-$A4576)*(1+2*(E4577/E4576-1))</f>
        <v>2.6381965739441481E-2</v>
      </c>
      <c r="V4577">
        <f>V4576*(1-V$1+J4577)^($A4577-$A4576)*(1+2*(E4577/E4576-1))</f>
        <v>1.3247741357086711</v>
      </c>
    </row>
    <row r="4578" spans="1:22" x14ac:dyDescent="0.25">
      <c r="A4578" s="1">
        <v>44704</v>
      </c>
      <c r="B4578" s="12">
        <v>28.48</v>
      </c>
      <c r="C4578" s="12">
        <v>30.29</v>
      </c>
      <c r="D4578">
        <v>10.245699999999999</v>
      </c>
      <c r="E4578">
        <v>8.6007999999999996</v>
      </c>
      <c r="F4578">
        <f>IFERROR(VLOOKUP(A4578,SHORTVOL!$A$2:$E$10000,5,0),"")</f>
        <v>608.21</v>
      </c>
      <c r="G4578">
        <f>IFERROR(VLOOKUP($A4578,LONGVOL!$A$2:$E$10000,5,0),"")</f>
        <v>107.2</v>
      </c>
      <c r="H4578">
        <v>18944.208846000001</v>
      </c>
      <c r="I4578">
        <v>15903.480396000001</v>
      </c>
      <c r="J4578">
        <f>(1/(1-91/360*VLOOKUP($A4578,Tbills!$B$4:$C$974,2,1)/100))^((1)/91)-1</f>
        <v>2.920590510124832E-5</v>
      </c>
      <c r="K4578">
        <f>K4577*(1-(K$1+K$5))^($A4578-$A4577)*(1+1.5*(E4578/E4577-1))</f>
        <v>16.073147467050365</v>
      </c>
      <c r="L4578">
        <f>VLOOKUP(A4578,'UVXY-IV'!A$1:G$5041,4,0)</f>
        <v>15.76678633</v>
      </c>
      <c r="M4578" s="2">
        <f>M4577*(1-M$1+IF(AND(WEEKDAY($A4578)&lt;&gt;1,WEEKDAY($A4578)&lt;&gt;7),-M$5,0))^($A4578-$A4577)*(1+(F4578/F4577-1))</f>
        <v>10.473873252469085</v>
      </c>
      <c r="N4578" s="2" t="e">
        <f>VLOOKUP($A4578,#REF!,5,0)</f>
        <v>#REF!</v>
      </c>
      <c r="O4578" s="2">
        <f>O4577*(1-O$1+IF(AND(WEEKDAY($A4578)&lt;&gt;1,WEEKDAY($A4578)&lt;&gt;7),-O$5,0))^($A4578-$A4577)*(1+2*(G4578/G4577-1))</f>
        <v>19.491502842305589</v>
      </c>
      <c r="P4578" s="2">
        <f>VLOOKUP($A4578,'A_UVIX-IV'!A38:H10039,5,0)</f>
        <v>19.41</v>
      </c>
      <c r="S4578">
        <f>S4577*(1-(S$1+S$5))^($A4578-$A4577)*(1+2*(E4578/E4577-1))</f>
        <v>2.5826935301775863E-2</v>
      </c>
      <c r="V4578">
        <f>V4577*(1-V$1+J4578)^($A4578-$A4577)*(1+2*(E4578/E4577-1))</f>
        <v>1.2969720693165812</v>
      </c>
    </row>
    <row r="4579" spans="1:22" x14ac:dyDescent="0.25">
      <c r="A4579" s="1">
        <v>44705</v>
      </c>
      <c r="B4579" s="12">
        <v>29.45</v>
      </c>
      <c r="C4579" s="12">
        <v>30.74</v>
      </c>
      <c r="D4579">
        <v>10.277100000000001</v>
      </c>
      <c r="E4579">
        <v>8.6268999999999991</v>
      </c>
      <c r="F4579">
        <f>IFERROR(VLOOKUP(A4579,SHORTVOL!$A$2:$E$10000,5,0),"")</f>
        <v>604.84</v>
      </c>
      <c r="G4579">
        <f>IFERROR(VLOOKUP($A4579,LONGVOL!$A$2:$E$10000,5,0),"")</f>
        <v>107.79</v>
      </c>
      <c r="H4579">
        <v>18982.993730999999</v>
      </c>
      <c r="I4579">
        <v>15935.575457000001</v>
      </c>
      <c r="J4579">
        <f>(1/(1-91/360*VLOOKUP($A4579,Tbills!$B$4:$C$974,2,1)/100))^((1)/91)-1</f>
        <v>2.920590510124832E-5</v>
      </c>
      <c r="K4579">
        <f>K4578*(1-(K$1+K$5))^($A4579-$A4578)*(1+1.5*(E4579/E4578-1))</f>
        <v>16.146156033902592</v>
      </c>
      <c r="L4579">
        <f>VLOOKUP(A4579,'UVXY-IV'!A$1:G$5041,4,0)</f>
        <v>15.837765750000001</v>
      </c>
      <c r="M4579" s="2">
        <f>M4578*(1-M$1+IF(AND(WEEKDAY($A4579)&lt;&gt;1,WEEKDAY($A4579)&lt;&gt;7),-M$5,0))^($A4579-$A4578)*(1+(F4579/F4578-1))</f>
        <v>10.414740441375434</v>
      </c>
      <c r="N4579" s="2" t="e">
        <f>VLOOKUP($A4579,#REF!,5,0)</f>
        <v>#REF!</v>
      </c>
      <c r="O4579" s="2">
        <f>O4578*(1-O$1+IF(AND(WEEKDAY($A4579)&lt;&gt;1,WEEKDAY($A4579)&lt;&gt;7),-O$5,0))^($A4579-$A4578)*(1+2*(G4579/G4578-1))</f>
        <v>19.703274389194295</v>
      </c>
      <c r="P4579" s="2">
        <f>VLOOKUP($A4579,'A_UVIX-IV'!A39:H10040,5,0)</f>
        <v>19.63</v>
      </c>
      <c r="S4579">
        <f>S4578*(1-(S$1+S$5))^($A4579-$A4578)*(1+2*(E4579/E4578-1))</f>
        <v>2.5982808596935841E-2</v>
      </c>
      <c r="V4579">
        <f>V4578*(1-V$1+J4579)^($A4579-$A4578)*(1+2*(E4579/E4578-1))</f>
        <v>1.3048227789722182</v>
      </c>
    </row>
    <row r="4580" spans="1:22" x14ac:dyDescent="0.25">
      <c r="A4580" s="1">
        <v>44706</v>
      </c>
      <c r="B4580" s="12">
        <v>28.37</v>
      </c>
      <c r="C4580" s="12">
        <v>29.73</v>
      </c>
      <c r="D4580">
        <v>10.030900000000001</v>
      </c>
      <c r="E4580">
        <v>8.42</v>
      </c>
      <c r="F4580">
        <f>IFERROR(VLOOKUP(A4580,SHORTVOL!$A$2:$E$10000,5,0),"")</f>
        <v>619.85</v>
      </c>
      <c r="G4580">
        <f>IFERROR(VLOOKUP($A4580,LONGVOL!$A$2:$E$10000,5,0),"")</f>
        <v>105.12</v>
      </c>
      <c r="H4580">
        <v>18659.804935</v>
      </c>
      <c r="I4580">
        <v>15663.804077999999</v>
      </c>
      <c r="J4580">
        <f>(1/(1-91/360*VLOOKUP($A4580,Tbills!$B$4:$C$974,2,1)/100))^((1)/91)-1</f>
        <v>2.920590510124832E-5</v>
      </c>
      <c r="K4580">
        <f>K4579*(1-(K$1+K$5))^($A4580-$A4579)*(1+1.5*(E4580/E4579-1))</f>
        <v>15.565153919055936</v>
      </c>
      <c r="L4580">
        <f>VLOOKUP(A4580,'UVXY-IV'!A$1:G$5041,4,0)</f>
        <v>15.26769655</v>
      </c>
      <c r="M4580" s="2">
        <f>M4579*(1-M$1+IF(AND(WEEKDAY($A4580)&lt;&gt;1,WEEKDAY($A4580)&lt;&gt;7),-M$5,0))^($A4580-$A4579)*(1+(F4580/F4579-1))</f>
        <v>10.672071840282388</v>
      </c>
      <c r="N4580" s="2" t="e">
        <f>VLOOKUP($A4580,#REF!,5,0)</f>
        <v>#REF!</v>
      </c>
      <c r="O4580" s="2">
        <f>O4579*(1-O$1+IF(AND(WEEKDAY($A4580)&lt;&gt;1,WEEKDAY($A4580)&lt;&gt;7),-O$5,0))^($A4580-$A4579)*(1+2*(G4580/G4579-1))</f>
        <v>18.72451660584008</v>
      </c>
      <c r="P4580" s="2">
        <f>VLOOKUP($A4580,'A_UVIX-IV'!A40:H10041,5,0)</f>
        <v>18.649999999999999</v>
      </c>
      <c r="S4580">
        <f>S4579*(1-(S$1+S$5))^($A4580-$A4579)*(1+2*(E4580/E4579-1))</f>
        <v>2.4735677244417293E-2</v>
      </c>
      <c r="V4580">
        <f>V4579*(1-V$1+J4580)^($A4580-$A4579)*(1+2*(E4580/E4579-1))</f>
        <v>1.2422154544852497</v>
      </c>
    </row>
    <row r="4581" spans="1:22" x14ac:dyDescent="0.25">
      <c r="A4581" s="1">
        <v>44707</v>
      </c>
      <c r="B4581" s="12">
        <v>27.5</v>
      </c>
      <c r="C4581" s="12">
        <v>29.28</v>
      </c>
      <c r="D4581">
        <v>9.9219000000000008</v>
      </c>
      <c r="E4581">
        <v>8.3282000000000007</v>
      </c>
      <c r="F4581">
        <f>IFERROR(VLOOKUP(A4581,SHORTVOL!$A$2:$E$10000,5,0),"")</f>
        <v>628.37</v>
      </c>
      <c r="G4581">
        <f>IFERROR(VLOOKUP($A4581,LONGVOL!$A$2:$E$10000,5,0),"")</f>
        <v>103.67</v>
      </c>
      <c r="H4581">
        <v>18713.194308999999</v>
      </c>
      <c r="I4581">
        <v>15708.163828000001</v>
      </c>
      <c r="J4581">
        <f>(1/(1-91/360*VLOOKUP($A4581,Tbills!$B$4:$C$974,2,1)/100))^((1)/91)-1</f>
        <v>2.9484348111230574E-5</v>
      </c>
      <c r="K4581">
        <f>K4580*(1-(K$1+K$5))^($A4581-$A4580)*(1+1.5*(E4581/E4580-1))</f>
        <v>15.310455834909002</v>
      </c>
      <c r="L4581">
        <f>VLOOKUP(A4581,'UVXY-IV'!A$1:G$5041,4,0)</f>
        <v>15.0173627</v>
      </c>
      <c r="M4581" s="2">
        <f>M4580*(1-M$1+IF(AND(WEEKDAY($A4581)&lt;&gt;1,WEEKDAY($A4581)&lt;&gt;7),-M$5,0))^($A4581-$A4580)*(1+(F4581/F4580-1))</f>
        <v>10.817621095492353</v>
      </c>
      <c r="N4581" s="2" t="e">
        <f>VLOOKUP($A4581,#REF!,5,0)</f>
        <v>#REF!</v>
      </c>
      <c r="O4581" s="2">
        <f>O4580*(1-O$1+IF(AND(WEEKDAY($A4581)&lt;&gt;1,WEEKDAY($A4581)&lt;&gt;7),-O$5,0))^($A4581-$A4580)*(1+2*(G4581/G4580-1))</f>
        <v>18.205384580293664</v>
      </c>
      <c r="P4581" s="2">
        <f>VLOOKUP($A4581,'A_UVIX-IV'!A41:H10042,5,0)</f>
        <v>18.14</v>
      </c>
      <c r="S4581">
        <f>S4580*(1-(S$1+S$5))^($A4581-$A4580)*(1+2*(E4581/E4580-1))</f>
        <v>2.4195494837909094E-2</v>
      </c>
      <c r="V4581">
        <f>V4580*(1-V$1+J4581)^($A4581-$A4580)*(1+2*(E4581/E4580-1))</f>
        <v>1.2151095629929414</v>
      </c>
    </row>
    <row r="4582" spans="1:22" x14ac:dyDescent="0.25">
      <c r="A4582" s="1">
        <v>44708</v>
      </c>
      <c r="B4582" s="12">
        <v>25.72</v>
      </c>
      <c r="C4582" s="12">
        <v>28.02</v>
      </c>
      <c r="D4582">
        <v>9.5447000000000006</v>
      </c>
      <c r="E4582">
        <v>8.0113000000000003</v>
      </c>
      <c r="F4582">
        <f>IFERROR(VLOOKUP(A4582,SHORTVOL!$A$2:$E$10000,5,0),"")</f>
        <v>648.52</v>
      </c>
      <c r="G4582">
        <f>IFERROR(VLOOKUP($A4582,LONGVOL!$A$2:$E$10000,5,0),"")</f>
        <v>100.35</v>
      </c>
      <c r="H4582">
        <v>18399.513551</v>
      </c>
      <c r="I4582">
        <v>15444.391883</v>
      </c>
      <c r="J4582">
        <f>(1/(1-91/360*VLOOKUP($A4582,Tbills!$B$4:$C$974,2,1)/100))^((1)/91)-1</f>
        <v>2.9484348111230574E-5</v>
      </c>
      <c r="K4582">
        <f>K4581*(1-(K$1+K$5))^($A4582-$A4581)*(1+1.5*(E4582/E4581-1))</f>
        <v>14.436440071794172</v>
      </c>
      <c r="L4582">
        <f>VLOOKUP(A4582,'UVXY-IV'!A$1:G$5041,4,0)</f>
        <v>14.15952671</v>
      </c>
      <c r="M4582" s="2">
        <f>M4581*(1-M$1+IF(AND(WEEKDAY($A4582)&lt;&gt;1,WEEKDAY($A4582)&lt;&gt;7),-M$5,0))^($A4582-$A4581)*(1+(F4582/F4581-1))</f>
        <v>11.163333144004945</v>
      </c>
      <c r="N4582" s="2" t="e">
        <f>VLOOKUP($A4582,#REF!,5,0)</f>
        <v>#REF!</v>
      </c>
      <c r="O4582" s="2">
        <f>O4581*(1-O$1+IF(AND(WEEKDAY($A4582)&lt;&gt;1,WEEKDAY($A4582)&lt;&gt;7),-O$5,0))^($A4582-$A4581)*(1+2*(G4582/G4581-1))</f>
        <v>17.036936668127957</v>
      </c>
      <c r="P4582" s="2">
        <f>VLOOKUP($A4582,'A_UVIX-IV'!A42:H10043,5,0)</f>
        <v>16.97</v>
      </c>
      <c r="S4582">
        <f>S4581*(1-(S$1+S$5))^($A4582-$A4581)*(1+2*(E4582/E4581-1))</f>
        <v>2.2353394708706942E-2</v>
      </c>
      <c r="V4582">
        <f>V4581*(1-V$1+J4582)^($A4582-$A4581)*(1+2*(E4582/E4581-1))</f>
        <v>1.1226185773831026</v>
      </c>
    </row>
    <row r="4583" spans="1:22" x14ac:dyDescent="0.25">
      <c r="A4583" s="1">
        <v>44712</v>
      </c>
      <c r="B4583" s="12">
        <v>26.19</v>
      </c>
      <c r="C4583" s="12">
        <v>27.99</v>
      </c>
      <c r="D4583">
        <v>9.3978000000000002</v>
      </c>
      <c r="E4583">
        <v>7.8869999999999996</v>
      </c>
      <c r="F4583">
        <f>IFERROR(VLOOKUP(A4583,SHORTVOL!$A$2:$E$10000,5,0),"")</f>
        <v>661.44</v>
      </c>
      <c r="G4583">
        <f>IFERROR(VLOOKUP($A4583,LONGVOL!$A$2:$E$10000,5,0),"")</f>
        <v>98.35</v>
      </c>
      <c r="H4583">
        <v>18365.084625</v>
      </c>
      <c r="I4583">
        <v>15413.670990000001</v>
      </c>
      <c r="J4583">
        <f>(1/(1-91/360*VLOOKUP($A4583,Tbills!$B$4:$C$974,2,1)/100))^((1)/91)-1</f>
        <v>2.9484348111230574E-5</v>
      </c>
      <c r="K4583">
        <f>K4582*(1-(K$1+K$5))^($A4583-$A4582)*(1+1.5*(E4583/E4582-1))</f>
        <v>14.099914537159083</v>
      </c>
      <c r="L4583">
        <f>VLOOKUP(A4583,'UVXY-IV'!A$1:G$5041,4,0)</f>
        <v>13.82943437</v>
      </c>
      <c r="M4583" s="2">
        <f>M4582*(1-M$1+IF(AND(WEEKDAY($A4583)&lt;&gt;1,WEEKDAY($A4583)&lt;&gt;7),-M$5,0))^($A4583-$A4582)*(1+(F4583/F4582-1))</f>
        <v>11.380929160646476</v>
      </c>
      <c r="N4583" s="2" t="e">
        <f>VLOOKUP($A4583,#REF!,5,0)</f>
        <v>#REF!</v>
      </c>
      <c r="O4583" s="2">
        <f>O4582*(1-O$1+IF(AND(WEEKDAY($A4583)&lt;&gt;1,WEEKDAY($A4583)&lt;&gt;7),-O$5,0))^($A4583-$A4582)*(1+2*(G4583/G4582-1))</f>
        <v>16.348605913513104</v>
      </c>
      <c r="P4583" s="2">
        <f>VLOOKUP($A4583,'A_UVIX-IV'!A43:H10044,5,0)</f>
        <v>16.29</v>
      </c>
      <c r="S4583">
        <f>S4582*(1-(S$1+S$5))^($A4583-$A4582)*(1+2*(E4583/E4582-1))</f>
        <v>2.165682328446121E-2</v>
      </c>
      <c r="V4583">
        <f>V4582*(1-V$1+J4583)^($A4583-$A4582)*(1+2*(E4583/E4582-1))</f>
        <v>1.0877140081081464</v>
      </c>
    </row>
    <row r="4584" spans="1:22" x14ac:dyDescent="0.25">
      <c r="A4584" s="1">
        <v>44713</v>
      </c>
      <c r="B4584" s="12">
        <v>25.69</v>
      </c>
      <c r="C4584" s="12">
        <v>27.72</v>
      </c>
      <c r="D4584">
        <v>9.3221000000000007</v>
      </c>
      <c r="E4584">
        <v>7.8231999999999999</v>
      </c>
      <c r="F4584">
        <f>IFERROR(VLOOKUP(A4584,SHORTVOL!$A$2:$E$10000,5,0),"")</f>
        <v>667.54</v>
      </c>
      <c r="G4584">
        <f>IFERROR(VLOOKUP($A4584,LONGVOL!$A$2:$E$10000,5,0),"")</f>
        <v>97.44</v>
      </c>
      <c r="H4584">
        <v>18290.272783</v>
      </c>
      <c r="I4584">
        <v>15350.427538</v>
      </c>
      <c r="J4584">
        <f>(1/(1-91/360*VLOOKUP($A4584,Tbills!$B$4:$C$974,2,1)/100))^((1)/91)-1</f>
        <v>2.9484348111230574E-5</v>
      </c>
      <c r="K4584">
        <f>K4583*(1-(K$1+K$5))^($A4584-$A4583)*(1+1.5*(E4584/E4583-1))</f>
        <v>13.928694143945801</v>
      </c>
      <c r="L4584">
        <f>VLOOKUP(A4584,'UVXY-IV'!A$1:G$5041,4,0)</f>
        <v>13.66108221</v>
      </c>
      <c r="M4584" s="2">
        <f>M4583*(1-M$1+IF(AND(WEEKDAY($A4584)&lt;&gt;1,WEEKDAY($A4584)&lt;&gt;7),-M$5,0))^($A4584-$A4583)*(1+(F4584/F4583-1))</f>
        <v>11.484676011006506</v>
      </c>
      <c r="N4584" s="2" t="e">
        <f>VLOOKUP($A4584,#REF!,5,0)</f>
        <v>#REF!</v>
      </c>
      <c r="O4584" s="2">
        <f>O4583*(1-O$1+IF(AND(WEEKDAY($A4584)&lt;&gt;1,WEEKDAY($A4584)&lt;&gt;7),-O$5,0))^($A4584-$A4583)*(1+2*(G4584/G4583-1))</f>
        <v>16.043805399520398</v>
      </c>
      <c r="P4584" s="2">
        <f>VLOOKUP($A4584,'A_UVIX-IV'!A44:H10045,5,0)</f>
        <v>15.98</v>
      </c>
      <c r="S4584">
        <f>S4583*(1-(S$1+S$5))^($A4584-$A4583)*(1+2*(E4584/E4583-1))</f>
        <v>2.130572990267221E-2</v>
      </c>
      <c r="V4584">
        <f>V4583*(1-V$1+J4584)^($A4584-$A4583)*(1+2*(E4584/E4583-1))</f>
        <v>1.0700995800733986</v>
      </c>
    </row>
    <row r="4585" spans="1:22" x14ac:dyDescent="0.25">
      <c r="A4585" s="1">
        <v>44714</v>
      </c>
      <c r="B4585" s="12">
        <v>24.72</v>
      </c>
      <c r="C4585" s="12">
        <v>27.06</v>
      </c>
      <c r="D4585">
        <v>9.1359999999999992</v>
      </c>
      <c r="E4585">
        <v>7.6668000000000003</v>
      </c>
      <c r="F4585">
        <f>IFERROR(VLOOKUP(A4585,SHORTVOL!$A$2:$E$10000,5,0),"")</f>
        <v>680.88</v>
      </c>
      <c r="G4585">
        <f>IFERROR(VLOOKUP($A4585,LONGVOL!$A$2:$E$10000,5,0),"")</f>
        <v>95.5</v>
      </c>
      <c r="H4585">
        <v>17989.799642999998</v>
      </c>
      <c r="I4585">
        <v>15097.797665</v>
      </c>
      <c r="J4585">
        <f>(1/(1-91/360*VLOOKUP($A4585,Tbills!$B$4:$C$974,2,1)/100))^((1)/91)-1</f>
        <v>3.1155706998964305E-5</v>
      </c>
      <c r="K4585">
        <f>K4584*(1-(K$1+K$5))^($A4585-$A4584)*(1+1.5*(E4585/E4584-1))</f>
        <v>13.510874683751791</v>
      </c>
      <c r="L4585">
        <f>VLOOKUP(A4585,'UVXY-IV'!A$1:G$5041,4,0)</f>
        <v>13.25107337</v>
      </c>
      <c r="M4585" s="2">
        <f>M4584*(1-M$1+IF(AND(WEEKDAY($A4585)&lt;&gt;1,WEEKDAY($A4585)&lt;&gt;7),-M$5,0))^($A4585-$A4584)*(1+(F4585/F4584-1))</f>
        <v>11.712948117203828</v>
      </c>
      <c r="N4585" s="2" t="e">
        <f>VLOOKUP($A4585,#REF!,5,0)</f>
        <v>#REF!</v>
      </c>
      <c r="O4585" s="2">
        <f>O4584*(1-O$1+IF(AND(WEEKDAY($A4585)&lt;&gt;1,WEEKDAY($A4585)&lt;&gt;7),-O$5,0))^($A4585-$A4584)*(1+2*(G4585/G4584-1))</f>
        <v>15.402777504135264</v>
      </c>
      <c r="P4585" s="2">
        <f>VLOOKUP($A4585,'A_UVIX-IV'!A45:H10046,5,0)</f>
        <v>15.34</v>
      </c>
      <c r="S4585">
        <f>S4584*(1-(S$1+S$5))^($A4585-$A4584)*(1+2*(E4585/E4584-1))</f>
        <v>2.0453160035504944E-2</v>
      </c>
      <c r="V4585">
        <f>V4584*(1-V$1+J4585)^($A4585-$A4584)*(1+2*(E4585/E4584-1))</f>
        <v>1.0272986718869284</v>
      </c>
    </row>
    <row r="4586" spans="1:22" x14ac:dyDescent="0.25">
      <c r="A4586" s="1">
        <v>44715</v>
      </c>
      <c r="B4586" s="12">
        <v>24.79</v>
      </c>
      <c r="C4586" s="12">
        <v>27.33</v>
      </c>
      <c r="D4586">
        <v>9.2332000000000001</v>
      </c>
      <c r="E4586">
        <v>7.7481999999999998</v>
      </c>
      <c r="F4586">
        <f>IFERROR(VLOOKUP(A4586,SHORTVOL!$A$2:$E$10000,5,0),"")</f>
        <v>670.38</v>
      </c>
      <c r="G4586">
        <f>IFERROR(VLOOKUP($A4586,LONGVOL!$A$2:$E$10000,5,0),"")</f>
        <v>96.97</v>
      </c>
      <c r="H4586">
        <v>18206.213775</v>
      </c>
      <c r="I4586">
        <v>15278.951138</v>
      </c>
      <c r="J4586">
        <f>(1/(1-91/360*VLOOKUP($A4586,Tbills!$B$4:$C$974,2,1)/100))^((1)/91)-1</f>
        <v>3.1155706998964305E-5</v>
      </c>
      <c r="K4586">
        <f>K4585*(1-(K$1+K$5))^($A4586-$A4585)*(1+1.5*(E4586/E4585-1))</f>
        <v>13.725914687086586</v>
      </c>
      <c r="L4586">
        <f>VLOOKUP(A4586,'UVXY-IV'!A$1:G$5041,4,0)</f>
        <v>13.46298195</v>
      </c>
      <c r="M4586" s="2">
        <f>M4585*(1-M$1+IF(AND(WEEKDAY($A4586)&lt;&gt;1,WEEKDAY($A4586)&lt;&gt;7),-M$5,0))^($A4586-$A4585)*(1+(F4586/F4585-1))</f>
        <v>11.531103749333811</v>
      </c>
      <c r="N4586" s="2" t="e">
        <f>VLOOKUP($A4586,#REF!,5,0)</f>
        <v>#REF!</v>
      </c>
      <c r="O4586" s="2">
        <f>O4585*(1-O$1+IF(AND(WEEKDAY($A4586)&lt;&gt;1,WEEKDAY($A4586)&lt;&gt;7),-O$5,0))^($A4586-$A4585)*(1+2*(G4586/G4585-1))</f>
        <v>15.87471707796259</v>
      </c>
      <c r="P4586" s="2">
        <f>VLOOKUP($A4586,'A_UVIX-IV'!A46:H10047,5,0)</f>
        <v>15.81</v>
      </c>
      <c r="S4586">
        <f>S4585*(1-(S$1+S$5))^($A4586-$A4585)*(1+2*(E4586/E4585-1))</f>
        <v>2.0886767010131514E-2</v>
      </c>
      <c r="V4586">
        <f>V4585*(1-V$1+J4586)^($A4586-$A4585)*(1+2*(E4586/E4585-1))</f>
        <v>1.0490980166877584</v>
      </c>
    </row>
    <row r="4587" spans="1:22" x14ac:dyDescent="0.25">
      <c r="A4587" s="1">
        <v>44718</v>
      </c>
      <c r="B4587" s="12">
        <v>25.07</v>
      </c>
      <c r="C4587" s="12">
        <v>27.22</v>
      </c>
      <c r="D4587">
        <v>9.1136999999999997</v>
      </c>
      <c r="E4587">
        <v>7.6471999999999998</v>
      </c>
      <c r="F4587">
        <f>IFERROR(VLOOKUP(A4587,SHORTVOL!$A$2:$E$10000,5,0),"")</f>
        <v>682.47</v>
      </c>
      <c r="G4587">
        <f>IFERROR(VLOOKUP($A4587,LONGVOL!$A$2:$E$10000,5,0),"")</f>
        <v>95.22</v>
      </c>
      <c r="H4587">
        <v>18204.740084000001</v>
      </c>
      <c r="I4587">
        <v>15276.286268</v>
      </c>
      <c r="J4587">
        <f>(1/(1-91/360*VLOOKUP($A4587,Tbills!$B$4:$C$974,2,1)/100))^((1)/91)-1</f>
        <v>3.1155706998964305E-5</v>
      </c>
      <c r="K4587">
        <f>K4586*(1-(K$1+K$5))^($A4587-$A4586)*(1+1.5*(E4587/E4586-1))</f>
        <v>13.457145728887648</v>
      </c>
      <c r="L4587">
        <f>VLOOKUP(A4587,'UVXY-IV'!A$1:G$5041,4,0)</f>
        <v>13.198912269999999</v>
      </c>
      <c r="M4587" s="2">
        <f>M4586*(1-M$1+IF(AND(WEEKDAY($A4587)&lt;&gt;1,WEEKDAY($A4587)&lt;&gt;7),-M$5,0))^($A4587-$A4586)*(1+(F4587/F4586-1))</f>
        <v>11.735347690767284</v>
      </c>
      <c r="N4587" s="2" t="e">
        <f>VLOOKUP($A4587,#REF!,5,0)</f>
        <v>#REF!</v>
      </c>
      <c r="O4587" s="2">
        <f>O4586*(1-O$1+IF(AND(WEEKDAY($A4587)&lt;&gt;1,WEEKDAY($A4587)&lt;&gt;7),-O$5,0))^($A4587-$A4586)*(1+2*(G4587/G4586-1))</f>
        <v>15.295264674592634</v>
      </c>
      <c r="P4587" s="2">
        <f>VLOOKUP($A4587,'A_UVIX-IV'!A47:H10048,5,0)</f>
        <v>15.23</v>
      </c>
      <c r="S4587">
        <f>S4586*(1-(S$1+S$5))^($A4587-$A4586)*(1+2*(E4587/E4586-1))</f>
        <v>2.0340180615773189E-2</v>
      </c>
      <c r="V4587">
        <f>V4586*(1-V$1+J4587)^($A4587-$A4586)*(1+2*(E4587/E4586-1))</f>
        <v>1.0217043667653154</v>
      </c>
    </row>
    <row r="4588" spans="1:22" x14ac:dyDescent="0.25">
      <c r="A4588" s="1">
        <v>44719</v>
      </c>
      <c r="B4588" s="12">
        <v>24.02</v>
      </c>
      <c r="C4588" s="12">
        <v>26.52</v>
      </c>
      <c r="D4588">
        <v>8.8594000000000008</v>
      </c>
      <c r="E4588">
        <v>7.4336000000000002</v>
      </c>
      <c r="F4588">
        <f>IFERROR(VLOOKUP(A4588,SHORTVOL!$A$2:$E$10000,5,0),"")</f>
        <v>698.95</v>
      </c>
      <c r="G4588">
        <f>IFERROR(VLOOKUP($A4588,LONGVOL!$A$2:$E$10000,5,0),"")</f>
        <v>92.92</v>
      </c>
      <c r="H4588">
        <v>18000.826047999999</v>
      </c>
      <c r="I4588">
        <v>15104.698340999999</v>
      </c>
      <c r="J4588">
        <f>(1/(1-91/360*VLOOKUP($A4588,Tbills!$B$4:$C$974,2,1)/100))^((1)/91)-1</f>
        <v>3.1155706998964305E-5</v>
      </c>
      <c r="K4588">
        <f>K4587*(1-(K$1+K$5))^($A4588-$A4587)*(1+1.5*(E4588/E4587-1))</f>
        <v>12.893198800595107</v>
      </c>
      <c r="L4588">
        <f>VLOOKUP(A4588,'UVXY-IV'!A$1:G$5041,4,0)</f>
        <v>12.645810020000001</v>
      </c>
      <c r="M4588" s="2">
        <f>M4587*(1-M$1+IF(AND(WEEKDAY($A4588)&lt;&gt;1,WEEKDAY($A4588)&lt;&gt;7),-M$5,0))^($A4588-$A4587)*(1+(F4588/F4587-1))</f>
        <v>12.017460227644987</v>
      </c>
      <c r="N4588" s="2" t="e">
        <f>VLOOKUP($A4588,#REF!,5,0)</f>
        <v>#REF!</v>
      </c>
      <c r="O4588" s="2">
        <f>O4587*(1-O$1+IF(AND(WEEKDAY($A4588)&lt;&gt;1,WEEKDAY($A4588)&lt;&gt;7),-O$5,0))^($A4588-$A4587)*(1+2*(G4588/G4587-1))</f>
        <v>14.554309156492982</v>
      </c>
      <c r="P4588" s="2">
        <f>VLOOKUP($A4588,'A_UVIX-IV'!A48:H10049,5,0)</f>
        <v>14.5</v>
      </c>
      <c r="S4588">
        <f>S4587*(1-(S$1+S$5))^($A4588-$A4587)*(1+2*(E4588/E4587-1))</f>
        <v>1.9203258080911816E-2</v>
      </c>
      <c r="V4588">
        <f>V4587*(1-V$1+J4588)^($A4588-$A4587)*(1+2*(E4588/E4587-1))</f>
        <v>0.96461474618310705</v>
      </c>
    </row>
    <row r="4589" spans="1:22" x14ac:dyDescent="0.25">
      <c r="A4589" s="1">
        <v>44720</v>
      </c>
      <c r="B4589" s="12">
        <v>23.96</v>
      </c>
      <c r="C4589" s="12">
        <v>26.54</v>
      </c>
      <c r="D4589">
        <v>8.8489000000000004</v>
      </c>
      <c r="E4589">
        <v>7.4245999999999999</v>
      </c>
      <c r="F4589">
        <f>IFERROR(VLOOKUP(A4589,SHORTVOL!$A$2:$E$10000,5,0),"")</f>
        <v>699.33</v>
      </c>
      <c r="G4589">
        <f>IFERROR(VLOOKUP($A4589,LONGVOL!$A$2:$E$10000,5,0),"")</f>
        <v>92.87</v>
      </c>
      <c r="H4589">
        <v>18016.082064999999</v>
      </c>
      <c r="I4589">
        <v>15117.029241</v>
      </c>
      <c r="J4589">
        <f>(1/(1-91/360*VLOOKUP($A4589,Tbills!$B$4:$C$974,2,1)/100))^((1)/91)-1</f>
        <v>3.1155706998964305E-5</v>
      </c>
      <c r="K4589">
        <f>K4588*(1-(K$1+K$5))^($A4589-$A4588)*(1+1.5*(E4589/E4588-1))</f>
        <v>12.869660332545036</v>
      </c>
      <c r="L4589">
        <f>VLOOKUP(A4589,'UVXY-IV'!A$1:G$5041,4,0)</f>
        <v>12.62318398</v>
      </c>
      <c r="M4589" s="2">
        <f>M4588*(1-M$1+IF(AND(WEEKDAY($A4589)&lt;&gt;1,WEEKDAY($A4589)&lt;&gt;7),-M$5,0))^($A4589-$A4588)*(1+(F4589/F4588-1))</f>
        <v>12.022725507838569</v>
      </c>
      <c r="N4589" s="2" t="e">
        <f>VLOOKUP($A4589,#REF!,5,0)</f>
        <v>#REF!</v>
      </c>
      <c r="O4589" s="2">
        <f>O4588*(1-O$1+IF(AND(WEEKDAY($A4589)&lt;&gt;1,WEEKDAY($A4589)&lt;&gt;7),-O$5,0))^($A4589-$A4588)*(1+2*(G4589/G4588-1))</f>
        <v>14.536594544734713</v>
      </c>
      <c r="P4589" s="2">
        <f>VLOOKUP($A4589,'A_UVIX-IV'!A49:H10050,5,0)</f>
        <v>14.48</v>
      </c>
      <c r="S4589">
        <f>S4588*(1-(S$1+S$5))^($A4589-$A4588)*(1+2*(E4589/E4588-1))</f>
        <v>1.9156113029467035E-2</v>
      </c>
      <c r="V4589">
        <f>V4588*(1-V$1+J4589)^($A4589-$A4588)*(1+2*(E4589/E4588-1))</f>
        <v>0.96226547177729715</v>
      </c>
    </row>
    <row r="4590" spans="1:22" x14ac:dyDescent="0.25">
      <c r="A4590" s="1">
        <v>44721</v>
      </c>
      <c r="B4590" s="12">
        <v>26.09</v>
      </c>
      <c r="C4590" s="12">
        <v>28.01</v>
      </c>
      <c r="D4590">
        <v>9.3080999999999996</v>
      </c>
      <c r="E4590">
        <v>7.8097000000000003</v>
      </c>
      <c r="F4590">
        <f>IFERROR(VLOOKUP(A4590,SHORTVOL!$A$2:$E$10000,5,0),"")</f>
        <v>667.13</v>
      </c>
      <c r="G4590">
        <f>IFERROR(VLOOKUP($A4590,LONGVOL!$A$2:$E$10000,5,0),"")</f>
        <v>97.15</v>
      </c>
      <c r="H4590">
        <v>18432.981684999999</v>
      </c>
      <c r="I4590">
        <v>15466.372593</v>
      </c>
      <c r="J4590">
        <f>(1/(1-91/360*VLOOKUP($A4590,Tbills!$B$4:$C$974,2,1)/100))^((1)/91)-1</f>
        <v>3.4220514202765173E-5</v>
      </c>
      <c r="K4590">
        <f>K4589*(1-(K$1+K$5))^($A4590-$A4589)*(1+1.5*(E4590/E4589-1))</f>
        <v>13.870814839429281</v>
      </c>
      <c r="L4590">
        <f>VLOOKUP(A4590,'UVXY-IV'!A$1:G$5041,4,0)</f>
        <v>13.60545701</v>
      </c>
      <c r="M4590" s="2">
        <f>M4589*(1-M$1+IF(AND(WEEKDAY($A4590)&lt;&gt;1,WEEKDAY($A4590)&lt;&gt;7),-M$5,0))^($A4590-$A4589)*(1+(F4590/F4589-1))</f>
        <v>11.467940524219035</v>
      </c>
      <c r="N4590" s="2" t="e">
        <f>VLOOKUP($A4590,#REF!,5,0)</f>
        <v>#REF!</v>
      </c>
      <c r="O4590" s="2">
        <f>O4589*(1-O$1+IF(AND(WEEKDAY($A4590)&lt;&gt;1,WEEKDAY($A4590)&lt;&gt;7),-O$5,0))^($A4590-$A4589)*(1+2*(G4590/G4589-1))</f>
        <v>15.874219298917785</v>
      </c>
      <c r="P4590" s="2">
        <f>VLOOKUP($A4590,'A_UVIX-IV'!A50:H10051,5,0)</f>
        <v>15.81</v>
      </c>
      <c r="S4590">
        <f>S4589*(1-(S$1+S$5))^($A4590-$A4589)*(1+2*(E4590/E4589-1))</f>
        <v>2.1142583442281194E-2</v>
      </c>
      <c r="V4590">
        <f>V4589*(1-V$1+J4590)^($A4590-$A4589)*(1+2*(E4590/E4589-1))</f>
        <v>1.0620755953686731</v>
      </c>
    </row>
    <row r="4591" spans="1:22" x14ac:dyDescent="0.25">
      <c r="A4591" s="1">
        <v>44722</v>
      </c>
      <c r="B4591" s="12">
        <v>27.75</v>
      </c>
      <c r="C4591" s="12">
        <v>29.72</v>
      </c>
      <c r="D4591">
        <v>9.8637999999999995</v>
      </c>
      <c r="E4591">
        <v>8.2757000000000005</v>
      </c>
      <c r="F4591">
        <f>IFERROR(VLOOKUP(A4591,SHORTVOL!$A$2:$E$10000,5,0),"")</f>
        <v>627.65</v>
      </c>
      <c r="G4591">
        <f>IFERROR(VLOOKUP($A4591,LONGVOL!$A$2:$E$10000,5,0),"")</f>
        <v>102.9</v>
      </c>
      <c r="H4591">
        <v>19034.269813999999</v>
      </c>
      <c r="I4591">
        <v>15970.359979999999</v>
      </c>
      <c r="J4591">
        <f>(1/(1-91/360*VLOOKUP($A4591,Tbills!$B$4:$C$974,2,1)/100))^((1)/91)-1</f>
        <v>3.4220514202765173E-5</v>
      </c>
      <c r="K4591">
        <f>K4590*(1-(K$1+K$5))^($A4591-$A4590)*(1+1.5*(E4591/E4590-1))</f>
        <v>15.11216442381512</v>
      </c>
      <c r="L4591">
        <f>VLOOKUP(A4591,'UVXY-IV'!A$1:G$5041,4,0)</f>
        <v>14.822166409999999</v>
      </c>
      <c r="M4591" s="2">
        <f>M4590*(1-M$1+IF(AND(WEEKDAY($A4591)&lt;&gt;1,WEEKDAY($A4591)&lt;&gt;7),-M$5,0))^($A4591-$A4590)*(1+(F4591/F4590-1))</f>
        <v>10.788142707492357</v>
      </c>
      <c r="N4591" s="2" t="e">
        <f>VLOOKUP($A4591,#REF!,5,0)</f>
        <v>#REF!</v>
      </c>
      <c r="O4591" s="2">
        <f>O4590*(1-O$1+IF(AND(WEEKDAY($A4591)&lt;&gt;1,WEEKDAY($A4591)&lt;&gt;7),-O$5,0))^($A4591-$A4590)*(1+2*(G4591/G4590-1))</f>
        <v>17.750803643420372</v>
      </c>
      <c r="P4591" s="2">
        <f>VLOOKUP($A4591,'A_UVIX-IV'!A51:H10052,5,0)</f>
        <v>17.68</v>
      </c>
      <c r="S4591">
        <f>S4590*(1-(S$1+S$5))^($A4591-$A4590)*(1+2*(E4591/E4590-1))</f>
        <v>2.3664915864254701E-2</v>
      </c>
      <c r="V4591">
        <f>V4590*(1-V$1+J4591)^($A4591-$A4590)*(1+2*(E4591/E4590-1))</f>
        <v>1.1888093324728999</v>
      </c>
    </row>
    <row r="4592" spans="1:22" x14ac:dyDescent="0.25">
      <c r="A4592" s="1">
        <v>44725</v>
      </c>
      <c r="B4592" s="12">
        <v>34.020000000000003</v>
      </c>
      <c r="C4592" s="12">
        <v>34.24</v>
      </c>
      <c r="D4592">
        <v>11.2088</v>
      </c>
      <c r="E4592">
        <v>9.4032999999999998</v>
      </c>
      <c r="F4592">
        <f>IFERROR(VLOOKUP(A4592,SHORTVOL!$A$2:$E$10000,5,0),"")</f>
        <v>539.53</v>
      </c>
      <c r="G4592">
        <f>IFERROR(VLOOKUP($A4592,LONGVOL!$A$2:$E$10000,5,0),"")</f>
        <v>117.34</v>
      </c>
      <c r="H4592">
        <v>20089.285404999999</v>
      </c>
      <c r="I4592">
        <v>16853.912141000001</v>
      </c>
      <c r="J4592">
        <f>(1/(1-91/360*VLOOKUP($A4592,Tbills!$B$4:$C$974,2,1)/100))^((1)/91)-1</f>
        <v>3.4220514202765173E-5</v>
      </c>
      <c r="K4592">
        <f>K4591*(1-(K$1+K$5))^($A4592-$A4591)*(1+1.5*(E4592/E4591-1))</f>
        <v>18.200287714382824</v>
      </c>
      <c r="L4592">
        <f>VLOOKUP(A4592,'UVXY-IV'!A$1:G$5041,4,0)</f>
        <v>17.85043653</v>
      </c>
      <c r="M4592" s="2">
        <f>M4591*(1-M$1+IF(AND(WEEKDAY($A4592)&lt;&gt;1,WEEKDAY($A4592)&lt;&gt;7),-M$5,0))^($A4592-$A4591)*(1+(F4592/F4591-1))</f>
        <v>9.270588690133339</v>
      </c>
      <c r="N4592" s="2" t="e">
        <f>VLOOKUP($A4592,#REF!,5,0)</f>
        <v>#REF!</v>
      </c>
      <c r="O4592" s="2">
        <f>O4591*(1-O$1+IF(AND(WEEKDAY($A4592)&lt;&gt;1,WEEKDAY($A4592)&lt;&gt;7),-O$5,0))^($A4592-$A4591)*(1+2*(G4592/G4591-1))</f>
        <v>22.723137890446043</v>
      </c>
      <c r="P4592" s="2">
        <f>VLOOKUP($A4592,'A_UVIX-IV'!A52:H10053,5,0)</f>
        <v>22.63</v>
      </c>
      <c r="S4592">
        <f>S4591*(1-(S$1+S$5))^($A4592-$A4591)*(1+2*(E4592/E4591-1))</f>
        <v>3.0110766331265405E-2</v>
      </c>
      <c r="V4592">
        <f>V4591*(1-V$1+J4592)^($A4592-$A4591)*(1+2*(E4592/E4591-1))</f>
        <v>1.5127203298668312</v>
      </c>
    </row>
    <row r="4593" spans="1:22" x14ac:dyDescent="0.25">
      <c r="A4593" s="1">
        <v>44726</v>
      </c>
      <c r="B4593" s="12">
        <v>32.69</v>
      </c>
      <c r="C4593" s="12">
        <v>33.28</v>
      </c>
      <c r="D4593">
        <v>10.8446</v>
      </c>
      <c r="E4593">
        <v>9.0975000000000001</v>
      </c>
      <c r="F4593">
        <f>IFERROR(VLOOKUP(A4593,SHORTVOL!$A$2:$E$10000,5,0),"")</f>
        <v>558.4</v>
      </c>
      <c r="G4593">
        <f>IFERROR(VLOOKUP($A4593,LONGVOL!$A$2:$E$10000,5,0),"")</f>
        <v>113.24</v>
      </c>
      <c r="H4593">
        <v>19838.360057000002</v>
      </c>
      <c r="I4593">
        <v>16642.821494</v>
      </c>
      <c r="J4593">
        <f>(1/(1-91/360*VLOOKUP($A4593,Tbills!$B$4:$C$974,2,1)/100))^((1)/91)-1</f>
        <v>3.4220514202765173E-5</v>
      </c>
      <c r="K4593">
        <f>K4592*(1-(K$1+K$5))^($A4593-$A4592)*(1+1.5*(E4593/E4592-1))</f>
        <v>17.312298070772833</v>
      </c>
      <c r="L4593">
        <f>VLOOKUP(A4593,'UVXY-IV'!A$1:G$5041,4,0)</f>
        <v>16.97846972</v>
      </c>
      <c r="M4593" s="2">
        <f>M4592*(1-M$1+IF(AND(WEEKDAY($A4593)&lt;&gt;1,WEEKDAY($A4593)&lt;&gt;7),-M$5,0))^($A4593-$A4592)*(1+(F4593/F4592-1))</f>
        <v>9.5938144114998156</v>
      </c>
      <c r="N4593" s="2" t="e">
        <f>VLOOKUP($A4593,#REF!,5,0)</f>
        <v>#REF!</v>
      </c>
      <c r="O4593" s="2">
        <f>O4592*(1-O$1+IF(AND(WEEKDAY($A4593)&lt;&gt;1,WEEKDAY($A4593)&lt;&gt;7),-O$5,0))^($A4593-$A4592)*(1+2*(G4593/G4592-1))</f>
        <v>21.132208548608894</v>
      </c>
      <c r="P4593" s="2">
        <f>VLOOKUP($A4593,'A_UVIX-IV'!A53:H10054,5,0)</f>
        <v>21.05</v>
      </c>
      <c r="S4593">
        <f>S4592*(1-(S$1+S$5))^($A4593-$A4592)*(1+2*(E4593/E4592-1))</f>
        <v>2.8151383396322789E-2</v>
      </c>
      <c r="V4593">
        <f>V4592*(1-V$1+J4593)^($A4593-$A4592)*(1+2*(E4593/E4592-1))</f>
        <v>1.41431595618842</v>
      </c>
    </row>
    <row r="4594" spans="1:22" x14ac:dyDescent="0.25">
      <c r="A4594" s="1">
        <v>44727</v>
      </c>
      <c r="B4594" s="12">
        <v>29.62</v>
      </c>
      <c r="C4594" s="12">
        <v>30.78</v>
      </c>
      <c r="D4594">
        <v>10.2378</v>
      </c>
      <c r="E4594">
        <v>8.5882000000000005</v>
      </c>
      <c r="F4594">
        <f>IFERROR(VLOOKUP(A4594,SHORTVOL!$A$2:$E$10000,5,0),"")</f>
        <v>588.33000000000004</v>
      </c>
      <c r="G4594">
        <f>IFERROR(VLOOKUP($A4594,LONGVOL!$A$2:$E$10000,5,0),"")</f>
        <v>107.17</v>
      </c>
      <c r="H4594">
        <v>19187.278113</v>
      </c>
      <c r="I4594">
        <v>16096.0455</v>
      </c>
      <c r="J4594">
        <f>(1/(1-91/360*VLOOKUP($A4594,Tbills!$B$4:$C$974,2,1)/100))^((1)/91)-1</f>
        <v>3.4220514202765173E-5</v>
      </c>
      <c r="K4594">
        <f>K4593*(1-(K$1+K$5))^($A4594-$A4593)*(1+1.5*(E4594/E4593-1))</f>
        <v>15.858369678362912</v>
      </c>
      <c r="L4594">
        <f>VLOOKUP(A4594,'UVXY-IV'!A$1:G$5041,4,0)</f>
        <v>15.551515350000001</v>
      </c>
      <c r="M4594" s="2">
        <f>M4593*(1-M$1+IF(AND(WEEKDAY($A4594)&lt;&gt;1,WEEKDAY($A4594)&lt;&gt;7),-M$5,0))^($A4594-$A4593)*(1+(F4594/F4593-1))</f>
        <v>10.106972550152571</v>
      </c>
      <c r="N4594" s="2" t="e">
        <f>VLOOKUP($A4594,#REF!,5,0)</f>
        <v>#REF!</v>
      </c>
      <c r="O4594" s="2">
        <f>O4593*(1-O$1+IF(AND(WEEKDAY($A4594)&lt;&gt;1,WEEKDAY($A4594)&lt;&gt;7),-O$5,0))^($A4594-$A4593)*(1+2*(G4594/G4593-1))</f>
        <v>18.864048372056235</v>
      </c>
      <c r="P4594" s="2">
        <f>VLOOKUP($A4594,'A_UVIX-IV'!A54:H10055,5,0)</f>
        <v>18.79</v>
      </c>
      <c r="S4594">
        <f>S4593*(1-(S$1+S$5))^($A4594-$A4593)*(1+2*(E4594/E4593-1))</f>
        <v>2.4998576220564072E-2</v>
      </c>
      <c r="V4594">
        <f>V4593*(1-V$1+J4594)^($A4594-$A4593)*(1+2*(E4594/E4593-1))</f>
        <v>1.2559485202473744</v>
      </c>
    </row>
    <row r="4595" spans="1:22" x14ac:dyDescent="0.25">
      <c r="A4595" s="1">
        <v>44728</v>
      </c>
      <c r="B4595" s="12">
        <v>32.950000000000003</v>
      </c>
      <c r="C4595" s="12">
        <v>33.49</v>
      </c>
      <c r="D4595">
        <v>10.876799999999999</v>
      </c>
      <c r="E4595">
        <v>9.1239000000000008</v>
      </c>
      <c r="F4595">
        <f>IFERROR(VLOOKUP(A4595,SHORTVOL!$A$2:$E$10000,5,0),"")</f>
        <v>547.49</v>
      </c>
      <c r="G4595">
        <f>IFERROR(VLOOKUP($A4595,LONGVOL!$A$2:$E$10000,5,0),"")</f>
        <v>114.61</v>
      </c>
      <c r="H4595">
        <v>19902.083375999999</v>
      </c>
      <c r="I4595">
        <v>16695.138781000001</v>
      </c>
      <c r="J4595">
        <f>(1/(1-91/360*VLOOKUP($A4595,Tbills!$B$4:$C$974,2,1)/100))^((1)/91)-1</f>
        <v>4.5651334913632269E-5</v>
      </c>
      <c r="K4595">
        <f>K4594*(1-(K$1+K$5))^($A4595-$A4594)*(1+1.5*(E4595/E4594-1))</f>
        <v>17.341982633807259</v>
      </c>
      <c r="L4595">
        <f>VLOOKUP(A4595,'UVXY-IV'!A$1:G$5041,4,0)</f>
        <v>17.005901990000002</v>
      </c>
      <c r="M4595" s="2">
        <f>M4594*(1-M$1+IF(AND(WEEKDAY($A4595)&lt;&gt;1,WEEKDAY($A4595)&lt;&gt;7),-M$5,0))^($A4595-$A4594)*(1+(F4595/F4594-1))</f>
        <v>9.4043865423810438</v>
      </c>
      <c r="N4595" s="2" t="e">
        <f>VLOOKUP($A4595,#REF!,5,0)</f>
        <v>#REF!</v>
      </c>
      <c r="O4595" s="2">
        <f>O4594*(1-O$1+IF(AND(WEEKDAY($A4595)&lt;&gt;1,WEEKDAY($A4595)&lt;&gt;7),-O$5,0))^($A4595-$A4594)*(1+2*(G4595/G4594-1))</f>
        <v>21.480192690900974</v>
      </c>
      <c r="P4595" s="2">
        <f>VLOOKUP($A4595,'A_UVIX-IV'!A55:H10056,5,0)</f>
        <v>21.4</v>
      </c>
      <c r="S4595">
        <f>S4594*(1-(S$1+S$5))^($A4595-$A4594)*(1+2*(E4595/E4594-1))</f>
        <v>2.8116265275777329E-2</v>
      </c>
      <c r="V4595">
        <f>V4594*(1-V$1+J4595)^($A4595-$A4594)*(1+2*(E4595/E4594-1))</f>
        <v>1.4126319525956901</v>
      </c>
    </row>
    <row r="4596" spans="1:22" x14ac:dyDescent="0.25">
      <c r="A4596" s="1">
        <v>44729</v>
      </c>
      <c r="B4596" s="12">
        <v>31.13</v>
      </c>
      <c r="C4596" s="12">
        <v>32.36</v>
      </c>
      <c r="D4596">
        <v>10.536</v>
      </c>
      <c r="E4596">
        <v>8.8376000000000001</v>
      </c>
      <c r="F4596">
        <f>IFERROR(VLOOKUP(A4596,SHORTVOL!$A$2:$E$10000,5,0),"")</f>
        <v>568.04</v>
      </c>
      <c r="G4596">
        <f>IFERROR(VLOOKUP($A4596,LONGVOL!$A$2:$E$10000,5,0),"")</f>
        <v>110.31</v>
      </c>
      <c r="H4596">
        <v>19432.081320000001</v>
      </c>
      <c r="I4596">
        <v>16300.10888</v>
      </c>
      <c r="J4596">
        <f>(1/(1-91/360*VLOOKUP($A4596,Tbills!$B$4:$C$974,2,1)/100))^((1)/91)-1</f>
        <v>4.5651334913632269E-5</v>
      </c>
      <c r="K4596">
        <f>K4595*(1-(K$1+K$5))^($A4596-$A4595)*(1+1.5*(E4596/E4595-1))</f>
        <v>16.525559802767386</v>
      </c>
      <c r="L4596">
        <f>VLOOKUP(A4596,'UVXY-IV'!A$1:G$5041,4,0)</f>
        <v>16.205384240000001</v>
      </c>
      <c r="M4596" s="2">
        <f>M4595*(1-M$1+IF(AND(WEEKDAY($A4596)&lt;&gt;1,WEEKDAY($A4596)&lt;&gt;7),-M$5,0))^($A4596-$A4595)*(1+(F4596/F4595-1))</f>
        <v>9.7563503500647801</v>
      </c>
      <c r="N4596" s="2" t="e">
        <f>VLOOKUP($A4596,#REF!,5,0)</f>
        <v>#REF!</v>
      </c>
      <c r="O4596" s="2">
        <f>O4595*(1-O$1+IF(AND(WEEKDAY($A4596)&lt;&gt;1,WEEKDAY($A4596)&lt;&gt;7),-O$5,0))^($A4596-$A4595)*(1+2*(G4596/G4595-1))</f>
        <v>19.865578357576716</v>
      </c>
      <c r="P4596" s="2">
        <f>VLOOKUP($A4596,'A_UVIX-IV'!A56:H10057,5,0)</f>
        <v>19.79</v>
      </c>
      <c r="S4596">
        <f>S4595*(1-(S$1+S$5))^($A4596-$A4595)*(1+2*(E4596/E4595-1))</f>
        <v>2.6350849644367305E-2</v>
      </c>
      <c r="V4596">
        <f>V4595*(1-V$1+J4596)^($A4596-$A4595)*(1+2*(E4596/E4595-1))</f>
        <v>1.3239782332219763</v>
      </c>
    </row>
    <row r="4597" spans="1:22" x14ac:dyDescent="0.25">
      <c r="A4597" s="1">
        <v>44733</v>
      </c>
      <c r="B4597" s="12">
        <v>30.19</v>
      </c>
      <c r="C4597" s="12">
        <v>31.25</v>
      </c>
      <c r="D4597">
        <v>10.344200000000001</v>
      </c>
      <c r="E4597">
        <v>8.6751000000000005</v>
      </c>
      <c r="F4597">
        <f>IFERROR(VLOOKUP(A4597,SHORTVOL!$A$2:$E$10000,5,0),"")</f>
        <v>579.35</v>
      </c>
      <c r="G4597">
        <f>IFERROR(VLOOKUP($A4597,LONGVOL!$A$2:$E$10000,5,0),"")</f>
        <v>108.11</v>
      </c>
      <c r="H4597">
        <v>19151.455064000002</v>
      </c>
      <c r="I4597">
        <v>16061.735967000001</v>
      </c>
      <c r="J4597">
        <f>(1/(1-91/360*VLOOKUP($A4597,Tbills!$B$4:$C$974,2,1)/100))^((1)/91)-1</f>
        <v>4.5651334913632269E-5</v>
      </c>
      <c r="K4597">
        <f>K4596*(1-(K$1+K$5))^($A4597-$A4596)*(1+1.5*(E4597/E4596-1))</f>
        <v>16.069151683333107</v>
      </c>
      <c r="L4597">
        <f>VLOOKUP(A4597,'UVXY-IV'!A$1:G$5041,4,0)</f>
        <v>15.75680431</v>
      </c>
      <c r="M4597" s="2">
        <f>M4596*(1-M$1+IF(AND(WEEKDAY($A4597)&lt;&gt;1,WEEKDAY($A4597)&lt;&gt;7),-M$5,0))^($A4597-$A4596)*(1+(F4597/F4596-1))</f>
        <v>9.9464071703393504</v>
      </c>
      <c r="N4597" s="2" t="e">
        <f>VLOOKUP($A4597,#REF!,5,0)</f>
        <v>#REF!</v>
      </c>
      <c r="O4597" s="2">
        <f>O4596*(1-O$1+IF(AND(WEEKDAY($A4597)&lt;&gt;1,WEEKDAY($A4597)&lt;&gt;7),-O$5,0))^($A4597-$A4596)*(1+2*(G4597/G4596-1))</f>
        <v>19.062426006551831</v>
      </c>
      <c r="P4597" s="2">
        <f>VLOOKUP($A4597,'A_UVIX-IV'!A57:H10058,5,0)</f>
        <v>18.989999999999998</v>
      </c>
      <c r="S4597">
        <f>S4596*(1-(S$1+S$5))^($A4597-$A4596)*(1+2*(E4597/E4596-1))</f>
        <v>2.5378384163143468E-2</v>
      </c>
      <c r="V4597">
        <f>V4596*(1-V$1+J4597)^($A4597-$A4596)*(1+2*(E4597/E4596-1))</f>
        <v>1.2752916185604228</v>
      </c>
    </row>
    <row r="4598" spans="1:22" x14ac:dyDescent="0.25">
      <c r="A4598" s="1">
        <v>44734</v>
      </c>
      <c r="B4598" s="12">
        <v>28.95</v>
      </c>
      <c r="C4598" s="12">
        <v>30.24</v>
      </c>
      <c r="D4598">
        <v>9.9110999999999994</v>
      </c>
      <c r="E4598">
        <v>8.3115000000000006</v>
      </c>
      <c r="F4598">
        <f>IFERROR(VLOOKUP(A4598,SHORTVOL!$A$2:$E$10000,5,0),"")</f>
        <v>600.76</v>
      </c>
      <c r="G4598">
        <f>IFERROR(VLOOKUP($A4598,LONGVOL!$A$2:$E$10000,5,0),"")</f>
        <v>104.11</v>
      </c>
      <c r="H4598">
        <v>18839.937167</v>
      </c>
      <c r="I4598">
        <v>15799.742254000001</v>
      </c>
      <c r="J4598">
        <f>(1/(1-91/360*VLOOKUP($A4598,Tbills!$B$4:$C$974,2,1)/100))^((1)/91)-1</f>
        <v>4.5651334913632269E-5</v>
      </c>
      <c r="K4598">
        <f>K4597*(1-(K$1+K$5))^($A4598-$A4597)*(1+1.5*(E4598/E4597-1))</f>
        <v>15.058746268373193</v>
      </c>
      <c r="L4598">
        <f>VLOOKUP(A4598,'UVXY-IV'!A$1:G$5041,4,0)</f>
        <v>14.76557562</v>
      </c>
      <c r="M4598" s="2">
        <f>M4597*(1-M$1+IF(AND(WEEKDAY($A4598)&lt;&gt;1,WEEKDAY($A4598)&lt;&gt;7),-M$5,0))^($A4598-$A4597)*(1+(F4598/F4597-1))</f>
        <v>10.31289080755765</v>
      </c>
      <c r="N4598" s="2" t="e">
        <f>VLOOKUP($A4598,#REF!,5,0)</f>
        <v>#REF!</v>
      </c>
      <c r="O4598" s="2">
        <f>O4597*(1-O$1+IF(AND(WEEKDAY($A4598)&lt;&gt;1,WEEKDAY($A4598)&lt;&gt;7),-O$5,0))^($A4598-$A4597)*(1+2*(G4598/G4597-1))</f>
        <v>17.649340566640721</v>
      </c>
      <c r="P4598" s="2">
        <f>VLOOKUP($A4598,'A_UVIX-IV'!A58:H10059,5,0)</f>
        <v>17.59</v>
      </c>
      <c r="S4598">
        <f>S4597*(1-(S$1+S$5))^($A4598-$A4597)*(1+2*(E4598/E4597-1))</f>
        <v>2.3250229082407252E-2</v>
      </c>
      <c r="V4598">
        <f>V4597*(1-V$1+J4598)^($A4598-$A4597)*(1+2*(E4598/E4597-1))</f>
        <v>1.1683893873613458</v>
      </c>
    </row>
    <row r="4599" spans="1:22" x14ac:dyDescent="0.25">
      <c r="A4599" s="1">
        <v>44735</v>
      </c>
      <c r="B4599" s="12">
        <v>29.05</v>
      </c>
      <c r="C4599" s="12">
        <v>30.19</v>
      </c>
      <c r="D4599">
        <v>9.9152000000000005</v>
      </c>
      <c r="E4599">
        <v>8.3146000000000004</v>
      </c>
      <c r="F4599">
        <f>IFERROR(VLOOKUP(A4599,SHORTVOL!$A$2:$E$10000,5,0),"")</f>
        <v>601.96</v>
      </c>
      <c r="G4599">
        <f>IFERROR(VLOOKUP($A4599,LONGVOL!$A$2:$E$10000,5,0),"")</f>
        <v>103.91</v>
      </c>
      <c r="H4599">
        <v>18843.408920000002</v>
      </c>
      <c r="I4599">
        <v>15801.932492</v>
      </c>
      <c r="J4599">
        <f>(1/(1-91/360*VLOOKUP($A4599,Tbills!$B$4:$C$974,2,1)/100))^((1)/91)-1</f>
        <v>4.6488170889480429E-5</v>
      </c>
      <c r="K4599">
        <f>K4598*(1-(K$1+K$5))^($A4599-$A4598)*(1+1.5*(E4599/E4598-1))</f>
        <v>15.067026642184119</v>
      </c>
      <c r="L4599">
        <f>VLOOKUP(A4599,'UVXY-IV'!A$1:G$5041,4,0)</f>
        <v>14.773853300000001</v>
      </c>
      <c r="M4599" s="2">
        <f>M4598*(1-M$1+IF(AND(WEEKDAY($A4599)&lt;&gt;1,WEEKDAY($A4599)&lt;&gt;7),-M$5,0))^($A4599-$A4598)*(1+(F4599/F4598-1))</f>
        <v>10.332400525318421</v>
      </c>
      <c r="N4599" s="2" t="e">
        <f>VLOOKUP($A4599,#REF!,5,0)</f>
        <v>#REF!</v>
      </c>
      <c r="O4599" s="2">
        <f>O4598*(1-O$1+IF(AND(WEEKDAY($A4599)&lt;&gt;1,WEEKDAY($A4599)&lt;&gt;7),-O$5,0))^($A4599-$A4598)*(1+2*(G4599/G4598-1))</f>
        <v>17.579049528371048</v>
      </c>
      <c r="P4599" s="2">
        <f>VLOOKUP($A4599,'A_UVIX-IV'!A59:H10060,5,0)</f>
        <v>17.52</v>
      </c>
      <c r="S4599">
        <f>S4598*(1-(S$1+S$5))^($A4599-$A4598)*(1+2*(E4599/E4598-1))</f>
        <v>2.326678860777822E-2</v>
      </c>
      <c r="V4599">
        <f>V4598*(1-V$1+J4599)^($A4599-$A4598)*(1+2*(E4599/E4598-1))</f>
        <v>1.169262452367392</v>
      </c>
    </row>
    <row r="4600" spans="1:22" x14ac:dyDescent="0.25">
      <c r="A4600" s="1">
        <v>44736</v>
      </c>
      <c r="B4600" s="12">
        <v>27.23</v>
      </c>
      <c r="C4600" s="12">
        <v>28.95</v>
      </c>
      <c r="D4600">
        <v>9.7469999999999999</v>
      </c>
      <c r="E4600">
        <v>8.1730999999999998</v>
      </c>
      <c r="F4600">
        <f>IFERROR(VLOOKUP(A4600,SHORTVOL!$A$2:$E$10000,5,0),"")</f>
        <v>613.41</v>
      </c>
      <c r="G4600">
        <f>IFERROR(VLOOKUP($A4600,LONGVOL!$A$2:$E$10000,5,0),"")</f>
        <v>101.93</v>
      </c>
      <c r="H4600">
        <v>18638.827448</v>
      </c>
      <c r="I4600">
        <v>15629.637498</v>
      </c>
      <c r="J4600">
        <f>(1/(1-91/360*VLOOKUP($A4600,Tbills!$B$4:$C$974,2,1)/100))^((1)/91)-1</f>
        <v>4.6488170889480429E-5</v>
      </c>
      <c r="K4600">
        <f>K4599*(1-(K$1+K$5))^($A4600-$A4599)*(1+1.5*(E4600/E4599-1))</f>
        <v>14.682264053621498</v>
      </c>
      <c r="L4600">
        <f>VLOOKUP(A4600,'UVXY-IV'!A$1:G$5041,4,0)</f>
        <v>14.391319899999999</v>
      </c>
      <c r="M4600" s="2">
        <f>M4599*(1-M$1+IF(AND(WEEKDAY($A4600)&lt;&gt;1,WEEKDAY($A4600)&lt;&gt;7),-M$5,0))^($A4600-$A4599)*(1+(F4600/F4599-1))</f>
        <v>10.527824569240225</v>
      </c>
      <c r="N4600" s="2" t="e">
        <f>VLOOKUP($A4600,#REF!,5,0)</f>
        <v>#REF!</v>
      </c>
      <c r="O4600" s="2">
        <f>O4599*(1-O$1+IF(AND(WEEKDAY($A4600)&lt;&gt;1,WEEKDAY($A4600)&lt;&gt;7),-O$5,0))^($A4600-$A4599)*(1+2*(G4600/G4599-1))</f>
        <v>16.906727853071796</v>
      </c>
      <c r="P4600" s="2">
        <f>VLOOKUP($A4600,'A_UVIX-IV'!A60:H10061,5,0)</f>
        <v>16.850000000000001</v>
      </c>
      <c r="S4600">
        <f>S4599*(1-(S$1+S$5))^($A4600-$A4599)*(1+2*(E4600/E4599-1))</f>
        <v>2.2474110857376179E-2</v>
      </c>
      <c r="V4600">
        <f>V4599*(1-V$1+J4600)^($A4600-$A4599)*(1+2*(E4600/E4599-1))</f>
        <v>1.1294662831947662</v>
      </c>
    </row>
    <row r="4601" spans="1:22" x14ac:dyDescent="0.25">
      <c r="A4601" s="1">
        <v>44739</v>
      </c>
      <c r="B4601" s="12">
        <v>26.95</v>
      </c>
      <c r="C4601" s="12">
        <v>28.18</v>
      </c>
      <c r="D4601">
        <v>9.4181000000000008</v>
      </c>
      <c r="E4601">
        <v>7.8960999999999997</v>
      </c>
      <c r="F4601">
        <f>IFERROR(VLOOKUP(A4601,SHORTVOL!$A$2:$E$10000,5,0),"")</f>
        <v>631.14</v>
      </c>
      <c r="G4601">
        <f>IFERROR(VLOOKUP($A4601,LONGVOL!$A$2:$E$10000,5,0),"")</f>
        <v>98.98</v>
      </c>
      <c r="H4601">
        <v>18464.158238</v>
      </c>
      <c r="I4601">
        <v>15480.988294000001</v>
      </c>
      <c r="J4601">
        <f>(1/(1-91/360*VLOOKUP($A4601,Tbills!$B$4:$C$974,2,1)/100))^((1)/91)-1</f>
        <v>4.6488170889480429E-5</v>
      </c>
      <c r="K4601">
        <f>K4600*(1-(K$1+K$5))^($A4601-$A4600)*(1+1.5*(E4601/E4600-1))</f>
        <v>13.935453512551081</v>
      </c>
      <c r="L4601">
        <f>VLOOKUP(A4601,'UVXY-IV'!A$1:G$5041,4,0)</f>
        <v>13.658634599999999</v>
      </c>
      <c r="M4601" s="2">
        <f>M4600*(1-M$1+IF(AND(WEEKDAY($A4601)&lt;&gt;1,WEEKDAY($A4601)&lt;&gt;7),-M$5,0))^($A4601-$A4600)*(1+(F4601/F4600-1))</f>
        <v>10.828693428330102</v>
      </c>
      <c r="N4601" s="2" t="e">
        <f>VLOOKUP($A4601,#REF!,5,0)</f>
        <v>#REF!</v>
      </c>
      <c r="O4601" s="2">
        <f>O4600*(1-O$1+IF(AND(WEEKDAY($A4601)&lt;&gt;1,WEEKDAY($A4601)&lt;&gt;7),-O$5,0))^($A4601-$A4600)*(1+2*(G4601/G4600-1))</f>
        <v>15.921376853631942</v>
      </c>
      <c r="P4601" s="2">
        <f>VLOOKUP($A4601,'A_UVIX-IV'!A61:H10062,5,0)</f>
        <v>15.87</v>
      </c>
      <c r="S4601">
        <f>S4600*(1-(S$1+S$5))^($A4601-$A4600)*(1+2*(E4601/E4600-1))</f>
        <v>2.0948622641950541E-2</v>
      </c>
      <c r="V4601">
        <f>V4600*(1-V$1+J4601)^($A4601-$A4600)*(1+2*(E4601/E4600-1))</f>
        <v>1.0529113400054979</v>
      </c>
    </row>
    <row r="4602" spans="1:22" x14ac:dyDescent="0.25">
      <c r="A4602" s="1">
        <v>44740</v>
      </c>
      <c r="B4602" s="12">
        <v>28.36</v>
      </c>
      <c r="C4602" s="12">
        <v>29.15</v>
      </c>
      <c r="D4602">
        <v>9.7052999999999994</v>
      </c>
      <c r="E4602">
        <v>8.1364999999999998</v>
      </c>
      <c r="F4602">
        <f>IFERROR(VLOOKUP(A4602,SHORTVOL!$A$2:$E$10000,5,0),"")</f>
        <v>615.05999999999995</v>
      </c>
      <c r="G4602">
        <f>IFERROR(VLOOKUP($A4602,LONGVOL!$A$2:$E$10000,5,0),"")</f>
        <v>101.51</v>
      </c>
      <c r="H4602">
        <v>18746.206706000001</v>
      </c>
      <c r="I4602">
        <v>15716.747793</v>
      </c>
      <c r="J4602">
        <f>(1/(1-91/360*VLOOKUP($A4602,Tbills!$B$4:$C$974,2,1)/100))^((1)/91)-1</f>
        <v>4.6488170889480429E-5</v>
      </c>
      <c r="K4602">
        <f>K4601*(1-(K$1+K$5))^($A4602-$A4601)*(1+1.5*(E4602/E4601-1))</f>
        <v>14.571719670948303</v>
      </c>
      <c r="L4602">
        <f>VLOOKUP(A4602,'UVXY-IV'!A$1:G$5041,4,0)</f>
        <v>14.28242326</v>
      </c>
      <c r="M4602" s="2">
        <f>M4601*(1-M$1+IF(AND(WEEKDAY($A4602)&lt;&gt;1,WEEKDAY($A4602)&lt;&gt;7),-M$5,0))^($A4602-$A4601)*(1+(F4602/F4601-1))</f>
        <v>10.551690046007415</v>
      </c>
      <c r="N4602" s="2" t="e">
        <f>VLOOKUP($A4602,#REF!,5,0)</f>
        <v>#REF!</v>
      </c>
      <c r="O4602" s="2">
        <f>O4601*(1-O$1+IF(AND(WEEKDAY($A4602)&lt;&gt;1,WEEKDAY($A4602)&lt;&gt;7),-O$5,0))^($A4602-$A4601)*(1+2*(G4602/G4601-1))</f>
        <v>16.732939261936604</v>
      </c>
      <c r="P4602" s="2">
        <f>VLOOKUP($A4602,'A_UVIX-IV'!A62:H10063,5,0)</f>
        <v>16.68</v>
      </c>
      <c r="S4602">
        <f>S4601*(1-(S$1+S$5))^($A4602-$A4601)*(1+2*(E4602/E4601-1))</f>
        <v>2.2223452517258147E-2</v>
      </c>
      <c r="V4602">
        <f>V4601*(1-V$1+J4602)^($A4602-$A4601)*(1+2*(E4602/E4601-1))</f>
        <v>1.1170254071758385</v>
      </c>
    </row>
    <row r="4603" spans="1:22" x14ac:dyDescent="0.25">
      <c r="A4603" s="1">
        <v>44741</v>
      </c>
      <c r="B4603" s="12">
        <v>28.16</v>
      </c>
      <c r="C4603" s="12">
        <v>29</v>
      </c>
      <c r="D4603">
        <v>9.7164999999999999</v>
      </c>
      <c r="E4603">
        <v>8.1455000000000002</v>
      </c>
      <c r="F4603">
        <f>IFERROR(VLOOKUP(A4603,SHORTVOL!$A$2:$E$10000,5,0),"")</f>
        <v>614.21</v>
      </c>
      <c r="G4603">
        <f>IFERROR(VLOOKUP($A4603,LONGVOL!$A$2:$E$10000,5,0),"")</f>
        <v>101.65</v>
      </c>
      <c r="H4603">
        <v>18806.677433000001</v>
      </c>
      <c r="I4603">
        <v>15766.715576000001</v>
      </c>
      <c r="J4603">
        <f>(1/(1-91/360*VLOOKUP($A4603,Tbills!$B$4:$C$974,2,1)/100))^((1)/91)-1</f>
        <v>4.6488170889480429E-5</v>
      </c>
      <c r="K4603">
        <f>K4602*(1-(K$1+K$5))^($A4603-$A4602)*(1+1.5*(E4603/E4602-1))</f>
        <v>14.595756962865577</v>
      </c>
      <c r="L4603">
        <f>VLOOKUP(A4603,'UVXY-IV'!A$1:G$5041,4,0)</f>
        <v>14.30625229</v>
      </c>
      <c r="M4603" s="2">
        <f>M4602*(1-M$1+IF(AND(WEEKDAY($A4603)&lt;&gt;1,WEEKDAY($A4603)&lt;&gt;7),-M$5,0))^($A4603-$A4602)*(1+(F4603/F4602-1))</f>
        <v>10.535996383653124</v>
      </c>
      <c r="N4603" s="2" t="e">
        <f>VLOOKUP($A4603,#REF!,5,0)</f>
        <v>#REF!</v>
      </c>
      <c r="O4603" s="2">
        <f>O4602*(1-O$1+IF(AND(WEEKDAY($A4603)&lt;&gt;1,WEEKDAY($A4603)&lt;&gt;7),-O$5,0))^($A4603-$A4602)*(1+2*(G4603/G4602-1))</f>
        <v>16.776727085779189</v>
      </c>
      <c r="P4603" s="2">
        <f>VLOOKUP($A4603,'A_UVIX-IV'!A63:H10064,5,0)</f>
        <v>16.72</v>
      </c>
      <c r="S4603">
        <f>S4602*(1-(S$1+S$5))^($A4603-$A4602)*(1+2*(E4603/E4602-1))</f>
        <v>2.2271865869562098E-2</v>
      </c>
      <c r="V4603">
        <f>V4602*(1-V$1+J4603)^($A4603-$A4602)*(1+2*(E4603/E4602-1))</f>
        <v>1.119497986428343</v>
      </c>
    </row>
    <row r="4604" spans="1:22" x14ac:dyDescent="0.25">
      <c r="A4604" s="1">
        <v>44742</v>
      </c>
      <c r="B4604" s="12">
        <v>28.71</v>
      </c>
      <c r="C4604" s="12">
        <v>29.71</v>
      </c>
      <c r="D4604">
        <v>9.8143999999999991</v>
      </c>
      <c r="E4604">
        <v>8.2271999999999998</v>
      </c>
      <c r="F4604">
        <f>IFERROR(VLOOKUP(A4604,SHORTVOL!$A$2:$E$10000,5,0),"")</f>
        <v>606.72</v>
      </c>
      <c r="G4604">
        <f>IFERROR(VLOOKUP($A4604,LONGVOL!$A$2:$E$10000,5,0),"")</f>
        <v>102.89</v>
      </c>
      <c r="H4604">
        <v>18959.767490999999</v>
      </c>
      <c r="I4604">
        <v>15894.326779999999</v>
      </c>
      <c r="J4604">
        <f>(1/(1-91/360*VLOOKUP($A4604,Tbills!$B$4:$C$974,2,1)/100))^((1)/91)-1</f>
        <v>4.8720122094225715E-5</v>
      </c>
      <c r="K4604">
        <f>K4603*(1-(K$1+K$5))^($A4604-$A4603)*(1+1.5*(E4604/E4603-1))</f>
        <v>14.81520976811983</v>
      </c>
      <c r="L4604">
        <f>VLOOKUP(A4604,'UVXY-IV'!A$1:G$5041,4,0)</f>
        <v>14.521448879999999</v>
      </c>
      <c r="M4604" s="2">
        <f>M4603*(1-M$1+IF(AND(WEEKDAY($A4604)&lt;&gt;1,WEEKDAY($A4604)&lt;&gt;7),-M$5,0))^($A4604-$A4603)*(1+(F4604/F4603-1))</f>
        <v>10.406417119665296</v>
      </c>
      <c r="N4604" s="2" t="e">
        <f>VLOOKUP($A4604,#REF!,5,0)</f>
        <v>#REF!</v>
      </c>
      <c r="O4604" s="2">
        <f>O4603*(1-O$1+IF(AND(WEEKDAY($A4604)&lt;&gt;1,WEEKDAY($A4604)&lt;&gt;7),-O$5,0))^($A4604-$A4603)*(1+2*(G4604/G4603-1))</f>
        <v>17.183611436124195</v>
      </c>
      <c r="P4604" s="2">
        <f>VLOOKUP($A4604,'A_UVIX-IV'!A64:H10065,5,0)</f>
        <v>17.12</v>
      </c>
      <c r="S4604">
        <f>S4603*(1-(S$1+S$5))^($A4604-$A4603)*(1+2*(E4604/E4603-1))</f>
        <v>2.271787738426137E-2</v>
      </c>
      <c r="V4604">
        <f>V4603*(1-V$1+J4604)^($A4604-$A4603)*(1+2*(E4604/E4603-1))</f>
        <v>1.1419593041466098</v>
      </c>
    </row>
    <row r="4605" spans="1:22" x14ac:dyDescent="0.25">
      <c r="A4605" s="1">
        <v>44743</v>
      </c>
      <c r="B4605" s="12">
        <v>26.7</v>
      </c>
      <c r="C4605" s="12">
        <v>28.52</v>
      </c>
      <c r="D4605">
        <v>9.5595999999999997</v>
      </c>
      <c r="E4605">
        <v>8.0131999999999994</v>
      </c>
      <c r="F4605">
        <f>IFERROR(VLOOKUP(A4605,SHORTVOL!$A$2:$E$10000,5,0),"")</f>
        <v>623.01</v>
      </c>
      <c r="G4605">
        <f>IFERROR(VLOOKUP($A4605,LONGVOL!$A$2:$E$10000,5,0),"")</f>
        <v>100.12</v>
      </c>
      <c r="H4605">
        <v>18747.775661</v>
      </c>
      <c r="I4605">
        <v>15715.835701</v>
      </c>
      <c r="J4605">
        <f>(1/(1-91/360*VLOOKUP($A4605,Tbills!$B$4:$C$974,2,1)/100))^((1)/91)-1</f>
        <v>4.8720122094225715E-5</v>
      </c>
      <c r="K4605">
        <f>K4604*(1-(K$1+K$5))^($A4605-$A4604)*(1+1.5*(E4605/E4604-1))</f>
        <v>14.23702940065118</v>
      </c>
      <c r="L4605">
        <f>VLOOKUP(A4605,'UVXY-IV'!A$1:G$5041,4,0)</f>
        <v>13.954223069999999</v>
      </c>
      <c r="M4605" s="2">
        <f>M4604*(1-M$1+IF(AND(WEEKDAY($A4605)&lt;&gt;1,WEEKDAY($A4605)&lt;&gt;7),-M$5,0))^($A4605-$A4604)*(1+(F4605/F4604-1))</f>
        <v>10.68469487504553</v>
      </c>
      <c r="N4605" s="2" t="e">
        <f>VLOOKUP($A4605,#REF!,5,0)</f>
        <v>#REF!</v>
      </c>
      <c r="O4605" s="2">
        <f>O4604*(1-O$1+IF(AND(WEEKDAY($A4605)&lt;&gt;1,WEEKDAY($A4605)&lt;&gt;7),-O$5,0))^($A4605-$A4604)*(1+2*(G4605/G4604-1))</f>
        <v>16.256084601360854</v>
      </c>
      <c r="P4605" s="2">
        <f>VLOOKUP($A4605,'A_UVIX-IV'!A65:H10066,5,0)</f>
        <v>16.2</v>
      </c>
      <c r="S4605">
        <f>S4604*(1-(S$1+S$5))^($A4605-$A4604)*(1+2*(E4605/E4604-1))</f>
        <v>2.1535309525630843E-2</v>
      </c>
      <c r="V4605">
        <f>V4604*(1-V$1+J4605)^($A4605-$A4604)*(1+2*(E4605/E4604-1))</f>
        <v>1.0825554632930441</v>
      </c>
    </row>
    <row r="4606" spans="1:22" x14ac:dyDescent="0.25">
      <c r="A4606" s="1">
        <v>44747</v>
      </c>
      <c r="B4606" s="12">
        <v>27.54</v>
      </c>
      <c r="C4606" s="12">
        <v>28.9</v>
      </c>
      <c r="D4606">
        <v>9.5668000000000006</v>
      </c>
      <c r="E4606">
        <v>8.0175999999999998</v>
      </c>
      <c r="F4606">
        <f>IFERROR(VLOOKUP(A4606,SHORTVOL!$A$2:$E$10000,5,0),"")</f>
        <v>622.22</v>
      </c>
      <c r="G4606">
        <f>IFERROR(VLOOKUP($A4606,LONGVOL!$A$2:$E$10000,5,0),"")</f>
        <v>100.25</v>
      </c>
      <c r="H4606">
        <v>18698.062185999999</v>
      </c>
      <c r="I4606">
        <v>15671.099088000001</v>
      </c>
      <c r="J4606">
        <f>(1/(1-91/360*VLOOKUP($A4606,Tbills!$B$4:$C$974,2,1)/100))^((1)/91)-1</f>
        <v>4.8720122094225715E-5</v>
      </c>
      <c r="K4606">
        <f>K4605*(1-(K$1+K$5))^($A4606-$A4605)*(1+1.5*(E4606/E4605-1))</f>
        <v>14.248209081923871</v>
      </c>
      <c r="L4606">
        <f>VLOOKUP(A4606,'UVXY-IV'!A$1:G$5041,4,0)</f>
        <v>13.96441658</v>
      </c>
      <c r="M4606" s="2">
        <f>M4605*(1-M$1+IF(AND(WEEKDAY($A4606)&lt;&gt;1,WEEKDAY($A4606)&lt;&gt;7),-M$5,0))^($A4606-$A4605)*(1+(F4606/F4605-1))</f>
        <v>10.666644647660236</v>
      </c>
      <c r="N4606" s="2" t="e">
        <f>VLOOKUP($A4606,#REF!,5,0)</f>
        <v>#REF!</v>
      </c>
      <c r="O4606" s="2">
        <f>O4605*(1-O$1+IF(AND(WEEKDAY($A4606)&lt;&gt;1,WEEKDAY($A4606)&lt;&gt;7),-O$5,0))^($A4606-$A4605)*(1+2*(G4606/G4605-1))</f>
        <v>16.289103217282321</v>
      </c>
      <c r="P4606" s="2">
        <f>VLOOKUP($A4606,'A_UVIX-IV'!A66:H10067,5,0)</f>
        <v>16.239999999999998</v>
      </c>
      <c r="S4606">
        <f>S4605*(1-(S$1+S$5))^($A4606-$A4605)*(1+2*(E4606/E4605-1))</f>
        <v>2.1556053461211127E-2</v>
      </c>
      <c r="V4606">
        <f>V4605*(1-V$1+J4606)^($A4606-$A4605)*(1+2*(E4606/E4605-1))</f>
        <v>1.0837595486773655</v>
      </c>
    </row>
    <row r="4607" spans="1:22" x14ac:dyDescent="0.25">
      <c r="A4607" s="1">
        <v>44748</v>
      </c>
      <c r="B4607" s="12">
        <v>26.73</v>
      </c>
      <c r="C4607" s="12">
        <v>28.39</v>
      </c>
      <c r="D4607">
        <v>9.4125999999999994</v>
      </c>
      <c r="E4607">
        <v>7.8879999999999999</v>
      </c>
      <c r="F4607">
        <f>IFERROR(VLOOKUP(A4607,SHORTVOL!$A$2:$E$10000,5,0),"")</f>
        <v>632.62</v>
      </c>
      <c r="G4607">
        <f>IFERROR(VLOOKUP($A4607,LONGVOL!$A$2:$E$10000,5,0),"")</f>
        <v>98.57</v>
      </c>
      <c r="H4607">
        <v>18642.078236000001</v>
      </c>
      <c r="I4607">
        <v>15623.414683999999</v>
      </c>
      <c r="J4607">
        <f>(1/(1-91/360*VLOOKUP($A4607,Tbills!$B$4:$C$974,2,1)/100))^((1)/91)-1</f>
        <v>4.8720122094225715E-5</v>
      </c>
      <c r="K4607">
        <f>K4606*(1-(K$1+K$5))^($A4607-$A4606)*(1+1.5*(E4607/E4606-1))</f>
        <v>13.902604324486294</v>
      </c>
      <c r="L4607">
        <f>VLOOKUP(A4607,'UVXY-IV'!A$1:G$5041,4,0)</f>
        <v>13.62721324</v>
      </c>
      <c r="M4607" s="2">
        <f>M4606*(1-M$1+IF(AND(WEEKDAY($A4607)&lt;&gt;1,WEEKDAY($A4607)&lt;&gt;7),-M$5,0))^($A4607-$A4606)*(1+(F4607/F4606-1))</f>
        <v>10.843786713309147</v>
      </c>
      <c r="N4607" s="2" t="e">
        <f>VLOOKUP($A4607,#REF!,5,0)</f>
        <v>#REF!</v>
      </c>
      <c r="O4607" s="2">
        <f>O4606*(1-O$1+IF(AND(WEEKDAY($A4607)&lt;&gt;1,WEEKDAY($A4607)&lt;&gt;7),-O$5,0))^($A4607-$A4606)*(1+2*(G4607/G4606-1))</f>
        <v>15.740932927307879</v>
      </c>
      <c r="P4607" s="2">
        <f>VLOOKUP($A4607,'A_UVIX-IV'!A67:H10068,5,0)</f>
        <v>15.69</v>
      </c>
      <c r="S4607">
        <f>S4606*(1-(S$1+S$5))^($A4607-$A4606)*(1+2*(E4607/E4606-1))</f>
        <v>2.0858467546174243E-2</v>
      </c>
      <c r="V4607">
        <f>V4606*(1-V$1+J4607)^($A4607-$A4606)*(1+2*(E4607/E4606-1))</f>
        <v>1.0487265059890256</v>
      </c>
    </row>
    <row r="4608" spans="1:22" x14ac:dyDescent="0.25">
      <c r="A4608" s="1">
        <v>44749</v>
      </c>
      <c r="B4608" s="12">
        <v>26.08</v>
      </c>
      <c r="C4608" s="12">
        <v>28.03</v>
      </c>
      <c r="D4608">
        <v>9.3138000000000005</v>
      </c>
      <c r="E4608">
        <v>7.8048000000000002</v>
      </c>
      <c r="F4608">
        <f>IFERROR(VLOOKUP(A4608,SHORTVOL!$A$2:$E$10000,5,0),"")</f>
        <v>640.98</v>
      </c>
      <c r="G4608">
        <f>IFERROR(VLOOKUP($A4608,LONGVOL!$A$2:$E$10000,5,0),"")</f>
        <v>97.27</v>
      </c>
      <c r="H4608">
        <v>18589.173546000002</v>
      </c>
      <c r="I4608">
        <v>15578.315538999999</v>
      </c>
      <c r="J4608">
        <f>(1/(1-91/360*VLOOKUP($A4608,Tbills!$B$4:$C$974,2,1)/100))^((1)/91)-1</f>
        <v>5.1510760924466936E-5</v>
      </c>
      <c r="K4608">
        <f>K4607*(1-(K$1+K$5))^($A4608-$A4607)*(1+1.5*(E4608/E4607-1))</f>
        <v>13.68251305262836</v>
      </c>
      <c r="L4608">
        <f>VLOOKUP(A4608,'UVXY-IV'!A$1:G$5041,4,0)</f>
        <v>13.41147471</v>
      </c>
      <c r="M4608" s="2">
        <f>M4607*(1-M$1+IF(AND(WEEKDAY($A4608)&lt;&gt;1,WEEKDAY($A4608)&lt;&gt;7),-M$5,0))^($A4608-$A4607)*(1+(F4608/F4607-1))</f>
        <v>10.985927186463423</v>
      </c>
      <c r="N4608" s="2" t="e">
        <f>VLOOKUP($A4608,#REF!,5,0)</f>
        <v>#REF!</v>
      </c>
      <c r="O4608" s="2">
        <f>O4607*(1-O$1+IF(AND(WEEKDAY($A4608)&lt;&gt;1,WEEKDAY($A4608)&lt;&gt;7),-O$5,0))^($A4608-$A4607)*(1+2*(G4608/G4607-1))</f>
        <v>15.323568890049984</v>
      </c>
      <c r="P4608" s="2">
        <f>VLOOKUP($A4608,'A_UVIX-IV'!A68:H10069,5,0)</f>
        <v>15.27</v>
      </c>
      <c r="S4608">
        <f>S4607*(1-(S$1+S$5))^($A4608-$A4607)*(1+2*(E4608/E4607-1))</f>
        <v>2.0417763118424311E-2</v>
      </c>
      <c r="V4608">
        <f>V4607*(1-V$1+J4608)^($A4608-$A4607)*(1+2*(E4608/E4607-1))</f>
        <v>1.026609742374103</v>
      </c>
    </row>
    <row r="4609" spans="1:22" x14ac:dyDescent="0.25">
      <c r="A4609" s="1">
        <v>44750</v>
      </c>
      <c r="B4609" s="12">
        <v>24.64</v>
      </c>
      <c r="C4609" s="12">
        <v>27.3</v>
      </c>
      <c r="D4609">
        <v>9.1098999999999997</v>
      </c>
      <c r="E4609">
        <v>7.6336000000000004</v>
      </c>
      <c r="F4609">
        <f>IFERROR(VLOOKUP(A4609,SHORTVOL!$A$2:$E$10000,5,0),"")</f>
        <v>653.75</v>
      </c>
      <c r="G4609">
        <f>IFERROR(VLOOKUP($A4609,LONGVOL!$A$2:$E$10000,5,0),"")</f>
        <v>95.33</v>
      </c>
      <c r="H4609">
        <v>18436.935968000002</v>
      </c>
      <c r="I4609">
        <v>15449.933181</v>
      </c>
      <c r="J4609">
        <f>(1/(1-91/360*VLOOKUP($A4609,Tbills!$B$4:$C$974,2,1)/100))^((1)/91)-1</f>
        <v>5.1510760924466936E-5</v>
      </c>
      <c r="K4609">
        <f>K4608*(1-(K$1+K$5))^($A4609-$A4608)*(1+1.5*(E4609/E4608-1))</f>
        <v>13.232192779723318</v>
      </c>
      <c r="L4609">
        <f>VLOOKUP(A4609,'UVXY-IV'!A$1:G$5041,4,0)</f>
        <v>12.970316479999999</v>
      </c>
      <c r="M4609" s="2">
        <f>M4608*(1-M$1+IF(AND(WEEKDAY($A4609)&lt;&gt;1,WEEKDAY($A4609)&lt;&gt;7),-M$5,0))^($A4609-$A4608)*(1+(F4609/F4608-1))</f>
        <v>11.203613746860395</v>
      </c>
      <c r="N4609" s="2" t="e">
        <f>VLOOKUP($A4609,#REF!,5,0)</f>
        <v>#REF!</v>
      </c>
      <c r="O4609" s="2">
        <f>O4608*(1-O$1+IF(AND(WEEKDAY($A4609)&lt;&gt;1,WEEKDAY($A4609)&lt;&gt;7),-O$5,0))^($A4609-$A4608)*(1+2*(G4609/G4608-1))</f>
        <v>14.710251678977604</v>
      </c>
      <c r="P4609" s="2">
        <f>VLOOKUP($A4609,'A_UVIX-IV'!A69:H10070,5,0)</f>
        <v>14.66</v>
      </c>
      <c r="S4609">
        <f>S4608*(1-(S$1+S$5))^($A4609-$A4608)*(1+2*(E4609/E4608-1))</f>
        <v>1.9521369027492991E-2</v>
      </c>
      <c r="V4609">
        <f>V4608*(1-V$1+J4609)^($A4609-$A4608)*(1+2*(E4609/E4608-1))</f>
        <v>0.98157811168521081</v>
      </c>
    </row>
    <row r="4610" spans="1:22" x14ac:dyDescent="0.25">
      <c r="A4610" s="1">
        <v>44753</v>
      </c>
      <c r="B4610" s="12">
        <v>26.17</v>
      </c>
      <c r="C4610" s="12">
        <v>28.25</v>
      </c>
      <c r="D4610">
        <v>9.3971999999999998</v>
      </c>
      <c r="E4610">
        <v>7.8731</v>
      </c>
      <c r="F4610">
        <f>IFERROR(VLOOKUP(A4610,SHORTVOL!$A$2:$E$10000,5,0),"")</f>
        <v>633.75</v>
      </c>
      <c r="G4610">
        <f>IFERROR(VLOOKUP($A4610,LONGVOL!$A$2:$E$10000,5,0),"")</f>
        <v>98.25</v>
      </c>
      <c r="H4610">
        <v>18712.853612999999</v>
      </c>
      <c r="I4610">
        <v>15678.761252</v>
      </c>
      <c r="J4610">
        <f>(1/(1-91/360*VLOOKUP($A4610,Tbills!$B$4:$C$974,2,1)/100))^((1)/91)-1</f>
        <v>5.1510760924466936E-5</v>
      </c>
      <c r="K4610">
        <f>K4609*(1-(K$1+K$5))^($A4610-$A4609)*(1+1.5*(E4610/E4609-1))</f>
        <v>13.854523369482315</v>
      </c>
      <c r="L4610">
        <f>VLOOKUP(A4610,'UVXY-IV'!A$1:G$5041,4,0)</f>
        <v>13.58157336</v>
      </c>
      <c r="M4610" s="2">
        <f>M4609*(1-M$1+IF(AND(WEEKDAY($A4610)&lt;&gt;1,WEEKDAY($A4610)&lt;&gt;7),-M$5,0))^($A4610-$A4609)*(1+(F4610/F4609-1))</f>
        <v>10.857428137503813</v>
      </c>
      <c r="N4610" s="2" t="e">
        <f>VLOOKUP($A4610,#REF!,5,0)</f>
        <v>#REF!</v>
      </c>
      <c r="O4610" s="2">
        <f>O4609*(1-O$1+IF(AND(WEEKDAY($A4610)&lt;&gt;1,WEEKDAY($A4610)&lt;&gt;7),-O$5,0))^($A4610-$A4609)*(1+2*(G4610/G4609-1))</f>
        <v>15.604807502593244</v>
      </c>
      <c r="P4610" s="2">
        <f>VLOOKUP($A4610,'A_UVIX-IV'!A70:H10071,5,0)</f>
        <v>15.56</v>
      </c>
      <c r="S4610">
        <f>S4609*(1-(S$1+S$5))^($A4610-$A4609)*(1+2*(E4610/E4609-1))</f>
        <v>2.0744216156334424E-2</v>
      </c>
      <c r="V4610">
        <f>V4609*(1-V$1+J4610)^($A4610-$A4609)*(1+2*(E4610/E4609-1))</f>
        <v>1.0431907906524862</v>
      </c>
    </row>
    <row r="4611" spans="1:22" x14ac:dyDescent="0.25">
      <c r="A4611" s="1">
        <v>44754</v>
      </c>
      <c r="B4611" s="12">
        <v>27.29</v>
      </c>
      <c r="C4611" s="12">
        <v>28.82</v>
      </c>
      <c r="D4611">
        <v>9.4467999999999996</v>
      </c>
      <c r="E4611">
        <v>7.9142999999999999</v>
      </c>
      <c r="F4611">
        <f>IFERROR(VLOOKUP(A4611,SHORTVOL!$A$2:$E$10000,5,0),"")</f>
        <v>628.77</v>
      </c>
      <c r="G4611">
        <f>IFERROR(VLOOKUP($A4611,LONGVOL!$A$2:$E$10000,5,0),"")</f>
        <v>99.02</v>
      </c>
      <c r="H4611">
        <v>18794.485058999999</v>
      </c>
      <c r="I4611">
        <v>15746.349393</v>
      </c>
      <c r="J4611">
        <f>(1/(1-91/360*VLOOKUP($A4611,Tbills!$B$4:$C$974,2,1)/100))^((1)/91)-1</f>
        <v>5.1510760924466936E-5</v>
      </c>
      <c r="K4611">
        <f>K4610*(1-(K$1+K$5))^($A4611-$A4610)*(1+1.5*(E4611/E4610-1))</f>
        <v>13.963140734957307</v>
      </c>
      <c r="L4611">
        <f>VLOOKUP(A4611,'UVXY-IV'!A$1:G$5041,4,0)</f>
        <v>13.68864978</v>
      </c>
      <c r="M4611" s="2">
        <f>M4610*(1-M$1+IF(AND(WEEKDAY($A4611)&lt;&gt;1,WEEKDAY($A4611)&lt;&gt;7),-M$5,0))^($A4611-$A4610)*(1+(F4611/F4610-1))</f>
        <v>10.770974359366475</v>
      </c>
      <c r="N4611" s="2" t="e">
        <f>VLOOKUP($A4611,#REF!,5,0)</f>
        <v>#REF!</v>
      </c>
      <c r="O4611" s="2">
        <f>O4610*(1-O$1+IF(AND(WEEKDAY($A4611)&lt;&gt;1,WEEKDAY($A4611)&lt;&gt;7),-O$5,0))^($A4611-$A4610)*(1+2*(G4611/G4610-1))</f>
        <v>15.847165655322513</v>
      </c>
      <c r="P4611" s="2">
        <f>VLOOKUP($A4611,'A_UVIX-IV'!A71:H10072,5,0)</f>
        <v>15.79</v>
      </c>
      <c r="S4611">
        <f>S4610*(1-(S$1+S$5))^($A4611-$A4610)*(1+2*(E4611/E4610-1))</f>
        <v>2.0960619111426992E-2</v>
      </c>
      <c r="V4611">
        <f>V4610*(1-V$1+J4611)^($A4611-$A4610)*(1+2*(E4611/E4610-1))</f>
        <v>1.0541154898610021</v>
      </c>
    </row>
    <row r="4612" spans="1:22" x14ac:dyDescent="0.25">
      <c r="A4612" s="1">
        <v>44755</v>
      </c>
      <c r="B4612" s="12">
        <v>26.82</v>
      </c>
      <c r="C4612" s="12">
        <v>28.56</v>
      </c>
      <c r="D4612">
        <v>9.3122000000000007</v>
      </c>
      <c r="E4612">
        <v>7.8011999999999997</v>
      </c>
      <c r="F4612">
        <f>IFERROR(VLOOKUP(A4612,SHORTVOL!$A$2:$E$10000,5,0),"")</f>
        <v>638.91</v>
      </c>
      <c r="G4612">
        <f>IFERROR(VLOOKUP($A4612,LONGVOL!$A$2:$E$10000,5,0),"")</f>
        <v>97.43</v>
      </c>
      <c r="H4612">
        <v>18821.893835999999</v>
      </c>
      <c r="I4612">
        <v>15768.501840999999</v>
      </c>
      <c r="J4612">
        <f>(1/(1-91/360*VLOOKUP($A4612,Tbills!$B$4:$C$974,2,1)/100))^((1)/91)-1</f>
        <v>5.1510760924466936E-5</v>
      </c>
      <c r="K4612">
        <f>K4611*(1-(K$1+K$5))^($A4612-$A4611)*(1+1.5*(E4612/E4611-1))</f>
        <v>13.663697476410452</v>
      </c>
      <c r="L4612">
        <f>VLOOKUP(A4612,'UVXY-IV'!A$1:G$5041,4,0)</f>
        <v>13.39486308</v>
      </c>
      <c r="M4612" s="2">
        <f>M4611*(1-M$1+IF(AND(WEEKDAY($A4612)&lt;&gt;1,WEEKDAY($A4612)&lt;&gt;7),-M$5,0))^($A4612-$A4611)*(1+(F4612/F4611-1))</f>
        <v>10.943520447487536</v>
      </c>
      <c r="N4612" s="2" t="e">
        <f>VLOOKUP($A4612,#REF!,5,0)</f>
        <v>#REF!</v>
      </c>
      <c r="O4612" s="2">
        <f>O4611*(1-O$1+IF(AND(WEEKDAY($A4612)&lt;&gt;1,WEEKDAY($A4612)&lt;&gt;7),-O$5,0))^($A4612-$A4611)*(1+2*(G4612/G4611-1))</f>
        <v>15.336074137004982</v>
      </c>
      <c r="P4612" s="2">
        <f>VLOOKUP($A4612,'A_UVIX-IV'!A72:H10073,5,0)</f>
        <v>15.28</v>
      </c>
      <c r="S4612">
        <f>S4611*(1-(S$1+S$5))^($A4612-$A4611)*(1+2*(E4612/E4611-1))</f>
        <v>2.0360853814752472E-2</v>
      </c>
      <c r="V4612">
        <f>V4611*(1-V$1+J4612)^($A4612-$A4611)*(1+2*(E4612/E4611-1))</f>
        <v>1.0239940862132551</v>
      </c>
    </row>
    <row r="4613" spans="1:22" x14ac:dyDescent="0.25">
      <c r="A4613" s="1">
        <v>44756</v>
      </c>
      <c r="B4613" s="12">
        <v>26.4</v>
      </c>
      <c r="C4613" s="12">
        <v>28.61</v>
      </c>
      <c r="D4613">
        <v>9.3314000000000004</v>
      </c>
      <c r="E4613">
        <v>7.8169000000000004</v>
      </c>
      <c r="F4613">
        <f>IFERROR(VLOOKUP(A4613,SHORTVOL!$A$2:$E$10000,5,0),"")</f>
        <v>637.38</v>
      </c>
      <c r="G4613">
        <f>IFERROR(VLOOKUP($A4613,LONGVOL!$A$2:$E$10000,5,0),"")</f>
        <v>97.66</v>
      </c>
      <c r="H4613">
        <v>18942.206085000002</v>
      </c>
      <c r="I4613">
        <v>15868.484122</v>
      </c>
      <c r="J4613">
        <f>(1/(1-91/360*VLOOKUP($A4613,Tbills!$B$4:$C$974,2,1)/100))^((1)/91)-1</f>
        <v>5.8769688153548216E-5</v>
      </c>
      <c r="K4613">
        <f>K4612*(1-(K$1+K$5))^($A4613-$A4612)*(1+1.5*(E4613/E4612-1))</f>
        <v>13.704813569201219</v>
      </c>
      <c r="L4613">
        <f>VLOOKUP(A4613,'UVXY-IV'!A$1:G$5041,4,0)</f>
        <v>13.435078989999999</v>
      </c>
      <c r="M4613" s="2">
        <f>M4612*(1-M$1+IF(AND(WEEKDAY($A4613)&lt;&gt;1,WEEKDAY($A4613)&lt;&gt;7),-M$5,0))^($A4613-$A4612)*(1+(F4613/F4612-1))</f>
        <v>10.91616240870094</v>
      </c>
      <c r="N4613" s="2" t="e">
        <f>VLOOKUP($A4613,#REF!,5,0)</f>
        <v>#REF!</v>
      </c>
      <c r="O4613" s="2">
        <f>O4612*(1-O$1+IF(AND(WEEKDAY($A4613)&lt;&gt;1,WEEKDAY($A4613)&lt;&gt;7),-O$5,0))^($A4613-$A4612)*(1+2*(G4613/G4612-1))</f>
        <v>15.406306859347081</v>
      </c>
      <c r="P4613" s="2">
        <f>VLOOKUP($A4613,'A_UVIX-IV'!A73:H10074,5,0)</f>
        <v>15.35</v>
      </c>
      <c r="S4613">
        <f>S4612*(1-(S$1+S$5))^($A4613-$A4612)*(1+2*(E4613/E4612-1))</f>
        <v>2.044211780046902E-2</v>
      </c>
      <c r="V4613">
        <f>V4612*(1-V$1+J4613)^($A4613-$A4612)*(1+2*(E4613/E4612-1))</f>
        <v>1.0281296303003675</v>
      </c>
    </row>
    <row r="4614" spans="1:22" x14ac:dyDescent="0.25">
      <c r="A4614" s="1">
        <v>44757</v>
      </c>
      <c r="B4614" s="12">
        <v>24.23</v>
      </c>
      <c r="C4614" s="12">
        <v>27.08</v>
      </c>
      <c r="D4614">
        <v>8.8547999999999991</v>
      </c>
      <c r="E4614">
        <v>7.4172000000000002</v>
      </c>
      <c r="F4614">
        <f>IFERROR(VLOOKUP(A4614,SHORTVOL!$A$2:$E$10000,5,0),"")</f>
        <v>669.3</v>
      </c>
      <c r="G4614">
        <f>IFERROR(VLOOKUP($A4614,LONGVOL!$A$2:$E$10000,5,0),"")</f>
        <v>92.77</v>
      </c>
      <c r="H4614">
        <v>18581.487879</v>
      </c>
      <c r="I4614">
        <v>15565.366506</v>
      </c>
      <c r="J4614">
        <f>(1/(1-91/360*VLOOKUP($A4614,Tbills!$B$4:$C$974,2,1)/100))^((1)/91)-1</f>
        <v>5.8769688153548216E-5</v>
      </c>
      <c r="K4614">
        <f>K4613*(1-(K$1+K$5))^($A4614-$A4613)*(1+1.5*(E4614/E4613-1))</f>
        <v>12.653543954541909</v>
      </c>
      <c r="L4614">
        <f>VLOOKUP(A4614,'UVXY-IV'!A$1:G$5041,4,0)</f>
        <v>12.404127069999999</v>
      </c>
      <c r="M4614" s="2">
        <f>M4613*(1-M$1+IF(AND(WEEKDAY($A4614)&lt;&gt;1,WEEKDAY($A4614)&lt;&gt;7),-M$5,0))^($A4614-$A4613)*(1+(F4614/F4613-1))</f>
        <v>11.461634892041506</v>
      </c>
      <c r="N4614" s="2" t="e">
        <f>VLOOKUP($A4614,#REF!,5,0)</f>
        <v>#REF!</v>
      </c>
      <c r="O4614" s="2">
        <f>O4613*(1-O$1+IF(AND(WEEKDAY($A4614)&lt;&gt;1,WEEKDAY($A4614)&lt;&gt;7),-O$5,0))^($A4614-$A4613)*(1+2*(G4614/G4613-1))</f>
        <v>13.861511531763224</v>
      </c>
      <c r="P4614" s="2">
        <f>VLOOKUP($A4614,'A_UVIX-IV'!A74:H10075,5,0)</f>
        <v>13.81</v>
      </c>
      <c r="S4614">
        <f>S4613*(1-(S$1+S$5))^($A4614-$A4613)*(1+2*(E4614/E4613-1))</f>
        <v>1.8350973852802724E-2</v>
      </c>
      <c r="V4614">
        <f>V4613*(1-V$1+J4614)^($A4614-$A4613)*(1+2*(E4614/E4613-1))</f>
        <v>0.92299985224805958</v>
      </c>
    </row>
    <row r="4615" spans="1:22" x14ac:dyDescent="0.25">
      <c r="A4615" s="1">
        <v>44760</v>
      </c>
      <c r="B4615" s="12">
        <v>25.3</v>
      </c>
      <c r="C4615" s="12">
        <v>27.82</v>
      </c>
      <c r="D4615">
        <v>9.1270000000000007</v>
      </c>
      <c r="E4615">
        <v>7.6439000000000004</v>
      </c>
      <c r="F4615">
        <f>IFERROR(VLOOKUP(A4615,SHORTVOL!$A$2:$E$10000,5,0),"")</f>
        <v>649.41999999999996</v>
      </c>
      <c r="G4615">
        <f>IFERROR(VLOOKUP($A4615,LONGVOL!$A$2:$E$10000,5,0),"")</f>
        <v>95.52</v>
      </c>
      <c r="H4615">
        <v>18857.019257</v>
      </c>
      <c r="I4615">
        <v>15793.429536</v>
      </c>
      <c r="J4615">
        <f>(1/(1-91/360*VLOOKUP($A4615,Tbills!$B$4:$C$974,2,1)/100))^((1)/91)-1</f>
        <v>5.8769688153548216E-5</v>
      </c>
      <c r="K4615">
        <f>K4614*(1-(K$1+K$5))^($A4615-$A4614)*(1+1.5*(E4615/E4614-1))</f>
        <v>13.233279429224728</v>
      </c>
      <c r="L4615">
        <f>VLOOKUP(A4615,'UVXY-IV'!A$1:G$5041,4,0)</f>
        <v>12.97320139</v>
      </c>
      <c r="M4615" s="2">
        <f>M4614*(1-M$1+IF(AND(WEEKDAY($A4615)&lt;&gt;1,WEEKDAY($A4615)&lt;&gt;7),-M$5,0))^($A4615-$A4614)*(1+(F4615/F4614-1))</f>
        <v>11.117674881279038</v>
      </c>
      <c r="N4615" s="2" t="e">
        <f>VLOOKUP($A4615,#REF!,5,0)</f>
        <v>#REF!</v>
      </c>
      <c r="O4615" s="2">
        <f>O4614*(1-O$1+IF(AND(WEEKDAY($A4615)&lt;&gt;1,WEEKDAY($A4615)&lt;&gt;7),-O$5,0))^($A4615-$A4614)*(1+2*(G4615/G4614-1))</f>
        <v>14.677096361942773</v>
      </c>
      <c r="P4615" s="2">
        <f>VLOOKUP($A4615,'A_UVIX-IV'!A75:H10076,5,0)</f>
        <v>14.63</v>
      </c>
      <c r="S4615">
        <f>S4614*(1-(S$1+S$5))^($A4615-$A4614)*(1+2*(E4615/E4614-1))</f>
        <v>1.9470767095063589E-2</v>
      </c>
      <c r="V4615">
        <f>V4614*(1-V$1+J4615)^($A4615-$A4614)*(1+2*(E4615/E4614-1))</f>
        <v>0.97946101699355226</v>
      </c>
    </row>
    <row r="4616" spans="1:22" x14ac:dyDescent="0.25">
      <c r="A4616" s="1">
        <v>44761</v>
      </c>
      <c r="B4616" s="12">
        <v>24.5</v>
      </c>
      <c r="C4616" s="12">
        <v>27.31</v>
      </c>
      <c r="D4616">
        <v>8.9992000000000001</v>
      </c>
      <c r="E4616">
        <v>7.5364000000000004</v>
      </c>
      <c r="F4616">
        <f>IFERROR(VLOOKUP(A4616,SHORTVOL!$A$2:$E$10000,5,0),"")</f>
        <v>660.39</v>
      </c>
      <c r="G4616">
        <f>IFERROR(VLOOKUP($A4616,LONGVOL!$A$2:$E$10000,5,0),"")</f>
        <v>93.91</v>
      </c>
      <c r="H4616">
        <v>18510.570956</v>
      </c>
      <c r="I4616">
        <v>15502.338491</v>
      </c>
      <c r="J4616">
        <f>(1/(1-91/360*VLOOKUP($A4616,Tbills!$B$4:$C$974,2,1)/100))^((1)/91)-1</f>
        <v>5.8769688153548216E-5</v>
      </c>
      <c r="K4616">
        <f>K4615*(1-(K$1+K$5))^($A4616-$A4615)*(1+1.5*(E4616/E4615-1))</f>
        <v>12.953995841684897</v>
      </c>
      <c r="L4616">
        <f>VLOOKUP(A4616,'UVXY-IV'!A$1:G$5041,4,0)</f>
        <v>12.70005074</v>
      </c>
      <c r="M4616" s="2">
        <f>M4615*(1-M$1+IF(AND(WEEKDAY($A4616)&lt;&gt;1,WEEKDAY($A4616)&lt;&gt;7),-M$5,0))^($A4616-$A4615)*(1+(F4616/F4615-1))</f>
        <v>11.304282104912366</v>
      </c>
      <c r="N4616" s="2" t="e">
        <f>VLOOKUP($A4616,#REF!,5,0)</f>
        <v>#REF!</v>
      </c>
      <c r="O4616" s="2">
        <f>O4615*(1-O$1+IF(AND(WEEKDAY($A4616)&lt;&gt;1,WEEKDAY($A4616)&lt;&gt;7),-O$5,0))^($A4616-$A4615)*(1+2*(G4616/G4615-1))</f>
        <v>14.18032717933186</v>
      </c>
      <c r="P4616" s="2">
        <f>VLOOKUP($A4616,'A_UVIX-IV'!A76:H10077,5,0)</f>
        <v>14.13</v>
      </c>
      <c r="S4616">
        <f>S4615*(1-(S$1+S$5))^($A4616-$A4615)*(1+2*(E4616/E4615-1))</f>
        <v>1.8922475083086025E-2</v>
      </c>
      <c r="V4616">
        <f>V4615*(1-V$1+J4616)^($A4616-$A4615)*(1+2*(E4616/E4615-1))</f>
        <v>0.95192462573275971</v>
      </c>
    </row>
    <row r="4617" spans="1:22" x14ac:dyDescent="0.25">
      <c r="A4617" s="1">
        <v>44762</v>
      </c>
      <c r="B4617" s="12">
        <v>23.88</v>
      </c>
      <c r="C4617" s="12">
        <v>26.7</v>
      </c>
      <c r="D4617">
        <v>8.7444000000000006</v>
      </c>
      <c r="E4617">
        <v>7.3226000000000004</v>
      </c>
      <c r="F4617">
        <f>IFERROR(VLOOKUP(A4617,SHORTVOL!$A$2:$E$10000,5,0),"")</f>
        <v>675.81</v>
      </c>
      <c r="G4617">
        <f>IFERROR(VLOOKUP($A4617,LONGVOL!$A$2:$E$10000,5,0),"")</f>
        <v>91.72</v>
      </c>
      <c r="H4617">
        <v>18313.844794000001</v>
      </c>
      <c r="I4617">
        <v>15336.672075</v>
      </c>
      <c r="J4617">
        <f>(1/(1-91/360*VLOOKUP($A4617,Tbills!$B$4:$C$974,2,1)/100))^((1)/91)-1</f>
        <v>5.8769688153548216E-5</v>
      </c>
      <c r="K4617">
        <f>K4616*(1-(K$1+K$5))^($A4617-$A4616)*(1+1.5*(E4617/E4616-1))</f>
        <v>12.402639388378958</v>
      </c>
      <c r="L4617">
        <f>VLOOKUP(A4617,'UVXY-IV'!A$1:G$5041,4,0)</f>
        <v>12.160002130000001</v>
      </c>
      <c r="M4617" s="2">
        <f>M4616*(1-M$1+IF(AND(WEEKDAY($A4617)&lt;&gt;1,WEEKDAY($A4617)&lt;&gt;7),-M$5,0))^($A4617-$A4616)*(1+(F4617/F4616-1))</f>
        <v>11.567015057921823</v>
      </c>
      <c r="N4617" s="2" t="e">
        <f>VLOOKUP($A4617,#REF!,5,0)</f>
        <v>#REF!</v>
      </c>
      <c r="O4617" s="2">
        <f>O4616*(1-O$1+IF(AND(WEEKDAY($A4617)&lt;&gt;1,WEEKDAY($A4617)&lt;&gt;7),-O$5,0))^($A4617-$A4616)*(1+2*(G4617/G4616-1))</f>
        <v>13.517043573686275</v>
      </c>
      <c r="P4617" s="2">
        <f>VLOOKUP($A4617,'A_UVIX-IV'!A77:H10078,5,0)</f>
        <v>13.47</v>
      </c>
      <c r="S4617">
        <f>S4616*(1-(S$1+S$5))^($A4617-$A4616)*(1+2*(E4617/E4616-1))</f>
        <v>1.784825087079351E-2</v>
      </c>
      <c r="V4617">
        <f>V4616*(1-V$1+J4617)^($A4617-$A4616)*(1+2*(E4617/E4616-1))</f>
        <v>0.89792653906056352</v>
      </c>
    </row>
    <row r="4618" spans="1:22" x14ac:dyDescent="0.25">
      <c r="A4618" s="1">
        <v>44763</v>
      </c>
      <c r="B4618" s="12">
        <v>23.11</v>
      </c>
      <c r="C4618" s="12">
        <v>26.22</v>
      </c>
      <c r="D4618">
        <v>8.5752000000000006</v>
      </c>
      <c r="E4618">
        <v>7.1805000000000003</v>
      </c>
      <c r="F4618">
        <f>IFERROR(VLOOKUP(A4618,SHORTVOL!$A$2:$E$10000,5,0),"")</f>
        <v>690.03</v>
      </c>
      <c r="G4618">
        <f>IFERROR(VLOOKUP($A4618,LONGVOL!$A$2:$E$10000,5,0),"")</f>
        <v>89.79</v>
      </c>
      <c r="H4618">
        <v>18296.669836000001</v>
      </c>
      <c r="I4618">
        <v>15321.387816</v>
      </c>
      <c r="J4618">
        <f>(1/(1-91/360*VLOOKUP($A4618,Tbills!$B$4:$C$974,2,1)/100))^((1)/91)-1</f>
        <v>6.8828553692501515E-5</v>
      </c>
      <c r="K4618">
        <f>K4617*(1-(K$1+K$5))^($A4618-$A4617)*(1+1.5*(E4618/E4617-1))</f>
        <v>12.041501526364179</v>
      </c>
      <c r="L4618">
        <f>VLOOKUP(A4618,'UVXY-IV'!A$1:G$5041,4,0)</f>
        <v>11.80587525</v>
      </c>
      <c r="M4618" s="2">
        <f>M4617*(1-M$1+IF(AND(WEEKDAY($A4618)&lt;&gt;1,WEEKDAY($A4618)&lt;&gt;7),-M$5,0))^($A4618-$A4617)*(1+(F4618/F4617-1))</f>
        <v>11.809155690138164</v>
      </c>
      <c r="N4618" s="2" t="e">
        <f>VLOOKUP($A4618,#REF!,5,0)</f>
        <v>#REF!</v>
      </c>
      <c r="O4618" s="2">
        <f>O4617*(1-O$1+IF(AND(WEEKDAY($A4618)&lt;&gt;1,WEEKDAY($A4618)&lt;&gt;7),-O$5,0))^($A4618-$A4617)*(1+2*(G4618/G4617-1))</f>
        <v>12.946357194218141</v>
      </c>
      <c r="P4618" s="2">
        <f>VLOOKUP($A4618,'A_UVIX-IV'!A78:H10079,5,0)</f>
        <v>12.9</v>
      </c>
      <c r="S4618">
        <f>S4617*(1-(S$1+S$5))^($A4618-$A4617)*(1+2*(E4618/E4617-1))</f>
        <v>1.7154958020598503E-2</v>
      </c>
      <c r="V4618">
        <f>V4617*(1-V$1+J4618)^($A4618-$A4617)*(1+2*(E4618/E4617-1))</f>
        <v>0.86309718536496416</v>
      </c>
    </row>
    <row r="4619" spans="1:22" x14ac:dyDescent="0.25">
      <c r="A4619" s="1">
        <v>44764</v>
      </c>
      <c r="B4619" s="12">
        <v>23.03</v>
      </c>
      <c r="C4619" s="12">
        <v>25.97</v>
      </c>
      <c r="D4619">
        <v>8.5004000000000008</v>
      </c>
      <c r="E4619">
        <v>7.1173999999999999</v>
      </c>
      <c r="F4619">
        <f>IFERROR(VLOOKUP(A4619,SHORTVOL!$A$2:$E$10000,5,0),"")</f>
        <v>694.53</v>
      </c>
      <c r="G4619">
        <f>IFERROR(VLOOKUP($A4619,LONGVOL!$A$2:$E$10000,5,0),"")</f>
        <v>89.2</v>
      </c>
      <c r="H4619">
        <v>18343.20709</v>
      </c>
      <c r="I4619">
        <v>15359.302943999999</v>
      </c>
      <c r="J4619">
        <f>(1/(1-91/360*VLOOKUP($A4619,Tbills!$B$4:$C$974,2,1)/100))^((1)/91)-1</f>
        <v>6.8828553692501515E-5</v>
      </c>
      <c r="K4619">
        <f>K4618*(1-(K$1+K$5))^($A4619-$A4618)*(1+1.5*(E4619/E4618-1))</f>
        <v>11.882662128350626</v>
      </c>
      <c r="L4619">
        <f>VLOOKUP(A4619,'UVXY-IV'!A$1:G$5041,4,0)</f>
        <v>11.651021500000001</v>
      </c>
      <c r="M4619" s="2">
        <f>M4618*(1-M$1+IF(AND(WEEKDAY($A4619)&lt;&gt;1,WEEKDAY($A4619)&lt;&gt;7),-M$5,0))^($A4619-$A4618)*(1+(F4619/F4618-1))</f>
        <v>11.884914827965389</v>
      </c>
      <c r="N4619" s="2" t="e">
        <f>VLOOKUP($A4619,#REF!,5,0)</f>
        <v>#REF!</v>
      </c>
      <c r="O4619" s="2">
        <f>O4618*(1-O$1+IF(AND(WEEKDAY($A4619)&lt;&gt;1,WEEKDAY($A4619)&lt;&gt;7),-O$5,0))^($A4619-$A4618)*(1+2*(G4619/G4618-1))</f>
        <v>12.774416405615044</v>
      </c>
      <c r="P4619" s="2">
        <f>VLOOKUP($A4619,'A_UVIX-IV'!A79:H10080,5,0)</f>
        <v>12.73</v>
      </c>
      <c r="S4619">
        <f>S4618*(1-(S$1+S$5))^($A4619-$A4618)*(1+2*(E4619/E4618-1))</f>
        <v>1.6852885214658778E-2</v>
      </c>
      <c r="V4619">
        <f>V4618*(1-V$1+J4619)^($A4619-$A4618)*(1+2*(E4619/E4618-1))</f>
        <v>0.84794795695361791</v>
      </c>
    </row>
    <row r="4620" spans="1:22" x14ac:dyDescent="0.25">
      <c r="A4620" s="1">
        <v>44767</v>
      </c>
      <c r="B4620" s="12">
        <v>23.36</v>
      </c>
      <c r="C4620" s="12">
        <v>25.8</v>
      </c>
      <c r="D4620">
        <v>8.4152000000000005</v>
      </c>
      <c r="E4620">
        <v>7.0446</v>
      </c>
      <c r="F4620">
        <f>IFERROR(VLOOKUP(A4620,SHORTVOL!$A$2:$E$10000,5,0),"")</f>
        <v>702.14</v>
      </c>
      <c r="G4620">
        <f>IFERROR(VLOOKUP($A4620,LONGVOL!$A$2:$E$10000,5,0),"")</f>
        <v>88.22</v>
      </c>
      <c r="H4620">
        <v>18344.585289999999</v>
      </c>
      <c r="I4620">
        <v>15357.285257</v>
      </c>
      <c r="J4620">
        <f>(1/(1-91/360*VLOOKUP($A4620,Tbills!$B$4:$C$974,2,1)/100))^((1)/91)-1</f>
        <v>6.8828553692501515E-5</v>
      </c>
      <c r="K4620">
        <f>K4619*(1-(K$1+K$5))^($A4620-$A4619)*(1+1.5*(E4620/E4619-1))</f>
        <v>11.700013647937073</v>
      </c>
      <c r="L4620">
        <f>VLOOKUP(A4620,'UVXY-IV'!A$1:G$5041,4,0)</f>
        <v>11.47205643</v>
      </c>
      <c r="M4620" s="2">
        <f>M4619*(1-M$1+IF(AND(WEEKDAY($A4620)&lt;&gt;1,WEEKDAY($A4620)&lt;&gt;7),-M$5,0))^($A4620-$A4619)*(1+(F4620/F4619-1))</f>
        <v>12.011336785436411</v>
      </c>
      <c r="N4620" s="2" t="e">
        <f>VLOOKUP($A4620,#REF!,5,0)</f>
        <v>#REF!</v>
      </c>
      <c r="O4620" s="2">
        <f>O4619*(1-O$1+IF(AND(WEEKDAY($A4620)&lt;&gt;1,WEEKDAY($A4620)&lt;&gt;7),-O$5,0))^($A4620-$A4619)*(1+2*(G4620/G4619-1))</f>
        <v>12.488435258211473</v>
      </c>
      <c r="P4620" s="2">
        <f>VLOOKUP($A4620,'A_UVIX-IV'!A80:H10081,5,0)</f>
        <v>12.45</v>
      </c>
      <c r="S4620">
        <f>S4619*(1-(S$1+S$5))^($A4620-$A4619)*(1+2*(E4620/E4619-1))</f>
        <v>1.6506458437594747E-2</v>
      </c>
      <c r="V4620">
        <f>V4619*(1-V$1+J4620)^($A4620-$A4619)*(1+2*(E4620/E4619-1))</f>
        <v>0.83066042872966261</v>
      </c>
    </row>
    <row r="4621" spans="1:22" x14ac:dyDescent="0.25">
      <c r="A4621" s="1">
        <v>44768</v>
      </c>
      <c r="B4621" s="12">
        <v>24.69</v>
      </c>
      <c r="C4621" s="12">
        <v>26.42</v>
      </c>
      <c r="D4621">
        <v>8.6362000000000005</v>
      </c>
      <c r="E4621">
        <v>7.2290999999999999</v>
      </c>
      <c r="F4621">
        <f>IFERROR(VLOOKUP(A4621,SHORTVOL!$A$2:$E$10000,5,0),"")</f>
        <v>685.54</v>
      </c>
      <c r="G4621">
        <f>IFERROR(VLOOKUP($A4621,LONGVOL!$A$2:$E$10000,5,0),"")</f>
        <v>90.31</v>
      </c>
      <c r="H4621">
        <v>18443.428478000002</v>
      </c>
      <c r="I4621">
        <v>15438.975435</v>
      </c>
      <c r="J4621">
        <f>(1/(1-91/360*VLOOKUP($A4621,Tbills!$B$4:$C$974,2,1)/100))^((1)/91)-1</f>
        <v>6.8828553692501515E-5</v>
      </c>
      <c r="K4621">
        <f>K4620*(1-(K$1+K$5))^($A4621-$A4620)*(1+1.5*(E4621/E4620-1))</f>
        <v>12.159536882870768</v>
      </c>
      <c r="L4621">
        <f>VLOOKUP(A4621,'UVXY-IV'!A$1:G$5041,4,0)</f>
        <v>11.922997459999999</v>
      </c>
      <c r="M4621" s="2">
        <f>M4620*(1-M$1+IF(AND(WEEKDAY($A4621)&lt;&gt;1,WEEKDAY($A4621)&lt;&gt;7),-M$5,0))^($A4621-$A4620)*(1+(F4621/F4620-1))</f>
        <v>11.726127660463773</v>
      </c>
      <c r="N4621" s="2" t="e">
        <f>VLOOKUP($A4621,#REF!,5,0)</f>
        <v>#REF!</v>
      </c>
      <c r="O4621" s="2">
        <f>O4620*(1-O$1+IF(AND(WEEKDAY($A4621)&lt;&gt;1,WEEKDAY($A4621)&lt;&gt;7),-O$5,0))^($A4621-$A4620)*(1+2*(G4621/G4620-1))</f>
        <v>13.078311073201816</v>
      </c>
      <c r="P4621" s="2">
        <f>VLOOKUP($A4621,'A_UVIX-IV'!A81:H10082,5,0)</f>
        <v>13.04</v>
      </c>
      <c r="S4621">
        <f>S4620*(1-(S$1+S$5))^($A4621-$A4620)*(1+2*(E4621/E4620-1))</f>
        <v>1.7370490374860242E-2</v>
      </c>
      <c r="V4621">
        <f>V4620*(1-V$1+J4621)^($A4621-$A4620)*(1+2*(E4621/E4620-1))</f>
        <v>0.87419152679665157</v>
      </c>
    </row>
    <row r="4622" spans="1:22" x14ac:dyDescent="0.25">
      <c r="A4622" s="1">
        <v>44769</v>
      </c>
      <c r="B4622" s="12">
        <v>23.24</v>
      </c>
      <c r="C4622" s="12">
        <v>25.31</v>
      </c>
      <c r="D4622">
        <v>8.3413000000000004</v>
      </c>
      <c r="E4622">
        <v>6.9817</v>
      </c>
      <c r="F4622">
        <f>IFERROR(VLOOKUP(A4622,SHORTVOL!$A$2:$E$10000,5,0),"")</f>
        <v>710.09</v>
      </c>
      <c r="G4622">
        <f>IFERROR(VLOOKUP($A4622,LONGVOL!$A$2:$E$10000,5,0),"")</f>
        <v>87.08</v>
      </c>
      <c r="H4622">
        <v>18087.620792000002</v>
      </c>
      <c r="I4622">
        <v>15140.066536</v>
      </c>
      <c r="J4622">
        <f>(1/(1-91/360*VLOOKUP($A4622,Tbills!$B$4:$C$974,2,1)/100))^((1)/91)-1</f>
        <v>6.8828553692501515E-5</v>
      </c>
      <c r="K4622">
        <f>K4621*(1-(K$1+K$5))^($A4622-$A4621)*(1+1.5*(E4622/E4621-1))</f>
        <v>11.535226281500329</v>
      </c>
      <c r="L4622">
        <f>VLOOKUP(A4622,'UVXY-IV'!A$1:G$5041,4,0)</f>
        <v>11.31103944</v>
      </c>
      <c r="M4622" s="2">
        <f>M4621*(1-M$1+IF(AND(WEEKDAY($A4622)&lt;&gt;1,WEEKDAY($A4622)&lt;&gt;7),-M$5,0))^($A4622-$A4621)*(1+(F4622/F4621-1))</f>
        <v>12.14477303232689</v>
      </c>
      <c r="N4622" s="2" t="e">
        <f>VLOOKUP($A4622,#REF!,5,0)</f>
        <v>#REF!</v>
      </c>
      <c r="O4622" s="2">
        <f>O4621*(1-O$1+IF(AND(WEEKDAY($A4622)&lt;&gt;1,WEEKDAY($A4622)&lt;&gt;7),-O$5,0))^($A4622-$A4621)*(1+2*(G4622/G4621-1))</f>
        <v>12.141087979436437</v>
      </c>
      <c r="P4622" s="2">
        <f>VLOOKUP($A4622,'A_UVIX-IV'!A82:H10083,5,0)</f>
        <v>12.1</v>
      </c>
      <c r="S4622">
        <f>S4621*(1-(S$1+S$5))^($A4622-$A4621)*(1+2*(E4622/E4621-1))</f>
        <v>1.6181011651508488E-2</v>
      </c>
      <c r="V4622">
        <f>V4621*(1-V$1+J4622)^($A4622-$A4621)*(1+2*(E4622/E4621-1))</f>
        <v>0.81437621136117722</v>
      </c>
    </row>
    <row r="4623" spans="1:22" x14ac:dyDescent="0.25">
      <c r="A4623" s="1">
        <v>44770</v>
      </c>
      <c r="B4623" s="12">
        <v>22.33</v>
      </c>
      <c r="C4623" s="12">
        <v>24.33</v>
      </c>
      <c r="D4623">
        <v>7.9250999999999996</v>
      </c>
      <c r="E4623">
        <v>6.6327999999999996</v>
      </c>
      <c r="F4623">
        <f>IFERROR(VLOOKUP(A4623,SHORTVOL!$A$2:$E$10000,5,0),"")</f>
        <v>742.08</v>
      </c>
      <c r="G4623">
        <f>IFERROR(VLOOKUP($A4623,LONGVOL!$A$2:$E$10000,5,0),"")</f>
        <v>83.15</v>
      </c>
      <c r="H4623">
        <v>17725.051088</v>
      </c>
      <c r="I4623">
        <v>14835.539033999999</v>
      </c>
      <c r="J4623">
        <f>(1/(1-91/360*VLOOKUP($A4623,Tbills!$B$4:$C$974,2,1)/100))^((1)/91)-1</f>
        <v>7.0226367096637432E-5</v>
      </c>
      <c r="K4623">
        <f>K4622*(1-(K$1+K$5))^($A4623-$A4622)*(1+1.5*(E4623/E4622-1))</f>
        <v>10.670440478060469</v>
      </c>
      <c r="L4623">
        <f>VLOOKUP(A4623,'UVXY-IV'!A$1:G$5041,4,0)</f>
        <v>10.463337409999999</v>
      </c>
      <c r="M4623" s="2">
        <f>M4622*(1-M$1+IF(AND(WEEKDAY($A4623)&lt;&gt;1,WEEKDAY($A4623)&lt;&gt;7),-M$5,0))^($A4623-$A4622)*(1+(F4623/F4622-1))</f>
        <v>12.690563941944927</v>
      </c>
      <c r="N4623" s="2" t="e">
        <f>VLOOKUP($A4623,#REF!,5,0)</f>
        <v>#REF!</v>
      </c>
      <c r="O4623" s="2">
        <f>O4622*(1-O$1+IF(AND(WEEKDAY($A4623)&lt;&gt;1,WEEKDAY($A4623)&lt;&gt;7),-O$5,0))^($A4623-$A4622)*(1+2*(G4623/G4622-1))</f>
        <v>11.043652748120993</v>
      </c>
      <c r="P4623" s="2">
        <f>VLOOKUP($A4623,'A_UVIX-IV'!A83:H10084,5,0)</f>
        <v>11.01</v>
      </c>
      <c r="S4623">
        <f>S4622*(1-(S$1+S$5))^($A4623-$A4622)*(1+2*(E4623/E4622-1))</f>
        <v>1.4563277231182862E-2</v>
      </c>
      <c r="V4623">
        <f>V4622*(1-V$1+J4623)^($A4623-$A4622)*(1+2*(E4623/E4622-1))</f>
        <v>0.73300008850724341</v>
      </c>
    </row>
    <row r="4624" spans="1:22" x14ac:dyDescent="0.25">
      <c r="A4624" s="1">
        <v>44771</v>
      </c>
      <c r="B4624" s="12">
        <v>21.33</v>
      </c>
      <c r="C4624" s="12">
        <v>23.79</v>
      </c>
      <c r="D4624">
        <v>7.8531000000000004</v>
      </c>
      <c r="E4624">
        <v>6.5720999999999998</v>
      </c>
      <c r="F4624">
        <f>IFERROR(VLOOKUP(A4624,SHORTVOL!$A$2:$E$10000,5,0),"")</f>
        <v>752.3</v>
      </c>
      <c r="G4624">
        <f>IFERROR(VLOOKUP($A4624,LONGVOL!$A$2:$E$10000,5,0),"")</f>
        <v>82.01</v>
      </c>
      <c r="H4624">
        <v>17519.025776999999</v>
      </c>
      <c r="I4624">
        <v>14662.057824</v>
      </c>
      <c r="J4624">
        <f>(1/(1-91/360*VLOOKUP($A4624,Tbills!$B$4:$C$974,2,1)/100))^((1)/91)-1</f>
        <v>7.0226367096637432E-5</v>
      </c>
      <c r="K4624">
        <f>K4623*(1-(K$1+K$5))^($A4624-$A4623)*(1+1.5*(E4624/E4623-1))</f>
        <v>10.523863926263713</v>
      </c>
      <c r="L4624">
        <f>VLOOKUP(A4624,'UVXY-IV'!A$1:G$5041,4,0)</f>
        <v>10.319054120000001</v>
      </c>
      <c r="M4624" s="2">
        <f>M4623*(1-M$1+IF(AND(WEEKDAY($A4624)&lt;&gt;1,WEEKDAY($A4624)&lt;&gt;7),-M$5,0))^($A4624-$A4623)*(1+(F4624/F4623-1))</f>
        <v>12.863982629179386</v>
      </c>
      <c r="N4624" s="2" t="e">
        <f>VLOOKUP($A4624,#REF!,5,0)</f>
        <v>#REF!</v>
      </c>
      <c r="O4624" s="2">
        <f>O4623*(1-O$1+IF(AND(WEEKDAY($A4624)&lt;&gt;1,WEEKDAY($A4624)&lt;&gt;7),-O$5,0))^($A4624-$A4623)*(1+2*(G4624/G4623-1))</f>
        <v>10.739316716451212</v>
      </c>
      <c r="P4624" s="2">
        <f>VLOOKUP($A4624,'A_UVIX-IV'!A84:H10085,5,0)</f>
        <v>10.7</v>
      </c>
      <c r="S4624">
        <f>S4623*(1-(S$1+S$5))^($A4624-$A4623)*(1+2*(E4624/E4623-1))</f>
        <v>1.429624409182053E-2</v>
      </c>
      <c r="V4624">
        <f>V4623*(1-V$1+J4624)^($A4624-$A4623)*(1+2*(E4624/E4623-1))</f>
        <v>0.71960200781256911</v>
      </c>
    </row>
    <row r="4625" spans="1:22" x14ac:dyDescent="0.25">
      <c r="A4625" s="1">
        <v>44774</v>
      </c>
      <c r="B4625" s="12">
        <v>22.84</v>
      </c>
      <c r="C4625" s="12">
        <v>24.86</v>
      </c>
      <c r="D4625">
        <v>8.0970999999999993</v>
      </c>
      <c r="E4625">
        <v>6.7748999999999997</v>
      </c>
      <c r="F4625">
        <f>IFERROR(VLOOKUP(A4625,SHORTVOL!$A$2:$E$10000,5,0),"")</f>
        <v>726.59</v>
      </c>
      <c r="G4625">
        <f>IFERROR(VLOOKUP($A4625,LONGVOL!$A$2:$E$10000,5,0),"")</f>
        <v>84.81</v>
      </c>
      <c r="H4625">
        <v>17790.901658999999</v>
      </c>
      <c r="I4625">
        <v>14886.507521</v>
      </c>
      <c r="J4625">
        <f>(1/(1-91/360*VLOOKUP($A4625,Tbills!$B$4:$C$974,2,1)/100))^((1)/91)-1</f>
        <v>7.0226367096637432E-5</v>
      </c>
      <c r="K4625">
        <f>K4624*(1-(K$1+K$5))^($A4625-$A4624)*(1+1.5*(E4625/E4624-1))</f>
        <v>11.010660792773919</v>
      </c>
      <c r="L4625">
        <f>VLOOKUP(A4625,'UVXY-IV'!A$1:G$5041,4,0)</f>
        <v>10.79689746</v>
      </c>
      <c r="M4625" s="2">
        <f>M4624*(1-M$1+IF(AND(WEEKDAY($A4625)&lt;&gt;1,WEEKDAY($A4625)&lt;&gt;7),-M$5,0))^($A4625-$A4624)*(1+(F4625/F4624-1))</f>
        <v>12.420422373329458</v>
      </c>
      <c r="N4625" s="2" t="e">
        <f>VLOOKUP($A4625,#REF!,5,0)</f>
        <v>#REF!</v>
      </c>
      <c r="O4625" s="2">
        <f>O4624*(1-O$1+IF(AND(WEEKDAY($A4625)&lt;&gt;1,WEEKDAY($A4625)&lt;&gt;7),-O$5,0))^($A4625-$A4624)*(1+2*(G4625/G4624-1))</f>
        <v>11.467788494041601</v>
      </c>
      <c r="P4625" s="2">
        <f>VLOOKUP($A4625,'A_UVIX-IV'!A85:H10086,5,0)</f>
        <v>11.43</v>
      </c>
      <c r="S4625">
        <f>S4624*(1-(S$1+S$5))^($A4625-$A4624)*(1+2*(E4625/E4624-1))</f>
        <v>1.517700855566039E-2</v>
      </c>
      <c r="V4625">
        <f>V4624*(1-V$1+J4625)^($A4625-$A4624)*(1+2*(E4625/E4624-1))</f>
        <v>0.76406990786887907</v>
      </c>
    </row>
    <row r="4626" spans="1:22" x14ac:dyDescent="0.25">
      <c r="A4626" s="1">
        <v>44775</v>
      </c>
      <c r="B4626" s="12">
        <v>23.93</v>
      </c>
      <c r="C4626" s="12">
        <v>25.66</v>
      </c>
      <c r="D4626">
        <v>8.2044999999999995</v>
      </c>
      <c r="E4626">
        <v>6.8643000000000001</v>
      </c>
      <c r="F4626">
        <f>IFERROR(VLOOKUP(A4626,SHORTVOL!$A$2:$E$10000,5,0),"")</f>
        <v>718.49</v>
      </c>
      <c r="G4626">
        <f>IFERROR(VLOOKUP($A4626,LONGVOL!$A$2:$E$10000,5,0),"")</f>
        <v>85.76</v>
      </c>
      <c r="H4626">
        <v>18027.597002999999</v>
      </c>
      <c r="I4626">
        <v>15083.516533</v>
      </c>
      <c r="J4626">
        <f>(1/(1-91/360*VLOOKUP($A4626,Tbills!$B$4:$C$974,2,1)/100))^((1)/91)-1</f>
        <v>7.0226367096637432E-5</v>
      </c>
      <c r="K4626">
        <f>K4625*(1-(K$1+K$5))^($A4626-$A4625)*(1+1.5*(E4626/E4625-1))</f>
        <v>11.228494288248674</v>
      </c>
      <c r="L4626">
        <f>VLOOKUP(A4626,'UVXY-IV'!A$1:G$5041,4,0)</f>
        <v>11.01103447</v>
      </c>
      <c r="M4626" s="2">
        <f>M4625*(1-M$1+IF(AND(WEEKDAY($A4626)&lt;&gt;1,WEEKDAY($A4626)&lt;&gt;7),-M$5,0))^($A4626-$A4625)*(1+(F4626/F4625-1))</f>
        <v>12.280664443130529</v>
      </c>
      <c r="N4626" s="2" t="e">
        <f>VLOOKUP($A4626,#REF!,5,0)</f>
        <v>#REF!</v>
      </c>
      <c r="O4626" s="2">
        <f>O4625*(1-O$1+IF(AND(WEEKDAY($A4626)&lt;&gt;1,WEEKDAY($A4626)&lt;&gt;7),-O$5,0))^($A4626-$A4625)*(1+2*(G4626/G4625-1))</f>
        <v>11.72304726475685</v>
      </c>
      <c r="P4626" s="2">
        <f>VLOOKUP($A4626,'A_UVIX-IV'!A86:H10087,5,0)</f>
        <v>11.69</v>
      </c>
      <c r="S4626">
        <f>S4625*(1-(S$1+S$5))^($A4626-$A4625)*(1+2*(E4626/E4625-1))</f>
        <v>1.5577028142494497E-2</v>
      </c>
      <c r="V4626">
        <f>V4625*(1-V$1+J4626)^($A4626-$A4625)*(1+2*(E4626/E4625-1))</f>
        <v>0.7842545066568064</v>
      </c>
    </row>
    <row r="4627" spans="1:22" x14ac:dyDescent="0.25">
      <c r="A4627" s="1">
        <v>44776</v>
      </c>
      <c r="B4627" s="12">
        <v>21.95</v>
      </c>
      <c r="C4627" s="12">
        <v>24.37</v>
      </c>
      <c r="D4627">
        <v>7.7861000000000002</v>
      </c>
      <c r="E4627">
        <v>6.5137999999999998</v>
      </c>
      <c r="F4627">
        <f>IFERROR(VLOOKUP(A4627,SHORTVOL!$A$2:$E$10000,5,0),"")</f>
        <v>755.9</v>
      </c>
      <c r="G4627">
        <f>IFERROR(VLOOKUP($A4627,LONGVOL!$A$2:$E$10000,5,0),"")</f>
        <v>81.290000000000006</v>
      </c>
      <c r="H4627">
        <v>17648.956326</v>
      </c>
      <c r="I4627">
        <v>14765.65227</v>
      </c>
      <c r="J4627">
        <f>(1/(1-91/360*VLOOKUP($A4627,Tbills!$B$4:$C$974,2,1)/100))^((1)/91)-1</f>
        <v>7.0226367096637432E-5</v>
      </c>
      <c r="K4627">
        <f>K4626*(1-(K$1+K$5))^($A4627-$A4626)*(1+1.5*(E4627/E4626-1))</f>
        <v>10.368382791540887</v>
      </c>
      <c r="L4627">
        <f>VLOOKUP(A4627,'UVXY-IV'!A$1:G$5041,4,0)</f>
        <v>10.167558359999999</v>
      </c>
      <c r="M4627" s="2">
        <f>M4626*(1-M$1+IF(AND(WEEKDAY($A4627)&lt;&gt;1,WEEKDAY($A4627)&lt;&gt;7),-M$5,0))^($A4627-$A4626)*(1+(F4627/F4626-1))</f>
        <v>12.918725509936612</v>
      </c>
      <c r="N4627" s="2" t="e">
        <f>VLOOKUP($A4627,#REF!,5,0)</f>
        <v>#REF!</v>
      </c>
      <c r="O4627" s="2">
        <f>O4626*(1-O$1+IF(AND(WEEKDAY($A4627)&lt;&gt;1,WEEKDAY($A4627)&lt;&gt;7),-O$5,0))^($A4627-$A4626)*(1+2*(G4627/G4626-1))</f>
        <v>10.499503555619265</v>
      </c>
      <c r="P4627" s="2">
        <f>VLOOKUP($A4627,'A_UVIX-IV'!A87:H10088,5,0)</f>
        <v>10.47</v>
      </c>
      <c r="S4627">
        <f>S4626*(1-(S$1+S$5))^($A4627-$A4626)*(1+2*(E4627/E4626-1))</f>
        <v>1.3985790580744398E-2</v>
      </c>
      <c r="V4627">
        <f>V4626*(1-V$1+J4627)^($A4627-$A4626)*(1+2*(E4627/E4626-1))</f>
        <v>0.70418203483754294</v>
      </c>
    </row>
    <row r="4628" spans="1:22" x14ac:dyDescent="0.25">
      <c r="A4628" s="1">
        <v>44777</v>
      </c>
      <c r="B4628" s="12">
        <v>21.44</v>
      </c>
      <c r="C4628" s="12">
        <v>24.32</v>
      </c>
      <c r="D4628">
        <v>7.8098000000000001</v>
      </c>
      <c r="E4628">
        <v>6.5331999999999999</v>
      </c>
      <c r="F4628">
        <f>IFERROR(VLOOKUP(A4628,SHORTVOL!$A$2:$E$10000,5,0),"")</f>
        <v>750.53</v>
      </c>
      <c r="G4628">
        <f>IFERROR(VLOOKUP($A4628,LONGVOL!$A$2:$E$10000,5,0),"")</f>
        <v>81.87</v>
      </c>
      <c r="H4628">
        <v>17836.638314</v>
      </c>
      <c r="I4628">
        <v>14921.635777</v>
      </c>
      <c r="J4628">
        <f>(1/(1-91/360*VLOOKUP($A4628,Tbills!$B$4:$C$974,2,1)/100))^((1)/91)-1</f>
        <v>6.9387701722600781E-5</v>
      </c>
      <c r="K4628">
        <f>K4627*(1-(K$1+K$5))^($A4628-$A4627)*(1+1.5*(E4628/E4627-1))</f>
        <v>10.41460303555777</v>
      </c>
      <c r="L4628">
        <f>VLOOKUP(A4628,'UVXY-IV'!A$1:G$5041,4,0)</f>
        <v>10.21292349</v>
      </c>
      <c r="M4628" s="2">
        <f>M4627*(1-M$1+IF(AND(WEEKDAY($A4628)&lt;&gt;1,WEEKDAY($A4628)&lt;&gt;7),-M$5,0))^($A4628-$A4627)*(1+(F4628/F4627-1))</f>
        <v>12.825596427697914</v>
      </c>
      <c r="N4628" s="2" t="e">
        <f>VLOOKUP($A4628,#REF!,5,0)</f>
        <v>#REF!</v>
      </c>
      <c r="O4628" s="2">
        <f>O4627*(1-O$1+IF(AND(WEEKDAY($A4628)&lt;&gt;1,WEEKDAY($A4628)&lt;&gt;7),-O$5,0))^($A4628-$A4627)*(1+2*(G4628/G4627-1))</f>
        <v>10.647827822566077</v>
      </c>
      <c r="P4628" s="2">
        <f>VLOOKUP($A4628,'A_UVIX-IV'!A88:H10089,5,0)</f>
        <v>10.62</v>
      </c>
      <c r="S4628">
        <f>S4627*(1-(S$1+S$5))^($A4628-$A4627)*(1+2*(E4628/E4627-1))</f>
        <v>1.406862401455459E-2</v>
      </c>
      <c r="V4628">
        <f>V4627*(1-V$1+J4628)^($A4628-$A4627)*(1+2*(E4628/E4627-1))</f>
        <v>0.70839368473817843</v>
      </c>
    </row>
    <row r="4629" spans="1:22" x14ac:dyDescent="0.25">
      <c r="A4629" s="1">
        <v>44778</v>
      </c>
      <c r="B4629" s="12">
        <v>21.15</v>
      </c>
      <c r="C4629" s="12">
        <v>24.18</v>
      </c>
      <c r="D4629">
        <v>7.6273</v>
      </c>
      <c r="E4629">
        <v>6.3800999999999997</v>
      </c>
      <c r="F4629">
        <f>IFERROR(VLOOKUP(A4629,SHORTVOL!$A$2:$E$10000,5,0),"")</f>
        <v>768.18</v>
      </c>
      <c r="G4629">
        <f>IFERROR(VLOOKUP($A4629,LONGVOL!$A$2:$E$10000,5,0),"")</f>
        <v>79.94</v>
      </c>
      <c r="H4629">
        <v>17791.242542</v>
      </c>
      <c r="I4629">
        <v>14882.623557999999</v>
      </c>
      <c r="J4629">
        <f>(1/(1-91/360*VLOOKUP($A4629,Tbills!$B$4:$C$974,2,1)/100))^((1)/91)-1</f>
        <v>6.9387701722600781E-5</v>
      </c>
      <c r="K4629">
        <f>K4628*(1-(K$1+K$5))^($A4629-$A4628)*(1+1.5*(E4629/E4628-1))</f>
        <v>10.048420598498392</v>
      </c>
      <c r="L4629">
        <f>VLOOKUP(A4629,'UVXY-IV'!A$1:G$5041,4,0)</f>
        <v>9.8544437299999998</v>
      </c>
      <c r="M4629" s="2">
        <f>M4628*(1-M$1+IF(AND(WEEKDAY($A4629)&lt;&gt;1,WEEKDAY($A4629)&lt;&gt;7),-M$5,0))^($A4629-$A4628)*(1+(F4629/F4628-1))</f>
        <v>13.125827670568585</v>
      </c>
      <c r="N4629" s="2" t="e">
        <f>VLOOKUP($A4629,#REF!,5,0)</f>
        <v>#REF!</v>
      </c>
      <c r="O4629" s="2">
        <f>O4628*(1-O$1+IF(AND(WEEKDAY($A4629)&lt;&gt;1,WEEKDAY($A4629)&lt;&gt;7),-O$5,0))^($A4629-$A4628)*(1+2*(G4629/G4628-1))</f>
        <v>10.144373384199607</v>
      </c>
      <c r="P4629" s="2">
        <f>VLOOKUP($A4629,'A_UVIX-IV'!A89:H10090,5,0)</f>
        <v>10.11</v>
      </c>
      <c r="S4629">
        <f>S4628*(1-(S$1+S$5))^($A4629-$A4628)*(1+2*(E4629/E4628-1))</f>
        <v>1.3408799601924955E-2</v>
      </c>
      <c r="V4629">
        <f>V4628*(1-V$1+J4629)^($A4629-$A4628)*(1+2*(E4629/E4628-1))</f>
        <v>0.67520880222509416</v>
      </c>
    </row>
    <row r="4630" spans="1:22" x14ac:dyDescent="0.25">
      <c r="A4630" s="1">
        <v>44781</v>
      </c>
      <c r="B4630" s="12">
        <v>21.29</v>
      </c>
      <c r="C4630" s="12">
        <v>24.48</v>
      </c>
      <c r="D4630">
        <v>7.6683000000000003</v>
      </c>
      <c r="E4630">
        <v>6.4131</v>
      </c>
      <c r="F4630">
        <f>IFERROR(VLOOKUP(A4630,SHORTVOL!$A$2:$E$10000,5,0),"")</f>
        <v>765.33</v>
      </c>
      <c r="G4630">
        <f>IFERROR(VLOOKUP($A4630,LONGVOL!$A$2:$E$10000,5,0),"")</f>
        <v>80.239999999999995</v>
      </c>
      <c r="H4630">
        <v>17851.517110000001</v>
      </c>
      <c r="I4630">
        <v>14929.94585</v>
      </c>
      <c r="J4630">
        <f>(1/(1-91/360*VLOOKUP($A4630,Tbills!$B$4:$C$974,2,1)/100))^((1)/91)-1</f>
        <v>6.9387701722600781E-5</v>
      </c>
      <c r="K4630">
        <f>K4629*(1-(K$1+K$5))^($A4630-$A4629)*(1+1.5*(E4630/E4629-1))</f>
        <v>10.126089956433471</v>
      </c>
      <c r="L4630">
        <f>VLOOKUP(A4630,'UVXY-IV'!A$1:G$5041,4,0)</f>
        <v>9.9305843399999993</v>
      </c>
      <c r="M4630" s="2">
        <f>M4629*(1-M$1+IF(AND(WEEKDAY($A4630)&lt;&gt;1,WEEKDAY($A4630)&lt;&gt;7),-M$5,0))^($A4630-$A4629)*(1+(F4630/F4629-1))</f>
        <v>13.072992288936232</v>
      </c>
      <c r="N4630" s="2" t="e">
        <f>VLOOKUP($A4630,#REF!,5,0)</f>
        <v>#REF!</v>
      </c>
      <c r="O4630" s="2">
        <f>O4629*(1-O$1+IF(AND(WEEKDAY($A4630)&lt;&gt;1,WEEKDAY($A4630)&lt;&gt;7),-O$5,0))^($A4630-$A4629)*(1+2*(G4630/G4629-1))</f>
        <v>10.216187682623733</v>
      </c>
      <c r="P4630" s="2">
        <f>VLOOKUP($A4630,'A_UVIX-IV'!A90:H10091,5,0)</f>
        <v>10.19</v>
      </c>
      <c r="S4630">
        <f>S4629*(1-(S$1+S$5))^($A4630-$A4629)*(1+2*(E4630/E4629-1))</f>
        <v>1.3546139596466947E-2</v>
      </c>
      <c r="V4630">
        <f>V4629*(1-V$1+J4630)^($A4630-$A4629)*(1+2*(E4630/E4629-1))</f>
        <v>0.68224310345846972</v>
      </c>
    </row>
    <row r="4631" spans="1:22" x14ac:dyDescent="0.25">
      <c r="A4631" s="1">
        <v>44782</v>
      </c>
      <c r="B4631" s="12">
        <v>21.77</v>
      </c>
      <c r="C4631" s="12">
        <v>24.69</v>
      </c>
      <c r="D4631">
        <v>7.7354000000000003</v>
      </c>
      <c r="E4631">
        <v>6.4687999999999999</v>
      </c>
      <c r="F4631">
        <f>IFERROR(VLOOKUP(A4631,SHORTVOL!$A$2:$E$10000,5,0),"")</f>
        <v>761.04</v>
      </c>
      <c r="G4631">
        <f>IFERROR(VLOOKUP($A4631,LONGVOL!$A$2:$E$10000,5,0),"")</f>
        <v>80.69</v>
      </c>
      <c r="H4631">
        <v>17955.280595</v>
      </c>
      <c r="I4631">
        <v>15015.691494999999</v>
      </c>
      <c r="J4631">
        <f>(1/(1-91/360*VLOOKUP($A4631,Tbills!$B$4:$C$974,2,1)/100))^((1)/91)-1</f>
        <v>6.9387701722600781E-5</v>
      </c>
      <c r="K4631">
        <f>K4630*(1-(K$1+K$5))^($A4631-$A4630)*(1+1.5*(E4631/E4630-1))</f>
        <v>10.257914502197696</v>
      </c>
      <c r="L4631">
        <f>VLOOKUP(A4631,'UVXY-IV'!A$1:G$5041,4,0)</f>
        <v>10.06024504</v>
      </c>
      <c r="M4631" s="2">
        <f>M4630*(1-M$1+IF(AND(WEEKDAY($A4631)&lt;&gt;1,WEEKDAY($A4631)&lt;&gt;7),-M$5,0))^($A4631-$A4630)*(1+(F4631/F4630-1))</f>
        <v>12.998341407124423</v>
      </c>
      <c r="N4631" s="2" t="e">
        <f>VLOOKUP($A4631,#REF!,5,0)</f>
        <v>#REF!</v>
      </c>
      <c r="O4631" s="2">
        <f>O4630*(1-O$1+IF(AND(WEEKDAY($A4631)&lt;&gt;1,WEEKDAY($A4631)&lt;&gt;7),-O$5,0))^($A4631-$A4630)*(1+2*(G4631/G4630-1))</f>
        <v>10.329318398971628</v>
      </c>
      <c r="P4631" s="2">
        <f>VLOOKUP($A4631,'A_UVIX-IV'!A91:H10092,5,0)</f>
        <v>10.3</v>
      </c>
      <c r="S4631">
        <f>S4630*(1-(S$1+S$5))^($A4631-$A4630)*(1+2*(E4631/E4630-1))</f>
        <v>1.3780981031321948E-2</v>
      </c>
      <c r="V4631">
        <f>V4630*(1-V$1+J4631)^($A4631-$A4630)*(1+2*(E4631/E4630-1))</f>
        <v>0.69411092462661983</v>
      </c>
    </row>
    <row r="4632" spans="1:22" x14ac:dyDescent="0.25">
      <c r="A4632" s="1">
        <v>44783</v>
      </c>
      <c r="B4632" s="12">
        <v>19.739999999999998</v>
      </c>
      <c r="C4632" s="12">
        <v>23.46</v>
      </c>
      <c r="D4632">
        <v>7.2676999999999996</v>
      </c>
      <c r="E4632">
        <v>6.0773000000000001</v>
      </c>
      <c r="F4632">
        <f>IFERROR(VLOOKUP(A4632,SHORTVOL!$A$2:$E$10000,5,0),"")</f>
        <v>805.65</v>
      </c>
      <c r="G4632">
        <f>IFERROR(VLOOKUP($A4632,LONGVOL!$A$2:$E$10000,5,0),"")</f>
        <v>75.959999999999994</v>
      </c>
      <c r="H4632">
        <v>17464.580464999999</v>
      </c>
      <c r="I4632">
        <v>14604.285535000001</v>
      </c>
      <c r="J4632">
        <f>(1/(1-91/360*VLOOKUP($A4632,Tbills!$B$4:$C$974,2,1)/100))^((1)/91)-1</f>
        <v>6.9387701722600781E-5</v>
      </c>
      <c r="K4632">
        <f>K4631*(1-(K$1+K$5))^($A4632-$A4631)*(1+1.5*(E4632/E4631-1))</f>
        <v>9.3265920279159449</v>
      </c>
      <c r="L4632">
        <f>VLOOKUP(A4632,'UVXY-IV'!A$1:G$5041,4,0)</f>
        <v>9.1470984800000004</v>
      </c>
      <c r="M4632" s="2">
        <f>M4631*(1-M$1+IF(AND(WEEKDAY($A4632)&lt;&gt;1,WEEKDAY($A4632)&lt;&gt;7),-M$5,0))^($A4632-$A4631)*(1+(F4632/F4631-1))</f>
        <v>13.75881578081191</v>
      </c>
      <c r="N4632" s="2" t="e">
        <f>VLOOKUP($A4632,#REF!,5,0)</f>
        <v>#REF!</v>
      </c>
      <c r="O4632" s="2">
        <f>O4631*(1-O$1+IF(AND(WEEKDAY($A4632)&lt;&gt;1,WEEKDAY($A4632)&lt;&gt;7),-O$5,0))^($A4632-$A4631)*(1+2*(G4632/G4631-1))</f>
        <v>9.1170347901894484</v>
      </c>
      <c r="P4632" s="2">
        <f>VLOOKUP($A4632,'A_UVIX-IV'!A92:H10093,5,0)</f>
        <v>9.09</v>
      </c>
      <c r="S4632">
        <f>S4631*(1-(S$1+S$5))^($A4632-$A4631)*(1+2*(E4632/E4631-1))</f>
        <v>1.2112487858850411E-2</v>
      </c>
      <c r="V4632">
        <f>V4631*(1-V$1+J4632)^($A4632-$A4631)*(1+2*(E4632/E4631-1))</f>
        <v>0.61010872684540274</v>
      </c>
    </row>
    <row r="4633" spans="1:22" x14ac:dyDescent="0.25">
      <c r="A4633" s="1">
        <v>44784</v>
      </c>
      <c r="B4633" s="12">
        <v>20.2</v>
      </c>
      <c r="C4633" s="12">
        <v>23.71</v>
      </c>
      <c r="D4633">
        <v>7.3403</v>
      </c>
      <c r="E4633">
        <v>6.1375999999999999</v>
      </c>
      <c r="F4633">
        <f>IFERROR(VLOOKUP(A4633,SHORTVOL!$A$2:$E$10000,5,0),"")</f>
        <v>797.58</v>
      </c>
      <c r="G4633">
        <f>IFERROR(VLOOKUP($A4633,LONGVOL!$A$2:$E$10000,5,0),"")</f>
        <v>76.72</v>
      </c>
      <c r="H4633">
        <v>17525.545558999998</v>
      </c>
      <c r="I4633">
        <v>14654.252597000001</v>
      </c>
      <c r="J4633">
        <f>(1/(1-91/360*VLOOKUP($A4633,Tbills!$B$4:$C$974,2,1)/100))^((1)/91)-1</f>
        <v>7.1904002602929395E-5</v>
      </c>
      <c r="K4633">
        <f>K4632*(1-(K$1+K$5))^($A4633-$A4632)*(1+1.5*(E4633/E4632-1))</f>
        <v>9.4653113026072297</v>
      </c>
      <c r="L4633">
        <f>VLOOKUP(A4633,'UVXY-IV'!A$1:G$5041,4,0)</f>
        <v>9.2830835599999997</v>
      </c>
      <c r="M4633" s="2">
        <f>M4632*(1-M$1+IF(AND(WEEKDAY($A4633)&lt;&gt;1,WEEKDAY($A4633)&lt;&gt;7),-M$5,0))^($A4633-$A4632)*(1+(F4633/F4632-1))</f>
        <v>13.61956033595167</v>
      </c>
      <c r="N4633" s="2" t="e">
        <f>VLOOKUP($A4633,#REF!,5,0)</f>
        <v>#REF!</v>
      </c>
      <c r="O4633" s="2">
        <f>O4632*(1-O$1+IF(AND(WEEKDAY($A4633)&lt;&gt;1,WEEKDAY($A4633)&lt;&gt;7),-O$5,0))^($A4633-$A4632)*(1+2*(G4633/G4632-1))</f>
        <v>9.2981593881045939</v>
      </c>
      <c r="P4633" s="2">
        <f>VLOOKUP($A4633,'A_UVIX-IV'!A93:H10094,5,0)</f>
        <v>9.27</v>
      </c>
      <c r="S4633">
        <f>S4632*(1-(S$1+S$5))^($A4633-$A4632)*(1+2*(E4633/E4632-1))</f>
        <v>1.2352435897058698E-2</v>
      </c>
      <c r="V4633">
        <f>V4632*(1-V$1+J4633)^($A4633-$A4632)*(1+2*(E4633/E4632-1))</f>
        <v>0.62223254335320288</v>
      </c>
    </row>
    <row r="4634" spans="1:22" x14ac:dyDescent="0.25">
      <c r="A4634" s="1">
        <v>44785</v>
      </c>
      <c r="B4634" s="12">
        <v>19.53</v>
      </c>
      <c r="C4634" s="12">
        <v>23.31</v>
      </c>
      <c r="D4634">
        <v>7.2659000000000002</v>
      </c>
      <c r="E4634">
        <v>6.0749000000000004</v>
      </c>
      <c r="F4634">
        <f>IFERROR(VLOOKUP(A4634,SHORTVOL!$A$2:$E$10000,5,0),"")</f>
        <v>810.02</v>
      </c>
      <c r="G4634">
        <f>IFERROR(VLOOKUP($A4634,LONGVOL!$A$2:$E$10000,5,0),"")</f>
        <v>75.52</v>
      </c>
      <c r="H4634">
        <v>17373.330238999999</v>
      </c>
      <c r="I4634">
        <v>14525.921732999999</v>
      </c>
      <c r="J4634">
        <f>(1/(1-91/360*VLOOKUP($A4634,Tbills!$B$4:$C$974,2,1)/100))^((1)/91)-1</f>
        <v>7.1904002602929395E-5</v>
      </c>
      <c r="K4634">
        <f>K4633*(1-(K$1+K$5))^($A4634-$A4633)*(1+1.5*(E4634/E4633-1))</f>
        <v>9.3201794823021373</v>
      </c>
      <c r="L4634">
        <f>VLOOKUP(A4634,'UVXY-IV'!A$1:G$5041,4,0)</f>
        <v>9.1415354299999994</v>
      </c>
      <c r="M4634" s="2">
        <f>M4633*(1-M$1+IF(AND(WEEKDAY($A4634)&lt;&gt;1,WEEKDAY($A4634)&lt;&gt;7),-M$5,0))^($A4634-$A4633)*(1+(F4634/F4633-1))</f>
        <v>13.830528099687944</v>
      </c>
      <c r="N4634" s="2" t="e">
        <f>VLOOKUP($A4634,#REF!,5,0)</f>
        <v>#REF!</v>
      </c>
      <c r="O4634" s="2">
        <f>O4633*(1-O$1+IF(AND(WEEKDAY($A4634)&lt;&gt;1,WEEKDAY($A4634)&lt;&gt;7),-O$5,0))^($A4634-$A4633)*(1+2*(G4634/G4633-1))</f>
        <v>9.0060180257024598</v>
      </c>
      <c r="P4634" s="2">
        <f>VLOOKUP($A4634,'A_UVIX-IV'!A94:H10095,5,0)</f>
        <v>8.98</v>
      </c>
      <c r="S4634">
        <f>S4633*(1-(S$1+S$5))^($A4634-$A4633)*(1+2*(E4634/E4633-1))</f>
        <v>1.2099650101165073E-2</v>
      </c>
      <c r="V4634">
        <f>V4633*(1-V$1+J4634)^($A4634-$A4633)*(1+2*(E4634/E4633-1))</f>
        <v>0.60953571036931842</v>
      </c>
    </row>
    <row r="4635" spans="1:22" x14ac:dyDescent="0.25">
      <c r="A4635" s="1">
        <v>44788</v>
      </c>
      <c r="B4635" s="12">
        <v>19.95</v>
      </c>
      <c r="C4635" s="12">
        <v>23.32</v>
      </c>
      <c r="D4635">
        <v>7.1254999999999997</v>
      </c>
      <c r="E4635">
        <v>5.9561999999999999</v>
      </c>
      <c r="F4635">
        <f>IFERROR(VLOOKUP(A4635,SHORTVOL!$A$2:$E$10000,5,0),"")</f>
        <v>819.49</v>
      </c>
      <c r="G4635">
        <f>IFERROR(VLOOKUP($A4635,LONGVOL!$A$2:$E$10000,5,0),"")</f>
        <v>74.64</v>
      </c>
      <c r="H4635">
        <v>17252.321486000001</v>
      </c>
      <c r="I4635">
        <v>14421.612114</v>
      </c>
      <c r="J4635">
        <f>(1/(1-91/360*VLOOKUP($A4635,Tbills!$B$4:$C$974,2,1)/100))^((1)/91)-1</f>
        <v>7.1904002602929395E-5</v>
      </c>
      <c r="K4635">
        <f>K4634*(1-(K$1+K$5))^($A4635-$A4634)*(1+1.5*(E4635/E4634-1))</f>
        <v>9.0467529280971206</v>
      </c>
      <c r="L4635">
        <f>VLOOKUP(A4635,'UVXY-IV'!A$1:G$5041,4,0)</f>
        <v>8.8731636799999993</v>
      </c>
      <c r="M4635" s="2">
        <f>M4634*(1-M$1+IF(AND(WEEKDAY($A4635)&lt;&gt;1,WEEKDAY($A4635)&lt;&gt;7),-M$5,0))^($A4635-$A4634)*(1+(F4635/F4634-1))</f>
        <v>13.987794554294453</v>
      </c>
      <c r="N4635" s="2" t="e">
        <f>VLOOKUP($A4635,#REF!,5,0)</f>
        <v>#REF!</v>
      </c>
      <c r="O4635" s="2">
        <f>O4634*(1-O$1+IF(AND(WEEKDAY($A4635)&lt;&gt;1,WEEKDAY($A4635)&lt;&gt;7),-O$5,0))^($A4635-$A4634)*(1+2*(G4635/G4634-1))</f>
        <v>8.7924092434730241</v>
      </c>
      <c r="P4635" s="2">
        <f>VLOOKUP($A4635,'A_UVIX-IV'!A95:H10096,5,0)</f>
        <v>8.77</v>
      </c>
      <c r="S4635">
        <f>S4634*(1-(S$1+S$5))^($A4635-$A4634)*(1+2*(E4635/E4634-1))</f>
        <v>1.1625634517575357E-2</v>
      </c>
      <c r="V4635">
        <f>V4634*(1-V$1+J4635)^($A4635-$A4634)*(1+2*(E4635/E4634-1))</f>
        <v>0.5857626808866746</v>
      </c>
    </row>
    <row r="4636" spans="1:22" x14ac:dyDescent="0.25">
      <c r="A4636" s="1">
        <v>44789</v>
      </c>
      <c r="B4636" s="12">
        <v>19.690000000000001</v>
      </c>
      <c r="C4636" s="12">
        <v>23.32</v>
      </c>
      <c r="D4636">
        <v>7.1896000000000004</v>
      </c>
      <c r="E4636">
        <v>6.0094000000000003</v>
      </c>
      <c r="F4636">
        <f>IFERROR(VLOOKUP(A4636,SHORTVOL!$A$2:$E$10000,5,0),"")</f>
        <v>814.92</v>
      </c>
      <c r="G4636">
        <f>IFERROR(VLOOKUP($A4636,LONGVOL!$A$2:$E$10000,5,0),"")</f>
        <v>75.06</v>
      </c>
      <c r="H4636">
        <v>17299.111153999998</v>
      </c>
      <c r="I4636">
        <v>14459.687701000001</v>
      </c>
      <c r="J4636">
        <f>(1/(1-91/360*VLOOKUP($A4636,Tbills!$B$4:$C$974,2,1)/100))^((1)/91)-1</f>
        <v>7.1904002602929395E-5</v>
      </c>
      <c r="K4636">
        <f>K4635*(1-(K$1+K$5))^($A4636-$A4635)*(1+1.5*(E4636/E4635-1))</f>
        <v>9.1678716384426071</v>
      </c>
      <c r="L4636">
        <f>VLOOKUP(A4636,'UVXY-IV'!A$1:G$5041,4,0)</f>
        <v>8.9919703099999992</v>
      </c>
      <c r="M4636" s="2">
        <f>M4635*(1-M$1+IF(AND(WEEKDAY($A4636)&lt;&gt;1,WEEKDAY($A4636)&lt;&gt;7),-M$5,0))^($A4636-$A4635)*(1+(F4636/F4635-1))</f>
        <v>13.908322474858776</v>
      </c>
      <c r="N4636" s="2" t="e">
        <f>VLOOKUP($A4636,#REF!,5,0)</f>
        <v>#REF!</v>
      </c>
      <c r="O4636" s="2">
        <f>O4635*(1-O$1+IF(AND(WEEKDAY($A4636)&lt;&gt;1,WEEKDAY($A4636)&lt;&gt;7),-O$5,0))^($A4636-$A4635)*(1+2*(G4636/G4635-1))</f>
        <v>8.8901046524861282</v>
      </c>
      <c r="P4636" s="2">
        <f>VLOOKUP($A4636,'A_UVIX-IV'!A96:H10097,5,0)</f>
        <v>8.8699999999999992</v>
      </c>
      <c r="S4636">
        <f>S4635*(1-(S$1+S$5))^($A4636-$A4635)*(1+2*(E4636/E4635-1))</f>
        <v>1.1832913047552452E-2</v>
      </c>
      <c r="V4636">
        <f>V4635*(1-V$1+J4636)^($A4636-$A4635)*(1+2*(E4636/E4635-1))</f>
        <v>0.59624251068396616</v>
      </c>
    </row>
    <row r="4637" spans="1:22" x14ac:dyDescent="0.25">
      <c r="A4637" s="1">
        <v>44790</v>
      </c>
      <c r="B4637" s="12">
        <v>19.899999999999999</v>
      </c>
      <c r="C4637" s="12">
        <v>23.6</v>
      </c>
      <c r="D4637">
        <v>7.1417000000000002</v>
      </c>
      <c r="E4637">
        <v>5.9688999999999997</v>
      </c>
      <c r="F4637">
        <f>IFERROR(VLOOKUP(A4637,SHORTVOL!$A$2:$E$10000,5,0),"")</f>
        <v>817.7</v>
      </c>
      <c r="G4637">
        <f>IFERROR(VLOOKUP($A4637,LONGVOL!$A$2:$E$10000,5,0),"")</f>
        <v>74.8</v>
      </c>
      <c r="H4637">
        <v>17394.076742000001</v>
      </c>
      <c r="I4637">
        <v>14538.026217000001</v>
      </c>
      <c r="J4637">
        <f>(1/(1-91/360*VLOOKUP($A4637,Tbills!$B$4:$C$974,2,1)/100))^((1)/91)-1</f>
        <v>7.1904002602929395E-5</v>
      </c>
      <c r="K4637">
        <f>K4636*(1-(K$1+K$5))^($A4637-$A4636)*(1+1.5*(E4637/E4636-1))</f>
        <v>9.0751051136002037</v>
      </c>
      <c r="L4637">
        <f>VLOOKUP(A4637,'UVXY-IV'!A$1:G$5041,4,0)</f>
        <v>8.9012120199999991</v>
      </c>
      <c r="M4637" s="2">
        <f>M4636*(1-M$1+IF(AND(WEEKDAY($A4637)&lt;&gt;1,WEEKDAY($A4637)&lt;&gt;7),-M$5,0))^($A4637-$A4636)*(1+(F4637/F4636-1))</f>
        <v>13.954296970570814</v>
      </c>
      <c r="N4637" s="2" t="e">
        <f>VLOOKUP($A4637,#REF!,5,0)</f>
        <v>#REF!</v>
      </c>
      <c r="O4637" s="2">
        <f>O4636*(1-O$1+IF(AND(WEEKDAY($A4637)&lt;&gt;1,WEEKDAY($A4637)&lt;&gt;7),-O$5,0))^($A4637-$A4636)*(1+2*(G4637/G4636-1))</f>
        <v>8.8272701972856158</v>
      </c>
      <c r="P4637" s="2">
        <f>VLOOKUP($A4637,'A_UVIX-IV'!A97:H10098,5,0)</f>
        <v>8.8000000000000007</v>
      </c>
      <c r="S4637">
        <f>S4636*(1-(S$1+S$5))^($A4637-$A4636)*(1+2*(E4637/E4636-1))</f>
        <v>1.1673025217835472E-2</v>
      </c>
      <c r="V4637">
        <f>V4636*(1-V$1+J4637)^($A4637-$A4636)*(1+2*(E4637/E4636-1))</f>
        <v>0.58822153182014669</v>
      </c>
    </row>
    <row r="4638" spans="1:22" x14ac:dyDescent="0.25">
      <c r="A4638" s="1">
        <v>44791</v>
      </c>
      <c r="B4638" s="12">
        <v>19.559999999999999</v>
      </c>
      <c r="C4638" s="12">
        <v>23.39</v>
      </c>
      <c r="D4638">
        <v>7.0571000000000002</v>
      </c>
      <c r="E4638">
        <v>5.8978000000000002</v>
      </c>
      <c r="F4638">
        <f>IFERROR(VLOOKUP(A4638,SHORTVOL!$A$2:$E$10000,5,0),"")</f>
        <v>829.73</v>
      </c>
      <c r="G4638">
        <f>IFERROR(VLOOKUP($A4638,LONGVOL!$A$2:$E$10000,5,0),"")</f>
        <v>73.7</v>
      </c>
      <c r="H4638">
        <v>17335.292975</v>
      </c>
      <c r="I4638">
        <v>14487.84921</v>
      </c>
      <c r="J4638">
        <f>(1/(1-91/360*VLOOKUP($A4638,Tbills!$B$4:$C$974,2,1)/100))^((1)/91)-1</f>
        <v>7.2742862143870823E-5</v>
      </c>
      <c r="K4638">
        <f>K4637*(1-(K$1+K$5))^($A4638-$A4637)*(1+1.5*(E4638/E4637-1))</f>
        <v>8.9128691735641095</v>
      </c>
      <c r="L4638">
        <f>VLOOKUP(A4638,'UVXY-IV'!A$1:G$5041,4,0)</f>
        <v>8.7417879000000003</v>
      </c>
      <c r="M4638" s="2">
        <f>M4637*(1-M$1+IF(AND(WEEKDAY($A4638)&lt;&gt;1,WEEKDAY($A4638)&lt;&gt;7),-M$5,0))^($A4638-$A4637)*(1+(F4638/F4637-1))</f>
        <v>14.15809900058199</v>
      </c>
      <c r="N4638" s="2" t="e">
        <f>VLOOKUP($A4638,#REF!,5,0)</f>
        <v>#REF!</v>
      </c>
      <c r="O4638" s="2">
        <f>O4637*(1-O$1+IF(AND(WEEKDAY($A4638)&lt;&gt;1,WEEKDAY($A4638)&lt;&gt;7),-O$5,0))^($A4638-$A4637)*(1+2*(G4638/G4637-1))</f>
        <v>8.5664357438037833</v>
      </c>
      <c r="P4638" s="2">
        <f>VLOOKUP($A4638,'A_UVIX-IV'!A98:H10099,5,0)</f>
        <v>8.5399999999999991</v>
      </c>
      <c r="S4638">
        <f>S4637*(1-(S$1+S$5))^($A4638-$A4637)*(1+2*(E4638/E4637-1))</f>
        <v>1.1394549082268599E-2</v>
      </c>
      <c r="V4638">
        <f>V4637*(1-V$1+J4638)^($A4638-$A4637)*(1+2*(E4638/E4637-1))</f>
        <v>0.57422385712903778</v>
      </c>
    </row>
    <row r="4639" spans="1:22" x14ac:dyDescent="0.25">
      <c r="A4639" s="1">
        <v>44792</v>
      </c>
      <c r="B4639" s="12">
        <v>20.6</v>
      </c>
      <c r="C4639" s="12">
        <v>24.32</v>
      </c>
      <c r="D4639">
        <v>7.3910999999999998</v>
      </c>
      <c r="E4639">
        <v>6.1764999999999999</v>
      </c>
      <c r="F4639">
        <f>IFERROR(VLOOKUP(A4639,SHORTVOL!$A$2:$E$10000,5,0),"")</f>
        <v>789.35</v>
      </c>
      <c r="G4639">
        <f>IFERROR(VLOOKUP($A4639,LONGVOL!$A$2:$E$10000,5,0),"")</f>
        <v>77.290000000000006</v>
      </c>
      <c r="H4639">
        <v>17649.530626</v>
      </c>
      <c r="I4639">
        <v>14749.417229000001</v>
      </c>
      <c r="J4639">
        <f>(1/(1-91/360*VLOOKUP($A4639,Tbills!$B$4:$C$974,2,1)/100))^((1)/91)-1</f>
        <v>7.2742862143870823E-5</v>
      </c>
      <c r="K4639">
        <f>K4638*(1-(K$1+K$5))^($A4639-$A4638)*(1+1.5*(E4639/E4638-1))</f>
        <v>9.5445428770469487</v>
      </c>
      <c r="L4639">
        <f>VLOOKUP(A4639,'UVXY-IV'!A$1:G$5041,4,0)</f>
        <v>9.3613661799999992</v>
      </c>
      <c r="M4639" s="2">
        <f>M4638*(1-M$1+IF(AND(WEEKDAY($A4639)&lt;&gt;1,WEEKDAY($A4639)&lt;&gt;7),-M$5,0))^($A4639-$A4638)*(1+(F4639/F4638-1))</f>
        <v>13.467654104199447</v>
      </c>
      <c r="N4639" s="2" t="e">
        <f>VLOOKUP($A4639,#REF!,5,0)</f>
        <v>#REF!</v>
      </c>
      <c r="O4639" s="2">
        <f>O4638*(1-O$1+IF(AND(WEEKDAY($A4639)&lt;&gt;1,WEEKDAY($A4639)&lt;&gt;7),-O$5,0))^($A4639-$A4638)*(1+2*(G4639/G4638-1))</f>
        <v>9.3996684423653054</v>
      </c>
      <c r="P4639" s="2">
        <f>VLOOKUP($A4639,'A_UVIX-IV'!A99:H10100,5,0)</f>
        <v>9.3699999999999992</v>
      </c>
      <c r="S4639">
        <f>S4638*(1-(S$1+S$5))^($A4639-$A4638)*(1+2*(E4639/E4638-1))</f>
        <v>1.2471025562697484E-2</v>
      </c>
      <c r="V4639">
        <f>V4638*(1-V$1+J4639)^($A4639-$A4638)*(1+2*(E4639/E4638-1))</f>
        <v>0.62851095597978457</v>
      </c>
    </row>
    <row r="4640" spans="1:22" x14ac:dyDescent="0.25">
      <c r="A4640" s="1">
        <v>44795</v>
      </c>
      <c r="B4640" s="12">
        <v>23.8</v>
      </c>
      <c r="C4640" s="12">
        <v>26</v>
      </c>
      <c r="D4640">
        <v>7.8917999999999999</v>
      </c>
      <c r="E4640">
        <v>6.5936000000000003</v>
      </c>
      <c r="F4640">
        <f>IFERROR(VLOOKUP(A4640,SHORTVOL!$A$2:$E$10000,5,0),"")</f>
        <v>738.34</v>
      </c>
      <c r="G4640">
        <f>IFERROR(VLOOKUP($A4640,LONGVOL!$A$2:$E$10000,5,0),"")</f>
        <v>82.28</v>
      </c>
      <c r="H4640">
        <v>18032.573488999999</v>
      </c>
      <c r="I4640">
        <v>15066.300757999999</v>
      </c>
      <c r="J4640">
        <f>(1/(1-91/360*VLOOKUP($A4640,Tbills!$B$4:$C$974,2,1)/100))^((1)/91)-1</f>
        <v>7.2742862143870823E-5</v>
      </c>
      <c r="K4640">
        <f>K4639*(1-(K$1+K$5))^($A4640-$A4639)*(1+1.5*(E4640/E4639-1))</f>
        <v>10.511057182742185</v>
      </c>
      <c r="L4640">
        <f>VLOOKUP(A4640,'UVXY-IV'!A$1:G$5041,4,0)</f>
        <v>10.30900907</v>
      </c>
      <c r="M4640" s="2">
        <f>M4639*(1-M$1+IF(AND(WEEKDAY($A4640)&lt;&gt;1,WEEKDAY($A4640)&lt;&gt;7),-M$5,0))^($A4640-$A4639)*(1+(F4640/F4639-1))</f>
        <v>12.593350848993246</v>
      </c>
      <c r="N4640" s="2" t="e">
        <f>VLOOKUP($A4640,#REF!,5,0)</f>
        <v>#REF!</v>
      </c>
      <c r="O4640" s="2">
        <f>O4639*(1-O$1+IF(AND(WEEKDAY($A4640)&lt;&gt;1,WEEKDAY($A4640)&lt;&gt;7),-O$5,0))^($A4640-$A4639)*(1+2*(G4640/G4639-1))</f>
        <v>10.608900080752722</v>
      </c>
      <c r="P4640" s="2">
        <f>VLOOKUP($A4640,'A_UVIX-IV'!A100:H10101,5,0)</f>
        <v>10.58</v>
      </c>
      <c r="S4640">
        <f>S4639*(1-(S$1+S$5))^($A4640-$A4639)*(1+2*(E4640/E4639-1))</f>
        <v>1.4153935130573916E-2</v>
      </c>
      <c r="V4640">
        <f>V4639*(1-V$1+J4640)^($A4640-$A4639)*(1+2*(E4640/E4639-1))</f>
        <v>0.7134567770039586</v>
      </c>
    </row>
    <row r="4641" spans="1:22" x14ac:dyDescent="0.25">
      <c r="A4641" s="1">
        <v>44796</v>
      </c>
      <c r="B4641" s="12">
        <v>24.11</v>
      </c>
      <c r="C4641" s="12">
        <v>25.92</v>
      </c>
      <c r="D4641">
        <v>7.7496999999999998</v>
      </c>
      <c r="E4641">
        <v>6.4744000000000002</v>
      </c>
      <c r="F4641">
        <f>IFERROR(VLOOKUP(A4641,SHORTVOL!$A$2:$E$10000,5,0),"")</f>
        <v>751.93</v>
      </c>
      <c r="G4641">
        <f>IFERROR(VLOOKUP($A4641,LONGVOL!$A$2:$E$10000,5,0),"")</f>
        <v>80.77</v>
      </c>
      <c r="H4641">
        <v>17939.861179</v>
      </c>
      <c r="I4641">
        <v>14987.743216999999</v>
      </c>
      <c r="J4641">
        <f>(1/(1-91/360*VLOOKUP($A4641,Tbills!$B$4:$C$974,2,1)/100))^((1)/91)-1</f>
        <v>7.2742862143870823E-5</v>
      </c>
      <c r="K4641">
        <f>K4640*(1-(K$1+K$5))^($A4641-$A4640)*(1+1.5*(E4641/E4640-1))</f>
        <v>10.225928637164664</v>
      </c>
      <c r="L4641">
        <f>VLOOKUP(A4641,'UVXY-IV'!A$1:G$5041,4,0)</f>
        <v>10.03016109</v>
      </c>
      <c r="M4641" s="2">
        <f>M4640*(1-M$1+IF(AND(WEEKDAY($A4641)&lt;&gt;1,WEEKDAY($A4641)&lt;&gt;7),-M$5,0))^($A4641-$A4640)*(1+(F4641/F4640-1))</f>
        <v>12.823793219082624</v>
      </c>
      <c r="N4641" s="2" t="e">
        <f>VLOOKUP($A4641,#REF!,5,0)</f>
        <v>#REF!</v>
      </c>
      <c r="O4641" s="2">
        <f>O4640*(1-O$1+IF(AND(WEEKDAY($A4641)&lt;&gt;1,WEEKDAY($A4641)&lt;&gt;7),-O$5,0))^($A4641-$A4640)*(1+2*(G4641/G4640-1))</f>
        <v>10.21806974124498</v>
      </c>
      <c r="P4641" s="2">
        <f>VLOOKUP($A4641,'A_UVIX-IV'!A101:H10102,5,0)</f>
        <v>10.19</v>
      </c>
      <c r="S4641">
        <f>S4640*(1-(S$1+S$5))^($A4641-$A4640)*(1+2*(E4641/E4640-1))</f>
        <v>1.3641721868684807E-2</v>
      </c>
      <c r="V4641">
        <f>V4640*(1-V$1+J4641)^($A4641-$A4640)*(1+2*(E4641/E4640-1))</f>
        <v>0.68767977555943427</v>
      </c>
    </row>
    <row r="4642" spans="1:22" x14ac:dyDescent="0.25">
      <c r="A4642" s="1">
        <v>44797</v>
      </c>
      <c r="B4642" s="12">
        <v>22.82</v>
      </c>
      <c r="C4642" s="12">
        <v>24.89</v>
      </c>
      <c r="D4642">
        <v>7.4724000000000004</v>
      </c>
      <c r="E4642">
        <v>6.2423000000000002</v>
      </c>
      <c r="F4642">
        <f>IFERROR(VLOOKUP(A4642,SHORTVOL!$A$2:$E$10000,5,0),"")</f>
        <v>777.76</v>
      </c>
      <c r="G4642">
        <f>IFERROR(VLOOKUP($A4642,LONGVOL!$A$2:$E$10000,5,0),"")</f>
        <v>77.989999999999995</v>
      </c>
      <c r="H4642">
        <v>17707.437936999999</v>
      </c>
      <c r="I4642">
        <v>14792.476443</v>
      </c>
      <c r="J4642">
        <f>(1/(1-91/360*VLOOKUP($A4642,Tbills!$B$4:$C$974,2,1)/100))^((1)/91)-1</f>
        <v>7.2742862143870823E-5</v>
      </c>
      <c r="K4642">
        <f>K4641*(1-(K$1+K$5))^($A4642-$A4641)*(1+1.5*(E4642/E4641-1))</f>
        <v>9.6759536934160746</v>
      </c>
      <c r="L4642">
        <f>VLOOKUP(A4642,'UVXY-IV'!A$1:G$5041,4,0)</f>
        <v>9.4908874099999991</v>
      </c>
      <c r="M4642" s="2">
        <f>M4641*(1-M$1+IF(AND(WEEKDAY($A4642)&lt;&gt;1,WEEKDAY($A4642)&lt;&gt;7),-M$5,0))^($A4642-$A4641)*(1+(F4642/F4641-1))</f>
        <v>13.262911946045911</v>
      </c>
      <c r="N4642" s="2" t="e">
        <f>VLOOKUP($A4642,#REF!,5,0)</f>
        <v>#REF!</v>
      </c>
      <c r="O4642" s="2">
        <f>O4641*(1-O$1+IF(AND(WEEKDAY($A4642)&lt;&gt;1,WEEKDAY($A4642)&lt;&gt;7),-O$5,0))^($A4642-$A4641)*(1+2*(G4642/G4641-1))</f>
        <v>9.513341499351208</v>
      </c>
      <c r="P4642" s="2">
        <f>VLOOKUP($A4642,'A_UVIX-IV'!A102:H10103,5,0)</f>
        <v>9.49</v>
      </c>
      <c r="S4642">
        <f>S4641*(1-(S$1+S$5))^($A4642-$A4641)*(1+2*(E4642/E4641-1))</f>
        <v>1.2663214173068772E-2</v>
      </c>
      <c r="V4642">
        <f>V4641*(1-V$1+J4642)^($A4642-$A4641)*(1+2*(E4642/E4641-1))</f>
        <v>0.63839225281579737</v>
      </c>
    </row>
    <row r="4643" spans="1:22" x14ac:dyDescent="0.25">
      <c r="A4643" s="1">
        <v>44798</v>
      </c>
      <c r="B4643" s="12">
        <v>21.78</v>
      </c>
      <c r="C4643" s="12">
        <v>24.13</v>
      </c>
      <c r="D4643">
        <v>7.2576000000000001</v>
      </c>
      <c r="E4643">
        <v>6.0624000000000002</v>
      </c>
      <c r="F4643">
        <f>IFERROR(VLOOKUP(A4643,SHORTVOL!$A$2:$E$10000,5,0),"")</f>
        <v>799.68</v>
      </c>
      <c r="G4643">
        <f>IFERROR(VLOOKUP($A4643,LONGVOL!$A$2:$E$10000,5,0),"")</f>
        <v>75.790000000000006</v>
      </c>
      <c r="H4643">
        <v>17452.309482000001</v>
      </c>
      <c r="I4643">
        <v>14578.270655</v>
      </c>
      <c r="J4643">
        <f>(1/(1-91/360*VLOOKUP($A4643,Tbills!$B$4:$C$974,2,1)/100))^((1)/91)-1</f>
        <v>7.7221119737957977E-5</v>
      </c>
      <c r="K4643">
        <f>K4642*(1-(K$1+K$5))^($A4643-$A4642)*(1+1.5*(E4643/E4642-1))</f>
        <v>9.2575806183156981</v>
      </c>
      <c r="L4643">
        <f>VLOOKUP(A4643,'UVXY-IV'!A$1:G$5041,4,0)</f>
        <v>9.08032605</v>
      </c>
      <c r="M4643" s="2">
        <f>M4642*(1-M$1+IF(AND(WEEKDAY($A4643)&lt;&gt;1,WEEKDAY($A4643)&lt;&gt;7),-M$5,0))^($A4643-$A4642)*(1+(F4643/F4642-1))</f>
        <v>13.635268850204326</v>
      </c>
      <c r="N4643" s="2" t="e">
        <f>VLOOKUP($A4643,#REF!,5,0)</f>
        <v>#REF!</v>
      </c>
      <c r="O4643" s="2">
        <f>O4642*(1-O$1+IF(AND(WEEKDAY($A4643)&lt;&gt;1,WEEKDAY($A4643)&lt;&gt;7),-O$5,0))^($A4643-$A4642)*(1+2*(G4643/G4642-1))</f>
        <v>8.9753560913798225</v>
      </c>
      <c r="P4643" s="2">
        <f>VLOOKUP($A4643,'A_UVIX-IV'!A103:H10104,5,0)</f>
        <v>8.9499999999999993</v>
      </c>
      <c r="S4643">
        <f>S4642*(1-(S$1+S$5))^($A4643-$A4642)*(1+2*(E4643/E4642-1))</f>
        <v>1.1932916892231476E-2</v>
      </c>
      <c r="V4643">
        <f>V4642*(1-V$1+J4643)^($A4643-$A4642)*(1+2*(E4643/E4642-1))</f>
        <v>0.60161521504593307</v>
      </c>
    </row>
    <row r="4644" spans="1:22" x14ac:dyDescent="0.25">
      <c r="A4644" s="1">
        <v>44799</v>
      </c>
      <c r="B4644" s="12">
        <v>25.56</v>
      </c>
      <c r="C4644" s="12">
        <v>26.56</v>
      </c>
      <c r="D4644">
        <v>7.9669999999999996</v>
      </c>
      <c r="E4644">
        <v>6.6544999999999996</v>
      </c>
      <c r="F4644">
        <f>IFERROR(VLOOKUP(A4644,SHORTVOL!$A$2:$E$10000,5,0),"")</f>
        <v>722.38</v>
      </c>
      <c r="G4644">
        <f>IFERROR(VLOOKUP($A4644,LONGVOL!$A$2:$E$10000,5,0),"")</f>
        <v>83.12</v>
      </c>
      <c r="H4644">
        <v>18075.164252999999</v>
      </c>
      <c r="I4644">
        <v>15097.428218999999</v>
      </c>
      <c r="J4644">
        <f>(1/(1-91/360*VLOOKUP($A4644,Tbills!$B$4:$C$974,2,1)/100))^((1)/91)-1</f>
        <v>7.7221119737957977E-5</v>
      </c>
      <c r="K4644">
        <f>K4643*(1-(K$1+K$5))^($A4644-$A4643)*(1+1.5*(E4644/E4643-1))</f>
        <v>10.613727229666306</v>
      </c>
      <c r="L4644">
        <f>VLOOKUP(A4644,'UVXY-IV'!A$1:G$5041,4,0)</f>
        <v>10.41049138</v>
      </c>
      <c r="M4644" s="2">
        <f>M4643*(1-M$1+IF(AND(WEEKDAY($A4644)&lt;&gt;1,WEEKDAY($A4644)&lt;&gt;7),-M$5,0))^($A4644-$A4643)*(1+(F4644/F4643-1))</f>
        <v>12.315934568456345</v>
      </c>
      <c r="N4644" s="2" t="e">
        <f>VLOOKUP($A4644,#REF!,5,0)</f>
        <v>#REF!</v>
      </c>
      <c r="O4644" s="2">
        <f>O4643*(1-O$1+IF(AND(WEEKDAY($A4644)&lt;&gt;1,WEEKDAY($A4644)&lt;&gt;7),-O$5,0))^($A4644-$A4643)*(1+2*(G4644/G4643-1))</f>
        <v>10.709940808342999</v>
      </c>
      <c r="P4644" s="2">
        <f>VLOOKUP($A4644,'A_UVIX-IV'!A104:H10105,5,0)</f>
        <v>10.68</v>
      </c>
      <c r="S4644">
        <f>S4643*(1-(S$1+S$5))^($A4644-$A4643)*(1+2*(E4644/E4643-1))</f>
        <v>1.4263354698973146E-2</v>
      </c>
      <c r="V4644">
        <f>V4643*(1-V$1+J4644)^($A4644-$A4643)*(1+2*(E4644/E4643-1))</f>
        <v>0.71915485530687817</v>
      </c>
    </row>
    <row r="4645" spans="1:22" x14ac:dyDescent="0.25">
      <c r="A4645" s="1">
        <v>44802</v>
      </c>
      <c r="B4645" s="12">
        <v>26.21</v>
      </c>
      <c r="C4645" s="12">
        <v>26.82</v>
      </c>
      <c r="D4645">
        <v>7.9215999999999998</v>
      </c>
      <c r="E4645">
        <v>6.6150000000000002</v>
      </c>
      <c r="F4645">
        <f>IFERROR(VLOOKUP(A4645,SHORTVOL!$A$2:$E$10000,5,0),"")</f>
        <v>728.11</v>
      </c>
      <c r="G4645">
        <f>IFERROR(VLOOKUP($A4645,LONGVOL!$A$2:$E$10000,5,0),"")</f>
        <v>82.46</v>
      </c>
      <c r="H4645">
        <v>17973.018705999999</v>
      </c>
      <c r="I4645">
        <v>15008.612528</v>
      </c>
      <c r="J4645">
        <f>(1/(1-91/360*VLOOKUP($A4645,Tbills!$B$4:$C$974,2,1)/100))^((1)/91)-1</f>
        <v>7.7221119737957977E-5</v>
      </c>
      <c r="K4645">
        <f>K4644*(1-(K$1+K$5))^($A4645-$A4644)*(1+1.5*(E4645/E4644-1))</f>
        <v>10.518922657874842</v>
      </c>
      <c r="L4645">
        <f>VLOOKUP(A4645,'UVXY-IV'!A$1:G$5041,4,0)</f>
        <v>10.317303539999999</v>
      </c>
      <c r="M4645" s="2">
        <f>M4644*(1-M$1+IF(AND(WEEKDAY($A4645)&lt;&gt;1,WEEKDAY($A4645)&lt;&gt;7),-M$5,0))^($A4645-$A4644)*(1+(F4645/F4644-1))</f>
        <v>12.409698223684806</v>
      </c>
      <c r="N4645" s="2" t="e">
        <f>VLOOKUP($A4645,#REF!,5,0)</f>
        <v>#REF!</v>
      </c>
      <c r="O4645" s="2">
        <f>O4644*(1-O$1+IF(AND(WEEKDAY($A4645)&lt;&gt;1,WEEKDAY($A4645)&lt;&gt;7),-O$5,0))^($A4645-$A4644)*(1+2*(G4645/G4644-1))</f>
        <v>10.535399175599018</v>
      </c>
      <c r="P4645" s="2">
        <f>VLOOKUP($A4645,'A_UVIX-IV'!A105:H10106,5,0)</f>
        <v>10.51</v>
      </c>
      <c r="S4645">
        <f>S4644*(1-(S$1+S$5))^($A4645-$A4644)*(1+2*(E4645/E4644-1))</f>
        <v>1.409260011895799E-2</v>
      </c>
      <c r="V4645">
        <f>V4644*(1-V$1+J4645)^($A4645-$A4644)*(1+2*(E4645/E4644-1))</f>
        <v>0.71068554400108264</v>
      </c>
    </row>
    <row r="4646" spans="1:22" x14ac:dyDescent="0.25">
      <c r="A4646" s="1">
        <v>44803</v>
      </c>
      <c r="B4646" s="12">
        <v>26.21</v>
      </c>
      <c r="C4646" s="12">
        <v>26.91</v>
      </c>
      <c r="D4646">
        <v>8.0521999999999991</v>
      </c>
      <c r="E4646">
        <v>6.7234999999999996</v>
      </c>
      <c r="F4646">
        <f>IFERROR(VLOOKUP(A4646,SHORTVOL!$A$2:$E$10000,5,0),"")</f>
        <v>714.17</v>
      </c>
      <c r="G4646">
        <f>IFERROR(VLOOKUP($A4646,LONGVOL!$A$2:$E$10000,5,0),"")</f>
        <v>84.04</v>
      </c>
      <c r="H4646">
        <v>18090.146605000002</v>
      </c>
      <c r="I4646">
        <v>15105.262784</v>
      </c>
      <c r="J4646">
        <f>(1/(1-91/360*VLOOKUP($A4646,Tbills!$B$4:$C$974,2,1)/100))^((1)/91)-1</f>
        <v>7.7221119737957977E-5</v>
      </c>
      <c r="K4646">
        <f>K4645*(1-(K$1+K$5))^($A4646-$A4645)*(1+1.5*(E4646/E4645-1))</f>
        <v>10.777618200648975</v>
      </c>
      <c r="L4646">
        <f>VLOOKUP(A4646,'UVXY-IV'!A$1:G$5041,4,0)</f>
        <v>10.5718064</v>
      </c>
      <c r="M4646" s="2">
        <f>M4645*(1-M$1+IF(AND(WEEKDAY($A4646)&lt;&gt;1,WEEKDAY($A4646)&lt;&gt;7),-M$5,0))^($A4646-$A4645)*(1+(F4646/F4645-1))</f>
        <v>12.170824950367207</v>
      </c>
      <c r="N4646" s="2" t="e">
        <f>VLOOKUP($A4646,#REF!,5,0)</f>
        <v>#REF!</v>
      </c>
      <c r="O4646" s="2">
        <f>O4645*(1-O$1+IF(AND(WEEKDAY($A4646)&lt;&gt;1,WEEKDAY($A4646)&lt;&gt;7),-O$5,0))^($A4646-$A4645)*(1+2*(G4646/G4645-1))</f>
        <v>10.937589172374512</v>
      </c>
      <c r="P4646" s="2">
        <f>VLOOKUP($A4646,'A_UVIX-IV'!A106:H10107,5,0)</f>
        <v>10.91</v>
      </c>
      <c r="S4646">
        <f>S4645*(1-(S$1+S$5))^($A4646-$A4645)*(1+2*(E4646/E4645-1))</f>
        <v>1.4554406573984741E-2</v>
      </c>
      <c r="V4646">
        <f>V4645*(1-V$1+J4646)^($A4646-$A4645)*(1+2*(E4646/E4645-1))</f>
        <v>0.734022537486269</v>
      </c>
    </row>
    <row r="4647" spans="1:22" x14ac:dyDescent="0.25">
      <c r="A4647" s="1">
        <v>44804</v>
      </c>
      <c r="B4647" s="12">
        <v>25.87</v>
      </c>
      <c r="C4647" s="12">
        <v>26.65</v>
      </c>
      <c r="D4647">
        <v>7.8775000000000004</v>
      </c>
      <c r="E4647">
        <v>6.5770999999999997</v>
      </c>
      <c r="F4647">
        <f>IFERROR(VLOOKUP(A4647,SHORTVOL!$A$2:$E$10000,5,0),"")</f>
        <v>731.34</v>
      </c>
      <c r="G4647">
        <f>IFERROR(VLOOKUP($A4647,LONGVOL!$A$2:$E$10000,5,0),"")</f>
        <v>82.02</v>
      </c>
      <c r="H4647">
        <v>17986.463291</v>
      </c>
      <c r="I4647">
        <v>15017.520827</v>
      </c>
      <c r="J4647">
        <f>(1/(1-91/360*VLOOKUP($A4647,Tbills!$B$4:$C$974,2,1)/100))^((1)/91)-1</f>
        <v>7.7221119737957977E-5</v>
      </c>
      <c r="K4647">
        <f>K4646*(1-(K$1+K$5))^($A4647-$A4646)*(1+1.5*(E4647/E4646-1))</f>
        <v>10.425504403434596</v>
      </c>
      <c r="L4647">
        <f>VLOOKUP(A4647,'UVXY-IV'!A$1:G$5041,4,0)</f>
        <v>10.22667605</v>
      </c>
      <c r="M4647" s="2">
        <f>M4646*(1-M$1+IF(AND(WEEKDAY($A4647)&lt;&gt;1,WEEKDAY($A4647)&lt;&gt;7),-M$5,0))^($A4647-$A4646)*(1+(F4647/F4646-1))</f>
        <v>12.462120007037495</v>
      </c>
      <c r="N4647" s="2" t="e">
        <f>VLOOKUP($A4647,#REF!,5,0)</f>
        <v>#REF!</v>
      </c>
      <c r="O4647" s="2">
        <f>O4646*(1-O$1+IF(AND(WEEKDAY($A4647)&lt;&gt;1,WEEKDAY($A4647)&lt;&gt;7),-O$5,0))^($A4647-$A4646)*(1+2*(G4647/G4646-1))</f>
        <v>10.410324534499079</v>
      </c>
      <c r="P4647" s="2">
        <f>VLOOKUP($A4647,'A_UVIX-IV'!A107:H10108,5,0)</f>
        <v>10.39</v>
      </c>
      <c r="S4647">
        <f>S4646*(1-(S$1+S$5))^($A4647-$A4646)*(1+2*(E4647/E4646-1))</f>
        <v>1.3920111300852632E-2</v>
      </c>
      <c r="V4647">
        <f>V4646*(1-V$1+J4647)^($A4647-$A4646)*(1+2*(E4647/E4646-1))</f>
        <v>0.70207925255579351</v>
      </c>
    </row>
    <row r="4648" spans="1:22" x14ac:dyDescent="0.25">
      <c r="A4648" s="1">
        <v>44805</v>
      </c>
      <c r="B4648" s="12">
        <v>25.56</v>
      </c>
      <c r="C4648" s="12">
        <v>26.43</v>
      </c>
      <c r="D4648">
        <v>7.8212999999999999</v>
      </c>
      <c r="E4648">
        <v>6.5297000000000001</v>
      </c>
      <c r="F4648">
        <f>IFERROR(VLOOKUP(A4648,SHORTVOL!$A$2:$E$10000,5,0),"")</f>
        <v>733.52</v>
      </c>
      <c r="G4648">
        <f>IFERROR(VLOOKUP($A4648,LONGVOL!$A$2:$E$10000,5,0),"")</f>
        <v>81.78</v>
      </c>
      <c r="H4648">
        <v>17868.081596</v>
      </c>
      <c r="I4648">
        <v>14917.520182</v>
      </c>
      <c r="J4648">
        <f>(1/(1-91/360*VLOOKUP($A4648,Tbills!$B$4:$C$974,2,1)/100))^((1)/91)-1</f>
        <v>7.7221119737957977E-5</v>
      </c>
      <c r="K4648">
        <f>K4647*(1-(K$1+K$5))^($A4648-$A4647)*(1+1.5*(E4648/E4647-1))</f>
        <v>10.3127033555953</v>
      </c>
      <c r="L4648">
        <f>VLOOKUP(A4648,'UVXY-IV'!A$1:G$5041,4,0)</f>
        <v>10.11625203</v>
      </c>
      <c r="M4648" s="2">
        <f>M4647*(1-M$1+IF(AND(WEEKDAY($A4648)&lt;&gt;1,WEEKDAY($A4648)&lt;&gt;7),-M$5,0))^($A4648-$A4647)*(1+(F4648/F4647-1))</f>
        <v>12.497949048718906</v>
      </c>
      <c r="N4648" s="2" t="e">
        <f>VLOOKUP($A4648,#REF!,5,0)</f>
        <v>#REF!</v>
      </c>
      <c r="O4648" s="2">
        <f>O4647*(1-O$1+IF(AND(WEEKDAY($A4648)&lt;&gt;1,WEEKDAY($A4648)&lt;&gt;7),-O$5,0))^($A4648-$A4647)*(1+2*(G4648/G4647-1))</f>
        <v>10.347940650903526</v>
      </c>
      <c r="P4648" s="2">
        <f>VLOOKUP($A4648,'A_UVIX-IV'!A108:H10109,5,0)</f>
        <v>10.32</v>
      </c>
      <c r="S4648">
        <f>S4647*(1-(S$1+S$5))^($A4648-$A4647)*(1+2*(E4648/E4647-1))</f>
        <v>1.3719009398055747E-2</v>
      </c>
      <c r="V4648">
        <f>V4647*(1-V$1+J4648)^($A4648-$A4647)*(1+2*(E4648/E4647-1))</f>
        <v>0.69198188332997634</v>
      </c>
    </row>
    <row r="4649" spans="1:22" x14ac:dyDescent="0.25">
      <c r="A4649" s="1">
        <v>44806</v>
      </c>
      <c r="B4649" s="12">
        <v>25.47</v>
      </c>
      <c r="C4649" s="12">
        <v>26.48</v>
      </c>
      <c r="D4649">
        <v>7.8898999999999999</v>
      </c>
      <c r="E4649">
        <v>6.5864000000000003</v>
      </c>
      <c r="F4649">
        <f>IFERROR(VLOOKUP(A4649,SHORTVOL!$A$2:$E$10000,5,0),"")</f>
        <v>726.53</v>
      </c>
      <c r="G4649">
        <f>IFERROR(VLOOKUP($A4649,LONGVOL!$A$2:$E$10000,5,0),"")</f>
        <v>82.55</v>
      </c>
      <c r="H4649">
        <v>17923.997670000001</v>
      </c>
      <c r="I4649">
        <v>14963.005004000001</v>
      </c>
      <c r="J4649">
        <f>(1/(1-91/360*VLOOKUP($A4649,Tbills!$B$4:$C$974,2,1)/100))^((1)/91)-1</f>
        <v>7.7221119737957977E-5</v>
      </c>
      <c r="K4649">
        <f>K4648*(1-(K$1+K$5))^($A4649-$A4648)*(1+1.5*(E4649/E4648-1))</f>
        <v>10.446927178252094</v>
      </c>
      <c r="L4649">
        <f>VLOOKUP(A4649,'UVXY-IV'!A$1:G$5041,4,0)</f>
        <v>10.248281840000001</v>
      </c>
      <c r="M4649" s="2">
        <f>M4648*(1-M$1+IF(AND(WEEKDAY($A4649)&lt;&gt;1,WEEKDAY($A4649)&lt;&gt;7),-M$5,0))^($A4649-$A4648)*(1+(F4649/F4648-1))</f>
        <v>12.377545472120124</v>
      </c>
      <c r="N4649" s="2" t="e">
        <f>VLOOKUP($A4649,#REF!,5,0)</f>
        <v>#REF!</v>
      </c>
      <c r="O4649" s="2">
        <f>O4648*(1-O$1+IF(AND(WEEKDAY($A4649)&lt;&gt;1,WEEKDAY($A4649)&lt;&gt;7),-O$5,0))^($A4649-$A4648)*(1+2*(G4649/G4648-1))</f>
        <v>10.541315278906438</v>
      </c>
      <c r="P4649" s="2">
        <f>VLOOKUP($A4649,'A_UVIX-IV'!A109:H10110,5,0)</f>
        <v>10.52</v>
      </c>
      <c r="S4649">
        <f>S4648*(1-(S$1+S$5))^($A4649-$A4648)*(1+2*(E4649/E4648-1))</f>
        <v>1.3956794362459085E-2</v>
      </c>
      <c r="V4649">
        <f>V4648*(1-V$1+J4649)^($A4649-$A4648)*(1+2*(E4649/E4648-1))</f>
        <v>0.70402193393286738</v>
      </c>
    </row>
    <row r="4650" spans="1:22" x14ac:dyDescent="0.25">
      <c r="A4650" s="1">
        <v>44810</v>
      </c>
      <c r="B4650" s="12">
        <v>26.91</v>
      </c>
      <c r="C4650" s="12">
        <v>27.59</v>
      </c>
      <c r="D4650">
        <v>8.0906000000000002</v>
      </c>
      <c r="E4650">
        <v>6.7518000000000002</v>
      </c>
      <c r="F4650">
        <f>IFERROR(VLOOKUP(A4650,SHORTVOL!$A$2:$E$10000,5,0),"")</f>
        <v>711.66</v>
      </c>
      <c r="G4650">
        <f>IFERROR(VLOOKUP($A4650,LONGVOL!$A$2:$E$10000,5,0),"")</f>
        <v>84.24</v>
      </c>
      <c r="H4650">
        <v>18069.671524000001</v>
      </c>
      <c r="I4650">
        <v>15079.807511000001</v>
      </c>
      <c r="J4650">
        <f>(1/(1-91/360*VLOOKUP($A4650,Tbills!$B$4:$C$974,2,1)/100))^((1)/91)-1</f>
        <v>7.7221119737957977E-5</v>
      </c>
      <c r="K4650">
        <f>K4649*(1-(K$1+K$5))^($A4650-$A4649)*(1+1.5*(E4650/E4649-1))</f>
        <v>10.84003176656184</v>
      </c>
      <c r="L4650">
        <f>VLOOKUP(A4650,'UVXY-IV'!A$1:G$5041,4,0)</f>
        <v>10.63375862</v>
      </c>
      <c r="M4650" s="2">
        <f>M4649*(1-M$1+IF(AND(WEEKDAY($A4650)&lt;&gt;1,WEEKDAY($A4650)&lt;&gt;7),-M$5,0))^($A4650-$A4649)*(1+(F4650/F4649-1))</f>
        <v>12.119097754769477</v>
      </c>
      <c r="N4650" s="2" t="e">
        <f>VLOOKUP($A4650,#REF!,5,0)</f>
        <v>#REF!</v>
      </c>
      <c r="O4650" s="2">
        <f>O4649*(1-O$1+IF(AND(WEEKDAY($A4650)&lt;&gt;1,WEEKDAY($A4650)&lt;&gt;7),-O$5,0))^($A4650-$A4649)*(1+2*(G4650/G4649-1))</f>
        <v>10.966736558245989</v>
      </c>
      <c r="P4650" s="2">
        <f>VLOOKUP($A4650,'A_UVIX-IV'!A110:H10111,5,0)</f>
        <v>10.95</v>
      </c>
      <c r="S4650">
        <f>S4649*(1-(S$1+S$5))^($A4650-$A4649)*(1+2*(E4650/E4649-1))</f>
        <v>1.4655794561147725E-2</v>
      </c>
      <c r="V4650">
        <f>V4649*(1-V$1+J4650)^($A4650-$A4649)*(1+2*(E4650/E4649-1))</f>
        <v>0.73947591979860505</v>
      </c>
    </row>
    <row r="4651" spans="1:22" x14ac:dyDescent="0.25">
      <c r="A4651" s="1">
        <v>44811</v>
      </c>
      <c r="B4651" s="12">
        <v>24.64</v>
      </c>
      <c r="C4651" s="12">
        <v>26.1</v>
      </c>
      <c r="D4651">
        <v>7.6204999999999998</v>
      </c>
      <c r="E4651">
        <v>6.3589000000000002</v>
      </c>
      <c r="F4651">
        <f>IFERROR(VLOOKUP(A4651,SHORTVOL!$A$2:$E$10000,5,0),"")</f>
        <v>751.76</v>
      </c>
      <c r="G4651">
        <f>IFERROR(VLOOKUP($A4651,LONGVOL!$A$2:$E$10000,5,0),"")</f>
        <v>79.5</v>
      </c>
      <c r="H4651">
        <v>17670.348986000001</v>
      </c>
      <c r="I4651">
        <v>14745.347276</v>
      </c>
      <c r="J4651">
        <f>(1/(1-91/360*VLOOKUP($A4651,Tbills!$B$4:$C$974,2,1)/100))^((1)/91)-1</f>
        <v>7.7221119737957977E-5</v>
      </c>
      <c r="K4651">
        <f>K4650*(1-(K$1+K$5))^($A4651-$A4650)*(1+1.5*(E4651/E4650-1))</f>
        <v>9.8937339969845581</v>
      </c>
      <c r="L4651">
        <f>VLOOKUP(A4651,'UVXY-IV'!A$1:G$5041,4,0)</f>
        <v>9.7078578400000008</v>
      </c>
      <c r="M4651" s="2">
        <f>M4650*(1-M$1+IF(AND(WEEKDAY($A4651)&lt;&gt;1,WEEKDAY($A4651)&lt;&gt;7),-M$5,0))^($A4651-$A4650)*(1+(F4651/F4650-1))</f>
        <v>12.800623811155301</v>
      </c>
      <c r="N4651" s="2" t="e">
        <f>VLOOKUP($A4651,#REF!,5,0)</f>
        <v>#REF!</v>
      </c>
      <c r="O4651" s="2">
        <f>O4650*(1-O$1+IF(AND(WEEKDAY($A4651)&lt;&gt;1,WEEKDAY($A4651)&lt;&gt;7),-O$5,0))^($A4651-$A4650)*(1+2*(G4651/G4650-1))</f>
        <v>9.731214913957162</v>
      </c>
      <c r="P4651" s="2">
        <f>VLOOKUP($A4651,'A_UVIX-IV'!A111:H10112,5,0)</f>
        <v>9.7100000000000009</v>
      </c>
      <c r="S4651">
        <f>S4650*(1-(S$1+S$5))^($A4651-$A4650)*(1+2*(E4651/E4650-1))</f>
        <v>1.2949661403260235E-2</v>
      </c>
      <c r="V4651">
        <f>V4650*(1-V$1+J4651)^($A4651-$A4650)*(1+2*(E4651/E4650-1))</f>
        <v>0.65343383710206704</v>
      </c>
    </row>
    <row r="4652" spans="1:22" x14ac:dyDescent="0.25">
      <c r="A4652" s="1">
        <v>44812</v>
      </c>
      <c r="B4652" s="12">
        <v>23.61</v>
      </c>
      <c r="C4652" s="12">
        <v>25.52</v>
      </c>
      <c r="D4652">
        <v>7.4965999999999999</v>
      </c>
      <c r="E4652">
        <v>6.2549999999999999</v>
      </c>
      <c r="F4652">
        <f>IFERROR(VLOOKUP(A4652,SHORTVOL!$A$2:$E$10000,5,0),"")</f>
        <v>762.37</v>
      </c>
      <c r="G4652">
        <f>IFERROR(VLOOKUP($A4652,LONGVOL!$A$2:$E$10000,5,0),"")</f>
        <v>78.38</v>
      </c>
      <c r="H4652">
        <v>17570.879084</v>
      </c>
      <c r="I4652">
        <v>14661.158799000001</v>
      </c>
      <c r="J4652">
        <f>(1/(1-91/360*VLOOKUP($A4652,Tbills!$B$4:$C$974,2,1)/100))^((1)/91)-1</f>
        <v>7.7221119737957977E-5</v>
      </c>
      <c r="K4652">
        <f>K4651*(1-(K$1+K$5))^($A4652-$A4651)*(1+1.5*(E4652/E4651-1))</f>
        <v>9.6511563600342054</v>
      </c>
      <c r="L4652">
        <f>VLOOKUP(A4652,'UVXY-IV'!A$1:G$5041,4,0)</f>
        <v>9.4694018399999997</v>
      </c>
      <c r="M4652" s="2">
        <f>M4651*(1-M$1+IF(AND(WEEKDAY($A4652)&lt;&gt;1,WEEKDAY($A4652)&lt;&gt;7),-M$5,0))^($A4652-$A4651)*(1+(F4652/F4651-1))</f>
        <v>12.979916756428702</v>
      </c>
      <c r="N4652" s="2" t="e">
        <f>VLOOKUP($A4652,#REF!,5,0)</f>
        <v>#REF!</v>
      </c>
      <c r="O4652" s="2">
        <f>O4651*(1-O$1+IF(AND(WEEKDAY($A4652)&lt;&gt;1,WEEKDAY($A4652)&lt;&gt;7),-O$5,0))^($A4652-$A4651)*(1+2*(G4652/G4651-1))</f>
        <v>9.4556928756230398</v>
      </c>
      <c r="P4652" s="2">
        <f>VLOOKUP($A4652,'A_UVIX-IV'!A112:H10113,5,0)</f>
        <v>9.44</v>
      </c>
      <c r="S4652">
        <f>S4651*(1-(S$1+S$5))^($A4652-$A4651)*(1+2*(E4652/E4651-1))</f>
        <v>1.252606236999983E-2</v>
      </c>
      <c r="V4652">
        <f>V4651*(1-V$1+J4652)^($A4652-$A4651)*(1+2*(E4652/E4651-1))</f>
        <v>0.63210076539057314</v>
      </c>
    </row>
    <row r="4653" spans="1:22" x14ac:dyDescent="0.25">
      <c r="A4653" s="1">
        <v>44813</v>
      </c>
      <c r="B4653" s="12">
        <v>22.79</v>
      </c>
      <c r="C4653" s="12">
        <v>25.14</v>
      </c>
      <c r="D4653">
        <v>7.4343000000000004</v>
      </c>
      <c r="E4653">
        <v>6.2024999999999997</v>
      </c>
      <c r="F4653">
        <f>IFERROR(VLOOKUP(A4653,SHORTVOL!$A$2:$E$10000,5,0),"")</f>
        <v>771.9</v>
      </c>
      <c r="G4653">
        <f>IFERROR(VLOOKUP($A4653,LONGVOL!$A$2:$E$10000,5,0),"")</f>
        <v>77.400000000000006</v>
      </c>
      <c r="H4653">
        <v>17532.353625</v>
      </c>
      <c r="I4653">
        <v>14627.801011</v>
      </c>
      <c r="J4653">
        <f>(1/(1-91/360*VLOOKUP($A4653,Tbills!$B$4:$C$974,2,1)/100))^((1)/91)-1</f>
        <v>7.7221119737957977E-5</v>
      </c>
      <c r="K4653">
        <f>K4652*(1-(K$1+K$5))^($A4653-$A4652)*(1+1.5*(E4653/E4652-1))</f>
        <v>9.529557615593319</v>
      </c>
      <c r="L4653">
        <f>VLOOKUP(A4653,'UVXY-IV'!A$1:G$5041,4,0)</f>
        <v>9.3503478599999994</v>
      </c>
      <c r="M4653" s="2">
        <f>M4652*(1-M$1+IF(AND(WEEKDAY($A4653)&lt;&gt;1,WEEKDAY($A4653)&lt;&gt;7),-M$5,0))^($A4653-$A4652)*(1+(F4653/F4652-1))</f>
        <v>13.140785871426235</v>
      </c>
      <c r="N4653" s="2" t="e">
        <f>VLOOKUP($A4653,#REF!,5,0)</f>
        <v>#REF!</v>
      </c>
      <c r="O4653" s="2">
        <f>O4652*(1-O$1+IF(AND(WEEKDAY($A4653)&lt;&gt;1,WEEKDAY($A4653)&lt;&gt;7),-O$5,0))^($A4653-$A4652)*(1+2*(G4653/G4652-1))</f>
        <v>9.2179394372713244</v>
      </c>
      <c r="P4653" s="2">
        <f>VLOOKUP($A4653,'A_UVIX-IV'!A113:H10114,5,0)</f>
        <v>9.1999999999999993</v>
      </c>
      <c r="S4653">
        <f>S4652*(1-(S$1+S$5))^($A4653-$A4652)*(1+2*(E4653/E4652-1))</f>
        <v>1.2315377712545202E-2</v>
      </c>
      <c r="V4653">
        <f>V4652*(1-V$1+J4653)^($A4653-$A4652)*(1+2*(E4653/E4652-1))</f>
        <v>0.62150985857442198</v>
      </c>
    </row>
    <row r="4654" spans="1:22" x14ac:dyDescent="0.25">
      <c r="A4654" s="1">
        <v>44816</v>
      </c>
      <c r="B4654" s="12">
        <v>23.87</v>
      </c>
      <c r="C4654" s="12">
        <v>25.37</v>
      </c>
      <c r="D4654">
        <v>7.3906999999999998</v>
      </c>
      <c r="E4654">
        <v>6.1646000000000001</v>
      </c>
      <c r="F4654">
        <f>IFERROR(VLOOKUP(A4654,SHORTVOL!$A$2:$E$10000,5,0),"")</f>
        <v>774.11</v>
      </c>
      <c r="G4654">
        <f>IFERROR(VLOOKUP($A4654,LONGVOL!$A$2:$E$10000,5,0),"")</f>
        <v>77.17</v>
      </c>
      <c r="H4654">
        <v>17381.943649000001</v>
      </c>
      <c r="I4654">
        <v>14498.680829999999</v>
      </c>
      <c r="J4654">
        <f>(1/(1-91/360*VLOOKUP($A4654,Tbills!$B$4:$C$974,2,1)/100))^((1)/91)-1</f>
        <v>7.7221119737957977E-5</v>
      </c>
      <c r="K4654">
        <f>K4653*(1-(K$1+K$5))^($A4654-$A4653)*(1+1.5*(E4654/E4653-1))</f>
        <v>9.4419413172881406</v>
      </c>
      <c r="L4654">
        <f>VLOOKUP(A4654,'UVXY-IV'!A$1:G$5041,4,0)</f>
        <v>9.2648608699999997</v>
      </c>
      <c r="M4654" s="2">
        <f>M4653*(1-M$1+IF(AND(WEEKDAY($A4654)&lt;&gt;1,WEEKDAY($A4654)&lt;&gt;7),-M$5,0))^($A4654-$A4653)*(1+(F4654/F4653-1))</f>
        <v>13.17423908351404</v>
      </c>
      <c r="N4654" s="2" t="e">
        <f>VLOOKUP($A4654,#REF!,5,0)</f>
        <v>#REF!</v>
      </c>
      <c r="O4654" s="2">
        <f>O4653*(1-O$1+IF(AND(WEEKDAY($A4654)&lt;&gt;1,WEEKDAY($A4654)&lt;&gt;7),-O$5,0))^($A4654-$A4653)*(1+2*(G4654/G4653-1))</f>
        <v>9.1592777142253556</v>
      </c>
      <c r="P4654" s="2">
        <f>VLOOKUP($A4654,'A_UVIX-IV'!A114:H10115,5,0)</f>
        <v>9.15</v>
      </c>
      <c r="S4654">
        <f>S4653*(1-(S$1+S$5))^($A4654-$A4653)*(1+2*(E4654/E4653-1))</f>
        <v>1.2163643198424558E-2</v>
      </c>
      <c r="V4654">
        <f>V4653*(1-V$1+J4654)^($A4654-$A4653)*(1+2*(E4654/E4653-1))</f>
        <v>0.61397342847718683</v>
      </c>
    </row>
    <row r="4655" spans="1:22" x14ac:dyDescent="0.25">
      <c r="A4655" s="1">
        <v>44817</v>
      </c>
      <c r="B4655" s="12">
        <v>27.27</v>
      </c>
      <c r="C4655" s="12">
        <v>27.95</v>
      </c>
      <c r="D4655">
        <v>8.0723000000000003</v>
      </c>
      <c r="E4655">
        <v>6.7325999999999997</v>
      </c>
      <c r="F4655">
        <f>IFERROR(VLOOKUP(A4655,SHORTVOL!$A$2:$E$10000,5,0),"")</f>
        <v>701.1</v>
      </c>
      <c r="G4655">
        <f>IFERROR(VLOOKUP($A4655,LONGVOL!$A$2:$E$10000,5,0),"")</f>
        <v>84.45</v>
      </c>
      <c r="H4655">
        <v>18166.269907999998</v>
      </c>
      <c r="I4655">
        <v>15151.706812</v>
      </c>
      <c r="J4655">
        <f>(1/(1-91/360*VLOOKUP($A4655,Tbills!$B$4:$C$974,2,1)/100))^((1)/91)-1</f>
        <v>7.7221119737957977E-5</v>
      </c>
      <c r="K4655">
        <f>K4654*(1-(K$1+K$5))^($A4655-$A4654)*(1+1.5*(E4655/E4654-1))</f>
        <v>10.746794628976842</v>
      </c>
      <c r="L4655">
        <f>VLOOKUP(A4655,'UVXY-IV'!A$1:G$5041,4,0)</f>
        <v>10.545100059999999</v>
      </c>
      <c r="M4655" s="2">
        <f>M4654*(1-M$1+IF(AND(WEEKDAY($A4655)&lt;&gt;1,WEEKDAY($A4655)&lt;&gt;7),-M$5,0))^($A4655-$A4654)*(1+(F4655/F4654-1))</f>
        <v>11.930455316189152</v>
      </c>
      <c r="N4655" s="2" t="e">
        <f>VLOOKUP($A4655,#REF!,5,0)</f>
        <v>#REF!</v>
      </c>
      <c r="O4655" s="2">
        <f>O4654*(1-O$1+IF(AND(WEEKDAY($A4655)&lt;&gt;1,WEEKDAY($A4655)&lt;&gt;7),-O$5,0))^($A4655-$A4654)*(1+2*(G4655/G4654-1))</f>
        <v>10.885862364958246</v>
      </c>
      <c r="P4655" s="2">
        <f>VLOOKUP($A4655,'A_UVIX-IV'!A115:H10116,5,0)</f>
        <v>10.87</v>
      </c>
      <c r="S4655">
        <f>S4654*(1-(S$1+S$5))^($A4655-$A4654)*(1+2*(E4655/E4654-1))</f>
        <v>1.4404649293101359E-2</v>
      </c>
      <c r="V4655">
        <f>V4654*(1-V$1+J4655)^($A4655-$A4654)*(1+2*(E4655/E4654-1))</f>
        <v>0.72713848717310936</v>
      </c>
    </row>
    <row r="4656" spans="1:22" x14ac:dyDescent="0.25">
      <c r="A4656" s="1">
        <v>44818</v>
      </c>
      <c r="B4656" s="12">
        <v>26.16</v>
      </c>
      <c r="C4656" s="12">
        <v>27.46</v>
      </c>
      <c r="D4656">
        <v>8.0414999999999992</v>
      </c>
      <c r="E4656">
        <v>6.7064000000000004</v>
      </c>
      <c r="F4656">
        <f>IFERROR(VLOOKUP(A4656,SHORTVOL!$A$2:$E$10000,5,0),"")</f>
        <v>706.87</v>
      </c>
      <c r="G4656">
        <f>IFERROR(VLOOKUP($A4656,LONGVOL!$A$2:$E$10000,5,0),"")</f>
        <v>83.76</v>
      </c>
      <c r="H4656">
        <v>18127.564284</v>
      </c>
      <c r="I4656">
        <v>15118.171447999999</v>
      </c>
      <c r="J4656">
        <f>(1/(1-91/360*VLOOKUP($A4656,Tbills!$B$4:$C$974,2,1)/100))^((1)/91)-1</f>
        <v>7.7221119737957977E-5</v>
      </c>
      <c r="K4656">
        <f>K4655*(1-(K$1+K$5))^($A4656-$A4655)*(1+1.5*(E4656/E4655-1))</f>
        <v>10.683960243564837</v>
      </c>
      <c r="L4656">
        <f>VLOOKUP(A4656,'UVXY-IV'!A$1:G$5041,4,0)</f>
        <v>10.48392188</v>
      </c>
      <c r="M4656" s="2">
        <f>M4655*(1-M$1+IF(AND(WEEKDAY($A4656)&lt;&gt;1,WEEKDAY($A4656)&lt;&gt;7),-M$5,0))^($A4656-$A4655)*(1+(F4656/F4655-1))</f>
        <v>12.027373286979124</v>
      </c>
      <c r="N4656" s="2" t="e">
        <f>VLOOKUP($A4656,#REF!,5,0)</f>
        <v>#REF!</v>
      </c>
      <c r="O4656" s="2">
        <f>O4655*(1-O$1+IF(AND(WEEKDAY($A4656)&lt;&gt;1,WEEKDAY($A4656)&lt;&gt;7),-O$5,0))^($A4656-$A4655)*(1+2*(G4656/G4655-1))</f>
        <v>10.70646530791899</v>
      </c>
      <c r="P4656" s="2">
        <f>VLOOKUP($A4656,'A_UVIX-IV'!A116:H10117,5,0)</f>
        <v>10.69</v>
      </c>
      <c r="S4656">
        <f>S4655*(1-(S$1+S$5))^($A4656-$A4655)*(1+2*(E4656/E4655-1))</f>
        <v>1.4292055896009634E-2</v>
      </c>
      <c r="V4656">
        <f>V4655*(1-V$1+J4656)^($A4656-$A4655)*(1+2*(E4656/E4655-1))</f>
        <v>0.72150224813030817</v>
      </c>
    </row>
    <row r="4657" spans="1:22" x14ac:dyDescent="0.25">
      <c r="A4657" s="1">
        <v>44819</v>
      </c>
      <c r="B4657" s="12">
        <v>26.27</v>
      </c>
      <c r="C4657" s="12">
        <v>27.6</v>
      </c>
      <c r="D4657">
        <v>8.0084</v>
      </c>
      <c r="E4657">
        <v>6.6783000000000001</v>
      </c>
      <c r="F4657">
        <f>IFERROR(VLOOKUP(A4657,SHORTVOL!$A$2:$E$10000,5,0),"")</f>
        <v>707.95</v>
      </c>
      <c r="G4657">
        <f>IFERROR(VLOOKUP($A4657,LONGVOL!$A$2:$E$10000,5,0),"")</f>
        <v>83.63</v>
      </c>
      <c r="H4657">
        <v>18091.454285</v>
      </c>
      <c r="I4657">
        <v>15086.806251</v>
      </c>
      <c r="J4657">
        <f>(1/(1-91/360*VLOOKUP($A4657,Tbills!$B$4:$C$974,2,1)/100))^((1)/91)-1</f>
        <v>7.7221119737957977E-5</v>
      </c>
      <c r="K4657">
        <f>K4656*(1-(K$1+K$5))^($A4657-$A4656)*(1+1.5*(E4657/E4656-1))</f>
        <v>10.616709308700583</v>
      </c>
      <c r="L4657">
        <f>VLOOKUP(A4657,'UVXY-IV'!A$1:G$5041,4,0)</f>
        <v>10.418187420000001</v>
      </c>
      <c r="M4657" s="2">
        <f>M4656*(1-M$1+IF(AND(WEEKDAY($A4657)&lt;&gt;1,WEEKDAY($A4657)&lt;&gt;7),-M$5,0))^($A4657-$A4656)*(1+(F4657/F4656-1))</f>
        <v>12.044478877731661</v>
      </c>
      <c r="N4657" s="2" t="e">
        <f>VLOOKUP($A4657,#REF!,5,0)</f>
        <v>#REF!</v>
      </c>
      <c r="O4657" s="2">
        <f>O4656*(1-O$1+IF(AND(WEEKDAY($A4657)&lt;&gt;1,WEEKDAY($A4657)&lt;&gt;7),-O$5,0))^($A4657-$A4656)*(1+2*(G4657/G4656-1))</f>
        <v>10.671725345234934</v>
      </c>
      <c r="P4657" s="2">
        <f>VLOOKUP($A4657,'A_UVIX-IV'!A117:H10118,5,0)</f>
        <v>10.65</v>
      </c>
      <c r="S4657">
        <f>S4656*(1-(S$1+S$5))^($A4657-$A4656)*(1+2*(E4657/E4656-1))</f>
        <v>1.4171810096672864E-2</v>
      </c>
      <c r="V4657">
        <f>V4656*(1-V$1+J4657)^($A4657-$A4656)*(1+2*(E4657/E4656-1))</f>
        <v>0.71547892548258119</v>
      </c>
    </row>
    <row r="4658" spans="1:22" x14ac:dyDescent="0.25">
      <c r="A4658" s="1">
        <v>44820</v>
      </c>
      <c r="B4658" s="12">
        <v>26.3</v>
      </c>
      <c r="C4658" s="12">
        <v>27.63</v>
      </c>
      <c r="D4658">
        <v>7.9786000000000001</v>
      </c>
      <c r="E4658">
        <v>6.6528999999999998</v>
      </c>
      <c r="F4658">
        <f>IFERROR(VLOOKUP(A4658,SHORTVOL!$A$2:$E$10000,5,0),"")</f>
        <v>710.81</v>
      </c>
      <c r="G4658">
        <f>IFERROR(VLOOKUP($A4658,LONGVOL!$A$2:$E$10000,5,0),"")</f>
        <v>83.29</v>
      </c>
      <c r="H4658">
        <v>18093.426882</v>
      </c>
      <c r="I4658">
        <v>15087.157482000001</v>
      </c>
      <c r="J4658">
        <f>(1/(1-91/360*VLOOKUP($A4658,Tbills!$B$4:$C$974,2,1)/100))^((1)/91)-1</f>
        <v>7.7221119737957977E-5</v>
      </c>
      <c r="K4658">
        <f>K4657*(1-(K$1+K$5))^($A4658-$A4657)*(1+1.5*(E4658/E4657-1))</f>
        <v>10.556039284294208</v>
      </c>
      <c r="L4658">
        <f>VLOOKUP(A4658,'UVXY-IV'!A$1:G$5041,4,0)</f>
        <v>10.358923799999999</v>
      </c>
      <c r="M4658" s="2">
        <f>M4657*(1-M$1+IF(AND(WEEKDAY($A4658)&lt;&gt;1,WEEKDAY($A4658)&lt;&gt;7),-M$5,0))^($A4658-$A4657)*(1+(F4658/F4657-1))</f>
        <v>12.09186098742429</v>
      </c>
      <c r="N4658" s="2" t="e">
        <f>VLOOKUP($A4658,#REF!,5,0)</f>
        <v>#REF!</v>
      </c>
      <c r="O4658" s="2">
        <f>O4657*(1-O$1+IF(AND(WEEKDAY($A4658)&lt;&gt;1,WEEKDAY($A4658)&lt;&gt;7),-O$5,0))^($A4658-$A4657)*(1+2*(G4658/G4657-1))</f>
        <v>10.583459482686996</v>
      </c>
      <c r="P4658" s="2">
        <f>VLOOKUP($A4658,'A_UVIX-IV'!A118:H10119,5,0)</f>
        <v>10.57</v>
      </c>
      <c r="S4658">
        <f>S4657*(1-(S$1+S$5))^($A4658-$A4657)*(1+2*(E4658/E4657-1))</f>
        <v>1.406353507878281E-2</v>
      </c>
      <c r="V4658">
        <f>V4657*(1-V$1+J4658)^($A4658-$A4657)*(1+2*(E4658/E4657-1))</f>
        <v>0.71005920542203893</v>
      </c>
    </row>
    <row r="4659" spans="1:22" x14ac:dyDescent="0.25">
      <c r="A4659" s="1">
        <v>44823</v>
      </c>
      <c r="B4659" s="12">
        <v>25.76</v>
      </c>
      <c r="C4659" s="12">
        <v>27.01</v>
      </c>
      <c r="D4659">
        <v>7.7718999999999996</v>
      </c>
      <c r="E4659">
        <v>6.4787999999999997</v>
      </c>
      <c r="F4659">
        <f>IFERROR(VLOOKUP(A4659,SHORTVOL!$A$2:$E$10000,5,0),"")</f>
        <v>730.42</v>
      </c>
      <c r="G4659">
        <f>IFERROR(VLOOKUP($A4659,LONGVOL!$A$2:$E$10000,5,0),"")</f>
        <v>80.989999999999995</v>
      </c>
      <c r="H4659">
        <v>17747.870720999999</v>
      </c>
      <c r="I4659">
        <v>14795.134677</v>
      </c>
      <c r="J4659">
        <f>(1/(1-91/360*VLOOKUP($A4659,Tbills!$B$4:$C$974,2,1)/100))^((1)/91)-1</f>
        <v>7.7221119737957977E-5</v>
      </c>
      <c r="K4659">
        <f>K4658*(1-(K$1+K$5))^($A4659-$A4658)*(1+1.5*(E4659/E4658-1))</f>
        <v>10.141385433599885</v>
      </c>
      <c r="L4659">
        <f>VLOOKUP(A4659,'UVXY-IV'!A$1:G$5041,4,0)</f>
        <v>9.9522805400000003</v>
      </c>
      <c r="M4659" s="2">
        <f>M4658*(1-M$1+IF(AND(WEEKDAY($A4659)&lt;&gt;1,WEEKDAY($A4659)&lt;&gt;7),-M$5,0))^($A4659-$A4658)*(1+(F4659/F4658-1))</f>
        <v>12.421522727979051</v>
      </c>
      <c r="N4659" s="2" t="e">
        <f>VLOOKUP($A4659,#REF!,5,0)</f>
        <v>#REF!</v>
      </c>
      <c r="O4659" s="2">
        <f>O4658*(1-O$1+IF(AND(WEEKDAY($A4659)&lt;&gt;1,WEEKDAY($A4659)&lt;&gt;7),-O$5,0))^($A4659-$A4658)*(1+2*(G4659/G4658-1))</f>
        <v>9.9947167390640725</v>
      </c>
      <c r="P4659" s="2">
        <f>VLOOKUP($A4659,'A_UVIX-IV'!A119:H10120,5,0)</f>
        <v>9.98</v>
      </c>
      <c r="S4659">
        <f>S4658*(1-(S$1+S$5))^($A4659-$A4658)*(1+2*(E4659/E4658-1))</f>
        <v>1.3326129373308062E-2</v>
      </c>
      <c r="V4659">
        <f>V4658*(1-V$1+J4659)^($A4659-$A4658)*(1+2*(E4659/E4658-1))</f>
        <v>0.67296070291566323</v>
      </c>
    </row>
    <row r="4660" spans="1:22" x14ac:dyDescent="0.25">
      <c r="A4660" s="1">
        <v>44824</v>
      </c>
      <c r="B4660" s="12">
        <v>27.16</v>
      </c>
      <c r="C4660" s="12">
        <v>27.88</v>
      </c>
      <c r="D4660">
        <v>8.0297000000000001</v>
      </c>
      <c r="E4660">
        <v>6.6931000000000003</v>
      </c>
      <c r="F4660">
        <f>IFERROR(VLOOKUP(A4660,SHORTVOL!$A$2:$E$10000,5,0),"")</f>
        <v>705.66</v>
      </c>
      <c r="G4660">
        <f>IFERROR(VLOOKUP($A4660,LONGVOL!$A$2:$E$10000,5,0),"")</f>
        <v>83.74</v>
      </c>
      <c r="H4660">
        <v>17851.742775999999</v>
      </c>
      <c r="I4660">
        <v>14880.456661</v>
      </c>
      <c r="J4660">
        <f>(1/(1-91/360*VLOOKUP($A4660,Tbills!$B$4:$C$974,2,1)/100))^((1)/91)-1</f>
        <v>7.7221119737957977E-5</v>
      </c>
      <c r="K4660">
        <f>K4659*(1-(K$1+K$5))^($A4660-$A4659)*(1+1.5*(E4660/E4659-1))</f>
        <v>10.644454991144435</v>
      </c>
      <c r="L4660">
        <f>VLOOKUP(A4660,'UVXY-IV'!A$1:G$5041,4,0)</f>
        <v>10.446728139999999</v>
      </c>
      <c r="M4660" s="2">
        <f>M4659*(1-M$1+IF(AND(WEEKDAY($A4660)&lt;&gt;1,WEEKDAY($A4660)&lt;&gt;7),-M$5,0))^($A4660-$A4659)*(1+(F4660/F4659-1))</f>
        <v>11.999188359599611</v>
      </c>
      <c r="N4660" s="2" t="e">
        <f>VLOOKUP($A4660,#REF!,5,0)</f>
        <v>#REF!</v>
      </c>
      <c r="O4660" s="2">
        <f>O4659*(1-O$1+IF(AND(WEEKDAY($A4660)&lt;&gt;1,WEEKDAY($A4660)&lt;&gt;7),-O$5,0))^($A4660-$A4659)*(1+2*(G4660/G4659-1))</f>
        <v>10.671948159028208</v>
      </c>
      <c r="P4660" s="2">
        <f>VLOOKUP($A4660,'A_UVIX-IV'!A120:H10121,5,0)</f>
        <v>10.66</v>
      </c>
      <c r="S4660">
        <f>S4659*(1-(S$1+S$5))^($A4660-$A4659)*(1+2*(E4660/E4659-1))</f>
        <v>1.4207230368455451E-2</v>
      </c>
      <c r="V4660">
        <f>V4659*(1-V$1+J4660)^($A4660-$A4659)*(1+2*(E4660/E4659-1))</f>
        <v>0.71750286798518148</v>
      </c>
    </row>
    <row r="4661" spans="1:22" x14ac:dyDescent="0.25">
      <c r="A4661" s="1">
        <v>44825</v>
      </c>
      <c r="B4661" s="12">
        <v>27.99</v>
      </c>
      <c r="C4661" s="12">
        <v>28.76</v>
      </c>
      <c r="D4661">
        <v>8.2714999999999996</v>
      </c>
      <c r="E4661">
        <v>6.8940999999999999</v>
      </c>
      <c r="F4661">
        <f>IFERROR(VLOOKUP(A4661,SHORTVOL!$A$2:$E$10000,5,0),"")</f>
        <v>688.65</v>
      </c>
      <c r="G4661">
        <f>IFERROR(VLOOKUP($A4661,LONGVOL!$A$2:$E$10000,5,0),"")</f>
        <v>85.76</v>
      </c>
      <c r="H4661">
        <v>18037.936683</v>
      </c>
      <c r="I4661">
        <v>15034.383956</v>
      </c>
      <c r="J4661">
        <f>(1/(1-91/360*VLOOKUP($A4661,Tbills!$B$4:$C$974,2,1)/100))^((1)/91)-1</f>
        <v>7.7221119737957977E-5</v>
      </c>
      <c r="K4661">
        <f>K4660*(1-(K$1+K$5))^($A4661-$A4660)*(1+1.5*(E4661/E4660-1))</f>
        <v>11.123842605283505</v>
      </c>
      <c r="L4661">
        <f>VLOOKUP(A4661,'UVXY-IV'!A$1:G$5041,4,0)</f>
        <v>10.91697911</v>
      </c>
      <c r="M4661" s="2">
        <f>M4660*(1-M$1+IF(AND(WEEKDAY($A4661)&lt;&gt;1,WEEKDAY($A4661)&lt;&gt;7),-M$5,0))^($A4661-$A4660)*(1+(F4661/F4660-1))</f>
        <v>11.708711648242302</v>
      </c>
      <c r="N4661" s="2" t="e">
        <f>VLOOKUP($A4661,#REF!,5,0)</f>
        <v>#REF!</v>
      </c>
      <c r="O4661" s="2">
        <f>O4660*(1-O$1+IF(AND(WEEKDAY($A4661)&lt;&gt;1,WEEKDAY($A4661)&lt;&gt;7),-O$5,0))^($A4661-$A4660)*(1+2*(G4661/G4660-1))</f>
        <v>11.185233258681702</v>
      </c>
      <c r="P4661" s="2">
        <f>VLOOKUP($A4661,'A_UVIX-IV'!A121:H10122,5,0)</f>
        <v>11.17</v>
      </c>
      <c r="S4661">
        <f>S4660*(1-(S$1+S$5))^($A4661-$A4660)*(1+2*(E4661/E4660-1))</f>
        <v>1.5060035455520239E-2</v>
      </c>
      <c r="V4661">
        <f>V4660*(1-V$1+J4661)^($A4661-$A4660)*(1+2*(E4661/E4660-1))</f>
        <v>0.76062177203533121</v>
      </c>
    </row>
    <row r="4662" spans="1:22" x14ac:dyDescent="0.25">
      <c r="A4662" s="1">
        <v>44826</v>
      </c>
      <c r="B4662" s="12">
        <v>27.35</v>
      </c>
      <c r="C4662" s="12">
        <v>28.22</v>
      </c>
      <c r="D4662">
        <v>8.2408999999999999</v>
      </c>
      <c r="E4662">
        <v>6.8680000000000003</v>
      </c>
      <c r="F4662">
        <f>IFERROR(VLOOKUP(A4662,SHORTVOL!$A$2:$E$10000,5,0),"")</f>
        <v>691.18</v>
      </c>
      <c r="G4662">
        <f>IFERROR(VLOOKUP($A4662,LONGVOL!$A$2:$E$10000,5,0),"")</f>
        <v>85.44</v>
      </c>
      <c r="H4662">
        <v>18021.648280000001</v>
      </c>
      <c r="I4662">
        <v>15019.518526</v>
      </c>
      <c r="J4662">
        <f>(1/(1-91/360*VLOOKUP($A4662,Tbills!$B$4:$C$974,2,1)/100))^((1)/91)-1</f>
        <v>7.7221119737957977E-5</v>
      </c>
      <c r="K4662">
        <f>K4661*(1-(K$1+K$5))^($A4662-$A4661)*(1+1.5*(E4662/E4661-1))</f>
        <v>11.060566813688077</v>
      </c>
      <c r="L4662">
        <f>VLOOKUP(A4662,'UVXY-IV'!A$1:G$5041,4,0)</f>
        <v>10.854932700000001</v>
      </c>
      <c r="M4662" s="2">
        <f>M4661*(1-M$1+IF(AND(WEEKDAY($A4662)&lt;&gt;1,WEEKDAY($A4662)&lt;&gt;7),-M$5,0))^($A4662-$A4661)*(1+(F4662/F4661-1))</f>
        <v>11.750488187092339</v>
      </c>
      <c r="N4662" s="2" t="e">
        <f>VLOOKUP($A4662,#REF!,5,0)</f>
        <v>#REF!</v>
      </c>
      <c r="O4662" s="2">
        <f>O4661*(1-O$1+IF(AND(WEEKDAY($A4662)&lt;&gt;1,WEEKDAY($A4662)&lt;&gt;7),-O$5,0))^($A4662-$A4661)*(1+2*(G4662/G4661-1))</f>
        <v>11.100194955786094</v>
      </c>
      <c r="P4662" s="2">
        <f>VLOOKUP($A4662,'A_UVIX-IV'!A122:H10123,5,0)</f>
        <v>11.08</v>
      </c>
      <c r="S4662">
        <f>S4661*(1-(S$1+S$5))^($A4662-$A4661)*(1+2*(E4662/E4661-1))</f>
        <v>1.4945501849599911E-2</v>
      </c>
      <c r="V4662">
        <f>V4661*(1-V$1+J4662)^($A4662-$A4661)*(1+2*(E4662/E4661-1))</f>
        <v>0.75488674585825311</v>
      </c>
    </row>
    <row r="4663" spans="1:22" x14ac:dyDescent="0.25">
      <c r="A4663" s="1">
        <v>44827</v>
      </c>
      <c r="B4663" s="12">
        <v>29.92</v>
      </c>
      <c r="C4663" s="12">
        <v>30.32</v>
      </c>
      <c r="D4663">
        <v>8.7456999999999994</v>
      </c>
      <c r="E4663">
        <v>7.2881</v>
      </c>
      <c r="F4663">
        <f>IFERROR(VLOOKUP(A4663,SHORTVOL!$A$2:$E$10000,5,0),"")</f>
        <v>646.6</v>
      </c>
      <c r="G4663">
        <f>IFERROR(VLOOKUP($A4663,LONGVOL!$A$2:$E$10000,5,0),"")</f>
        <v>90.95</v>
      </c>
      <c r="H4663">
        <v>18525.364463999998</v>
      </c>
      <c r="I4663">
        <v>15437.953328</v>
      </c>
      <c r="J4663">
        <f>(1/(1-91/360*VLOOKUP($A4663,Tbills!$B$4:$C$974,2,1)/100))^((1)/91)-1</f>
        <v>7.7221119737957977E-5</v>
      </c>
      <c r="K4663">
        <f>K4662*(1-(K$1+K$5))^($A4663-$A4662)*(1+1.5*(E4663/E4662-1))</f>
        <v>12.075275742362226</v>
      </c>
      <c r="L4663">
        <f>VLOOKUP(A4663,'UVXY-IV'!A$1:G$5041,4,0)</f>
        <v>11.850746839999999</v>
      </c>
      <c r="M4663" s="2">
        <f>M4662*(1-M$1+IF(AND(WEEKDAY($A4663)&lt;&gt;1,WEEKDAY($A4663)&lt;&gt;7),-M$5,0))^($A4663-$A4662)*(1+(F4663/F4662-1))</f>
        <v>10.991441076227781</v>
      </c>
      <c r="N4663" s="2" t="e">
        <f>VLOOKUP($A4663,#REF!,5,0)</f>
        <v>#REF!</v>
      </c>
      <c r="O4663" s="2">
        <f>O4662*(1-O$1+IF(AND(WEEKDAY($A4663)&lt;&gt;1,WEEKDAY($A4663)&lt;&gt;7),-O$5,0))^($A4663-$A4662)*(1+2*(G4663/G4662-1))</f>
        <v>12.530123250998582</v>
      </c>
      <c r="P4663" s="2">
        <f>VLOOKUP($A4663,'A_UVIX-IV'!A123:H10124,5,0)</f>
        <v>12.51</v>
      </c>
      <c r="S4663">
        <f>S4662*(1-(S$1+S$5))^($A4663-$A4662)*(1+2*(E4663/E4662-1))</f>
        <v>1.6773301569100656E-2</v>
      </c>
      <c r="V4663">
        <f>V4662*(1-V$1+J4663)^($A4663-$A4662)*(1+2*(E4663/E4662-1))</f>
        <v>0.84726329464313122</v>
      </c>
    </row>
    <row r="4664" spans="1:22" x14ac:dyDescent="0.25">
      <c r="A4664" s="1">
        <v>44830</v>
      </c>
      <c r="B4664" s="12">
        <v>32.26</v>
      </c>
      <c r="C4664" s="12">
        <v>31.77</v>
      </c>
      <c r="D4664">
        <v>9.0545000000000009</v>
      </c>
      <c r="E4664">
        <v>7.5434000000000001</v>
      </c>
      <c r="F4664">
        <f>IFERROR(VLOOKUP(A4664,SHORTVOL!$A$2:$E$10000,5,0),"")</f>
        <v>626.74</v>
      </c>
      <c r="G4664">
        <f>IFERROR(VLOOKUP($A4664,LONGVOL!$A$2:$E$10000,5,0),"")</f>
        <v>93.75</v>
      </c>
      <c r="H4664">
        <v>18973.750177999998</v>
      </c>
      <c r="I4664">
        <v>15807.386809</v>
      </c>
      <c r="J4664">
        <f>(1/(1-91/360*VLOOKUP($A4664,Tbills!$B$4:$C$974,2,1)/100))^((1)/91)-1</f>
        <v>7.7221119737957977E-5</v>
      </c>
      <c r="K4664">
        <f>K4663*(1-(K$1+K$5))^($A4664-$A4663)*(1+1.5*(E4664/E4663-1))</f>
        <v>12.709400160412754</v>
      </c>
      <c r="L4664">
        <f>VLOOKUP(A4664,'UVXY-IV'!A$1:G$5041,4,0)</f>
        <v>12.4734166</v>
      </c>
      <c r="M4664" s="2">
        <f>M4663*(1-M$1+IF(AND(WEEKDAY($A4664)&lt;&gt;1,WEEKDAY($A4664)&lt;&gt;7),-M$5,0))^($A4664-$A4663)*(1+(F4664/F4663-1))</f>
        <v>10.650473456781425</v>
      </c>
      <c r="N4664" s="2" t="e">
        <f>VLOOKUP($A4664,#REF!,5,0)</f>
        <v>#REF!</v>
      </c>
      <c r="O4664" s="2">
        <f>O4663*(1-O$1+IF(AND(WEEKDAY($A4664)&lt;&gt;1,WEEKDAY($A4664)&lt;&gt;7),-O$5,0))^($A4664-$A4663)*(1+2*(G4664/G4663-1))</f>
        <v>13.296002042174468</v>
      </c>
      <c r="P4664" s="2">
        <f>VLOOKUP($A4664,'A_UVIX-IV'!A124:H10125,5,0)</f>
        <v>13.28</v>
      </c>
      <c r="S4664">
        <f>S4663*(1-(S$1+S$5))^($A4664-$A4663)*(1+2*(E4664/E4663-1))</f>
        <v>1.7946614761669227E-2</v>
      </c>
      <c r="V4664">
        <f>V4663*(1-V$1+J4664)^($A4664-$A4663)*(1+2*(E4664/E4663-1))</f>
        <v>0.90670914385099599</v>
      </c>
    </row>
    <row r="4665" spans="1:22" x14ac:dyDescent="0.25">
      <c r="A4665" s="1">
        <v>44831</v>
      </c>
      <c r="B4665" s="12">
        <v>32.6</v>
      </c>
      <c r="C4665" s="12">
        <v>32.119999999999997</v>
      </c>
      <c r="D4665">
        <v>9.1905999999999999</v>
      </c>
      <c r="E4665">
        <v>7.6561000000000003</v>
      </c>
      <c r="F4665">
        <f>IFERROR(VLOOKUP(A4665,SHORTVOL!$A$2:$E$10000,5,0),"")</f>
        <v>613.9</v>
      </c>
      <c r="G4665">
        <f>IFERROR(VLOOKUP($A4665,LONGVOL!$A$2:$E$10000,5,0),"")</f>
        <v>95.67</v>
      </c>
      <c r="H4665">
        <v>19077.10657</v>
      </c>
      <c r="I4665">
        <v>15892.053086</v>
      </c>
      <c r="J4665">
        <f>(1/(1-91/360*VLOOKUP($A4665,Tbills!$B$4:$C$974,2,1)/100))^((1)/91)-1</f>
        <v>7.7221119737957977E-5</v>
      </c>
      <c r="K4665">
        <f>K4664*(1-(K$1+K$5))^($A4665-$A4664)*(1+1.5*(E4665/E4664-1))</f>
        <v>12.994097269598125</v>
      </c>
      <c r="L4665">
        <f>VLOOKUP(A4665,'UVXY-IV'!A$1:G$5041,4,0)</f>
        <v>12.753897780000001</v>
      </c>
      <c r="M4665" s="2">
        <f>M4664*(1-M$1+IF(AND(WEEKDAY($A4665)&lt;&gt;1,WEEKDAY($A4665)&lt;&gt;7),-M$5,0))^($A4665-$A4664)*(1+(F4665/F4664-1))</f>
        <v>10.431177196462105</v>
      </c>
      <c r="N4665" s="2" t="e">
        <f>VLOOKUP($A4665,#REF!,5,0)</f>
        <v>#REF!</v>
      </c>
      <c r="O4665" s="2">
        <f>O4664*(1-O$1+IF(AND(WEEKDAY($A4665)&lt;&gt;1,WEEKDAY($A4665)&lt;&gt;7),-O$5,0))^($A4665-$A4664)*(1+2*(G4665/G4664-1))</f>
        <v>13.83865343315421</v>
      </c>
      <c r="P4665" s="2">
        <f>VLOOKUP($A4665,'A_UVIX-IV'!A125:H10126,5,0)</f>
        <v>13.81</v>
      </c>
      <c r="S4665">
        <f>S4664*(1-(S$1+S$5))^($A4665-$A4664)*(1+2*(E4665/E4664-1))</f>
        <v>1.8482244395641171E-2</v>
      </c>
      <c r="V4665">
        <f>V4664*(1-V$1+J4665)^($A4665-$A4664)*(1+2*(E4665/E4664-1))</f>
        <v>0.93383189493654672</v>
      </c>
    </row>
    <row r="4666" spans="1:22" x14ac:dyDescent="0.25">
      <c r="A4666" s="1">
        <v>44832</v>
      </c>
      <c r="B4666" s="12">
        <v>32.26</v>
      </c>
      <c r="C4666" s="12">
        <v>31.77</v>
      </c>
      <c r="D4666">
        <v>8.7944999999999993</v>
      </c>
      <c r="E4666">
        <v>7.3254999999999999</v>
      </c>
      <c r="F4666">
        <f>IFERROR(VLOOKUP(A4666,SHORTVOL!$A$2:$E$10000,5,0),"")</f>
        <v>641.79</v>
      </c>
      <c r="G4666">
        <f>IFERROR(VLOOKUP($A4666,LONGVOL!$A$2:$E$10000,5,0),"")</f>
        <v>91.32</v>
      </c>
      <c r="H4666">
        <v>18760.851943999998</v>
      </c>
      <c r="I4666">
        <v>15627.149740999999</v>
      </c>
      <c r="J4666">
        <f>(1/(1-91/360*VLOOKUP($A4666,Tbills!$B$4:$C$974,2,1)/100))^((1)/91)-1</f>
        <v>7.7221119737957977E-5</v>
      </c>
      <c r="K4666">
        <f>K4665*(1-(K$1+K$5))^($A4666-$A4665)*(1+1.5*(E4666/E4665-1))</f>
        <v>12.152328614069566</v>
      </c>
      <c r="L4666">
        <f>VLOOKUP(A4666,'UVXY-IV'!A$1:G$5041,4,0)</f>
        <v>11.928117439999999</v>
      </c>
      <c r="M4666" s="2">
        <f>M4665*(1-M$1+IF(AND(WEEKDAY($A4666)&lt;&gt;1,WEEKDAY($A4666)&lt;&gt;7),-M$5,0))^($A4666-$A4665)*(1+(F4666/F4665-1))</f>
        <v>10.903924201854119</v>
      </c>
      <c r="N4666" s="2" t="e">
        <f>VLOOKUP($A4666,#REF!,5,0)</f>
        <v>#REF!</v>
      </c>
      <c r="O4666" s="2">
        <f>O4665*(1-O$1+IF(AND(WEEKDAY($A4666)&lt;&gt;1,WEEKDAY($A4666)&lt;&gt;7),-O$5,0))^($A4666-$A4665)*(1+2*(G4666/G4665-1))</f>
        <v>12.578424516029877</v>
      </c>
      <c r="P4666" s="2">
        <f>VLOOKUP($A4666,'A_UVIX-IV'!A126:H10127,5,0)</f>
        <v>12.56</v>
      </c>
      <c r="S4666">
        <f>S4665*(1-(S$1+S$5))^($A4666-$A4665)*(1+2*(E4666/E4665-1))</f>
        <v>1.6885502372651701E-2</v>
      </c>
      <c r="V4666">
        <f>V4665*(1-V$1+J4666)^($A4666-$A4665)*(1+2*(E4666/E4665-1))</f>
        <v>0.85321114536096021</v>
      </c>
    </row>
    <row r="4667" spans="1:22" x14ac:dyDescent="0.25">
      <c r="A4667" s="1">
        <v>44833</v>
      </c>
      <c r="B4667" s="12">
        <v>32.6</v>
      </c>
      <c r="C4667" s="12">
        <v>32.119999999999997</v>
      </c>
      <c r="D4667">
        <v>9.0762999999999998</v>
      </c>
      <c r="E4667">
        <v>7.5595999999999997</v>
      </c>
      <c r="F4667">
        <f>IFERROR(VLOOKUP(A4667,SHORTVOL!$A$2:$E$10000,5,0),"")</f>
        <v>618.27</v>
      </c>
      <c r="G4667">
        <f>IFERROR(VLOOKUP($A4667,LONGVOL!$A$2:$E$10000,5,0),"")</f>
        <v>94.67</v>
      </c>
      <c r="H4667">
        <v>19031.653393000001</v>
      </c>
      <c r="I4667">
        <v>15851.292681999999</v>
      </c>
      <c r="J4667">
        <f>(1/(1-91/360*VLOOKUP($A4667,Tbills!$B$4:$C$974,2,1)/100))^((1)/91)-1</f>
        <v>7.7221119737957977E-5</v>
      </c>
      <c r="K4667">
        <f>K4666*(1-(K$1+K$5))^($A4667-$A4666)*(1+1.5*(E4667/E4666-1))</f>
        <v>12.734731950239444</v>
      </c>
      <c r="L4667">
        <f>VLOOKUP(A4667,'UVXY-IV'!A$1:G$5041,4,0)</f>
        <v>12.50020862</v>
      </c>
      <c r="M4667" s="2">
        <f>M4666*(1-M$1+IF(AND(WEEKDAY($A4667)&lt;&gt;1,WEEKDAY($A4667)&lt;&gt;7),-M$5,0))^($A4667-$A4666)*(1+(F4667/F4666-1))</f>
        <v>10.503214632907063</v>
      </c>
      <c r="N4667" s="2" t="e">
        <f>VLOOKUP($A4667,#REF!,5,0)</f>
        <v>#REF!</v>
      </c>
      <c r="O4667" s="2">
        <f>O4666*(1-O$1+IF(AND(WEEKDAY($A4667)&lt;&gt;1,WEEKDAY($A4667)&lt;&gt;7),-O$5,0))^($A4667-$A4666)*(1+2*(G4667/G4666-1))</f>
        <v>13.499378106584286</v>
      </c>
      <c r="P4667" s="2">
        <f>VLOOKUP($A4667,'A_UVIX-IV'!A127:H10128,5,0)</f>
        <v>13.47</v>
      </c>
      <c r="S4667">
        <f>S4666*(1-(S$1+S$5))^($A4667-$A4666)*(1+2*(E4667/E4666-1))</f>
        <v>1.7964112358721942E-2</v>
      </c>
      <c r="V4667">
        <f>V4666*(1-V$1+J4667)^($A4667-$A4666)*(1+2*(E4667/E4666-1))</f>
        <v>0.9077721107224076</v>
      </c>
    </row>
    <row r="4668" spans="1:22" x14ac:dyDescent="0.25">
      <c r="A4668" s="1">
        <v>44834</v>
      </c>
      <c r="B4668" s="12">
        <v>30.18</v>
      </c>
      <c r="C4668" s="12">
        <v>30.58</v>
      </c>
      <c r="D4668">
        <v>9.2591000000000001</v>
      </c>
      <c r="E4668">
        <v>7.7111999999999998</v>
      </c>
      <c r="F4668">
        <f>IFERROR(VLOOKUP(A4668,SHORTVOL!$A$2:$E$10000,5,0),"")</f>
        <v>609.04999999999995</v>
      </c>
      <c r="G4668">
        <f>IFERROR(VLOOKUP($A4668,LONGVOL!$A$2:$E$10000,5,0),"")</f>
        <v>96.08</v>
      </c>
      <c r="H4668">
        <v>19168.327327999999</v>
      </c>
      <c r="I4668">
        <v>15963.681296999999</v>
      </c>
      <c r="J4668">
        <f>(1/(1-91/360*VLOOKUP($A4668,Tbills!$B$4:$C$974,2,1)/100))^((1)/91)-1</f>
        <v>7.7221119737957977E-5</v>
      </c>
      <c r="K4668">
        <f>K4667*(1-(K$1+K$5))^($A4668-$A4667)*(1+1.5*(E4668/E4667-1))</f>
        <v>13.117679082997025</v>
      </c>
      <c r="L4668">
        <f>VLOOKUP(A4668,'UVXY-IV'!A$1:G$5041,4,0)</f>
        <v>12.87623836</v>
      </c>
      <c r="M4668" s="2">
        <f>M4667*(1-M$1+IF(AND(WEEKDAY($A4668)&lt;&gt;1,WEEKDAY($A4668)&lt;&gt;7),-M$5,0))^($A4668-$A4667)*(1+(F4668/F4667-1))</f>
        <v>10.345493266572673</v>
      </c>
      <c r="N4668" s="2" t="e">
        <f>VLOOKUP($A4668,#REF!,5,0)</f>
        <v>#REF!</v>
      </c>
      <c r="O4668" s="2">
        <f>O4667*(1-O$1+IF(AND(WEEKDAY($A4668)&lt;&gt;1,WEEKDAY($A4668)&lt;&gt;7),-O$5,0))^($A4668-$A4667)*(1+2*(G4668/G4667-1))</f>
        <v>13.899531865929127</v>
      </c>
      <c r="P4668" s="2">
        <f>VLOOKUP($A4668,'A_UVIX-IV'!A128:H10129,5,0)</f>
        <v>13.87</v>
      </c>
      <c r="S4668">
        <f>S4667*(1-(S$1+S$5))^($A4668-$A4667)*(1+2*(E4668/E4667-1))</f>
        <v>1.8683986293262365E-2</v>
      </c>
      <c r="V4668">
        <f>V4667*(1-V$1+J4668)^($A4668-$A4667)*(1+2*(E4668/E4667-1))</f>
        <v>0.94421121064611901</v>
      </c>
    </row>
    <row r="4669" spans="1:22" x14ac:dyDescent="0.25">
      <c r="A4669" s="1">
        <v>44837</v>
      </c>
      <c r="B4669" s="12">
        <v>31.84</v>
      </c>
      <c r="C4669" s="12">
        <v>31.74</v>
      </c>
      <c r="D4669">
        <v>8.8462999999999994</v>
      </c>
      <c r="E4669">
        <v>7.3653000000000004</v>
      </c>
      <c r="F4669">
        <f>IFERROR(VLOOKUP(A4669,SHORTVOL!$A$2:$E$10000,5,0),"")</f>
        <v>634.66</v>
      </c>
      <c r="G4669">
        <f>IFERROR(VLOOKUP($A4669,LONGVOL!$A$2:$E$10000,5,0),"")</f>
        <v>92.04</v>
      </c>
      <c r="H4669">
        <v>18809.039011000001</v>
      </c>
      <c r="I4669">
        <v>15660.091618</v>
      </c>
      <c r="J4669">
        <f>(1/(1-91/360*VLOOKUP($A4669,Tbills!$B$4:$C$974,2,1)/100))^((1)/91)-1</f>
        <v>7.7221119737957977E-5</v>
      </c>
      <c r="K4669">
        <f>K4668*(1-(K$1+K$5))^($A4669-$A4668)*(1+1.5*(E4669/E4668-1))</f>
        <v>12.234700836262666</v>
      </c>
      <c r="L4669">
        <f>VLOOKUP(A4669,'UVXY-IV'!A$1:G$5041,4,0)</f>
        <v>12.00999199</v>
      </c>
      <c r="M4669" s="2">
        <f>M4668*(1-M$1+IF(AND(WEEKDAY($A4669)&lt;&gt;1,WEEKDAY($A4669)&lt;&gt;7),-M$5,0))^($A4669-$A4668)*(1+(F4669/F4668-1))</f>
        <v>10.777100865873525</v>
      </c>
      <c r="N4669" s="2" t="e">
        <f>VLOOKUP($A4669,#REF!,5,0)</f>
        <v>#REF!</v>
      </c>
      <c r="O4669" s="2">
        <f>O4668*(1-O$1+IF(AND(WEEKDAY($A4669)&lt;&gt;1,WEEKDAY($A4669)&lt;&gt;7),-O$5,0))^($A4669-$A4668)*(1+2*(G4669/G4668-1))</f>
        <v>12.725240728649771</v>
      </c>
      <c r="P4669" s="2">
        <f>VLOOKUP($A4669,'A_UVIX-IV'!A129:H10130,5,0)</f>
        <v>12.71</v>
      </c>
      <c r="S4669">
        <f>S4668*(1-(S$1+S$5))^($A4669-$A4668)*(1+2*(E4669/E4668-1))</f>
        <v>1.7006058080447625E-2</v>
      </c>
      <c r="V4669">
        <f>V4668*(1-V$1+J4669)^($A4669-$A4668)*(1+2*(E4669/E4668-1))</f>
        <v>0.85958511928162662</v>
      </c>
    </row>
    <row r="4670" spans="1:22" x14ac:dyDescent="0.25">
      <c r="A4670" s="1">
        <v>44838</v>
      </c>
      <c r="B4670" s="12">
        <v>31.62</v>
      </c>
      <c r="C4670" s="12">
        <v>31.86</v>
      </c>
      <c r="D4670">
        <v>8.5182000000000002</v>
      </c>
      <c r="E4670">
        <v>7.0914999999999999</v>
      </c>
      <c r="F4670">
        <f>IFERROR(VLOOKUP(A4670,SHORTVOL!$A$2:$E$10000,5,0),"")</f>
        <v>656.5</v>
      </c>
      <c r="G4670">
        <f>IFERROR(VLOOKUP($A4670,LONGVOL!$A$2:$E$10000,5,0),"")</f>
        <v>88.87</v>
      </c>
      <c r="H4670">
        <v>18667.836533999998</v>
      </c>
      <c r="I4670">
        <v>15541.10036</v>
      </c>
      <c r="J4670">
        <f>(1/(1-91/360*VLOOKUP($A4670,Tbills!$B$4:$C$974,2,1)/100))^((1)/91)-1</f>
        <v>7.7221119737957977E-5</v>
      </c>
      <c r="K4670">
        <f>K4669*(1-(K$1+K$5))^($A4670-$A4669)*(1+1.5*(E4670/E4669-1))</f>
        <v>11.55236508069099</v>
      </c>
      <c r="L4670">
        <f>VLOOKUP(A4670,'UVXY-IV'!A$1:G$5041,4,0)</f>
        <v>11.34119628</v>
      </c>
      <c r="M4670" s="2">
        <f>M4669*(1-M$1+IF(AND(WEEKDAY($A4670)&lt;&gt;1,WEEKDAY($A4670)&lt;&gt;7),-M$5,0))^($A4670-$A4669)*(1+(F4670/F4669-1))</f>
        <v>11.146787939585467</v>
      </c>
      <c r="N4670" s="2" t="e">
        <f>VLOOKUP($A4670,#REF!,5,0)</f>
        <v>#REF!</v>
      </c>
      <c r="O4670" s="2">
        <f>O4669*(1-O$1+IF(AND(WEEKDAY($A4670)&lt;&gt;1,WEEKDAY($A4670)&lt;&gt;7),-O$5,0))^($A4670-$A4669)*(1+2*(G4670/G4669-1))</f>
        <v>11.847014970450942</v>
      </c>
      <c r="P4670" s="2">
        <f>VLOOKUP($A4670,'A_UVIX-IV'!A130:H10131,5,0)</f>
        <v>11.83</v>
      </c>
      <c r="S4670">
        <f>S4669*(1-(S$1+S$5))^($A4670-$A4669)*(1+2*(E4670/E4669-1))</f>
        <v>1.5741150405506818E-2</v>
      </c>
      <c r="V4670">
        <f>V4669*(1-V$1+J4670)^($A4670-$A4669)*(1+2*(E4670/E4669-1))</f>
        <v>0.79570161323714461</v>
      </c>
    </row>
    <row r="4671" spans="1:22" x14ac:dyDescent="0.25">
      <c r="A4671" s="1">
        <v>44839</v>
      </c>
      <c r="B4671" s="12">
        <v>30.1</v>
      </c>
      <c r="C4671" s="12">
        <v>30.69</v>
      </c>
      <c r="D4671">
        <v>8.5751000000000008</v>
      </c>
      <c r="E4671">
        <v>7.1383000000000001</v>
      </c>
      <c r="F4671">
        <f>IFERROR(VLOOKUP(A4671,SHORTVOL!$A$2:$E$10000,5,0),"")</f>
        <v>652.75</v>
      </c>
      <c r="G4671">
        <f>IFERROR(VLOOKUP($A4671,LONGVOL!$A$2:$E$10000,5,0),"")</f>
        <v>89.38</v>
      </c>
      <c r="H4671">
        <v>18698.621706000002</v>
      </c>
      <c r="I4671">
        <v>15565.311643999999</v>
      </c>
      <c r="J4671">
        <f>(1/(1-91/360*VLOOKUP($A4671,Tbills!$B$4:$C$974,2,1)/100))^((1)/91)-1</f>
        <v>7.7221119737957977E-5</v>
      </c>
      <c r="K4671">
        <f>K4670*(1-(K$1+K$5))^($A4671-$A4670)*(1+1.5*(E4671/E4670-1))</f>
        <v>11.666612092387243</v>
      </c>
      <c r="L4671">
        <f>VLOOKUP(A4671,'UVXY-IV'!A$1:G$5041,4,0)</f>
        <v>11.45306547</v>
      </c>
      <c r="M4671" s="2">
        <f>M4670*(1-M$1+IF(AND(WEEKDAY($A4671)&lt;&gt;1,WEEKDAY($A4671)&lt;&gt;7),-M$5,0))^($A4671-$A4670)*(1+(F4671/F4670-1))</f>
        <v>11.081947223347765</v>
      </c>
      <c r="N4671" s="2" t="e">
        <f>VLOOKUP($A4671,#REF!,5,0)</f>
        <v>#REF!</v>
      </c>
      <c r="O4671" s="2">
        <f>O4670*(1-O$1+IF(AND(WEEKDAY($A4671)&lt;&gt;1,WEEKDAY($A4671)&lt;&gt;7),-O$5,0))^($A4671-$A4670)*(1+2*(G4671/G4670-1))</f>
        <v>11.981297611169815</v>
      </c>
      <c r="P4671" s="2">
        <f>VLOOKUP($A4671,'A_UVIX-IV'!A131:H10132,5,0)</f>
        <v>11.96</v>
      </c>
      <c r="S4671">
        <f>S4670*(1-(S$1+S$5))^($A4671-$A4670)*(1+2*(E4671/E4670-1))</f>
        <v>1.5948378820406176E-2</v>
      </c>
      <c r="V4671">
        <f>V4670*(1-V$1+J4671)^($A4671-$A4670)*(1+2*(E4671/E4670-1))</f>
        <v>0.80622981047027342</v>
      </c>
    </row>
    <row r="4672" spans="1:22" x14ac:dyDescent="0.25">
      <c r="A4672" s="1">
        <v>44840</v>
      </c>
      <c r="B4672" s="12">
        <v>29.07</v>
      </c>
      <c r="C4672" s="12">
        <v>29.67</v>
      </c>
      <c r="D4672">
        <v>8.8330000000000002</v>
      </c>
      <c r="E4672">
        <v>7.3522999999999996</v>
      </c>
      <c r="F4672">
        <f>IFERROR(VLOOKUP(A4672,SHORTVOL!$A$2:$E$10000,5,0),"")</f>
        <v>633.82000000000005</v>
      </c>
      <c r="G4672">
        <f>IFERROR(VLOOKUP($A4672,LONGVOL!$A$2:$E$10000,5,0),"")</f>
        <v>91.97</v>
      </c>
      <c r="H4672">
        <v>18979.761631000001</v>
      </c>
      <c r="I4672">
        <v>15797.921433</v>
      </c>
      <c r="J4672">
        <f>(1/(1-91/360*VLOOKUP($A4672,Tbills!$B$4:$C$974,2,1)/100))^((1)/91)-1</f>
        <v>7.7221119737957977E-5</v>
      </c>
      <c r="K4672">
        <f>K4671*(1-(K$1+K$5))^($A4672-$A4671)*(1+1.5*(E4672/E4671-1))</f>
        <v>12.19112745285967</v>
      </c>
      <c r="L4672">
        <f>VLOOKUP(A4672,'UVXY-IV'!A$1:G$5041,4,0)</f>
        <v>11.968255190000001</v>
      </c>
      <c r="M4672" s="2">
        <f>M4671*(1-M$1+IF(AND(WEEKDAY($A4672)&lt;&gt;1,WEEKDAY($A4672)&lt;&gt;7),-M$5,0))^($A4672-$A4671)*(1+(F4672/F4671-1))</f>
        <v>10.759431490880846</v>
      </c>
      <c r="N4672" s="2" t="e">
        <f>VLOOKUP($A4672,#REF!,5,0)</f>
        <v>#REF!</v>
      </c>
      <c r="O4672" s="2">
        <f>O4671*(1-O$1+IF(AND(WEEKDAY($A4672)&lt;&gt;1,WEEKDAY($A4672)&lt;&gt;7),-O$5,0))^($A4672-$A4671)*(1+2*(G4672/G4671-1))</f>
        <v>12.673882829617755</v>
      </c>
      <c r="P4672" s="2">
        <f>VLOOKUP($A4672,'A_UVIX-IV'!A132:H10133,5,0)</f>
        <v>12.66</v>
      </c>
      <c r="S4672">
        <f>S4671*(1-(S$1+S$5))^($A4672-$A4671)*(1+2*(E4672/E4671-1))</f>
        <v>1.6904046096097355E-2</v>
      </c>
      <c r="V4672">
        <f>V4671*(1-V$1+J4672)^($A4672-$A4671)*(1+2*(E4672/E4671-1))</f>
        <v>0.8545973013212409</v>
      </c>
    </row>
    <row r="4673" spans="1:22" x14ac:dyDescent="0.25">
      <c r="A4673" s="1">
        <v>44841</v>
      </c>
      <c r="B4673" s="12">
        <v>28.55</v>
      </c>
      <c r="C4673" s="12">
        <v>29.43</v>
      </c>
      <c r="D4673">
        <v>9.1931999999999992</v>
      </c>
      <c r="E4673">
        <v>7.6513999999999998</v>
      </c>
      <c r="F4673">
        <f>IFERROR(VLOOKUP(A4673,SHORTVOL!$A$2:$E$10000,5,0),"")</f>
        <v>608.53</v>
      </c>
      <c r="G4673">
        <f>IFERROR(VLOOKUP($A4673,LONGVOL!$A$2:$E$10000,5,0),"")</f>
        <v>95.64</v>
      </c>
      <c r="H4673">
        <v>19337.003548000001</v>
      </c>
      <c r="I4673">
        <v>16093.801954</v>
      </c>
      <c r="J4673">
        <f>(1/(1-91/360*VLOOKUP($A4673,Tbills!$B$4:$C$974,2,1)/100))^((1)/91)-1</f>
        <v>7.7221119737957977E-5</v>
      </c>
      <c r="K4673">
        <f>K4672*(1-(K$1+K$5))^($A4673-$A4672)*(1+1.5*(E4673/E4672-1))</f>
        <v>12.934926997374522</v>
      </c>
      <c r="L4673">
        <f>VLOOKUP(A4673,'UVXY-IV'!A$1:G$5041,4,0)</f>
        <v>12.699487019999999</v>
      </c>
      <c r="M4673" s="2">
        <f>M4672*(1-M$1+IF(AND(WEEKDAY($A4673)&lt;&gt;1,WEEKDAY($A4673)&lt;&gt;7),-M$5,0))^($A4673-$A4672)*(1+(F4673/F4672-1))</f>
        <v>10.329030679206923</v>
      </c>
      <c r="N4673" s="2" t="e">
        <f>VLOOKUP($A4673,#REF!,5,0)</f>
        <v>#REF!</v>
      </c>
      <c r="O4673" s="2">
        <f>O4672*(1-O$1+IF(AND(WEEKDAY($A4673)&lt;&gt;1,WEEKDAY($A4673)&lt;&gt;7),-O$5,0))^($A4673-$A4672)*(1+2*(G4673/G4672-1))</f>
        <v>13.683437147022707</v>
      </c>
      <c r="P4673" s="2">
        <f>VLOOKUP($A4673,'A_UVIX-IV'!A133:H10134,5,0)</f>
        <v>13.66</v>
      </c>
      <c r="S4673">
        <f>S4672*(1-(S$1+S$5))^($A4673-$A4672)*(1+2*(E4673/E4672-1))</f>
        <v>1.8278782087072423E-2</v>
      </c>
      <c r="V4673">
        <f>V4672*(1-V$1+J4673)^($A4673-$A4672)*(1+2*(E4673/E4672-1))</f>
        <v>0.92415888547108838</v>
      </c>
    </row>
    <row r="4674" spans="1:22" x14ac:dyDescent="0.25">
      <c r="A4674" s="1">
        <v>44844</v>
      </c>
      <c r="B4674" s="12">
        <v>30.52</v>
      </c>
      <c r="C4674" s="12">
        <v>30.79</v>
      </c>
      <c r="D4674">
        <v>9.4283999999999999</v>
      </c>
      <c r="E4674">
        <v>7.8449999999999998</v>
      </c>
      <c r="F4674">
        <f>IFERROR(VLOOKUP(A4674,SHORTVOL!$A$2:$E$10000,5,0),"")</f>
        <v>595.02</v>
      </c>
      <c r="G4674">
        <f>IFERROR(VLOOKUP($A4674,LONGVOL!$A$2:$E$10000,5,0),"")</f>
        <v>97.77</v>
      </c>
      <c r="H4674">
        <v>19600.824124999999</v>
      </c>
      <c r="I4674">
        <v>16308.875464000001</v>
      </c>
      <c r="J4674">
        <f>(1/(1-91/360*VLOOKUP($A4674,Tbills!$B$4:$C$974,2,1)/100))^((1)/91)-1</f>
        <v>7.7221119737957977E-5</v>
      </c>
      <c r="K4674">
        <f>K4673*(1-(K$1+K$5))^($A4674-$A4673)*(1+1.5*(E4674/E4673-1))</f>
        <v>13.425470908229338</v>
      </c>
      <c r="L4674">
        <f>VLOOKUP(A4674,'UVXY-IV'!A$1:G$5041,4,0)</f>
        <v>13.18159964</v>
      </c>
      <c r="M4674" s="2">
        <f>M4673*(1-M$1+IF(AND(WEEKDAY($A4674)&lt;&gt;1,WEEKDAY($A4674)&lt;&gt;7),-M$5,0))^($A4674-$A4673)*(1+(F4674/F4673-1))</f>
        <v>10.096519836519994</v>
      </c>
      <c r="N4674" s="2" t="e">
        <f>VLOOKUP($A4674,#REF!,5,0)</f>
        <v>#REF!</v>
      </c>
      <c r="O4674" s="2">
        <f>O4673*(1-O$1+IF(AND(WEEKDAY($A4674)&lt;&gt;1,WEEKDAY($A4674)&lt;&gt;7),-O$5,0))^($A4674-$A4673)*(1+2*(G4674/G4673-1))</f>
        <v>14.286876085359197</v>
      </c>
      <c r="P4674" s="2">
        <f>VLOOKUP($A4674,'A_UVIX-IV'!A134:H10135,5,0)</f>
        <v>14.27</v>
      </c>
      <c r="S4674">
        <f>S4673*(1-(S$1+S$5))^($A4674-$A4673)*(1+2*(E4674/E4673-1))</f>
        <v>1.9201840653787876E-2</v>
      </c>
      <c r="V4674">
        <f>V4673*(1-V$1+J4674)^($A4674-$A4673)*(1+2*(E4674/E4673-1))</f>
        <v>0.97101931238097361</v>
      </c>
    </row>
    <row r="4675" spans="1:22" x14ac:dyDescent="0.25">
      <c r="A4675" s="1">
        <v>44845</v>
      </c>
      <c r="B4675">
        <v>31.36</v>
      </c>
      <c r="C4675">
        <v>32.1</v>
      </c>
      <c r="D4675">
        <v>9.5774000000000008</v>
      </c>
      <c r="E4675">
        <v>7.9683000000000002</v>
      </c>
      <c r="F4675">
        <f>IFERROR(VLOOKUP(A4675,SHORTVOL!$A$2:$E$10000,5,0),"")</f>
        <v>585.21</v>
      </c>
      <c r="G4675">
        <f>IFERROR(VLOOKUP($A4675,LONGVOL!$A$2:$E$10000,5,0),"")</f>
        <v>99.377409264766769</v>
      </c>
      <c r="H4675">
        <v>19832.312172999998</v>
      </c>
      <c r="I4675">
        <v>16499.965614000001</v>
      </c>
      <c r="J4675">
        <f>(1/(1-91/360*VLOOKUP($A4675,Tbills!$B$4:$C$974,2,1)/100))^((1)/91)-1</f>
        <v>7.7221119737957977E-5</v>
      </c>
      <c r="K4675">
        <f>K4674*(1-(K$1+K$5))^($A4675-$A4674)*(1+1.5*(E4675/E4674-1))</f>
        <v>13.741851671728888</v>
      </c>
      <c r="L4675">
        <f>VLOOKUP(A4675,'UVXY-IV'!A$1:G$5041,4,0)</f>
        <v>13.492964860000001</v>
      </c>
      <c r="M4675" s="2">
        <f>M4674*(1-M$1+IF(AND(WEEKDAY($A4675)&lt;&gt;1,WEEKDAY($A4675)&lt;&gt;7),-M$5,0))^($A4675-$A4674)*(1+(F4675/F4674-1))</f>
        <v>9.9290127042582199</v>
      </c>
      <c r="N4675" s="2" t="e">
        <f>VLOOKUP($A4675,#REF!,5,0)</f>
        <v>#REF!</v>
      </c>
      <c r="O4675" s="2">
        <f>O4674*(1-O$1+IF(AND(WEEKDAY($A4675)&lt;&gt;1,WEEKDAY($A4675)&lt;&gt;7),-O$5,0))^($A4675-$A4674)*(1+2*(G4675/G4674-1))</f>
        <v>14.754567062159021</v>
      </c>
      <c r="P4675" s="2">
        <f>VLOOKUP($A4675,'A_UVIX-IV'!A135:H10136,5,0)</f>
        <v>14.74</v>
      </c>
      <c r="S4675">
        <f>S4674*(1-(S$1+S$5))^($A4675-$A4674)*(1+2*(E4675/E4674-1))</f>
        <v>1.9804764557838667E-2</v>
      </c>
      <c r="V4675">
        <f>V4674*(1-V$1+J4675)^($A4675-$A4674)*(1+2*(E4675/E4674-1))</f>
        <v>1.0015744318859088</v>
      </c>
    </row>
    <row r="4676" spans="1:22" x14ac:dyDescent="0.25">
      <c r="A4676" s="1">
        <v>44846</v>
      </c>
      <c r="B4676">
        <v>32.450000000000003</v>
      </c>
      <c r="C4676">
        <v>32.729999999999997</v>
      </c>
      <c r="D4676">
        <v>9.4468999999999994</v>
      </c>
      <c r="E4676">
        <v>7.859</v>
      </c>
      <c r="F4676">
        <f>IFERROR(VLOOKUP(A4676,SHORTVOL!$A$2:$E$10000,5,0),"")</f>
        <v>591.92999999999995</v>
      </c>
      <c r="G4676">
        <f>IFERROR(VLOOKUP($A4676,LONGVOL!$A$2:$E$10000,5,0),"")</f>
        <v>98.236252773491458</v>
      </c>
      <c r="H4676">
        <v>19720.027817999999</v>
      </c>
      <c r="I4676">
        <v>16405.010563</v>
      </c>
      <c r="J4676">
        <f>(1/(1-91/360*VLOOKUP($A4676,Tbills!$B$4:$C$974,2,1)/100))^((1)/91)-1</f>
        <v>7.7221119737957977E-5</v>
      </c>
      <c r="K4676">
        <f>K4675*(1-(K$1+K$5))^($A4676-$A4675)*(1+1.5*(E4676/E4675-1))</f>
        <v>13.45898017216288</v>
      </c>
      <c r="L4676">
        <f>VLOOKUP(A4676,'UVXY-IV'!A$1:G$5041,4,0)</f>
        <v>13.21594784</v>
      </c>
      <c r="M4676" s="2">
        <f>M4675*(1-M$1+IF(AND(WEEKDAY($A4676)&lt;&gt;1,WEEKDAY($A4676)&lt;&gt;7),-M$5,0))^($A4676-$A4675)*(1+(F4676/F4675-1))</f>
        <v>10.041968793605554</v>
      </c>
      <c r="N4676" s="2" t="e">
        <f>VLOOKUP($A4676,#REF!,5,0)</f>
        <v>#REF!</v>
      </c>
      <c r="O4676" s="2">
        <f>O4675*(1-O$1+IF(AND(WEEKDAY($A4676)&lt;&gt;1,WEEKDAY($A4676)&lt;&gt;7),-O$5,0))^($A4676-$A4675)*(1+2*(G4676/G4675-1))</f>
        <v>14.413677984528784</v>
      </c>
      <c r="P4676" s="2">
        <f>VLOOKUP($A4676,'A_UVIX-IV'!A136:H10137,5,0)</f>
        <v>14.4</v>
      </c>
      <c r="S4676">
        <f>S4675*(1-(S$1+S$5))^($A4676-$A4675)*(1+2*(E4676/E4675-1))</f>
        <v>1.9260797384005747E-2</v>
      </c>
      <c r="V4676">
        <f>V4675*(1-V$1+J4676)^($A4676-$A4675)*(1+2*(E4676/E4675-1))</f>
        <v>0.97412871968030545</v>
      </c>
    </row>
    <row r="4677" spans="1:22" x14ac:dyDescent="0.25">
      <c r="A4677" s="1">
        <v>44847</v>
      </c>
      <c r="B4677">
        <v>33.630000000000003</v>
      </c>
      <c r="C4677">
        <v>33.36</v>
      </c>
      <c r="D4677">
        <v>9.1966999999999999</v>
      </c>
      <c r="E4677">
        <v>7.6501000000000001</v>
      </c>
      <c r="F4677">
        <f>IFERROR(VLOOKUP(A4677,SHORTVOL!$A$2:$E$10000,5,0),"")</f>
        <v>607.03</v>
      </c>
      <c r="G4677">
        <f>IFERROR(VLOOKUP($A4677,LONGVOL!$A$2:$E$10000,5,0),"")</f>
        <v>95.73</v>
      </c>
      <c r="H4677">
        <v>19300.631582999998</v>
      </c>
      <c r="I4677">
        <v>16054.587995</v>
      </c>
      <c r="J4677">
        <f>(1/(1-91/360*VLOOKUP($A4677,Tbills!$B$4:$C$974,2,1)/100))^((1)/91)-1</f>
        <v>7.7221119737957977E-5</v>
      </c>
      <c r="K4677">
        <f>K4676*(1-(K$1+K$5))^($A4677-$A4676)*(1+1.5*(E4677/E4676-1))</f>
        <v>12.922226734214998</v>
      </c>
      <c r="L4677">
        <f>VLOOKUP(A4677,'UVXY-IV'!A$1:G$5041,4,0)</f>
        <v>12.68921817</v>
      </c>
      <c r="M4677" s="2">
        <f>M4676*(1-M$1+IF(AND(WEEKDAY($A4677)&lt;&gt;1,WEEKDAY($A4677)&lt;&gt;7),-M$5,0))^($A4677-$A4676)*(1+(F4677/F4676-1))</f>
        <v>10.297050897296366</v>
      </c>
      <c r="N4677" s="2" t="e">
        <f>VLOOKUP($A4677,#REF!,5,0)</f>
        <v>#REF!</v>
      </c>
      <c r="O4677" s="2">
        <f>O4676*(1-O$1+IF(AND(WEEKDAY($A4677)&lt;&gt;1,WEEKDAY($A4677)&lt;&gt;7),-O$5,0))^($A4677-$A4676)*(1+2*(G4677/G4676-1))</f>
        <v>13.676290014815983</v>
      </c>
      <c r="P4677" s="2">
        <f>VLOOKUP($A4677,'A_UVIX-IV'!A137:H10138,5,0)</f>
        <v>13.66</v>
      </c>
      <c r="S4677">
        <f>S4676*(1-(S$1+S$5))^($A4677-$A4676)*(1+2*(E4677/E4676-1))</f>
        <v>1.8236240703662539E-2</v>
      </c>
      <c r="V4677">
        <f>V4676*(1-V$1+J4677)^($A4677-$A4676)*(1+2*(E4677/E4676-1))</f>
        <v>0.922371637642034</v>
      </c>
    </row>
    <row r="4678" spans="1:22" x14ac:dyDescent="0.25">
      <c r="A4678" s="1">
        <v>44848</v>
      </c>
      <c r="B4678">
        <v>33.57</v>
      </c>
      <c r="C4678">
        <v>33.130000000000003</v>
      </c>
      <c r="D4678">
        <v>9.3846000000000007</v>
      </c>
      <c r="E4678">
        <v>7.8056999999999999</v>
      </c>
      <c r="F4678">
        <f>IFERROR(VLOOKUP(A4678,SHORTVOL!$A$2:$E$10000,5,0),"")</f>
        <v>593.16</v>
      </c>
      <c r="G4678">
        <f>IFERROR(VLOOKUP($A4678,LONGVOL!$A$2:$E$10000,5,0),"")</f>
        <v>97.92</v>
      </c>
      <c r="H4678">
        <v>19638.908811000001</v>
      </c>
      <c r="I4678">
        <v>16334.400264</v>
      </c>
      <c r="J4678">
        <f>(1/(1-91/360*VLOOKUP($A4678,Tbills!$B$4:$C$974,2,1)/100))^((1)/91)-1</f>
        <v>7.7221119737957977E-5</v>
      </c>
      <c r="K4678">
        <f>K4677*(1-(K$1+K$5))^($A4678-$A4677)*(1+1.5*(E4678/E4677-1))</f>
        <v>13.316348492280977</v>
      </c>
      <c r="L4678">
        <f>VLOOKUP(A4678,'UVXY-IV'!A$1:G$5041,4,0)</f>
        <v>13.07684034</v>
      </c>
      <c r="M4678" s="2">
        <f>M4677*(1-M$1+IF(AND(WEEKDAY($A4678)&lt;&gt;1,WEEKDAY($A4678)&lt;&gt;7),-M$5,0))^($A4678-$A4677)*(1+(F4678/F4677-1))</f>
        <v>10.060712753865699</v>
      </c>
      <c r="N4678" s="2" t="e">
        <f>VLOOKUP($A4678,#REF!,5,0)</f>
        <v>#REF!</v>
      </c>
      <c r="O4678" s="2">
        <f>O4677*(1-O$1+IF(AND(WEEKDAY($A4678)&lt;&gt;1,WEEKDAY($A4678)&lt;&gt;7),-O$5,0))^($A4678-$A4677)*(1+2*(G4678/G4677-1))</f>
        <v>14.300012684508483</v>
      </c>
      <c r="P4678" s="2">
        <f>VLOOKUP($A4678,'A_UVIX-IV'!A138:H10139,5,0)</f>
        <v>14.24</v>
      </c>
      <c r="S4678">
        <f>S4677*(1-(S$1+S$5))^($A4678-$A4677)*(1+2*(E4678/E4677-1))</f>
        <v>1.8977436975461764E-2</v>
      </c>
      <c r="V4678">
        <f>V4677*(1-V$1+J4678)^($A4678-$A4677)*(1+2*(E4678/E4677-1))</f>
        <v>0.9599237158317776</v>
      </c>
    </row>
    <row r="4679" spans="1:22" x14ac:dyDescent="0.25">
      <c r="A4679" s="1">
        <v>44851</v>
      </c>
      <c r="B4679">
        <v>31.94</v>
      </c>
      <c r="C4679">
        <v>31.8</v>
      </c>
      <c r="D4679">
        <v>9.1760000000000002</v>
      </c>
      <c r="E4679">
        <v>7.6299000000000001</v>
      </c>
      <c r="F4679">
        <f>IFERROR(VLOOKUP(A4679,SHORTVOL!$A$2:$E$10000,5,0),"")</f>
        <v>609.34</v>
      </c>
      <c r="G4679">
        <f>IFERROR(VLOOKUP($A4679,LONGVOL!$A$2:$E$10000,5,0),"")</f>
        <v>95.25</v>
      </c>
      <c r="H4679">
        <v>19356.948903</v>
      </c>
      <c r="I4679">
        <v>16095.084036</v>
      </c>
      <c r="J4679">
        <f>(1/(1-91/360*VLOOKUP($A4679,Tbills!$B$4:$C$974,2,1)/100))^((1)/91)-1</f>
        <v>7.7221119737957977E-5</v>
      </c>
      <c r="K4679">
        <f>K4678*(1-(K$1+K$5))^($A4679-$A4678)*(1+1.5*(E4679/E4678-1))</f>
        <v>12.866112100084337</v>
      </c>
      <c r="L4679">
        <f>VLOOKUP(A4679,'UVXY-IV'!A$1:G$5041,4,0)</f>
        <v>12.63575531</v>
      </c>
      <c r="M4679" s="2">
        <f>M4678*(1-M$1+IF(AND(WEEKDAY($A4679)&lt;&gt;1,WEEKDAY($A4679)&lt;&gt;7),-M$5,0))^($A4679-$A4678)*(1+(F4679/F4678-1))</f>
        <v>10.33187507928314</v>
      </c>
      <c r="N4679" s="2" t="e">
        <f>VLOOKUP($A4679,#REF!,5,0)</f>
        <v>#REF!</v>
      </c>
      <c r="O4679" s="2">
        <f>O4678*(1-O$1+IF(AND(WEEKDAY($A4679)&lt;&gt;1,WEEKDAY($A4679)&lt;&gt;7),-O$5,0))^($A4679-$A4678)*(1+2*(G4679/G4678-1))</f>
        <v>13.514449192108783</v>
      </c>
      <c r="P4679" s="2">
        <f>VLOOKUP($A4679,'A_UVIX-IV'!A139:H10140,5,0)</f>
        <v>13.5</v>
      </c>
      <c r="S4679">
        <f>S4678*(1-(S$1+S$5))^($A4679-$A4678)*(1+2*(E4679/E4678-1))</f>
        <v>1.812078512434109E-2</v>
      </c>
      <c r="V4679">
        <f>V4678*(1-V$1+J4679)^($A4679-$A4678)*(1+2*(E4679/E4678-1))</f>
        <v>0.91677295350681964</v>
      </c>
    </row>
    <row r="4680" spans="1:22" x14ac:dyDescent="0.25">
      <c r="A4680" s="1">
        <v>44852</v>
      </c>
      <c r="B4680">
        <v>32.020000000000003</v>
      </c>
      <c r="C4680">
        <v>32.450000000000003</v>
      </c>
      <c r="D4680">
        <v>8.9666999999999994</v>
      </c>
      <c r="E4680">
        <v>7.4550999999999998</v>
      </c>
      <c r="F4680">
        <f>IFERROR(VLOOKUP(A4680,SHORTVOL!$A$2:$E$10000,5,0),"")</f>
        <v>620.33000000000004</v>
      </c>
      <c r="G4680">
        <f>IFERROR(VLOOKUP($A4680,LONGVOL!$A$2:$E$10000,5,0),"")</f>
        <v>93.53</v>
      </c>
      <c r="H4680">
        <v>19097.689756</v>
      </c>
      <c r="I4680">
        <v>15877.936637000001</v>
      </c>
      <c r="J4680">
        <f>(1/(1-91/360*VLOOKUP($A4680,Tbills!$B$4:$C$974,2,1)/100))^((1)/91)-1</f>
        <v>7.7221119737957977E-5</v>
      </c>
      <c r="K4680">
        <f>K4679*(1-(K$1+K$5))^($A4680-$A4679)*(1+1.5*(E4680/E4679-1))</f>
        <v>12.423851575976931</v>
      </c>
      <c r="L4680">
        <f>VLOOKUP(A4680,'UVXY-IV'!A$1:G$5041,4,0)</f>
        <v>12.20236633</v>
      </c>
      <c r="M4680" s="2">
        <f>M4679*(1-M$1+IF(AND(WEEKDAY($A4680)&lt;&gt;1,WEEKDAY($A4680)&lt;&gt;7),-M$5,0))^($A4680-$A4679)*(1+(F4680/F4679-1))</f>
        <v>10.517110368552631</v>
      </c>
      <c r="N4680" s="2" t="e">
        <f>VLOOKUP($A4680,#REF!,5,0)</f>
        <v>#REF!</v>
      </c>
      <c r="O4680" s="2">
        <f>O4679*(1-O$1+IF(AND(WEEKDAY($A4680)&lt;&gt;1,WEEKDAY($A4680)&lt;&gt;7),-O$5,0))^($A4680-$A4679)*(1+2*(G4680/G4679-1))</f>
        <v>13.024530330367908</v>
      </c>
      <c r="P4680" s="2">
        <f>VLOOKUP($A4680,'A_UVIX-IV'!A140:H10141,5,0)</f>
        <v>13.02</v>
      </c>
      <c r="S4680">
        <f>S4679*(1-(S$1+S$5))^($A4680-$A4679)*(1+2*(E4680/E4679-1))</f>
        <v>1.7289912876619466E-2</v>
      </c>
      <c r="V4680">
        <f>V4679*(1-V$1+J4680)^($A4680-$A4679)*(1+2*(E4680/E4679-1))</f>
        <v>0.87479466546523732</v>
      </c>
    </row>
    <row r="4681" spans="1:22" x14ac:dyDescent="0.25">
      <c r="A4681" s="1">
        <v>44853</v>
      </c>
      <c r="B4681">
        <v>31.37</v>
      </c>
      <c r="C4681">
        <v>31.74</v>
      </c>
      <c r="D4681">
        <v>9.0410000000000004</v>
      </c>
      <c r="E4681">
        <v>7.5162000000000004</v>
      </c>
      <c r="F4681">
        <f>IFERROR(VLOOKUP(A4681,SHORTVOL!$A$2:$E$10000,5,0),"")</f>
        <v>616.02</v>
      </c>
      <c r="G4681">
        <f>IFERROR(VLOOKUP($A4681,LONGVOL!$A$2:$E$10000,5,0),"")</f>
        <v>94.18</v>
      </c>
      <c r="H4681">
        <v>19149.471642</v>
      </c>
      <c r="I4681">
        <v>15919.433332000001</v>
      </c>
      <c r="J4681">
        <f>(1/(1-91/360*VLOOKUP($A4681,Tbills!$B$4:$C$974,2,1)/100))^((1)/91)-1</f>
        <v>7.7221119737957977E-5</v>
      </c>
      <c r="K4681">
        <f>K4680*(1-(K$1+K$5))^($A4681-$A4680)*(1+1.5*(E4681/E4680-1))</f>
        <v>12.576464811386758</v>
      </c>
      <c r="L4681">
        <f>VLOOKUP(A4681,'UVXY-IV'!A$1:G$5041,4,0)</f>
        <v>12.352975069999999</v>
      </c>
      <c r="M4681" s="2">
        <f>M4680*(1-M$1+IF(AND(WEEKDAY($A4681)&lt;&gt;1,WEEKDAY($A4681)&lt;&gt;7),-M$5,0))^($A4681-$A4680)*(1+(F4681/F4680-1))</f>
        <v>10.442936750118587</v>
      </c>
      <c r="N4681" s="2" t="e">
        <f>VLOOKUP($A4681,#REF!,5,0)</f>
        <v>#REF!</v>
      </c>
      <c r="O4681" s="2">
        <f>O4680*(1-O$1+IF(AND(WEEKDAY($A4681)&lt;&gt;1,WEEKDAY($A4681)&lt;&gt;7),-O$5,0))^($A4681-$A4680)*(1+2*(G4681/G4680-1))</f>
        <v>13.203698721342933</v>
      </c>
      <c r="P4681" s="2">
        <f>VLOOKUP($A4681,'A_UVIX-IV'!A141:H10142,5,0)</f>
        <v>13.2</v>
      </c>
      <c r="S4681">
        <f>S4680*(1-(S$1+S$5))^($A4681-$A4680)*(1+2*(E4681/E4680-1))</f>
        <v>1.7572727656718232E-2</v>
      </c>
      <c r="V4681">
        <f>V4680*(1-V$1+J4681)^($A4681-$A4680)*(1+2*(E4681/E4680-1))</f>
        <v>0.88916229653719614</v>
      </c>
    </row>
    <row r="4682" spans="1:22" x14ac:dyDescent="0.25">
      <c r="A4682" s="1">
        <v>44854</v>
      </c>
      <c r="B4682">
        <v>30.5</v>
      </c>
      <c r="C4682">
        <v>30.98</v>
      </c>
      <c r="D4682">
        <v>8.9164999999999992</v>
      </c>
      <c r="E4682">
        <v>7.4119000000000002</v>
      </c>
      <c r="F4682">
        <f>IFERROR(VLOOKUP(A4682,SHORTVOL!$A$2:$E$10000,5,0),"")</f>
        <v>625.29999999999995</v>
      </c>
      <c r="G4682">
        <f>IFERROR(VLOOKUP($A4682,LONGVOL!$A$2:$E$10000,5,0),"")</f>
        <v>92.76</v>
      </c>
      <c r="H4682">
        <v>19158.221925000002</v>
      </c>
      <c r="I4682">
        <v>15925.148513</v>
      </c>
      <c r="J4682">
        <f>(1/(1-91/360*VLOOKUP($A4682,Tbills!$B$4:$C$974,2,1)/100))^((1)/91)-1</f>
        <v>7.7221119737957977E-5</v>
      </c>
      <c r="K4682">
        <f>K4681*(1-(K$1+K$5))^($A4682-$A4681)*(1+1.5*(E4682/E4681-1))</f>
        <v>12.314567113360697</v>
      </c>
      <c r="L4682">
        <f>VLOOKUP(A4682,'UVXY-IV'!A$1:G$5041,4,0)</f>
        <v>12.096112740000001</v>
      </c>
      <c r="M4682" s="2">
        <f>M4681*(1-M$1+IF(AND(WEEKDAY($A4682)&lt;&gt;1,WEEKDAY($A4682)&lt;&gt;7),-M$5,0))^($A4682-$A4681)*(1+(F4682/F4681-1))</f>
        <v>10.599135697486568</v>
      </c>
      <c r="N4682" s="2" t="e">
        <f>VLOOKUP($A4682,#REF!,5,0)</f>
        <v>#REF!</v>
      </c>
      <c r="O4682" s="2">
        <f>O4681*(1-O$1+IF(AND(WEEKDAY($A4682)&lt;&gt;1,WEEKDAY($A4682)&lt;&gt;7),-O$5,0))^($A4682-$A4681)*(1+2*(G4682/G4681-1))</f>
        <v>12.803734082794007</v>
      </c>
      <c r="P4682" s="2">
        <f>VLOOKUP($A4682,'A_UVIX-IV'!A142:H10143,5,0)</f>
        <v>12.8</v>
      </c>
      <c r="S4682">
        <f>S4681*(1-(S$1+S$5))^($A4682-$A4681)*(1+2*(E4682/E4681-1))</f>
        <v>1.7084449220708141E-2</v>
      </c>
      <c r="V4682">
        <f>V4681*(1-V$1+J4682)^($A4682-$A4681)*(1+2*(E4682/E4681-1))</f>
        <v>0.86451270912920652</v>
      </c>
    </row>
    <row r="4683" spans="1:22" x14ac:dyDescent="0.25">
      <c r="A4683" s="1">
        <v>44855</v>
      </c>
      <c r="B4683">
        <v>30.76</v>
      </c>
      <c r="C4683">
        <v>31.35</v>
      </c>
      <c r="D4683">
        <v>8.9213000000000005</v>
      </c>
      <c r="E4683">
        <v>7.4150999999999998</v>
      </c>
      <c r="F4683">
        <f>IFERROR(VLOOKUP(A4683,SHORTVOL!$A$2:$E$10000,5,0),"")</f>
        <v>626.01</v>
      </c>
      <c r="G4683">
        <f>IFERROR(VLOOKUP($A4683,LONGVOL!$A$2:$E$10000,5,0),"")</f>
        <v>92.66</v>
      </c>
      <c r="H4683">
        <v>19095.059342</v>
      </c>
      <c r="I4683">
        <v>15870.946886</v>
      </c>
      <c r="J4683">
        <f>(1/(1-91/360*VLOOKUP($A4683,Tbills!$B$4:$C$974,2,1)/100))^((1)/91)-1</f>
        <v>7.7221119737957977E-5</v>
      </c>
      <c r="K4683">
        <f>K4682*(1-(K$1+K$5))^($A4683-$A4682)*(1+1.5*(E4683/E4682-1))</f>
        <v>12.322423954648288</v>
      </c>
      <c r="L4683">
        <f>VLOOKUP(A4683,'UVXY-IV'!A$1:G$5041,4,0)</f>
        <v>12.10426786</v>
      </c>
      <c r="M4683" s="2">
        <f>M4682*(1-M$1+IF(AND(WEEKDAY($A4683)&lt;&gt;1,WEEKDAY($A4683)&lt;&gt;7),-M$5,0))^($A4683-$A4682)*(1+(F4683/F4682-1))</f>
        <v>10.610051278460924</v>
      </c>
      <c r="N4683" s="2" t="e">
        <f>VLOOKUP($A4683,#REF!,5,0)</f>
        <v>#REF!</v>
      </c>
      <c r="O4683" s="2">
        <f>O4682*(1-O$1+IF(AND(WEEKDAY($A4683)&lt;&gt;1,WEEKDAY($A4683)&lt;&gt;7),-O$5,0))^($A4683-$A4682)*(1+2*(G4683/G4682-1))</f>
        <v>12.774325269954884</v>
      </c>
      <c r="P4683" s="2">
        <f>VLOOKUP($A4683,'A_UVIX-IV'!A143:H10144,5,0)</f>
        <v>12.76</v>
      </c>
      <c r="S4683">
        <f>S4682*(1-(S$1+S$5))^($A4683-$A4682)*(1+2*(E4683/E4682-1))</f>
        <v>1.7098625018078351E-2</v>
      </c>
      <c r="V4683">
        <f>V4682*(1-V$1+J4683)^($A4683-$A4682)*(1+2*(E4683/E4682-1))</f>
        <v>0.86528689719314433</v>
      </c>
    </row>
    <row r="4684" spans="1:22" x14ac:dyDescent="0.25">
      <c r="A4684" s="1">
        <v>44858</v>
      </c>
      <c r="B4684">
        <v>29.98</v>
      </c>
      <c r="C4684">
        <v>30.81</v>
      </c>
      <c r="D4684">
        <v>8.7487999999999992</v>
      </c>
      <c r="E4684">
        <v>7.2693000000000003</v>
      </c>
      <c r="F4684">
        <f>IFERROR(VLOOKUP(A4684,SHORTVOL!$A$2:$E$10000,5,0),"")</f>
        <v>636.38</v>
      </c>
      <c r="G4684">
        <f>IFERROR(VLOOKUP($A4684,LONGVOL!$A$2:$E$10000,5,0),"")</f>
        <v>91.12</v>
      </c>
      <c r="H4684">
        <v>18948.413054000001</v>
      </c>
      <c r="I4684">
        <v>15743.983532</v>
      </c>
      <c r="J4684">
        <f>(1/(1-91/360*VLOOKUP($A4684,Tbills!$B$4:$C$974,2,1)/100))^((1)/91)-1</f>
        <v>7.7221119737957977E-5</v>
      </c>
      <c r="K4684">
        <f>K4683*(1-(K$1+K$5))^($A4684-$A4683)*(1+1.5*(E4684/E4683-1))</f>
        <v>11.958643954479545</v>
      </c>
      <c r="L4684">
        <f>VLOOKUP(A4684,'UVXY-IV'!A$1:G$5041,4,0)</f>
        <v>11.74729453</v>
      </c>
      <c r="M4684" s="2">
        <f>M4683*(1-M$1+IF(AND(WEEKDAY($A4684)&lt;&gt;1,WEEKDAY($A4684)&lt;&gt;7),-M$5,0))^($A4684-$A4683)*(1+(F4684/F4683-1))</f>
        <v>10.782396540684905</v>
      </c>
      <c r="N4684" s="2" t="e">
        <f>VLOOKUP($A4684,#REF!,5,0)</f>
        <v>#REF!</v>
      </c>
      <c r="O4684" s="2">
        <f>O4683*(1-O$1+IF(AND(WEEKDAY($A4684)&lt;&gt;1,WEEKDAY($A4684)&lt;&gt;7),-O$5,0))^($A4684-$A4683)*(1+2*(G4684/G4683-1))</f>
        <v>12.34448249252768</v>
      </c>
      <c r="P4684" s="2">
        <f>VLOOKUP($A4684,'A_UVIX-IV'!A144:H10145,5,0)</f>
        <v>12.34</v>
      </c>
      <c r="S4684">
        <f>S4683*(1-(S$1+S$5))^($A4684-$A4683)*(1+2*(E4684/E4683-1))</f>
        <v>1.642455827217364E-2</v>
      </c>
      <c r="V4684">
        <f>V4683*(1-V$1+J4684)^($A4684-$A4683)*(1+2*(E4684/E4683-1))</f>
        <v>0.83133919326239503</v>
      </c>
    </row>
    <row r="4685" spans="1:22" x14ac:dyDescent="0.25">
      <c r="A4685" s="1">
        <v>44859</v>
      </c>
      <c r="B4685">
        <v>29.69</v>
      </c>
      <c r="C4685">
        <v>30.47</v>
      </c>
      <c r="D4685">
        <v>8.4156999999999993</v>
      </c>
      <c r="E4685">
        <v>6.9916999999999998</v>
      </c>
      <c r="F4685">
        <f>IFERROR(VLOOKUP(A4685,SHORTVOL!$A$2:$E$10000,5,0),"")</f>
        <v>661.44</v>
      </c>
      <c r="G4685">
        <f>IFERROR(VLOOKUP($A4685,LONGVOL!$A$2:$E$10000,5,0),"")</f>
        <v>87.53</v>
      </c>
      <c r="H4685">
        <v>18586.807133999999</v>
      </c>
      <c r="I4685">
        <v>15441.85118</v>
      </c>
      <c r="J4685">
        <f>(1/(1-91/360*VLOOKUP($A4685,Tbills!$B$4:$C$974,2,1)/100))^((1)/91)-1</f>
        <v>7.7221119737957977E-5</v>
      </c>
      <c r="K4685">
        <f>K4684*(1-(K$1+K$5))^($A4685-$A4684)*(1+1.5*(E4685/E4684-1))</f>
        <v>11.273520878268224</v>
      </c>
      <c r="L4685">
        <f>VLOOKUP(A4685,'UVXY-IV'!A$1:G$5041,4,0)</f>
        <v>11.07513484</v>
      </c>
      <c r="M4685" s="2">
        <f>M4684*(1-M$1+IF(AND(WEEKDAY($A4685)&lt;&gt;1,WEEKDAY($A4685)&lt;&gt;7),-M$5,0))^($A4685-$A4684)*(1+(F4685/F4684-1))</f>
        <v>11.20581429033577</v>
      </c>
      <c r="N4685" s="2" t="e">
        <f>VLOOKUP($A4685,#REF!,5,0)</f>
        <v>#REF!</v>
      </c>
      <c r="O4685" s="2">
        <f>O4684*(1-O$1+IF(AND(WEEKDAY($A4685)&lt;&gt;1,WEEKDAY($A4685)&lt;&gt;7),-O$5,0))^($A4685-$A4684)*(1+2*(G4685/G4684-1))</f>
        <v>11.370167443428521</v>
      </c>
      <c r="P4685" s="2">
        <f>VLOOKUP($A4685,'A_UVIX-IV'!A145:H10146,5,0)</f>
        <v>11.37</v>
      </c>
      <c r="S4685">
        <f>S4684*(1-(S$1+S$5))^($A4685-$A4684)*(1+2*(E4685/E4684-1))</f>
        <v>1.5169605125774775E-2</v>
      </c>
      <c r="V4685">
        <f>V4684*(1-V$1+J4685)^($A4685-$A4684)*(1+2*(E4685/E4684-1))</f>
        <v>0.76786942057772056</v>
      </c>
    </row>
    <row r="4686" spans="1:22" x14ac:dyDescent="0.25">
      <c r="A4686" s="1">
        <v>44860</v>
      </c>
      <c r="B4686">
        <v>29.85</v>
      </c>
      <c r="C4686">
        <v>30.33</v>
      </c>
      <c r="D4686">
        <v>8.2234999999999996</v>
      </c>
      <c r="E4686">
        <v>6.8312999999999997</v>
      </c>
      <c r="F4686">
        <f>IFERROR(VLOOKUP(A4686,SHORTVOL!$A$2:$E$10000,5,0),"")</f>
        <v>676.07</v>
      </c>
      <c r="G4686">
        <f>IFERROR(VLOOKUP($A4686,LONGVOL!$A$2:$E$10000,5,0),"")</f>
        <v>85.6</v>
      </c>
      <c r="H4686">
        <v>18373.867738000001</v>
      </c>
      <c r="I4686">
        <v>15263.295308999999</v>
      </c>
      <c r="J4686">
        <f>(1/(1-91/360*VLOOKUP($A4686,Tbills!$B$4:$C$974,2,1)/100))^((1)/91)-1</f>
        <v>7.7221119737957977E-5</v>
      </c>
      <c r="K4686">
        <f>K4685*(1-(K$1+K$5))^($A4686-$A4685)*(1+1.5*(E4686/E4685-1))</f>
        <v>10.885469484123016</v>
      </c>
      <c r="L4686">
        <f>VLOOKUP(A4686,'UVXY-IV'!A$1:G$5041,4,0)</f>
        <v>10.6939422</v>
      </c>
      <c r="M4686" s="2">
        <f>M4685*(1-M$1+IF(AND(WEEKDAY($A4686)&lt;&gt;1,WEEKDAY($A4686)&lt;&gt;7),-M$5,0))^($A4686-$A4685)*(1+(F4686/F4685-1))</f>
        <v>11.452460939644247</v>
      </c>
      <c r="N4686" s="2" t="e">
        <f>VLOOKUP($A4686,#REF!,5,0)</f>
        <v>#REF!</v>
      </c>
      <c r="O4686" s="2">
        <f>O4685*(1-O$1+IF(AND(WEEKDAY($A4686)&lt;&gt;1,WEEKDAY($A4686)&lt;&gt;7),-O$5,0))^($A4686-$A4685)*(1+2*(G4686/G4685-1))</f>
        <v>10.867219005572817</v>
      </c>
      <c r="P4686" s="2">
        <f>VLOOKUP($A4686,'A_UVIX-IV'!A146:H10147,5,0)</f>
        <v>10.86</v>
      </c>
      <c r="S4686">
        <f>S4685*(1-(S$1+S$5))^($A4686-$A4685)*(1+2*(E4686/E4685-1))</f>
        <v>1.4473090765248713E-2</v>
      </c>
      <c r="V4686">
        <f>V4685*(1-V$1+J4686)^($A4686-$A4685)*(1+2*(E4686/E4685-1))</f>
        <v>0.73266074259638903</v>
      </c>
    </row>
    <row r="4687" spans="1:22" x14ac:dyDescent="0.25">
      <c r="A4687" s="1">
        <v>44861</v>
      </c>
      <c r="B4687">
        <v>28.46</v>
      </c>
      <c r="C4687">
        <v>29.29</v>
      </c>
      <c r="D4687">
        <v>8.0642999999999994</v>
      </c>
      <c r="E4687">
        <v>6.6984000000000004</v>
      </c>
      <c r="F4687">
        <f>IFERROR(VLOOKUP(A4687,SHORTVOL!$A$2:$E$10000,5,0),"")</f>
        <v>689.03</v>
      </c>
      <c r="G4687">
        <f>IFERROR(VLOOKUP($A4687,LONGVOL!$A$2:$E$10000,5,0),"")</f>
        <v>83.96</v>
      </c>
      <c r="H4687">
        <v>18282.806644</v>
      </c>
      <c r="I4687">
        <v>15186.022685</v>
      </c>
      <c r="J4687">
        <f>(1/(1-91/360*VLOOKUP($A4687,Tbills!$B$4:$C$974,2,1)/100))^((1)/91)-1</f>
        <v>7.7221119737957977E-5</v>
      </c>
      <c r="K4687">
        <f>K4686*(1-(K$1+K$5))^($A4687-$A4686)*(1+1.5*(E4687/E4686-1))</f>
        <v>10.567709966512366</v>
      </c>
      <c r="L4687">
        <f>VLOOKUP(A4687,'UVXY-IV'!A$1:G$5041,4,0)</f>
        <v>10.3821326</v>
      </c>
      <c r="M4687" s="2">
        <f>M4686*(1-M$1+IF(AND(WEEKDAY($A4687)&lt;&gt;1,WEEKDAY($A4687)&lt;&gt;7),-M$5,0))^($A4687-$A4686)*(1+(F4687/F4686-1))</f>
        <v>11.670769023151792</v>
      </c>
      <c r="N4687" s="2" t="e">
        <f>VLOOKUP($A4687,#REF!,5,0)</f>
        <v>#REF!</v>
      </c>
      <c r="O4687" s="2">
        <f>O4686*(1-O$1+IF(AND(WEEKDAY($A4687)&lt;&gt;1,WEEKDAY($A4687)&lt;&gt;7),-O$5,0))^($A4687-$A4686)*(1+2*(G4687/G4686-1))</f>
        <v>10.449336981789001</v>
      </c>
      <c r="P4687" s="2">
        <f>VLOOKUP($A4687,'A_UVIX-IV'!A147:H10148,5,0)</f>
        <v>10.45</v>
      </c>
      <c r="S4687">
        <f>S4686*(1-(S$1+S$5))^($A4687-$A4686)*(1+2*(E4687/E4686-1))</f>
        <v>1.3909486521116041E-2</v>
      </c>
      <c r="V4687">
        <f>V4686*(1-V$1+J4687)^($A4687-$A4686)*(1+2*(E4687/E4686-1))</f>
        <v>0.7041760879835739</v>
      </c>
    </row>
    <row r="4688" spans="1:22" x14ac:dyDescent="0.25">
      <c r="A4688" s="1">
        <v>44862</v>
      </c>
      <c r="B4688">
        <v>27.28</v>
      </c>
      <c r="C4688">
        <v>28.46</v>
      </c>
      <c r="D4688">
        <v>7.8826999999999998</v>
      </c>
      <c r="E4688">
        <v>6.5468000000000002</v>
      </c>
      <c r="F4688">
        <f>IFERROR(VLOOKUP(A4688,SHORTVOL!$A$2:$E$10000,5,0),"")</f>
        <v>707.74</v>
      </c>
      <c r="G4688">
        <f>IFERROR(VLOOKUP($A4688,LONGVOL!$A$2:$E$10000,5,0),"")</f>
        <v>81.67</v>
      </c>
      <c r="H4688">
        <v>17990.794899</v>
      </c>
      <c r="I4688">
        <v>14941.776545000001</v>
      </c>
      <c r="J4688">
        <f>(1/(1-91/360*VLOOKUP($A4688,Tbills!$B$4:$C$974,2,1)/100))^((1)/91)-1</f>
        <v>7.7221119737957977E-5</v>
      </c>
      <c r="K4688">
        <f>K4687*(1-(K$1+K$5))^($A4688-$A4687)*(1+1.5*(E4688/E4687-1))</f>
        <v>10.208855168347654</v>
      </c>
      <c r="L4688">
        <f>VLOOKUP(A4688,'UVXY-IV'!A$1:G$5041,4,0)</f>
        <v>10.030101330000001</v>
      </c>
      <c r="M4688" s="2">
        <f>M4687*(1-M$1+IF(AND(WEEKDAY($A4688)&lt;&gt;1,WEEKDAY($A4688)&lt;&gt;7),-M$5,0))^($A4688-$A4687)*(1+(F4688/F4687-1))</f>
        <v>11.986413975990285</v>
      </c>
      <c r="N4688" s="2" t="e">
        <f>VLOOKUP($A4688,#REF!,5,0)</f>
        <v>#REF!</v>
      </c>
      <c r="O4688" s="2">
        <f>O4687*(1-O$1+IF(AND(WEEKDAY($A4688)&lt;&gt;1,WEEKDAY($A4688)&lt;&gt;7),-O$5,0))^($A4688-$A4687)*(1+2*(G4688/G4687-1))</f>
        <v>9.8779339570775662</v>
      </c>
      <c r="P4688" s="2">
        <f>VLOOKUP($A4688,'A_UVIX-IV'!A148:H10149,5,0)</f>
        <v>9.8800000000000008</v>
      </c>
      <c r="S4688">
        <f>S4687*(1-(S$1+S$5))^($A4688-$A4687)*(1+2*(E4688/E4687-1))</f>
        <v>1.3279432487406199E-2</v>
      </c>
      <c r="V4688">
        <f>V4687*(1-V$1+J4688)^($A4688-$A4687)*(1+2*(E4688/E4687-1))</f>
        <v>0.6723234049037915</v>
      </c>
    </row>
    <row r="4689" spans="1:22" x14ac:dyDescent="0.25">
      <c r="A4689" s="1">
        <v>44865</v>
      </c>
      <c r="B4689">
        <v>27.39</v>
      </c>
      <c r="C4689">
        <v>28.28</v>
      </c>
      <c r="D4689">
        <v>7.7565</v>
      </c>
      <c r="E4689">
        <v>6.4398</v>
      </c>
      <c r="F4689">
        <f>IFERROR(VLOOKUP(A4689,SHORTVOL!$A$2:$E$10000,5,0),"")</f>
        <v>717.27</v>
      </c>
      <c r="G4689">
        <f>IFERROR(VLOOKUP($A4689,LONGVOL!$A$2:$E$10000,5,0),"")</f>
        <v>80.58</v>
      </c>
      <c r="H4689">
        <v>17934.761469000001</v>
      </c>
      <c r="I4689">
        <v>14890.232688</v>
      </c>
      <c r="J4689">
        <f>(1/(1-91/360*VLOOKUP($A4689,Tbills!$B$4:$C$974,2,1)/100))^((1)/91)-1</f>
        <v>7.7221119737957977E-5</v>
      </c>
      <c r="K4689">
        <f>K4688*(1-(K$1+K$5))^($A4689-$A4688)*(1+1.5*(E4689/E4688-1))</f>
        <v>9.958290501448209</v>
      </c>
      <c r="L4689">
        <f>VLOOKUP(A4689,'UVXY-IV'!A$1:G$5041,4,0)</f>
        <v>9.7839899199999998</v>
      </c>
      <c r="M4689" s="2">
        <f>M4688*(1-M$1+IF(AND(WEEKDAY($A4689)&lt;&gt;1,WEEKDAY($A4689)&lt;&gt;7),-M$5,0))^($A4689-$A4688)*(1+(F4689/F4688-1))</f>
        <v>12.143972168141199</v>
      </c>
      <c r="N4689" s="2" t="e">
        <f>VLOOKUP($A4689,#REF!,5,0)</f>
        <v>#REF!</v>
      </c>
      <c r="O4689" s="2">
        <f>O4688*(1-O$1+IF(AND(WEEKDAY($A4689)&lt;&gt;1,WEEKDAY($A4689)&lt;&gt;7),-O$5,0))^($A4689-$A4688)*(1+2*(G4689/G4688-1))</f>
        <v>9.6101953342000357</v>
      </c>
      <c r="P4689" s="2">
        <f>VLOOKUP($A4689,'A_UVIX-IV'!A149:H10150,5,0)</f>
        <v>9.61</v>
      </c>
      <c r="S4689">
        <f>S4688*(1-(S$1+S$5))^($A4689-$A4688)*(1+2*(E4689/E4688-1))</f>
        <v>1.2844059476957546E-2</v>
      </c>
      <c r="V4689">
        <f>V4688*(1-V$1+J4689)^($A4689-$A4688)*(1+2*(E4689/E4688-1))</f>
        <v>0.65040914792707227</v>
      </c>
    </row>
    <row r="4690" spans="1:22" x14ac:dyDescent="0.25">
      <c r="A4690" s="1">
        <v>44866</v>
      </c>
      <c r="B4690">
        <v>25.75</v>
      </c>
      <c r="C4690">
        <v>26.9</v>
      </c>
      <c r="D4690">
        <v>7.6650999999999998</v>
      </c>
      <c r="E4690">
        <v>6.3632</v>
      </c>
      <c r="F4690">
        <f>IFERROR(VLOOKUP(A4690,SHORTVOL!$A$2:$E$10000,5,0),"")</f>
        <v>725.5</v>
      </c>
      <c r="G4690">
        <f>IFERROR(VLOOKUP($A4690,LONGVOL!$A$2:$E$10000,5,0),"")</f>
        <v>79.650000000000006</v>
      </c>
      <c r="H4690">
        <v>17717.435299000001</v>
      </c>
      <c r="I4690">
        <v>14708.135899000001</v>
      </c>
      <c r="J4690">
        <f>(1/(1-91/360*VLOOKUP($A4690,Tbills!$B$4:$C$974,2,1)/100))^((1)/91)-1</f>
        <v>7.7221119737957977E-5</v>
      </c>
      <c r="K4690">
        <f>K4689*(1-(K$1+K$5))^($A4690-$A4689)*(1+1.5*(E4690/E4689-1))</f>
        <v>9.7805192125561611</v>
      </c>
      <c r="L4690">
        <f>VLOOKUP(A4690,'UVXY-IV'!A$1:G$5041,4,0)</f>
        <v>9.6103684000000005</v>
      </c>
      <c r="M4690" s="2">
        <f>M4689*(1-M$1+IF(AND(WEEKDAY($A4690)&lt;&gt;1,WEEKDAY($A4690)&lt;&gt;7),-M$5,0))^($A4690-$A4689)*(1+(F4690/F4689-1))</f>
        <v>12.282017212984481</v>
      </c>
      <c r="N4690" s="2" t="e">
        <f>VLOOKUP($A4690,#REF!,5,0)</f>
        <v>#REF!</v>
      </c>
      <c r="O4690" s="2">
        <f>O4689*(1-O$1+IF(AND(WEEKDAY($A4690)&lt;&gt;1,WEEKDAY($A4690)&lt;&gt;7),-O$5,0))^($A4690-$A4689)*(1+2*(G4690/G4689-1))</f>
        <v>9.3870418914174412</v>
      </c>
      <c r="P4690" s="2">
        <f>VLOOKUP($A4690,'A_UVIX-IV'!A150:H10151,5,0)</f>
        <v>9.39</v>
      </c>
      <c r="S4690">
        <f>S4689*(1-(S$1+S$5))^($A4690-$A4689)*(1+2*(E4690/E4689-1))</f>
        <v>1.2538082439874585E-2</v>
      </c>
      <c r="V4690">
        <f>V4689*(1-V$1+J4690)^($A4690-$A4689)*(1+2*(E4690/E4689-1))</f>
        <v>0.63495652922421275</v>
      </c>
    </row>
    <row r="4691" spans="1:22" x14ac:dyDescent="0.25">
      <c r="A4691" s="1">
        <v>44867</v>
      </c>
      <c r="B4691">
        <v>25.88</v>
      </c>
      <c r="C4691">
        <v>26.92</v>
      </c>
      <c r="D4691">
        <v>7.8897000000000004</v>
      </c>
      <c r="E4691">
        <v>6.5488999999999997</v>
      </c>
      <c r="F4691">
        <f>IFERROR(VLOOKUP(A4691,SHORTVOL!$A$2:$E$10000,5,0),"")</f>
        <v>704.44</v>
      </c>
      <c r="G4691">
        <f>IFERROR(VLOOKUP($A4691,LONGVOL!$A$2:$E$10000,5,0),"")</f>
        <v>81.96</v>
      </c>
      <c r="H4691">
        <v>17960.032805999999</v>
      </c>
      <c r="I4691">
        <v>14907.885668000001</v>
      </c>
      <c r="J4691">
        <f>(1/(1-91/360*VLOOKUP($A4691,Tbills!$B$4:$C$974,2,1)/100))^((1)/91)-1</f>
        <v>7.7221119737957977E-5</v>
      </c>
      <c r="K4691">
        <f>K4690*(1-(K$1+K$5))^($A4691-$A4690)*(1+1.5*(E4691/E4690-1))</f>
        <v>10.208564963878754</v>
      </c>
      <c r="L4691">
        <f>VLOOKUP(A4691,'UVXY-IV'!A$1:G$5041,4,0)</f>
        <v>10.0313043</v>
      </c>
      <c r="M4691" s="2">
        <f>M4690*(1-M$1+IF(AND(WEEKDAY($A4691)&lt;&gt;1,WEEKDAY($A4691)&lt;&gt;7),-M$5,0))^($A4691-$A4690)*(1+(F4691/F4690-1))</f>
        <v>11.924233774198184</v>
      </c>
      <c r="N4691" s="2" t="e">
        <f>VLOOKUP($A4691,#REF!,5,0)</f>
        <v>#REF!</v>
      </c>
      <c r="O4691" s="2">
        <f>O4690*(1-O$1+IF(AND(WEEKDAY($A4691)&lt;&gt;1,WEEKDAY($A4691)&lt;&gt;7),-O$5,0))^($A4691-$A4690)*(1+2*(G4691/G4690-1))</f>
        <v>9.9301243797510708</v>
      </c>
      <c r="P4691" s="2">
        <f>VLOOKUP($A4691,'A_UVIX-IV'!A151:H10152,5,0)</f>
        <v>9.91</v>
      </c>
      <c r="S4691">
        <f>S4690*(1-(S$1+S$5))^($A4691-$A4690)*(1+2*(E4691/E4690-1))</f>
        <v>1.3269443758165734E-2</v>
      </c>
      <c r="V4691">
        <f>V4690*(1-V$1+J4691)^($A4691-$A4690)*(1+2*(E4691/E4690-1))</f>
        <v>0.67203846276995349</v>
      </c>
    </row>
    <row r="4692" spans="1:22" x14ac:dyDescent="0.25">
      <c r="A4692" s="1">
        <v>44868</v>
      </c>
      <c r="B4692">
        <v>25.81</v>
      </c>
      <c r="C4692">
        <v>26.69</v>
      </c>
      <c r="D4692">
        <v>7.6886999999999999</v>
      </c>
      <c r="E4692">
        <v>6.3814000000000002</v>
      </c>
      <c r="F4692">
        <f>IFERROR(VLOOKUP(A4692,SHORTVOL!$A$2:$E$10000,5,0),"")</f>
        <v>722.86</v>
      </c>
      <c r="G4692">
        <f>IFERROR(VLOOKUP($A4692,LONGVOL!$A$2:$E$10000,5,0),"")</f>
        <v>79.819999999999993</v>
      </c>
      <c r="H4692">
        <v>17703.716185000001</v>
      </c>
      <c r="I4692">
        <v>14693.462810999999</v>
      </c>
      <c r="J4692">
        <f>(1/(1-91/360*VLOOKUP($A4692,Tbills!$B$4:$C$974,2,1)/100))^((1)/91)-1</f>
        <v>7.7221119737957977E-5</v>
      </c>
      <c r="K4692">
        <f>K4691*(1-(K$1+K$5))^($A4692-$A4691)*(1+1.5*(E4692/E4691-1))</f>
        <v>9.8168169716463609</v>
      </c>
      <c r="L4692">
        <f>VLOOKUP(A4692,'UVXY-IV'!A$1:G$5041,4,0)</f>
        <v>9.6467959000000008</v>
      </c>
      <c r="M4692" s="2">
        <f>M4691*(1-M$1+IF(AND(WEEKDAY($A4692)&lt;&gt;1,WEEKDAY($A4692)&lt;&gt;7),-M$5,0))^($A4692-$A4691)*(1+(F4692/F4691-1))</f>
        <v>12.234743115715219</v>
      </c>
      <c r="N4692" s="2" t="e">
        <f>VLOOKUP($A4692,#REF!,5,0)</f>
        <v>#REF!</v>
      </c>
      <c r="O4692" s="2">
        <f>O4691*(1-O$1+IF(AND(WEEKDAY($A4692)&lt;&gt;1,WEEKDAY($A4692)&lt;&gt;7),-O$5,0))^($A4692-$A4691)*(1+2*(G4692/G4691-1))</f>
        <v>9.410239438642785</v>
      </c>
      <c r="P4692" s="2">
        <f>VLOOKUP($A4692,'A_UVIX-IV'!A152:H10153,5,0)</f>
        <v>9.4</v>
      </c>
      <c r="S4692">
        <f>S4691*(1-(S$1+S$5))^($A4692-$A4691)*(1+2*(E4692/E4691-1))</f>
        <v>1.2590239268951083E-2</v>
      </c>
      <c r="V4692">
        <f>V4691*(1-V$1+J4692)^($A4692-$A4691)*(1+2*(E4692/E4691-1))</f>
        <v>0.63768167180342583</v>
      </c>
    </row>
    <row r="4693" spans="1:22" x14ac:dyDescent="0.25">
      <c r="A4693" s="1">
        <v>44869</v>
      </c>
      <c r="B4693">
        <v>25.86</v>
      </c>
      <c r="C4693">
        <v>27.22</v>
      </c>
      <c r="D4693">
        <v>7.6264000000000003</v>
      </c>
      <c r="E4693">
        <v>6.3289999999999997</v>
      </c>
      <c r="F4693">
        <f>IFERROR(VLOOKUP(A4693,SHORTVOL!$A$2:$E$10000,5,0),"")</f>
        <v>728.33</v>
      </c>
      <c r="G4693">
        <f>IFERROR(VLOOKUP($A4693,LONGVOL!$A$2:$E$10000,5,0),"")</f>
        <v>79.22</v>
      </c>
      <c r="H4693">
        <v>17469.561285</v>
      </c>
      <c r="I4693">
        <v>14497.452589</v>
      </c>
      <c r="J4693">
        <f>(1/(1-91/360*VLOOKUP($A4693,Tbills!$B$4:$C$974,2,1)/100))^((1)/91)-1</f>
        <v>7.7221119737957977E-5</v>
      </c>
      <c r="K4693">
        <f>K4692*(1-(K$1+K$5))^($A4693-$A4692)*(1+1.5*(E4693/E4692-1))</f>
        <v>9.6958098069375414</v>
      </c>
      <c r="L4693">
        <f>VLOOKUP(A4693,'UVXY-IV'!A$1:G$5041,4,0)</f>
        <v>9.5278915200000007</v>
      </c>
      <c r="M4693" s="2">
        <f>M4692*(1-M$1+IF(AND(WEEKDAY($A4693)&lt;&gt;1,WEEKDAY($A4693)&lt;&gt;7),-M$5,0))^($A4693-$A4692)*(1+(F4693/F4692-1))</f>
        <v>12.32602514097797</v>
      </c>
      <c r="N4693" s="2" t="e">
        <f>VLOOKUP($A4693,#REF!,5,0)</f>
        <v>#REF!</v>
      </c>
      <c r="O4693" s="2">
        <f>O4692*(1-O$1+IF(AND(WEEKDAY($A4693)&lt;&gt;1,WEEKDAY($A4693)&lt;&gt;7),-O$5,0))^($A4693-$A4692)*(1+2*(G4693/G4692-1))</f>
        <v>9.2674597502721756</v>
      </c>
      <c r="P4693" s="2">
        <f>VLOOKUP($A4693,'A_UVIX-IV'!A153:H10154,5,0)</f>
        <v>9.27</v>
      </c>
      <c r="S4693">
        <f>S4692*(1-(S$1+S$5))^($A4693-$A4692)*(1+2*(E4693/E4692-1))</f>
        <v>1.2383055880913587E-2</v>
      </c>
      <c r="V4693">
        <f>V4692*(1-V$1+J4693)^($A4693-$A4692)*(1+2*(E4693/E4692-1))</f>
        <v>0.62722927930708006</v>
      </c>
    </row>
    <row r="4694" spans="1:22" x14ac:dyDescent="0.25">
      <c r="A4694" s="1">
        <v>44872</v>
      </c>
      <c r="B4694">
        <v>25.3</v>
      </c>
      <c r="C4694">
        <v>26.7</v>
      </c>
      <c r="D4694">
        <v>7.5255999999999998</v>
      </c>
      <c r="E4694">
        <v>6.2431999999999999</v>
      </c>
      <c r="F4694">
        <f>IFERROR(VLOOKUP(A4694,SHORTVOL!$A$2:$E$10000,5,0),"")</f>
        <v>738.8</v>
      </c>
      <c r="G4694">
        <f>IFERROR(VLOOKUP($A4694,LONGVOL!$A$2:$E$10000,5,0),"")</f>
        <v>78.08</v>
      </c>
      <c r="H4694">
        <v>17405.599021999999</v>
      </c>
      <c r="I4694">
        <v>14439.428905000001</v>
      </c>
      <c r="J4694">
        <f>(1/(1-91/360*VLOOKUP($A4694,Tbills!$B$4:$C$974,2,1)/100))^((1)/91)-1</f>
        <v>7.7221119737957977E-5</v>
      </c>
      <c r="K4694">
        <f>K4693*(1-(K$1+K$5))^($A4694-$A4693)*(1+1.5*(E4694/E4693-1))</f>
        <v>9.4983725977901798</v>
      </c>
      <c r="L4694">
        <f>VLOOKUP(A4694,'UVXY-IV'!A$1:G$5041,4,0)</f>
        <v>9.3336613499999999</v>
      </c>
      <c r="M4694" s="2">
        <f>M4693*(1-M$1+IF(AND(WEEKDAY($A4694)&lt;&gt;1,WEEKDAY($A4694)&lt;&gt;7),-M$5,0))^($A4694-$A4693)*(1+(F4694/F4693-1))</f>
        <v>12.499260009241468</v>
      </c>
      <c r="N4694" s="2" t="e">
        <f>VLOOKUP($A4694,#REF!,5,0)</f>
        <v>#REF!</v>
      </c>
      <c r="O4694" s="2">
        <f>O4693*(1-O$1+IF(AND(WEEKDAY($A4694)&lt;&gt;1,WEEKDAY($A4694)&lt;&gt;7),-O$5,0))^($A4694-$A4693)*(1+2*(G4694/G4693-1))</f>
        <v>8.9969272333442127</v>
      </c>
      <c r="P4694" s="2">
        <f>VLOOKUP($A4694,'A_UVIX-IV'!A154:H10155,5,0)</f>
        <v>9</v>
      </c>
      <c r="S4694">
        <f>S4693*(1-(S$1+S$5))^($A4694-$A4693)*(1+2*(E4694/E4693-1))</f>
        <v>1.2046092627467211E-2</v>
      </c>
      <c r="V4694">
        <f>V4693*(1-V$1+J4694)^($A4694-$A4693)*(1+2*(E4694/E4693-1))</f>
        <v>0.61028164311025745</v>
      </c>
    </row>
    <row r="4695" spans="1:22" x14ac:dyDescent="0.25">
      <c r="A4695" s="1">
        <v>44873</v>
      </c>
      <c r="B4695">
        <v>24.55</v>
      </c>
      <c r="C4695">
        <v>26.39</v>
      </c>
      <c r="D4695">
        <v>7.7537000000000003</v>
      </c>
      <c r="E4695">
        <v>6.4317000000000002</v>
      </c>
      <c r="F4695">
        <f>IFERROR(VLOOKUP(A4695,SHORTVOL!$A$2:$E$10000,5,0),"")</f>
        <v>718.57</v>
      </c>
      <c r="G4695">
        <f>IFERROR(VLOOKUP($A4695,LONGVOL!$A$2:$E$10000,5,0),"")</f>
        <v>80.22</v>
      </c>
      <c r="H4695">
        <v>17626.966637000001</v>
      </c>
      <c r="I4695">
        <v>14621.431215000001</v>
      </c>
      <c r="J4695">
        <f>(1/(1-91/360*VLOOKUP($A4695,Tbills!$B$4:$C$974,2,1)/100))^((1)/91)-1</f>
        <v>7.7221119737957977E-5</v>
      </c>
      <c r="K4695">
        <f>K4694*(1-(K$1+K$5))^($A4695-$A4694)*(1+1.5*(E4695/E4694-1))</f>
        <v>9.9284517986227776</v>
      </c>
      <c r="L4695">
        <f>VLOOKUP(A4695,'UVXY-IV'!A$1:G$5041,4,0)</f>
        <v>9.7569876499999992</v>
      </c>
      <c r="M4695" s="2">
        <f>M4694*(1-M$1+IF(AND(WEEKDAY($A4695)&lt;&gt;1,WEEKDAY($A4695)&lt;&gt;7),-M$5,0))^($A4695-$A4694)*(1+(F4695/F4694-1))</f>
        <v>12.155719939502557</v>
      </c>
      <c r="N4695" s="2" t="e">
        <f>VLOOKUP($A4695,#REF!,5,0)</f>
        <v>#REF!</v>
      </c>
      <c r="O4695" s="2">
        <f>O4694*(1-O$1+IF(AND(WEEKDAY($A4695)&lt;&gt;1,WEEKDAY($A4695)&lt;&gt;7),-O$5,0))^($A4695-$A4694)*(1+2*(G4695/G4694-1))</f>
        <v>9.4887599478482318</v>
      </c>
      <c r="P4695" s="2">
        <f>VLOOKUP($A4695,'A_UVIX-IV'!A155:H10156,5,0)</f>
        <v>9.49</v>
      </c>
      <c r="S4695">
        <f>S4694*(1-(S$1+S$5))^($A4695-$A4694)*(1+2*(E4695/E4694-1))</f>
        <v>1.2773073909120698E-2</v>
      </c>
      <c r="V4695">
        <f>V4694*(1-V$1+J4695)^($A4695-$A4694)*(1+2*(E4695/E4694-1))</f>
        <v>0.64715464551468449</v>
      </c>
    </row>
    <row r="4696" spans="1:22" x14ac:dyDescent="0.25">
      <c r="A4696" s="1">
        <v>44874</v>
      </c>
      <c r="B4696">
        <v>24.35</v>
      </c>
      <c r="C4696">
        <v>26.26</v>
      </c>
      <c r="D4696">
        <v>7.9912000000000001</v>
      </c>
      <c r="E4696">
        <v>6.6280000000000001</v>
      </c>
      <c r="F4696">
        <f>IFERROR(VLOOKUP(A4696,SHORTVOL!$A$2:$E$10000,5,0),"")</f>
        <v>692.74</v>
      </c>
      <c r="G4696">
        <f>IFERROR(VLOOKUP($A4696,LONGVOL!$A$2:$E$10000,5,0),"")</f>
        <v>83.1</v>
      </c>
      <c r="H4696">
        <v>18035.833476</v>
      </c>
      <c r="I4696">
        <v>14958.921375</v>
      </c>
      <c r="J4696">
        <f>(1/(1-91/360*VLOOKUP($A4696,Tbills!$B$4:$C$974,2,1)/100))^((1)/91)-1</f>
        <v>7.7221119737957977E-5</v>
      </c>
      <c r="K4696">
        <f>K4695*(1-(K$1+K$5))^($A4696-$A4695)*(1+1.5*(E4696/E4695-1))</f>
        <v>10.382887215928415</v>
      </c>
      <c r="L4696">
        <f>VLOOKUP(A4696,'UVXY-IV'!A$1:G$5041,4,0)</f>
        <v>10.20383895</v>
      </c>
      <c r="M4696" s="2">
        <f>M4695*(1-M$1+IF(AND(WEEKDAY($A4696)&lt;&gt;1,WEEKDAY($A4696)&lt;&gt;7),-M$5,0))^($A4696-$A4695)*(1+(F4696/F4695-1))</f>
        <v>11.717529557918118</v>
      </c>
      <c r="N4696" s="2" t="e">
        <f>VLOOKUP($A4696,#REF!,5,0)</f>
        <v>#REF!</v>
      </c>
      <c r="O4696" s="2">
        <f>O4695*(1-O$1+IF(AND(WEEKDAY($A4696)&lt;&gt;1,WEEKDAY($A4696)&lt;&gt;7),-O$5,0))^($A4696-$A4695)*(1+2*(G4696/G4695-1))</f>
        <v>10.168642086008354</v>
      </c>
      <c r="P4696" s="2">
        <f>VLOOKUP($A4696,'A_UVIX-IV'!A156:H10157,5,0)</f>
        <v>10.17</v>
      </c>
      <c r="S4696">
        <f>S4695*(1-(S$1+S$5))^($A4696-$A4695)*(1+2*(E4696/E4695-1))</f>
        <v>1.355230356823307E-2</v>
      </c>
      <c r="V4696">
        <f>V4695*(1-V$1+J4696)^($A4696-$A4695)*(1+2*(E4696/E4695-1))</f>
        <v>0.6866798576640053</v>
      </c>
    </row>
    <row r="4697" spans="1:22" x14ac:dyDescent="0.25">
      <c r="A4697" s="1">
        <v>44875</v>
      </c>
      <c r="B4697">
        <v>25.54</v>
      </c>
      <c r="C4697">
        <v>27.1</v>
      </c>
      <c r="D4697">
        <v>7.5472999999999999</v>
      </c>
      <c r="E4697">
        <v>6.2591000000000001</v>
      </c>
      <c r="F4697">
        <f>IFERROR(VLOOKUP(A4697,SHORTVOL!$A$2:$E$10000,5,0),"")</f>
        <v>734.88</v>
      </c>
      <c r="G4697">
        <f>IFERROR(VLOOKUP($A4697,LONGVOL!$A$2:$E$10000,5,0),"")</f>
        <v>78.040000000000006</v>
      </c>
      <c r="H4697">
        <v>17575.948504</v>
      </c>
      <c r="I4697">
        <v>14575.792705</v>
      </c>
      <c r="J4697">
        <f>(1/(1-91/360*VLOOKUP($A4697,Tbills!$B$4:$C$974,2,1)/100))^((1)/91)-1</f>
        <v>7.7221119737957977E-5</v>
      </c>
      <c r="K4697">
        <f>K4696*(1-(K$1+K$5))^($A4697-$A4696)*(1+1.5*(E4697/E4696-1))</f>
        <v>9.515962737228131</v>
      </c>
      <c r="L4697">
        <f>VLOOKUP(A4697,'UVXY-IV'!A$1:G$5041,4,0)</f>
        <v>9.3521771699999992</v>
      </c>
      <c r="M4697" s="2">
        <f>M4696*(1-M$1+IF(AND(WEEKDAY($A4697)&lt;&gt;1,WEEKDAY($A4697)&lt;&gt;7),-M$5,0))^($A4697-$A4696)*(1+(F4697/F4696-1))</f>
        <v>12.429006323106725</v>
      </c>
      <c r="N4697" s="2" t="e">
        <f>VLOOKUP($A4697,#REF!,5,0)</f>
        <v>#REF!</v>
      </c>
      <c r="O4697" s="2">
        <f>O4696*(1-O$1+IF(AND(WEEKDAY($A4697)&lt;&gt;1,WEEKDAY($A4697)&lt;&gt;7),-O$5,0))^($A4697-$A4696)*(1+2*(G4697/G4696-1))</f>
        <v>8.9290347908360541</v>
      </c>
      <c r="P4697" s="2">
        <f>VLOOKUP($A4697,'A_UVIX-IV'!A157:H10158,5,0)</f>
        <v>8.93</v>
      </c>
      <c r="S4697">
        <f>S4696*(1-(S$1+S$5))^($A4697-$A4696)*(1+2*(E4697/E4696-1))</f>
        <v>1.2043314492791507E-2</v>
      </c>
      <c r="V4697">
        <f>V4696*(1-V$1+J4697)^($A4697-$A4696)*(1+2*(E4697/E4696-1))</f>
        <v>0.6102611935254717</v>
      </c>
    </row>
    <row r="4698" spans="1:22" x14ac:dyDescent="0.25">
      <c r="A4698" s="1">
        <v>44876</v>
      </c>
      <c r="B4698">
        <v>26.09</v>
      </c>
      <c r="C4698">
        <v>27.91</v>
      </c>
      <c r="D4698">
        <v>7.4593999999999996</v>
      </c>
      <c r="E4698">
        <v>6.1855000000000002</v>
      </c>
      <c r="F4698">
        <f>IFERROR(VLOOKUP(A4698,SHORTVOL!$A$2:$E$10000,5,0),"")</f>
        <v>739.07</v>
      </c>
      <c r="G4698">
        <f>IFERROR(VLOOKUP($A4698,LONGVOL!$A$2:$E$10000,5,0),"")</f>
        <v>77.599999999999994</v>
      </c>
      <c r="H4698">
        <v>17691.726888000001</v>
      </c>
      <c r="I4698">
        <v>14670.131143000001</v>
      </c>
      <c r="J4698">
        <f>(1/(1-91/360*VLOOKUP($A4698,Tbills!$B$4:$C$974,2,1)/100))^((1)/91)-1</f>
        <v>7.7221119737957977E-5</v>
      </c>
      <c r="K4698">
        <f>K4697*(1-(K$1+K$5))^($A4698-$A4697)*(1+1.5*(E4698/E4697-1))</f>
        <v>9.348027515126466</v>
      </c>
      <c r="L4698">
        <f>VLOOKUP(A4698,'UVXY-IV'!A$1:G$5041,4,0)</f>
        <v>9.1876692099999993</v>
      </c>
      <c r="M4698" s="2">
        <f>M4697*(1-M$1+IF(AND(WEEKDAY($A4698)&lt;&gt;1,WEEKDAY($A4698)&lt;&gt;7),-M$5,0))^($A4698-$A4697)*(1+(F4698/F4697-1))</f>
        <v>12.498553204493637</v>
      </c>
      <c r="N4698" s="2" t="e">
        <f>VLOOKUP($A4698,#REF!,5,0)</f>
        <v>#REF!</v>
      </c>
      <c r="O4698" s="2">
        <f>O4697*(1-O$1+IF(AND(WEEKDAY($A4698)&lt;&gt;1,WEEKDAY($A4698)&lt;&gt;7),-O$5,0))^($A4698-$A4697)*(1+2*(G4698/G4697-1))</f>
        <v>8.8271029526664329</v>
      </c>
      <c r="P4698" s="2">
        <f>VLOOKUP($A4698,'A_UVIX-IV'!A158:H10159,5,0)</f>
        <v>8.82</v>
      </c>
      <c r="S4698">
        <f>S4697*(1-(S$1+S$5))^($A4698-$A4697)*(1+2*(E4698/E4697-1))</f>
        <v>1.1759686436617718E-2</v>
      </c>
      <c r="V4698">
        <f>V4697*(1-V$1+J4698)^($A4698-$A4697)*(1+2*(E4698/E4697-1))</f>
        <v>0.59592829678656256</v>
      </c>
    </row>
    <row r="4699" spans="1:22" x14ac:dyDescent="0.25">
      <c r="A4699" s="1">
        <v>44879</v>
      </c>
      <c r="B4699">
        <v>23.53</v>
      </c>
      <c r="C4699">
        <v>26.18</v>
      </c>
      <c r="D4699">
        <v>7.4528999999999996</v>
      </c>
      <c r="E4699">
        <v>6.1779999999999999</v>
      </c>
      <c r="F4699">
        <f>IFERROR(VLOOKUP(A4699,SHORTVOL!$A$2:$E$10000,5,0),"")</f>
        <v>742.65</v>
      </c>
      <c r="G4699">
        <f>IFERROR(VLOOKUP($A4699,LONGVOL!$A$2:$E$10000,5,0),"")</f>
        <v>77.22</v>
      </c>
      <c r="H4699">
        <v>17767.031092000001</v>
      </c>
      <c r="I4699">
        <v>14727.510005</v>
      </c>
      <c r="J4699">
        <f>(1/(1-91/360*VLOOKUP($A4699,Tbills!$B$4:$C$974,2,1)/100))^((1)/91)-1</f>
        <v>7.7221119737957977E-5</v>
      </c>
      <c r="K4699">
        <f>K4698*(1-(K$1+K$5))^($A4699-$A4698)*(1+1.5*(E4699/E4698-1))</f>
        <v>9.3307571817059198</v>
      </c>
      <c r="L4699">
        <f>VLOOKUP(A4699,'UVXY-IV'!A$1:G$5041,4,0)</f>
        <v>9.1712752000000002</v>
      </c>
      <c r="M4699" s="2">
        <f>M4698*(1-M$1+IF(AND(WEEKDAY($A4699)&lt;&gt;1,WEEKDAY($A4699)&lt;&gt;7),-M$5,0))^($A4699-$A4698)*(1+(F4699/F4698-1))</f>
        <v>12.555121504466905</v>
      </c>
      <c r="N4699" s="2" t="e">
        <f>VLOOKUP($A4699,#REF!,5,0)</f>
        <v>#REF!</v>
      </c>
      <c r="O4699" s="2">
        <f>O4698*(1-O$1+IF(AND(WEEKDAY($A4699)&lt;&gt;1,WEEKDAY($A4699)&lt;&gt;7),-O$5,0))^($A4699-$A4698)*(1+2*(G4699/G4698-1))</f>
        <v>8.7369526561639965</v>
      </c>
      <c r="P4699" s="2">
        <f>VLOOKUP($A4699,'A_UVIX-IV'!A159:H10160,5,0)</f>
        <v>8.73</v>
      </c>
      <c r="S4699">
        <f>S4698*(1-(S$1+S$5))^($A4699-$A4698)*(1+2*(E4699/E4698-1))</f>
        <v>1.1729982955069723E-2</v>
      </c>
      <c r="V4699">
        <f>V4698*(1-V$1+J4699)^($A4699-$A4698)*(1+2*(E4699/E4698-1))</f>
        <v>0.59454025511575059</v>
      </c>
    </row>
    <row r="4700" spans="1:22" x14ac:dyDescent="0.25">
      <c r="A4700" s="1">
        <v>44880</v>
      </c>
      <c r="B4700">
        <v>22.52</v>
      </c>
      <c r="C4700">
        <v>25.74</v>
      </c>
      <c r="D4700">
        <v>7.5612000000000004</v>
      </c>
      <c r="E4700">
        <v>6.2670000000000003</v>
      </c>
      <c r="F4700">
        <f>IFERROR(VLOOKUP(A4700,SHORTVOL!$A$2:$E$10000,5,0),"")</f>
        <v>733</v>
      </c>
      <c r="G4700">
        <f>IFERROR(VLOOKUP($A4700,LONGVOL!$A$2:$E$10000,5,0),"")</f>
        <v>78.23</v>
      </c>
      <c r="H4700">
        <v>17835.291080999999</v>
      </c>
      <c r="I4700">
        <v>14782.397899</v>
      </c>
      <c r="J4700">
        <f>(1/(1-91/360*VLOOKUP($A4700,Tbills!$B$4:$C$974,2,1)/100))^((1)/91)-1</f>
        <v>7.7221119737957977E-5</v>
      </c>
      <c r="K4700">
        <f>K4699*(1-(K$1+K$5))^($A4700-$A4699)*(1+1.5*(E4700/E4699-1))</f>
        <v>9.5322935000661371</v>
      </c>
      <c r="L4700">
        <f>VLOOKUP(A4700,'UVXY-IV'!A$1:G$5041,4,0)</f>
        <v>9.3699595000000002</v>
      </c>
      <c r="M4700" s="2">
        <f>M4699*(1-M$1+IF(AND(WEEKDAY($A4700)&lt;&gt;1,WEEKDAY($A4700)&lt;&gt;7),-M$5,0))^($A4700-$A4699)*(1+(F4700/F4699-1))</f>
        <v>12.390673056616695</v>
      </c>
      <c r="N4700" s="2" t="e">
        <f>VLOOKUP($A4700,#REF!,5,0)</f>
        <v>#REF!</v>
      </c>
      <c r="O4700" s="2">
        <f>O4699*(1-O$1+IF(AND(WEEKDAY($A4700)&lt;&gt;1,WEEKDAY($A4700)&lt;&gt;7),-O$5,0))^($A4700-$A4699)*(1+2*(G4700/G4699-1))</f>
        <v>8.9642378336420911</v>
      </c>
      <c r="P4700" s="2">
        <f>VLOOKUP($A4700,'A_UVIX-IV'!A160:H10161,5,0)</f>
        <v>8.9600000000000009</v>
      </c>
      <c r="S4700">
        <f>S4699*(1-(S$1+S$5))^($A4700-$A4699)*(1+2*(E4700/E4699-1))</f>
        <v>1.2067539533028379E-2</v>
      </c>
      <c r="V4700">
        <f>V4699*(1-V$1+J4700)^($A4700-$A4699)*(1+2*(E4700/E4699-1))</f>
        <v>0.61168968037395954</v>
      </c>
    </row>
    <row r="4701" spans="1:22" x14ac:dyDescent="0.25">
      <c r="A4701" s="1">
        <v>44881</v>
      </c>
      <c r="B4701">
        <v>23.73</v>
      </c>
      <c r="C4701">
        <v>26.13</v>
      </c>
      <c r="D4701">
        <v>7.3577000000000004</v>
      </c>
      <c r="E4701">
        <v>6.0975999999999999</v>
      </c>
      <c r="F4701">
        <f>IFERROR(VLOOKUP(A4701,SHORTVOL!$A$2:$E$10000,5,0),"")</f>
        <v>750.12</v>
      </c>
      <c r="G4701">
        <f>IFERROR(VLOOKUP($A4701,LONGVOL!$A$2:$E$10000,5,0),"")</f>
        <v>76.400000000000006</v>
      </c>
      <c r="H4701">
        <v>17691.543571999999</v>
      </c>
      <c r="I4701">
        <v>14661.555132</v>
      </c>
      <c r="J4701">
        <f>(1/(1-91/360*VLOOKUP($A4701,Tbills!$B$4:$C$974,2,1)/100))^((1)/91)-1</f>
        <v>7.7221119737957977E-5</v>
      </c>
      <c r="K4701">
        <f>K4700*(1-(K$1+K$5))^($A4701-$A4700)*(1+1.5*(E4701/E4700-1))</f>
        <v>9.1457121388369806</v>
      </c>
      <c r="L4701">
        <f>VLOOKUP(A4701,'UVXY-IV'!A$1:G$5041,4,0)</f>
        <v>8.9904190800000006</v>
      </c>
      <c r="M4701" s="2">
        <f>M4700*(1-M$1+IF(AND(WEEKDAY($A4701)&lt;&gt;1,WEEKDAY($A4701)&lt;&gt;7),-M$5,0))^($A4701-$A4700)*(1+(F4701/F4700-1))</f>
        <v>12.678733008650061</v>
      </c>
      <c r="N4701" s="2" t="e">
        <f>VLOOKUP($A4701,#REF!,5,0)</f>
        <v>#REF!</v>
      </c>
      <c r="O4701" s="2">
        <f>O4700*(1-O$1+IF(AND(WEEKDAY($A4701)&lt;&gt;1,WEEKDAY($A4701)&lt;&gt;7),-O$5,0))^($A4701-$A4700)*(1+2*(G4701/G4700-1))</f>
        <v>8.5436392412390045</v>
      </c>
      <c r="P4701" s="2">
        <f>VLOOKUP($A4701,'A_UVIX-IV'!A161:H10162,5,0)</f>
        <v>8.5399999999999991</v>
      </c>
      <c r="S4701">
        <f>S4700*(1-(S$1+S$5))^($A4701-$A4700)*(1+2*(E4701/E4700-1))</f>
        <v>1.1414772155823566E-2</v>
      </c>
      <c r="V4701">
        <f>V4700*(1-V$1+J4701)^($A4701-$A4700)*(1+2*(E4701/E4700-1))</f>
        <v>0.57863967750254131</v>
      </c>
    </row>
    <row r="4702" spans="1:22" x14ac:dyDescent="0.25">
      <c r="A4702" s="1">
        <v>44882</v>
      </c>
      <c r="B4702">
        <v>24.54</v>
      </c>
      <c r="C4702">
        <v>26.59</v>
      </c>
      <c r="D4702">
        <v>7.2758000000000003</v>
      </c>
      <c r="E4702">
        <v>6.0289999999999999</v>
      </c>
      <c r="F4702">
        <f>IFERROR(VLOOKUP(A4702,SHORTVOL!$A$2:$E$10000,5,0),"")</f>
        <v>758.29</v>
      </c>
      <c r="G4702">
        <f>IFERROR(VLOOKUP($A4702,LONGVOL!$A$2:$E$10000,5,0),"")</f>
        <v>75.569999999999993</v>
      </c>
      <c r="H4702">
        <v>17622.778812</v>
      </c>
      <c r="I4702">
        <v>14602.880719999999</v>
      </c>
      <c r="J4702">
        <f>(1/(1-91/360*VLOOKUP($A4702,Tbills!$B$4:$C$974,2,1)/100))^((1)/91)-1</f>
        <v>7.7221119737957977E-5</v>
      </c>
      <c r="K4702">
        <f>K4701*(1-(K$1+K$5))^($A4702-$A4701)*(1+1.5*(E4702/E4701-1))</f>
        <v>8.9912875281801643</v>
      </c>
      <c r="L4702">
        <f>VLOOKUP(A4702,'UVXY-IV'!A$1:G$5041,4,0)</f>
        <v>8.8385583099999998</v>
      </c>
      <c r="M4702" s="2">
        <f>M4701*(1-M$1+IF(AND(WEEKDAY($A4702)&lt;&gt;1,WEEKDAY($A4702)&lt;&gt;7),-M$5,0))^($A4702-$A4701)*(1+(F4702/F4701-1))</f>
        <v>12.815472667272717</v>
      </c>
      <c r="N4702" s="2" t="e">
        <f>VLOOKUP($A4702,#REF!,5,0)</f>
        <v>#REF!</v>
      </c>
      <c r="O4702" s="2">
        <f>O4701*(1-O$1+IF(AND(WEEKDAY($A4702)&lt;&gt;1,WEEKDAY($A4702)&lt;&gt;7),-O$5,0))^($A4702-$A4701)*(1+2*(G4702/G4701-1))</f>
        <v>8.3568259147129105</v>
      </c>
      <c r="P4702" s="2">
        <f>VLOOKUP($A4702,'A_UVIX-IV'!A162:H10163,5,0)</f>
        <v>8.35</v>
      </c>
      <c r="S4702">
        <f>S4701*(1-(S$1+S$5))^($A4702-$A4701)*(1+2*(E4702/E4701-1))</f>
        <v>1.1157556287241445E-2</v>
      </c>
      <c r="V4702">
        <f>V4701*(1-V$1+J4702)^($A4702-$A4701)*(1+2*(E4702/E4701-1))</f>
        <v>0.56563801385695767</v>
      </c>
    </row>
    <row r="4703" spans="1:22" x14ac:dyDescent="0.25">
      <c r="A4703" s="1">
        <v>44883</v>
      </c>
      <c r="B4703">
        <v>24.11</v>
      </c>
      <c r="C4703">
        <v>26.03</v>
      </c>
      <c r="D4703">
        <v>7.2053000000000003</v>
      </c>
      <c r="E4703">
        <v>5.9699</v>
      </c>
      <c r="F4703">
        <f>IFERROR(VLOOKUP(A4703,SHORTVOL!$A$2:$E$10000,5,0),"")</f>
        <v>766.39</v>
      </c>
      <c r="G4703">
        <f>IFERROR(VLOOKUP($A4703,LONGVOL!$A$2:$E$10000,5,0),"")</f>
        <v>74.760000000000005</v>
      </c>
      <c r="H4703">
        <v>17542.021885999999</v>
      </c>
      <c r="I4703">
        <v>14534.268142000001</v>
      </c>
      <c r="J4703">
        <f>(1/(1-91/360*VLOOKUP($A4703,Tbills!$B$4:$C$974,2,1)/100))^((1)/91)-1</f>
        <v>7.7221119737957977E-5</v>
      </c>
      <c r="K4703">
        <f>K4702*(1-(K$1+K$5))^($A4703-$A4702)*(1+1.5*(E4703/E4702-1))</f>
        <v>8.8589953066784961</v>
      </c>
      <c r="L4703">
        <f>VLOOKUP(A4703,'UVXY-IV'!A$1:G$5041,4,0)</f>
        <v>8.70869377</v>
      </c>
      <c r="M4703" s="2">
        <f>M4702*(1-M$1+IF(AND(WEEKDAY($A4703)&lt;&gt;1,WEEKDAY($A4703)&lt;&gt;7),-M$5,0))^($A4703-$A4702)*(1+(F4703/F4702-1))</f>
        <v>12.951000428860439</v>
      </c>
      <c r="N4703" s="2" t="e">
        <f>VLOOKUP($A4703,#REF!,5,0)</f>
        <v>#REF!</v>
      </c>
      <c r="O4703" s="2">
        <f>O4702*(1-O$1+IF(AND(WEEKDAY($A4703)&lt;&gt;1,WEEKDAY($A4703)&lt;&gt;7),-O$5,0))^($A4703-$A4702)*(1+2*(G4703/G4702-1))</f>
        <v>8.1765261469894757</v>
      </c>
      <c r="P4703" s="2">
        <f>VLOOKUP($A4703,'A_UVIX-IV'!A163:H10164,5,0)</f>
        <v>8.17</v>
      </c>
      <c r="S4703">
        <f>S4702*(1-(S$1+S$5))^($A4703-$A4702)*(1+2*(E4703/E4702-1))</f>
        <v>1.093844108063502E-2</v>
      </c>
      <c r="V4703">
        <f>V4702*(1-V$1+J4703)^($A4703-$A4702)*(1+2*(E4703/E4702-1))</f>
        <v>0.55456629831456816</v>
      </c>
    </row>
    <row r="4704" spans="1:22" x14ac:dyDescent="0.25">
      <c r="A4704" s="1">
        <v>44886</v>
      </c>
      <c r="B4704">
        <v>23.93</v>
      </c>
      <c r="C4704">
        <v>25.83</v>
      </c>
      <c r="D4704">
        <v>7.0090000000000003</v>
      </c>
      <c r="E4704">
        <v>5.8052000000000001</v>
      </c>
      <c r="F4704">
        <f>IFERROR(VLOOKUP(A4704,SHORTVOL!$A$2:$E$10000,5,0),"")</f>
        <v>787.1</v>
      </c>
      <c r="G4704">
        <f>IFERROR(VLOOKUP($A4704,LONGVOL!$A$2:$E$10000,5,0),"")</f>
        <v>72.739999999999995</v>
      </c>
      <c r="H4704">
        <v>17294.419178</v>
      </c>
      <c r="I4704">
        <v>14324.059389</v>
      </c>
      <c r="J4704">
        <f>(1/(1-91/360*VLOOKUP($A4704,Tbills!$B$4:$C$974,2,1)/100))^((1)/91)-1</f>
        <v>7.7221119737957977E-5</v>
      </c>
      <c r="K4704">
        <f>K4703*(1-(K$1+K$5))^($A4704-$A4703)*(1+1.5*(E4704/E4703-1))</f>
        <v>8.4921427241695184</v>
      </c>
      <c r="L4704">
        <f>VLOOKUP(A4704,'UVXY-IV'!A$1:G$5041,4,0)</f>
        <v>8.3480962699999992</v>
      </c>
      <c r="M4704" s="2">
        <f>M4703*(1-M$1+IF(AND(WEEKDAY($A4704)&lt;&gt;1,WEEKDAY($A4704)&lt;&gt;7),-M$5,0))^($A4704-$A4703)*(1+(F4704/F4703-1))</f>
        <v>13.296764166876091</v>
      </c>
      <c r="N4704" s="2" t="e">
        <f>VLOOKUP($A4704,#REF!,5,0)</f>
        <v>#REF!</v>
      </c>
      <c r="O4704" s="2">
        <f>O4703*(1-O$1+IF(AND(WEEKDAY($A4704)&lt;&gt;1,WEEKDAY($A4704)&lt;&gt;7),-O$5,0))^($A4704-$A4703)*(1+2*(G4704/G4703-1))</f>
        <v>7.7313964703376037</v>
      </c>
      <c r="P4704" s="2">
        <f>VLOOKUP($A4704,'A_UVIX-IV'!A164:H10165,5,0)</f>
        <v>7.72</v>
      </c>
      <c r="S4704">
        <f>S4703*(1-(S$1+S$5))^($A4704-$A4703)*(1+2*(E4704/E4703-1))</f>
        <v>1.0333848085105471E-2</v>
      </c>
      <c r="V4704">
        <f>V4703*(1-V$1+J4704)^($A4704-$A4703)*(1+2*(E4704/E4703-1))</f>
        <v>0.52401742960983955</v>
      </c>
    </row>
    <row r="4705" spans="1:22" x14ac:dyDescent="0.25">
      <c r="A4705" s="1">
        <v>44887</v>
      </c>
      <c r="B4705">
        <v>23.12</v>
      </c>
      <c r="C4705">
        <v>25.33</v>
      </c>
      <c r="D4705">
        <v>6.7685000000000004</v>
      </c>
      <c r="E4705">
        <v>5.6052999999999997</v>
      </c>
      <c r="F4705">
        <f>IFERROR(VLOOKUP(A4705,SHORTVOL!$A$2:$E$10000,5,0),"")</f>
        <v>815.07</v>
      </c>
      <c r="G4705">
        <f>IFERROR(VLOOKUP($A4705,LONGVOL!$A$2:$E$10000,5,0),"")</f>
        <v>70.16</v>
      </c>
      <c r="H4705">
        <v>16964.720483000001</v>
      </c>
      <c r="I4705">
        <v>14049.325194999999</v>
      </c>
      <c r="J4705">
        <f>(1/(1-91/360*VLOOKUP($A4705,Tbills!$B$4:$C$974,2,1)/100))^((1)/91)-1</f>
        <v>7.7221119737957977E-5</v>
      </c>
      <c r="K4705">
        <f>K4704*(1-(K$1+K$5))^($A4705-$A4704)*(1+1.5*(E4705/E4704-1))</f>
        <v>8.0534296212994292</v>
      </c>
      <c r="L4705">
        <f>VLOOKUP(A4705,'UVXY-IV'!A$1:G$5041,4,0)</f>
        <v>7.9173030999999998</v>
      </c>
      <c r="M4705" s="2">
        <f>M4704*(1-M$1+IF(AND(WEEKDAY($A4705)&lt;&gt;1,WEEKDAY($A4705)&lt;&gt;7),-M$5,0))^($A4705-$A4704)*(1+(F4705/F4704-1))</f>
        <v>13.767819089021094</v>
      </c>
      <c r="N4705" s="2" t="e">
        <f>VLOOKUP($A4705,#REF!,5,0)</f>
        <v>#REF!</v>
      </c>
      <c r="O4705" s="2">
        <f>O4704*(1-O$1+IF(AND(WEEKDAY($A4705)&lt;&gt;1,WEEKDAY($A4705)&lt;&gt;7),-O$5,0))^($A4705-$A4704)*(1+2*(G4705/G4704-1))</f>
        <v>7.1819363842148665</v>
      </c>
      <c r="P4705" s="2">
        <f>VLOOKUP($A4705,'A_UVIX-IV'!A165:H10166,5,0)</f>
        <v>7.18</v>
      </c>
      <c r="S4705">
        <f>S4704*(1-(S$1+S$5))^($A4705-$A4704)*(1+2*(E4705/E4704-1))</f>
        <v>9.6218390549024178E-3</v>
      </c>
      <c r="V4705">
        <f>V4704*(1-V$1+J4705)^($A4705-$A4704)*(1+2*(E4705/E4704-1))</f>
        <v>0.48794434284375343</v>
      </c>
    </row>
    <row r="4706" spans="1:22" x14ac:dyDescent="0.25">
      <c r="A4706" s="1">
        <v>44888</v>
      </c>
      <c r="B4706">
        <v>22.36</v>
      </c>
      <c r="C4706">
        <v>24.72</v>
      </c>
      <c r="D4706">
        <v>6.6184000000000003</v>
      </c>
      <c r="E4706">
        <v>5.4804000000000004</v>
      </c>
      <c r="F4706">
        <f>IFERROR(VLOOKUP(A4706,SHORTVOL!$A$2:$E$10000,5,0),"")</f>
        <v>832.07</v>
      </c>
      <c r="G4706">
        <f>IFERROR(VLOOKUP($A4706,LONGVOL!$A$2:$E$10000,5,0),"")</f>
        <v>68.69</v>
      </c>
      <c r="H4706">
        <v>16795.706814000001</v>
      </c>
      <c r="I4706">
        <v>13907.726409000001</v>
      </c>
      <c r="J4706">
        <f>(1/(1-91/360*VLOOKUP($A4706,Tbills!$B$4:$C$974,2,1)/100))^((1)/91)-1</f>
        <v>7.7221119737957977E-5</v>
      </c>
      <c r="K4706">
        <f>K4705*(1-(K$1+K$5))^($A4706-$A4705)*(1+1.5*(E4706/E4705-1))</f>
        <v>7.7841793690491885</v>
      </c>
      <c r="L4706">
        <f>VLOOKUP(A4706,'UVXY-IV'!A$1:G$5041,4,0)</f>
        <v>7.6529635599999999</v>
      </c>
      <c r="M4706" s="2">
        <f>M4705*(1-M$1+IF(AND(WEEKDAY($A4706)&lt;&gt;1,WEEKDAY($A4706)&lt;&gt;7),-M$5,0))^($A4706-$A4705)*(1+(F4706/F4705-1))</f>
        <v>14.053493416554417</v>
      </c>
      <c r="N4706" s="2" t="e">
        <f>VLOOKUP($A4706,#REF!,5,0)</f>
        <v>#REF!</v>
      </c>
      <c r="O4706" s="2">
        <f>O4705*(1-O$1+IF(AND(WEEKDAY($A4706)&lt;&gt;1,WEEKDAY($A4706)&lt;&gt;7),-O$5,0))^($A4706-$A4705)*(1+2*(G4706/G4705-1))</f>
        <v>6.8800120712263952</v>
      </c>
      <c r="P4706" s="2">
        <f>VLOOKUP($A4706,'A_UVIX-IV'!A166:H10167,5,0)</f>
        <v>6.88</v>
      </c>
      <c r="S4706">
        <f>S4705*(1-(S$1+S$5))^($A4706-$A4705)*(1+2*(E4706/E4705-1))</f>
        <v>9.19273233836518E-3</v>
      </c>
      <c r="V4706">
        <f>V4705*(1-V$1+J4706)^($A4706-$A4705)*(1+2*(E4706/E4705-1))</f>
        <v>0.46621404579958192</v>
      </c>
    </row>
    <row r="4707" spans="1:22" x14ac:dyDescent="0.25">
      <c r="A4707" s="1">
        <v>44890</v>
      </c>
      <c r="B4707">
        <v>21.29</v>
      </c>
      <c r="C4707">
        <v>23.83</v>
      </c>
      <c r="D4707">
        <v>6.6561000000000003</v>
      </c>
      <c r="E4707">
        <v>5.5103</v>
      </c>
      <c r="F4707">
        <f>IFERROR(VLOOKUP(A4707,SHORTVOL!$A$2:$E$10000,5,0),"")</f>
        <v>828.21</v>
      </c>
      <c r="G4707">
        <f>IFERROR(VLOOKUP($A4707,LONGVOL!$A$2:$E$10000,5,0),"")</f>
        <v>69.010000000000005</v>
      </c>
      <c r="H4707">
        <v>16943.334225999999</v>
      </c>
      <c r="I4707">
        <v>14026.741931</v>
      </c>
      <c r="J4707">
        <f>(1/(1-91/360*VLOOKUP($A4707,Tbills!$B$4:$C$974,2,1)/100))^((1)/91)-1</f>
        <v>7.7221119737957977E-5</v>
      </c>
      <c r="K4707">
        <f>K4706*(1-(K$1+K$5))^($A4707-$A4706)*(1+1.5*(E4707/E4706-1))</f>
        <v>7.8477323228882918</v>
      </c>
      <c r="L4707">
        <f>VLOOKUP(A4707,'UVXY-IV'!A$1:G$5041,4,0)</f>
        <v>7.7160987900000002</v>
      </c>
      <c r="M4707" s="2">
        <f>M4706*(1-M$1+IF(AND(WEEKDAY($A4707)&lt;&gt;1,WEEKDAY($A4707)&lt;&gt;7),-M$5,0))^($A4707-$A4706)*(1+(F4707/F4706-1))</f>
        <v>13.985347999457671</v>
      </c>
      <c r="N4707" s="2" t="e">
        <f>VLOOKUP($A4707,#REF!,5,0)</f>
        <v>#REF!</v>
      </c>
      <c r="O4707" s="2">
        <f>O4706*(1-O$1+IF(AND(WEEKDAY($A4707)&lt;&gt;1,WEEKDAY($A4707)&lt;&gt;7),-O$5,0))^($A4707-$A4706)*(1+2*(G4707/G4706-1))</f>
        <v>6.9421552392999679</v>
      </c>
      <c r="P4707" s="2">
        <f>VLOOKUP($A4707,'A_UVIX-IV'!A167:H10168,5,0)</f>
        <v>6.94</v>
      </c>
      <c r="S4707">
        <f>S4706*(1-(S$1+S$5))^($A4707-$A4706)*(1+2*(E4707/E4706-1))</f>
        <v>9.2924135546633667E-3</v>
      </c>
      <c r="V4707">
        <f>V4706*(1-V$1+J4707)^($A4707-$A4706)*(1+2*(E4707/E4706-1))</f>
        <v>0.47133137121398849</v>
      </c>
    </row>
    <row r="4708" spans="1:22" x14ac:dyDescent="0.25">
      <c r="A4708" s="1">
        <v>44893</v>
      </c>
      <c r="B4708">
        <v>20.350000000000001</v>
      </c>
      <c r="C4708">
        <v>23.38</v>
      </c>
      <c r="D4708">
        <v>6.9070999999999998</v>
      </c>
      <c r="E4708">
        <v>5.7161</v>
      </c>
      <c r="F4708">
        <f>IFERROR(VLOOKUP(A4708,SHORTVOL!$A$2:$E$10000,5,0),"")</f>
        <v>796.25</v>
      </c>
      <c r="G4708">
        <f>IFERROR(VLOOKUP($A4708,LONGVOL!$A$2:$E$10000,5,0),"")</f>
        <v>71.67</v>
      </c>
      <c r="H4708">
        <v>17280.577154999999</v>
      </c>
      <c r="I4708">
        <v>14301.027219</v>
      </c>
      <c r="J4708">
        <f>(1/(1-91/360*VLOOKUP($A4708,Tbills!$B$4:$C$974,2,1)/100))^((1)/91)-1</f>
        <v>7.7221119737957977E-5</v>
      </c>
      <c r="K4708">
        <f>K4707*(1-(K$1+K$5))^($A4708-$A4707)*(1+1.5*(E4708/E4707-1))</f>
        <v>8.2871423917652276</v>
      </c>
      <c r="L4708">
        <f>VLOOKUP(A4708,'UVXY-IV'!A$1:G$5041,4,0)</f>
        <v>8.1483562700000007</v>
      </c>
      <c r="M4708" s="2">
        <f>M4707*(1-M$1+IF(AND(WEEKDAY($A4708)&lt;&gt;1,WEEKDAY($A4708)&lt;&gt;7),-M$5,0))^($A4708-$A4707)*(1+(F4708/F4707-1))</f>
        <v>13.441409680450644</v>
      </c>
      <c r="N4708" s="2" t="e">
        <f>VLOOKUP($A4708,#REF!,5,0)</f>
        <v>#REF!</v>
      </c>
      <c r="O4708" s="2">
        <f>O4707*(1-O$1+IF(AND(WEEKDAY($A4708)&lt;&gt;1,WEEKDAY($A4708)&lt;&gt;7),-O$5,0))^($A4708-$A4707)*(1+2*(G4708/G4707-1))</f>
        <v>7.4741632939269955</v>
      </c>
      <c r="P4708" s="2">
        <f>VLOOKUP($A4708,'A_UVIX-IV'!A168:H10169,5,0)</f>
        <v>7.47</v>
      </c>
      <c r="S4708">
        <f>S4707*(1-(S$1+S$5))^($A4708-$A4707)*(1+2*(E4708/E4707-1))</f>
        <v>9.9855145521976635E-3</v>
      </c>
      <c r="V4708">
        <f>V4707*(1-V$1+J4708)^($A4708-$A4707)*(1+2*(E4708/E4707-1))</f>
        <v>0.50658681737024336</v>
      </c>
    </row>
    <row r="4709" spans="1:22" x14ac:dyDescent="0.25">
      <c r="A4709" s="1">
        <v>44894</v>
      </c>
      <c r="B4709">
        <v>20.5</v>
      </c>
      <c r="C4709">
        <v>23.59</v>
      </c>
      <c r="D4709">
        <v>6.8019999999999996</v>
      </c>
      <c r="E4709">
        <v>5.6284999999999998</v>
      </c>
      <c r="F4709">
        <f>IFERROR(VLOOKUP(A4709,SHORTVOL!$A$2:$E$10000,5,0),"")</f>
        <v>810.58</v>
      </c>
      <c r="G4709">
        <f>IFERROR(VLOOKUP($A4709,LONGVOL!$A$2:$E$10000,5,0),"")</f>
        <v>70.38</v>
      </c>
      <c r="H4709">
        <v>17141.781877000001</v>
      </c>
      <c r="I4709">
        <v>14184.496405</v>
      </c>
      <c r="J4709">
        <f>(1/(1-91/360*VLOOKUP($A4709,Tbills!$B$4:$C$974,2,1)/100))^((1)/91)-1</f>
        <v>7.7221119737957977E-5</v>
      </c>
      <c r="K4709">
        <f>K4708*(1-(K$1+K$5))^($A4709-$A4708)*(1+1.5*(E4709/E4708-1))</f>
        <v>8.0965623979501817</v>
      </c>
      <c r="L4709">
        <f>VLOOKUP(A4709,'UVXY-IV'!A$1:G$5041,4,0)</f>
        <v>7.9615096400000001</v>
      </c>
      <c r="M4709" s="2">
        <f>M4708*(1-M$1+IF(AND(WEEKDAY($A4709)&lt;&gt;1,WEEKDAY($A4709)&lt;&gt;7),-M$5,0))^($A4709-$A4708)*(1+(F4709/F4708-1))</f>
        <v>13.681869544128588</v>
      </c>
      <c r="N4709" s="2" t="e">
        <f>VLOOKUP($A4709,#REF!,5,0)</f>
        <v>#REF!</v>
      </c>
      <c r="O4709" s="2">
        <f>O4708*(1-O$1+IF(AND(WEEKDAY($A4709)&lt;&gt;1,WEEKDAY($A4709)&lt;&gt;7),-O$5,0))^($A4709-$A4708)*(1+2*(G4709/G4708-1))</f>
        <v>7.2040893188049884</v>
      </c>
      <c r="P4709" s="2">
        <f>VLOOKUP($A4709,'A_UVIX-IV'!A169:H10170,5,0)</f>
        <v>7.2</v>
      </c>
      <c r="S4709">
        <f>S4708*(1-(S$1+S$5))^($A4709-$A4708)*(1+2*(E4709/E4708-1))</f>
        <v>9.6791296652627302E-3</v>
      </c>
      <c r="V4709">
        <f>V4708*(1-V$1+J4709)^($A4709-$A4708)*(1+2*(E4709/E4708-1))</f>
        <v>0.49107551697292157</v>
      </c>
    </row>
    <row r="4710" spans="1:22" x14ac:dyDescent="0.25">
      <c r="A4710" s="1">
        <v>44895</v>
      </c>
      <c r="B4710">
        <v>22.21</v>
      </c>
      <c r="C4710">
        <v>24.9</v>
      </c>
      <c r="D4710">
        <v>6.5548000000000002</v>
      </c>
      <c r="E4710">
        <v>5.4233000000000002</v>
      </c>
      <c r="F4710">
        <f>IFERROR(VLOOKUP(A4710,SHORTVOL!$A$2:$E$10000,5,0),"")</f>
        <v>841.66</v>
      </c>
      <c r="G4710">
        <f>IFERROR(VLOOKUP($A4710,LONGVOL!$A$2:$E$10000,5,0),"")</f>
        <v>67.69</v>
      </c>
      <c r="H4710">
        <v>16763.698001000001</v>
      </c>
      <c r="I4710">
        <v>13869.985935000001</v>
      </c>
      <c r="J4710">
        <f>(1/(1-91/360*VLOOKUP($A4710,Tbills!$B$4:$C$974,2,1)/100))^((1)/91)-1</f>
        <v>7.7221119737957977E-5</v>
      </c>
      <c r="K4710">
        <f>K4709*(1-(K$1+K$5))^($A4710-$A4709)*(1+1.5*(E4710/E4709-1))</f>
        <v>7.6537206113232008</v>
      </c>
      <c r="L4710">
        <f>VLOOKUP(A4710,'UVXY-IV'!A$1:G$5041,4,0)</f>
        <v>7.5265902799999997</v>
      </c>
      <c r="M4710" s="2">
        <f>M4709*(1-M$1+IF(AND(WEEKDAY($A4710)&lt;&gt;1,WEEKDAY($A4710)&lt;&gt;7),-M$5,0))^($A4710-$A4709)*(1+(F4710/F4709-1))</f>
        <v>14.204973813498917</v>
      </c>
      <c r="N4710" s="2" t="e">
        <f>VLOOKUP($A4710,#REF!,5,0)</f>
        <v>#REF!</v>
      </c>
      <c r="O4710" s="2">
        <f>O4709*(1-O$1+IF(AND(WEEKDAY($A4710)&lt;&gt;1,WEEKDAY($A4710)&lt;&gt;7),-O$5,0))^($A4710-$A4709)*(1+2*(G4710/G4709-1))</f>
        <v>6.6524543242613934</v>
      </c>
      <c r="P4710" s="2">
        <f>VLOOKUP($A4710,'A_UVIX-IV'!A170:H10171,5,0)</f>
        <v>6.65</v>
      </c>
      <c r="S4710">
        <f>S4709*(1-(S$1+S$5))^($A4710-$A4709)*(1+2*(E4710/E4709-1))</f>
        <v>8.9730771077255762E-3</v>
      </c>
      <c r="V4710">
        <f>V4709*(1-V$1+J4710)^($A4710-$A4709)*(1+2*(E4710/E4709-1))</f>
        <v>0.45528350263681339</v>
      </c>
    </row>
    <row r="4711" spans="1:22" x14ac:dyDescent="0.25">
      <c r="A4711" s="1">
        <v>44896</v>
      </c>
      <c r="B4711">
        <v>21.89</v>
      </c>
      <c r="C4711">
        <v>24.65</v>
      </c>
      <c r="D4711">
        <v>6.4271000000000003</v>
      </c>
      <c r="E4711">
        <v>5.3170000000000002</v>
      </c>
      <c r="F4711">
        <f>IFERROR(VLOOKUP(A4711,SHORTVOL!$A$2:$E$10000,5,0),"")</f>
        <v>854.28</v>
      </c>
      <c r="G4711">
        <f>IFERROR(VLOOKUP($A4711,LONGVOL!$A$2:$E$10000,5,0),"")</f>
        <v>66.67</v>
      </c>
      <c r="H4711">
        <v>16620.859568</v>
      </c>
      <c r="I4711">
        <v>13750.187313</v>
      </c>
      <c r="J4711">
        <f>(1/(1-91/360*VLOOKUP($A4711,Tbills!$B$4:$C$974,2,1)/100))^((1)/91)-1</f>
        <v>7.7221119737957977E-5</v>
      </c>
      <c r="K4711">
        <f>K4710*(1-(K$1+K$5))^($A4711-$A4710)*(1+1.5*(E4711/E4710-1))</f>
        <v>7.4286229631901</v>
      </c>
      <c r="L4711">
        <f>VLOOKUP(A4711,'UVXY-IV'!A$1:G$5041,4,0)</f>
        <v>7.3052271600000003</v>
      </c>
      <c r="M4711" s="2">
        <f>M4710*(1-M$1+IF(AND(WEEKDAY($A4711)&lt;&gt;1,WEEKDAY($A4711)&lt;&gt;7),-M$5,0))^($A4711-$A4710)*(1+(F4711/F4710-1))</f>
        <v>14.416444922658892</v>
      </c>
      <c r="N4711" s="2" t="e">
        <f>VLOOKUP($A4711,#REF!,5,0)</f>
        <v>#REF!</v>
      </c>
      <c r="O4711" s="2">
        <f>O4710*(1-O$1+IF(AND(WEEKDAY($A4711)&lt;&gt;1,WEEKDAY($A4711)&lt;&gt;7),-O$5,0))^($A4711-$A4710)*(1+2*(G4711/G4710-1))</f>
        <v>6.4510563608786073</v>
      </c>
      <c r="P4711" s="2">
        <f>VLOOKUP($A4711,'A_UVIX-IV'!A171:H10172,5,0)</f>
        <v>6.45</v>
      </c>
      <c r="S4711">
        <f>S4710*(1-(S$1+S$5))^($A4711-$A4710)*(1+2*(E4711/E4710-1))</f>
        <v>8.6210309722200059E-3</v>
      </c>
      <c r="V4711">
        <f>V4710*(1-V$1+J4711)^($A4711-$A4710)*(1+2*(E4711/E4710-1))</f>
        <v>0.43744983669679338</v>
      </c>
    </row>
    <row r="4712" spans="1:22" x14ac:dyDescent="0.25">
      <c r="A4712" s="1">
        <v>44897</v>
      </c>
      <c r="B4712">
        <v>20.58</v>
      </c>
      <c r="C4712">
        <v>23.53</v>
      </c>
      <c r="D4712">
        <v>6.3114999999999997</v>
      </c>
      <c r="E4712">
        <v>5.2206999999999999</v>
      </c>
      <c r="F4712">
        <f>IFERROR(VLOOKUP(A4712,SHORTVOL!$A$2:$E$10000,5,0),"")</f>
        <v>871.35</v>
      </c>
      <c r="G4712">
        <f>IFERROR(VLOOKUP($A4712,LONGVOL!$A$2:$E$10000,5,0),"")</f>
        <v>65.34</v>
      </c>
      <c r="H4712">
        <v>16437.821596999998</v>
      </c>
      <c r="I4712">
        <v>13597.117069</v>
      </c>
      <c r="J4712">
        <f>(1/(1-91/360*VLOOKUP($A4712,Tbills!$B$4:$C$974,2,1)/100))^((1)/91)-1</f>
        <v>7.7221119737957977E-5</v>
      </c>
      <c r="K4712">
        <f>K4711*(1-(K$1+K$5))^($A4712-$A4711)*(1+1.5*(E4712/E4711-1))</f>
        <v>7.2267359883536582</v>
      </c>
      <c r="L4712">
        <f>VLOOKUP(A4712,'UVXY-IV'!A$1:G$5041,4,0)</f>
        <v>7.1071018500000003</v>
      </c>
      <c r="M4712" s="2">
        <f>M4711*(1-M$1+IF(AND(WEEKDAY($A4712)&lt;&gt;1,WEEKDAY($A4712)&lt;&gt;7),-M$5,0))^($A4712-$A4711)*(1+(F4712/F4711-1))</f>
        <v>14.702959538813948</v>
      </c>
      <c r="N4712" s="2" t="e">
        <f>VLOOKUP($A4712,#REF!,5,0)</f>
        <v>#REF!</v>
      </c>
      <c r="O4712" s="2">
        <f>O4711*(1-O$1+IF(AND(WEEKDAY($A4712)&lt;&gt;1,WEEKDAY($A4712)&lt;&gt;7),-O$5,0))^($A4712-$A4711)*(1+2*(G4712/G4711-1))</f>
        <v>6.1927981796163056</v>
      </c>
      <c r="P4712" s="2">
        <f>VLOOKUP($A4712,'A_UVIX-IV'!A172:H10173,5,0)</f>
        <v>6.18</v>
      </c>
      <c r="S4712">
        <f>S4711*(1-(S$1+S$5))^($A4712-$A4711)*(1+2*(E4712/E4711-1))</f>
        <v>8.3084676300671286E-3</v>
      </c>
      <c r="V4712">
        <f>V4711*(1-V$1+J4712)^($A4712-$A4711)*(1+2*(E4712/E4711-1))</f>
        <v>0.42161739921074981</v>
      </c>
    </row>
    <row r="4713" spans="1:22" x14ac:dyDescent="0.25">
      <c r="A4713" s="1">
        <v>44900</v>
      </c>
      <c r="B4713">
        <v>19.84</v>
      </c>
      <c r="C4713">
        <v>23.31</v>
      </c>
      <c r="D4713">
        <v>6.44</v>
      </c>
      <c r="E4713">
        <v>5.3251999999999997</v>
      </c>
      <c r="F4713">
        <f>IFERROR(VLOOKUP(A4713,SHORTVOL!$A$2:$E$10000,5,0),"")</f>
        <v>853.76</v>
      </c>
      <c r="G4713">
        <f>IFERROR(VLOOKUP($A4713,LONGVOL!$A$2:$E$10000,5,0),"")</f>
        <v>66.66</v>
      </c>
      <c r="H4713">
        <v>16600.731960000001</v>
      </c>
      <c r="I4713">
        <v>13726.991386</v>
      </c>
      <c r="J4713">
        <f>(1/(1-91/360*VLOOKUP($A4713,Tbills!$B$4:$C$974,2,1)/100))^((1)/91)-1</f>
        <v>7.7221119737957977E-5</v>
      </c>
      <c r="K4713">
        <f>K4712*(1-(K$1+K$5))^($A4713-$A4712)*(1+1.5*(E4713/E4712-1))</f>
        <v>7.4435025035489826</v>
      </c>
      <c r="L4713">
        <f>VLOOKUP(A4713,'UVXY-IV'!A$1:G$5041,4,0)</f>
        <v>7.3206609199999999</v>
      </c>
      <c r="M4713" s="2">
        <f>M4712*(1-M$1+IF(AND(WEEKDAY($A4713)&lt;&gt;1,WEEKDAY($A4713)&lt;&gt;7),-M$5,0))^($A4713-$A4712)*(1+(F4713/F4712-1))</f>
        <v>14.401591745945876</v>
      </c>
      <c r="N4713" s="2" t="e">
        <f>VLOOKUP($A4713,#REF!,5,0)</f>
        <v>#REF!</v>
      </c>
      <c r="O4713" s="2">
        <f>O4712*(1-O$1+IF(AND(WEEKDAY($A4713)&lt;&gt;1,WEEKDAY($A4713)&lt;&gt;7),-O$5,0))^($A4713-$A4712)*(1+2*(G4713/G4712-1))</f>
        <v>6.4402853846149659</v>
      </c>
      <c r="P4713" s="2">
        <f>VLOOKUP($A4713,'A_UVIX-IV'!A173:H10174,5,0)</f>
        <v>6.43</v>
      </c>
      <c r="S4713">
        <f>S4712*(1-(S$1+S$5))^($A4713-$A4712)*(1+2*(E4713/E4712-1))</f>
        <v>8.6402065159177834E-3</v>
      </c>
      <c r="V4713">
        <f>V4712*(1-V$1+J4713)^($A4713-$A4712)*(1+2*(E4713/E4712-1))</f>
        <v>0.43853810322816633</v>
      </c>
    </row>
    <row r="4714" spans="1:22" x14ac:dyDescent="0.25">
      <c r="A4714" s="1">
        <v>44901</v>
      </c>
      <c r="B4714">
        <v>19.059999999999999</v>
      </c>
      <c r="C4714">
        <v>22.96</v>
      </c>
      <c r="D4714">
        <v>6.6139999999999999</v>
      </c>
      <c r="E4714">
        <v>5.4684999999999997</v>
      </c>
      <c r="F4714">
        <f>IFERROR(VLOOKUP(A4714,SHORTVOL!$A$2:$E$10000,5,0),"")</f>
        <v>832.23</v>
      </c>
      <c r="G4714">
        <f>IFERROR(VLOOKUP($A4714,LONGVOL!$A$2:$E$10000,5,0),"")</f>
        <v>68.34</v>
      </c>
      <c r="H4714">
        <v>16668.765001</v>
      </c>
      <c r="I4714">
        <v>13781.604372</v>
      </c>
      <c r="J4714">
        <f>(1/(1-91/360*VLOOKUP($A4714,Tbills!$B$4:$C$974,2,1)/100))^((1)/91)-1</f>
        <v>7.7221119737957977E-5</v>
      </c>
      <c r="K4714">
        <f>K4713*(1-(K$1+K$5))^($A4714-$A4713)*(1+1.5*(E4714/E4713-1))</f>
        <v>7.7438828515371645</v>
      </c>
      <c r="L4714">
        <f>VLOOKUP(A4714,'UVXY-IV'!A$1:G$5041,4,0)</f>
        <v>7.6162879300000004</v>
      </c>
      <c r="M4714" s="2">
        <f>M4713*(1-M$1+IF(AND(WEEKDAY($A4714)&lt;&gt;1,WEEKDAY($A4714)&lt;&gt;7),-M$5,0))^($A4714-$A4713)*(1+(F4714/F4713-1))</f>
        <v>14.036933659849275</v>
      </c>
      <c r="N4714" s="2" t="e">
        <f>VLOOKUP($A4714,#REF!,5,0)</f>
        <v>#REF!</v>
      </c>
      <c r="O4714" s="2">
        <f>O4713*(1-O$1+IF(AND(WEEKDAY($A4714)&lt;&gt;1,WEEKDAY($A4714)&lt;&gt;7),-O$5,0))^($A4714-$A4713)*(1+2*(G4714/G4713-1))</f>
        <v>6.7639537295338297</v>
      </c>
      <c r="P4714" s="2">
        <f>VLOOKUP($A4714,'A_UVIX-IV'!A174:H10175,5,0)</f>
        <v>6.75</v>
      </c>
      <c r="S4714">
        <f>S4713*(1-(S$1+S$5))^($A4714-$A4713)*(1+2*(E4714/E4713-1))</f>
        <v>9.1049119238357078E-3</v>
      </c>
      <c r="V4714">
        <f>V4713*(1-V$1+J4714)^($A4714-$A4713)*(1+2*(E4714/E4713-1))</f>
        <v>0.46215483320935707</v>
      </c>
    </row>
    <row r="4715" spans="1:22" x14ac:dyDescent="0.25">
      <c r="A4715" s="1">
        <v>44902</v>
      </c>
      <c r="B4715">
        <v>20.75</v>
      </c>
      <c r="C4715">
        <v>23.89</v>
      </c>
      <c r="D4715">
        <v>6.7191000000000001</v>
      </c>
      <c r="E4715">
        <v>5.5548000000000002</v>
      </c>
      <c r="F4715">
        <f>IFERROR(VLOOKUP(A4715,SHORTVOL!$A$2:$E$10000,5,0),"")</f>
        <v>819.51840000000004</v>
      </c>
      <c r="G4715">
        <f>IFERROR(VLOOKUP($A4715,LONGVOL!$A$2:$E$10000,5,0),"")</f>
        <v>69.381600000000006</v>
      </c>
      <c r="H4715">
        <v>16751.975638</v>
      </c>
      <c r="I4715">
        <v>13848.752834000001</v>
      </c>
      <c r="J4715">
        <f>(1/(1-91/360*VLOOKUP($A4715,Tbills!$B$4:$C$974,2,1)/100))^((1)/91)-1</f>
        <v>7.7221119737957977E-5</v>
      </c>
      <c r="K4715">
        <f>K4714*(1-(K$1+K$5))^($A4715-$A4714)*(1+1.5*(E4715/E4714-1))</f>
        <v>7.927119562053039</v>
      </c>
      <c r="L4715">
        <f>VLOOKUP(A4715,'UVXY-IV'!A$1:G$5041,4,0)</f>
        <v>7.7966396199999997</v>
      </c>
      <c r="M4715" s="2">
        <f>M4714*(1-M$1+IF(AND(WEEKDAY($A4715)&lt;&gt;1,WEEKDAY($A4715)&lt;&gt;7),-M$5,0))^($A4715-$A4714)*(1+(F4715/F4714-1))</f>
        <v>13.821073535282883</v>
      </c>
      <c r="N4715" s="2" t="e">
        <f>VLOOKUP($A4715,#REF!,5,0)</f>
        <v>#REF!</v>
      </c>
      <c r="O4715" s="2">
        <f>O4714*(1-O$1+IF(AND(WEEKDAY($A4715)&lt;&gt;1,WEEKDAY($A4715)&lt;&gt;7),-O$5,0))^($A4715-$A4714)*(1+2*(G4715/G4714-1))</f>
        <v>6.9691550595960283</v>
      </c>
      <c r="P4715" s="2">
        <f>VLOOKUP($A4715,'A_UVIX-IV'!A175:H10176,5,0)</f>
        <v>6.96</v>
      </c>
      <c r="S4715">
        <f>S4714*(1-(S$1+S$5))^($A4715-$A4714)*(1+2*(E4715/E4714-1))</f>
        <v>9.3919699797000086E-3</v>
      </c>
      <c r="V4715">
        <f>V4714*(1-V$1+J4715)^($A4715-$A4714)*(1+2*(E4715/E4714-1))</f>
        <v>0.47675689793629722</v>
      </c>
    </row>
    <row r="4716" spans="1:22" x14ac:dyDescent="0.25">
      <c r="A4716" s="1">
        <v>44903</v>
      </c>
      <c r="B4716">
        <v>22.17</v>
      </c>
      <c r="C4716">
        <v>24.72</v>
      </c>
      <c r="D4716">
        <v>6.5853000000000002</v>
      </c>
      <c r="E4716">
        <v>5.4436</v>
      </c>
      <c r="F4716">
        <f>IFERROR(VLOOKUP(A4716,SHORTVOL!$A$2:$E$10000,5,0),"")</f>
        <v>834.55930000000001</v>
      </c>
      <c r="G4716">
        <f>IFERROR(VLOOKUP($A4716,LONGVOL!$A$2:$E$10000,5,0),"")</f>
        <v>68.108199999999997</v>
      </c>
      <c r="H4716">
        <v>16559.418460000001</v>
      </c>
      <c r="I4716">
        <v>13687.909549</v>
      </c>
      <c r="J4716">
        <f>(1/(1-91/360*VLOOKUP($A4716,Tbills!$B$4:$C$974,2,1)/100))^((1)/91)-1</f>
        <v>7.7221119737957977E-5</v>
      </c>
      <c r="K4716">
        <f>K4715*(1-(K$1+K$5))^($A4716-$A4715)*(1+1.5*(E4716/E4715-1))</f>
        <v>7.6890096204610616</v>
      </c>
      <c r="L4716">
        <f>VLOOKUP(A4716,'UVXY-IV'!A$1:G$5041,4,0)</f>
        <v>7.5633482900000004</v>
      </c>
      <c r="M4716" s="2">
        <f>M4715*(1-M$1+IF(AND(WEEKDAY($A4716)&lt;&gt;1,WEEKDAY($A4716)&lt;&gt;7),-M$5,0))^($A4716-$A4715)*(1+(F4716/F4715-1))</f>
        <v>14.07325180440013</v>
      </c>
      <c r="N4716" s="2" t="e">
        <f>VLOOKUP($A4716,#REF!,5,0)</f>
        <v>#REF!</v>
      </c>
      <c r="O4716" s="2">
        <f>O4715*(1-O$1+IF(AND(WEEKDAY($A4716)&lt;&gt;1,WEEKDAY($A4716)&lt;&gt;7),-O$5,0))^($A4716-$A4715)*(1+2*(G4716/G4715-1))</f>
        <v>6.7123900953441193</v>
      </c>
      <c r="P4716" s="2">
        <f>VLOOKUP($A4716,'A_UVIX-IV'!A176:H10177,5,0)</f>
        <v>6.7</v>
      </c>
      <c r="S4716">
        <f>S4715*(1-(S$1+S$5))^($A4716-$A4715)*(1+2*(E4716/E4715-1))</f>
        <v>9.0156356725165955E-3</v>
      </c>
      <c r="V4716">
        <f>V4715*(1-V$1+J4716)^($A4716-$A4715)*(1+2*(E4716/E4715-1))</f>
        <v>0.45768342237139092</v>
      </c>
    </row>
    <row r="4717" spans="1:22" x14ac:dyDescent="0.25">
      <c r="A4717" s="1">
        <v>44904</v>
      </c>
      <c r="B4717">
        <v>22.68</v>
      </c>
      <c r="C4717">
        <v>25.18</v>
      </c>
      <c r="D4717">
        <v>6.7332000000000001</v>
      </c>
      <c r="E4717">
        <v>5.5651999999999999</v>
      </c>
      <c r="F4717">
        <f>IFERROR(VLOOKUP(A4717,SHORTVOL!$A$2:$E$10000,5,0),"")</f>
        <v>816.62940000000003</v>
      </c>
      <c r="G4717">
        <f>IFERROR(VLOOKUP($A4717,LONGVOL!$A$2:$E$10000,5,0),"")</f>
        <v>69.571399999999997</v>
      </c>
      <c r="H4717">
        <v>16770.897779999999</v>
      </c>
      <c r="I4717">
        <v>13861.084543999999</v>
      </c>
      <c r="J4717">
        <f>(1/(1-91/360*VLOOKUP($A4717,Tbills!$B$4:$C$974,2,1)/100))^((1)/91)-1</f>
        <v>7.7221119737957977E-5</v>
      </c>
      <c r="K4717">
        <f>K4716*(1-(K$1+K$5))^($A4717-$A4716)*(1+1.5*(E4717/E4716-1))</f>
        <v>7.9465708939753545</v>
      </c>
      <c r="L4717">
        <f>VLOOKUP(A4717,'UVXY-IV'!A$1:G$5041,4,0)</f>
        <v>7.8169175800000001</v>
      </c>
      <c r="M4717" s="2">
        <f>M4716*(1-M$1+IF(AND(WEEKDAY($A4717)&lt;&gt;1,WEEKDAY($A4717)&lt;&gt;7),-M$5,0))^($A4717-$A4716)*(1+(F4717/F4716-1))</f>
        <v>13.76944567107091</v>
      </c>
      <c r="N4717" s="2" t="e">
        <f>VLOOKUP($A4717,#REF!,5,0)</f>
        <v>#REF!</v>
      </c>
      <c r="O4717" s="2">
        <f>O4716*(1-O$1+IF(AND(WEEKDAY($A4717)&lt;&gt;1,WEEKDAY($A4717)&lt;&gt;7),-O$5,0))^($A4717-$A4716)*(1+2*(G4717/G4716-1))</f>
        <v>6.9998130806676313</v>
      </c>
      <c r="P4717" s="2">
        <f>VLOOKUP($A4717,'A_UVIX-IV'!A177:H10178,5,0)</f>
        <v>6.99</v>
      </c>
      <c r="S4717">
        <f>S4716*(1-(S$1+S$5))^($A4717-$A4716)*(1+2*(E4717/E4716-1))</f>
        <v>9.418103683180145E-3</v>
      </c>
      <c r="V4717">
        <f>V4716*(1-V$1+J4717)^($A4717-$A4716)*(1+2*(E4717/E4716-1))</f>
        <v>0.47814633977151272</v>
      </c>
    </row>
    <row r="4718" spans="1:22" x14ac:dyDescent="0.25">
      <c r="A4718" s="1">
        <v>44907</v>
      </c>
      <c r="B4718">
        <v>22.29</v>
      </c>
      <c r="C4718">
        <v>24.73</v>
      </c>
      <c r="D4718">
        <v>6.7042999999999999</v>
      </c>
      <c r="E4718">
        <v>5.5392999999999999</v>
      </c>
      <c r="F4718">
        <f>IFERROR(VLOOKUP(A4718,SHORTVOL!$A$2:$E$10000,5,0),"")</f>
        <v>819.46389999999997</v>
      </c>
      <c r="G4718">
        <f>IFERROR(VLOOKUP($A4718,LONGVOL!$A$2:$E$10000,5,0),"")</f>
        <v>69.33</v>
      </c>
      <c r="H4718">
        <v>16563.603155000001</v>
      </c>
      <c r="I4718">
        <v>13684.796375</v>
      </c>
      <c r="J4718">
        <f>(1/(1-91/360*VLOOKUP($A4718,Tbills!$B$4:$C$974,2,1)/100))^((1)/91)-1</f>
        <v>7.7221119737957977E-5</v>
      </c>
      <c r="K4718">
        <f>K4717*(1-(K$1+K$5))^($A4718-$A4717)*(1+1.5*(E4718/E4717-1))</f>
        <v>7.8908698247160407</v>
      </c>
      <c r="L4718">
        <f>VLOOKUP(A4718,'UVXY-IV'!A$1:G$5041,4,0)</f>
        <v>7.7627452400000001</v>
      </c>
      <c r="M4718" s="2">
        <f>M4717*(1-M$1+IF(AND(WEEKDAY($A4718)&lt;&gt;1,WEEKDAY($A4718)&lt;&gt;7),-M$5,0))^($A4718-$A4717)*(1+(F4718/F4717-1))</f>
        <v>13.81286722560726</v>
      </c>
      <c r="N4718" s="2" t="e">
        <f>VLOOKUP($A4718,#REF!,5,0)</f>
        <v>#REF!</v>
      </c>
      <c r="O4718" s="2">
        <f>O4717*(1-O$1+IF(AND(WEEKDAY($A4718)&lt;&gt;1,WEEKDAY($A4718)&lt;&gt;7),-O$5,0))^($A4718-$A4717)*(1+2*(G4718/G4717-1))</f>
        <v>6.9482949873770758</v>
      </c>
      <c r="P4718" s="2">
        <f>VLOOKUP($A4718,'A_UVIX-IV'!A178:H10179,5,0)</f>
        <v>6.94</v>
      </c>
      <c r="S4718">
        <f>S4717*(1-(S$1+S$5))^($A4718-$A4717)*(1+2*(E4718/E4717-1))</f>
        <v>9.3294982285457035E-3</v>
      </c>
      <c r="V4718">
        <f>V4717*(1-V$1+J4718)^($A4718-$A4717)*(1+2*(E4718/E4717-1))</f>
        <v>0.4737413278679809</v>
      </c>
    </row>
    <row r="4719" spans="1:22" x14ac:dyDescent="0.25">
      <c r="A4719" s="1">
        <v>44908</v>
      </c>
      <c r="B4719">
        <v>22.83</v>
      </c>
      <c r="C4719">
        <v>25.21</v>
      </c>
      <c r="D4719">
        <v>6.4050000000000002</v>
      </c>
      <c r="E4719">
        <v>5.2912999999999997</v>
      </c>
      <c r="F4719">
        <f>IFERROR(VLOOKUP(A4719,SHORTVOL!$A$2:$E$10000,5,0),"")</f>
        <v>857.79259999999999</v>
      </c>
      <c r="G4719">
        <f>IFERROR(VLOOKUP($A4719,LONGVOL!$A$2:$E$10000,5,0),"")</f>
        <v>66.087199999999996</v>
      </c>
      <c r="H4719">
        <v>16361.228834</v>
      </c>
      <c r="I4719">
        <v>13515.963263</v>
      </c>
      <c r="J4719">
        <f>(1/(1-91/360*VLOOKUP($A4719,Tbills!$B$4:$C$974,2,1)/100))^((1)/91)-1</f>
        <v>7.7221119737957977E-5</v>
      </c>
      <c r="K4719">
        <f>K4718*(1-(K$1+K$5))^($A4719-$A4718)*(1+1.5*(E4719/E4718-1))</f>
        <v>7.3608760415538317</v>
      </c>
      <c r="L4719">
        <f>VLOOKUP(A4719,'UVXY-IV'!A$1:G$5041,4,0)</f>
        <v>7.2423704600000001</v>
      </c>
      <c r="M4719" s="2">
        <f>M4718*(1-M$1+IF(AND(WEEKDAY($A4719)&lt;&gt;1,WEEKDAY($A4719)&lt;&gt;7),-M$5,0))^($A4719-$A4718)*(1+(F4719/F4718-1))</f>
        <v>14.457409911137177</v>
      </c>
      <c r="N4719" s="2" t="e">
        <f>VLOOKUP($A4719,#REF!,5,0)</f>
        <v>#REF!</v>
      </c>
      <c r="O4719" s="2">
        <f>O4718*(1-O$1+IF(AND(WEEKDAY($A4719)&lt;&gt;1,WEEKDAY($A4719)&lt;&gt;7),-O$5,0))^($A4719-$A4718)*(1+2*(G4719/G4718-1))</f>
        <v>6.2974155253355804</v>
      </c>
      <c r="P4719" s="2">
        <f>VLOOKUP($A4719,'A_UVIX-IV'!A179:H10180,5,0)</f>
        <v>6.29</v>
      </c>
      <c r="S4719">
        <f>S4718*(1-(S$1+S$5))^($A4719-$A4718)*(1+2*(E4719/E4718-1))</f>
        <v>8.4938300590922996E-3</v>
      </c>
      <c r="V4719">
        <f>V4718*(1-V$1+J4719)^($A4719-$A4718)*(1+2*(E4719/E4718-1))</f>
        <v>0.4313353909759553</v>
      </c>
    </row>
    <row r="4720" spans="1:22" x14ac:dyDescent="0.25">
      <c r="A4720" s="1">
        <v>44909</v>
      </c>
      <c r="B4720">
        <v>25</v>
      </c>
      <c r="C4720">
        <v>25.67</v>
      </c>
      <c r="D4720">
        <v>6.1841999999999997</v>
      </c>
      <c r="E4720">
        <v>5.1082999999999998</v>
      </c>
      <c r="F4720">
        <f>IFERROR(VLOOKUP(A4720,SHORTVOL!$A$2:$E$10000,5,0),"")</f>
        <v>882.04819999999995</v>
      </c>
      <c r="G4720">
        <f>IFERROR(VLOOKUP($A4720,LONGVOL!$A$2:$E$10000,5,0),"")</f>
        <v>64.218500000000006</v>
      </c>
      <c r="H4720">
        <v>16188.801995</v>
      </c>
      <c r="I4720">
        <v>13371.910002000001</v>
      </c>
      <c r="J4720">
        <f>(1/(1-91/360*VLOOKUP($A4720,Tbills!$B$4:$C$974,2,1)/100))^((1)/91)-1</f>
        <v>7.7221119737957977E-5</v>
      </c>
      <c r="K4720">
        <f>K4719*(1-(K$1+K$5))^($A4720-$A4719)*(1+1.5*(E4720/E4719-1))</f>
        <v>6.9789444599145884</v>
      </c>
      <c r="L4720">
        <f>VLOOKUP(A4720,'UVXY-IV'!A$1:G$5041,4,0)</f>
        <v>6.8669958099999997</v>
      </c>
      <c r="M4720" s="2">
        <f>M4719*(1-M$1+IF(AND(WEEKDAY($A4720)&lt;&gt;1,WEEKDAY($A4720)&lt;&gt;7),-M$5,0))^($A4720-$A4719)*(1+(F4720/F4719-1))</f>
        <v>14.864650616995073</v>
      </c>
      <c r="N4720" s="2" t="e">
        <f>VLOOKUP($A4720,#REF!,5,0)</f>
        <v>#REF!</v>
      </c>
      <c r="O4720" s="2">
        <f>O4719*(1-O$1+IF(AND(WEEKDAY($A4720)&lt;&gt;1,WEEKDAY($A4720)&lt;&gt;7),-O$5,0))^($A4720-$A4719)*(1+2*(G4720/G4719-1))</f>
        <v>5.9404422984256682</v>
      </c>
      <c r="P4720" s="2">
        <f>VLOOKUP($A4720,'A_UVIX-IV'!A180:H10181,5,0)</f>
        <v>5.93</v>
      </c>
      <c r="S4720">
        <f>S4719*(1-(S$1+S$5))^($A4720-$A4719)*(1+2*(E4720/E4719-1))</f>
        <v>7.9060441515833441E-3</v>
      </c>
      <c r="V4720">
        <f>V4719*(1-V$1+J4720)^($A4720-$A4719)*(1+2*(E4720/E4719-1))</f>
        <v>0.40151271275478856</v>
      </c>
    </row>
    <row r="4721" spans="1:22" x14ac:dyDescent="0.25">
      <c r="A4721" s="1">
        <v>44910</v>
      </c>
      <c r="B4721">
        <v>22.55</v>
      </c>
      <c r="C4721">
        <v>24.29</v>
      </c>
      <c r="D4721">
        <v>6.5822000000000003</v>
      </c>
      <c r="E4721">
        <v>5.4364999999999997</v>
      </c>
      <c r="F4721">
        <f>IFERROR(VLOOKUP(A4721,SHORTVOL!$A$2:$E$10000,5,0),"")</f>
        <v>827.8039</v>
      </c>
      <c r="G4721">
        <f>IFERROR(VLOOKUP($A4721,LONGVOL!$A$2:$E$10000,5,0),"")</f>
        <v>68.1678</v>
      </c>
      <c r="H4721">
        <v>16676.506272999999</v>
      </c>
      <c r="I4721">
        <v>13773.157744</v>
      </c>
      <c r="J4721">
        <f>(1/(1-91/360*VLOOKUP($A4721,Tbills!$B$4:$C$974,2,1)/100))^((1)/91)-1</f>
        <v>7.7221119737957977E-5</v>
      </c>
      <c r="K4721">
        <f>K4720*(1-(K$1+K$5))^($A4721-$A4720)*(1+1.5*(E4721/E4720-1))</f>
        <v>7.6514499035466805</v>
      </c>
      <c r="L4721">
        <f>VLOOKUP(A4721,'UVXY-IV'!A$1:G$5041,4,0)</f>
        <v>7.52873897</v>
      </c>
      <c r="M4721" s="2">
        <f>M4720*(1-M$1+IF(AND(WEEKDAY($A4721)&lt;&gt;1,WEEKDAY($A4721)&lt;&gt;7),-M$5,0))^($A4721-$A4720)*(1+(F4721/F4720-1))</f>
        <v>13.94903116016425</v>
      </c>
      <c r="N4721" s="2" t="e">
        <f>VLOOKUP($A4721,#REF!,5,0)</f>
        <v>#REF!</v>
      </c>
      <c r="O4721" s="2">
        <f>O4720*(1-O$1+IF(AND(WEEKDAY($A4721)&lt;&gt;1,WEEKDAY($A4721)&lt;&gt;7),-O$5,0))^($A4721-$A4720)*(1+2*(G4721/G4720-1))</f>
        <v>6.6701499528356276</v>
      </c>
      <c r="P4721" s="2">
        <f>VLOOKUP($A4721,'A_UVIX-IV'!A181:H10182,5,0)</f>
        <v>6.66</v>
      </c>
      <c r="S4721">
        <f>S4720*(1-(S$1+S$5))^($A4721-$A4720)*(1+2*(E4721/E4720-1))</f>
        <v>8.9216445535275236E-3</v>
      </c>
      <c r="V4721">
        <f>V4720*(1-V$1+J4721)^($A4721-$A4720)*(1+2*(E4721/E4720-1))</f>
        <v>0.45312030198486136</v>
      </c>
    </row>
    <row r="4722" spans="1:22" x14ac:dyDescent="0.25">
      <c r="A4722" s="1">
        <v>44911</v>
      </c>
      <c r="B4722">
        <v>21.14</v>
      </c>
      <c r="C4722">
        <v>23.46</v>
      </c>
      <c r="D4722">
        <v>6.6022999999999996</v>
      </c>
      <c r="E4722">
        <v>5.4523999999999999</v>
      </c>
      <c r="F4722">
        <f>IFERROR(VLOOKUP(A4722,SHORTVOL!$A$2:$E$10000,5,0),"")</f>
        <v>826.70010000000002</v>
      </c>
      <c r="G4722">
        <f>IFERROR(VLOOKUP($A4722,LONGVOL!$A$2:$E$10000,5,0),"")</f>
        <v>68.258700000000005</v>
      </c>
      <c r="H4722">
        <v>16853.961991</v>
      </c>
      <c r="I4722">
        <v>13918.076126</v>
      </c>
      <c r="J4722">
        <f>(1/(1-91/360*VLOOKUP($A4722,Tbills!$B$4:$C$974,2,1)/100))^((1)/91)-1</f>
        <v>7.7221119737957977E-5</v>
      </c>
      <c r="K4722">
        <f>K4721*(1-(K$1+K$5))^($A4722-$A4721)*(1+1.5*(E4722/E4721-1))</f>
        <v>7.684943227183421</v>
      </c>
      <c r="L4722">
        <f>VLOOKUP(A4722,'UVXY-IV'!A$1:G$5041,4,0)</f>
        <v>7.5620141299999997</v>
      </c>
      <c r="M4722" s="2">
        <f>M4721*(1-M$1+IF(AND(WEEKDAY($A4722)&lt;&gt;1,WEEKDAY($A4722)&lt;&gt;7),-M$5,0))^($A4722-$A4721)*(1+(F4722/F4721-1))</f>
        <v>13.92896204192494</v>
      </c>
      <c r="N4722" s="2" t="e">
        <f>VLOOKUP($A4722,#REF!,5,0)</f>
        <v>#REF!</v>
      </c>
      <c r="O4722" s="2">
        <f>O4721*(1-O$1+IF(AND(WEEKDAY($A4722)&lt;&gt;1,WEEKDAY($A4722)&lt;&gt;7),-O$5,0))^($A4722-$A4721)*(1+2*(G4722/G4721-1))</f>
        <v>6.6869952573831739</v>
      </c>
      <c r="P4722" s="2">
        <f>VLOOKUP($A4722,'A_UVIX-IV'!A182:H10183,5,0)</f>
        <v>6.67</v>
      </c>
      <c r="S4722">
        <f>S4721*(1-(S$1+S$5))^($A4722-$A4721)*(1+2*(E4722/E4721-1))</f>
        <v>8.9735279836237782E-3</v>
      </c>
      <c r="V4722">
        <f>V4721*(1-V$1+J4722)^($A4722-$A4721)*(1+2*(E4722/E4721-1))</f>
        <v>0.45578535374325346</v>
      </c>
    </row>
    <row r="4723" spans="1:22" x14ac:dyDescent="0.25">
      <c r="A4723" s="1">
        <v>44914</v>
      </c>
      <c r="B4723">
        <v>22.83</v>
      </c>
      <c r="C4723">
        <v>25.08</v>
      </c>
      <c r="D4723">
        <v>6.4344999999999999</v>
      </c>
      <c r="E4723">
        <v>5.3118999999999996</v>
      </c>
      <c r="F4723">
        <f>IFERROR(VLOOKUP(A4723,SHORTVOL!$A$2:$E$10000,5,0),"")</f>
        <v>845.45429999999999</v>
      </c>
      <c r="G4723">
        <f>IFERROR(VLOOKUP($A4723,LONGVOL!$A$2:$E$10000,5,0),"")</f>
        <v>66.7102</v>
      </c>
      <c r="H4723">
        <v>16750.557710000001</v>
      </c>
      <c r="I4723">
        <v>13827.704087</v>
      </c>
      <c r="J4723">
        <f>(1/(1-91/360*VLOOKUP($A4723,Tbills!$B$4:$C$974,2,1)/100))^((1)/91)-1</f>
        <v>7.7221119737957977E-5</v>
      </c>
      <c r="K4723">
        <f>K4722*(1-(K$1+K$5))^($A4723-$A4722)*(1+1.5*(E4723/E4722-1))</f>
        <v>7.3876868694280322</v>
      </c>
      <c r="L4723">
        <f>VLOOKUP(A4723,'UVXY-IV'!A$1:G$5041,4,0)</f>
        <v>7.27029893</v>
      </c>
      <c r="M4723" s="2">
        <f>M4722*(1-M$1+IF(AND(WEEKDAY($A4723)&lt;&gt;1,WEEKDAY($A4723)&lt;&gt;7),-M$5,0))^($A4723-$A4722)*(1+(F4723/F4722-1))</f>
        <v>14.240441936140058</v>
      </c>
      <c r="N4723" s="2" t="e">
        <f>VLOOKUP($A4723,#REF!,5,0)</f>
        <v>#REF!</v>
      </c>
      <c r="O4723" s="2">
        <f>O4722*(1-O$1+IF(AND(WEEKDAY($A4723)&lt;&gt;1,WEEKDAY($A4723)&lt;&gt;7),-O$5,0))^($A4723-$A4722)*(1+2*(G4723/G4722-1))</f>
        <v>6.3808944972288835</v>
      </c>
      <c r="P4723" s="2">
        <f>VLOOKUP($A4723,'A_UVIX-IV'!A183:H10184,5,0)</f>
        <v>6.37</v>
      </c>
      <c r="S4723">
        <f>S4722*(1-(S$1+S$5))^($A4723-$A4722)*(1+2*(E4723/E4722-1))</f>
        <v>8.5101994253501002E-3</v>
      </c>
      <c r="V4723">
        <f>V4722*(1-V$1+J4723)^($A4723-$A4722)*(1+2*(E4723/E4722-1))</f>
        <v>0.43233709427681827</v>
      </c>
    </row>
    <row r="4724" spans="1:22" x14ac:dyDescent="0.25">
      <c r="A4724" s="1">
        <v>44915</v>
      </c>
      <c r="B4724">
        <v>22.62</v>
      </c>
      <c r="C4724">
        <v>25.15</v>
      </c>
      <c r="D4724">
        <v>6.4062000000000001</v>
      </c>
      <c r="E4724">
        <v>5.2878999999999996</v>
      </c>
      <c r="F4724">
        <f>IFERROR(VLOOKUP(A4724,SHORTVOL!$A$2:$E$10000,5,0),"")</f>
        <v>856.04169999999999</v>
      </c>
      <c r="G4724">
        <f>IFERROR(VLOOKUP($A4724,LONGVOL!$A$2:$E$10000,5,0),"")</f>
        <v>65.874799999999993</v>
      </c>
      <c r="H4724">
        <v>16681.739655000001</v>
      </c>
      <c r="I4724">
        <v>13769.245161999999</v>
      </c>
      <c r="J4724">
        <f>(1/(1-91/360*VLOOKUP($A4724,Tbills!$B$4:$C$974,2,1)/100))^((1)/91)-1</f>
        <v>7.7221119737957977E-5</v>
      </c>
      <c r="K4724">
        <f>K4723*(1-(K$1+K$5))^($A4724-$A4723)*(1+1.5*(E4724/E4723-1))</f>
        <v>7.3375484111644722</v>
      </c>
      <c r="L4724">
        <f>VLOOKUP(A4724,'UVXY-IV'!A$1:G$5041,4,0)</f>
        <v>7.2220876299999999</v>
      </c>
      <c r="M4724" s="2">
        <f>M4723*(1-M$1+IF(AND(WEEKDAY($A4724)&lt;&gt;1,WEEKDAY($A4724)&lt;&gt;7),-M$5,0))^($A4724-$A4723)*(1+(F4724/F4723-1))</f>
        <v>14.417250330116593</v>
      </c>
      <c r="N4724" s="2" t="e">
        <f>VLOOKUP($A4724,#REF!,5,0)</f>
        <v>#REF!</v>
      </c>
      <c r="O4724" s="2">
        <f>O4723*(1-O$1+IF(AND(WEEKDAY($A4724)&lt;&gt;1,WEEKDAY($A4724)&lt;&gt;7),-O$5,0))^($A4724-$A4723)*(1+2*(G4724/G4723-1))</f>
        <v>6.2202031086871798</v>
      </c>
      <c r="P4724" s="2">
        <f>VLOOKUP($A4724,'A_UVIX-IV'!A184:H10185,5,0)</f>
        <v>6.21</v>
      </c>
      <c r="S4724">
        <f>S4723*(1-(S$1+S$5))^($A4724-$A4723)*(1+2*(E4724/E4723-1))</f>
        <v>8.4330143946610217E-3</v>
      </c>
      <c r="V4724">
        <f>V4723*(1-V$1+J4724)^($A4724-$A4723)*(1+2*(E4724/E4723-1))</f>
        <v>0.42844407671322121</v>
      </c>
    </row>
    <row r="4725" spans="1:22" x14ac:dyDescent="0.25">
      <c r="A4725" s="1">
        <v>44916</v>
      </c>
      <c r="B4725">
        <v>22.42</v>
      </c>
      <c r="C4725">
        <v>25.08</v>
      </c>
      <c r="D4725">
        <v>6.1599000000000004</v>
      </c>
      <c r="E4725">
        <v>5.0839999999999996</v>
      </c>
      <c r="F4725">
        <f>IFERROR(VLOOKUP(A4725,SHORTVOL!$A$2:$E$10000,5,0),"")</f>
        <v>883.71389999999997</v>
      </c>
      <c r="G4725">
        <f>IFERROR(VLOOKUP($A4725,LONGVOL!$A$2:$E$10000,5,0),"")</f>
        <v>63.7453</v>
      </c>
      <c r="H4725">
        <v>16412.293193000001</v>
      </c>
      <c r="I4725">
        <v>13545.199674</v>
      </c>
      <c r="J4725">
        <f>(1/(1-91/360*VLOOKUP($A4725,Tbills!$B$4:$C$974,2,1)/100))^((1)/91)-1</f>
        <v>7.7221119737957977E-5</v>
      </c>
      <c r="K4725">
        <f>K4724*(1-(K$1+K$5))^($A4725-$A4724)*(1+1.5*(E4725/E4724-1))</f>
        <v>6.9130812845436989</v>
      </c>
      <c r="L4725">
        <f>VLOOKUP(A4725,'UVXY-IV'!A$1:G$5041,4,0)</f>
        <v>6.8049251000000002</v>
      </c>
      <c r="M4725" s="2">
        <f>M4724*(1-M$1+IF(AND(WEEKDAY($A4725)&lt;&gt;1,WEEKDAY($A4725)&lt;&gt;7),-M$5,0))^($A4725-$A4724)*(1+(F4725/F4724-1))</f>
        <v>14.881729046450472</v>
      </c>
      <c r="N4725" s="2" t="e">
        <f>VLOOKUP($A4725,#REF!,5,0)</f>
        <v>#REF!</v>
      </c>
      <c r="O4725" s="2">
        <f>O4724*(1-O$1+IF(AND(WEEKDAY($A4725)&lt;&gt;1,WEEKDAY($A4725)&lt;&gt;7),-O$5,0))^($A4725-$A4724)*(1+2*(G4725/G4724-1))</f>
        <v>5.8172277395837524</v>
      </c>
      <c r="P4725" s="2">
        <f>VLOOKUP($A4725,'A_UVIX-IV'!A185:H10186,5,0)</f>
        <v>5.81</v>
      </c>
      <c r="S4725">
        <f>S4724*(1-(S$1+S$5))^($A4725-$A4724)*(1+2*(E4725/E4724-1))</f>
        <v>7.7824026013211273E-3</v>
      </c>
      <c r="V4725">
        <f>V4724*(1-V$1+J4725)^($A4725-$A4724)*(1+2*(E4725/E4724-1))</f>
        <v>0.39541535934259769</v>
      </c>
    </row>
    <row r="4726" spans="1:22" x14ac:dyDescent="0.25">
      <c r="A4726" s="1">
        <v>44917</v>
      </c>
      <c r="B4726">
        <v>21.48</v>
      </c>
      <c r="C4726">
        <v>24.4</v>
      </c>
      <c r="D4726">
        <v>6.4878</v>
      </c>
      <c r="E4726">
        <v>5.3540000000000001</v>
      </c>
      <c r="F4726">
        <f>IFERROR(VLOOKUP(A4726,SHORTVOL!$A$2:$E$10000,5,0),"")</f>
        <v>835.02329999999995</v>
      </c>
      <c r="G4726">
        <f>IFERROR(VLOOKUP($A4726,LONGVOL!$A$2:$E$10000,5,0),"")</f>
        <v>67.257599999999996</v>
      </c>
      <c r="H4726">
        <v>16804.724618</v>
      </c>
      <c r="I4726">
        <v>13867.461095000001</v>
      </c>
      <c r="J4726">
        <f>(1/(1-91/360*VLOOKUP($A4726,Tbills!$B$4:$C$974,2,1)/100))^((1)/91)-1</f>
        <v>7.7221119737957977E-5</v>
      </c>
      <c r="K4726">
        <f>K4725*(1-(K$1+K$5))^($A4726-$A4725)*(1+1.5*(E4726/E4725-1))</f>
        <v>7.4637174087402522</v>
      </c>
      <c r="L4726">
        <f>VLOOKUP(A4726,'UVXY-IV'!A$1:G$5041,4,0)</f>
        <v>7.3469812699999997</v>
      </c>
      <c r="M4726" s="2">
        <f>M4725*(1-M$1+IF(AND(WEEKDAY($A4726)&lt;&gt;1,WEEKDAY($A4726)&lt;&gt;7),-M$5,0))^($A4726-$A4725)*(1+(F4726/F4725-1))</f>
        <v>14.060296831492954</v>
      </c>
      <c r="N4726" s="2" t="e">
        <f>VLOOKUP($A4726,#REF!,5,0)</f>
        <v>#REF!</v>
      </c>
      <c r="O4726" s="2">
        <f>O4725*(1-O$1+IF(AND(WEEKDAY($A4726)&lt;&gt;1,WEEKDAY($A4726)&lt;&gt;7),-O$5,0))^($A4726-$A4725)*(1+2*(G4726/G4725-1))</f>
        <v>6.4573629490923672</v>
      </c>
      <c r="P4726" s="2">
        <f>VLOOKUP($A4726,'A_UVIX-IV'!A186:H10187,5,0)</f>
        <v>6.45</v>
      </c>
      <c r="S4726">
        <f>S4725*(1-(S$1+S$5))^($A4726-$A4725)*(1+2*(E4726/E4725-1))</f>
        <v>8.6087248820535724E-3</v>
      </c>
      <c r="V4726">
        <f>V4725*(1-V$1+J4726)^($A4726-$A4725)*(1+2*(E4726/E4725-1))</f>
        <v>0.43742863450733244</v>
      </c>
    </row>
    <row r="4727" spans="1:22" x14ac:dyDescent="0.25">
      <c r="A4727" s="1">
        <v>44918</v>
      </c>
      <c r="B4727">
        <v>20.07</v>
      </c>
      <c r="C4727">
        <v>23.35</v>
      </c>
      <c r="D4727">
        <v>6.3287000000000004</v>
      </c>
      <c r="E4727">
        <v>5.2221000000000002</v>
      </c>
      <c r="F4727">
        <f>IFERROR(VLOOKUP(A4727,SHORTVOL!$A$2:$E$10000,5,0),"")</f>
        <v>861.21190000000001</v>
      </c>
      <c r="G4727">
        <f>IFERROR(VLOOKUP($A4727,LONGVOL!$A$2:$E$10000,5,0),"")</f>
        <v>65.148200000000003</v>
      </c>
      <c r="H4727">
        <v>16615.514357</v>
      </c>
      <c r="I4727">
        <v>13709.660845</v>
      </c>
      <c r="J4727">
        <f>(1/(1-91/360*VLOOKUP($A4727,Tbills!$B$4:$C$974,2,1)/100))^((1)/91)-1</f>
        <v>7.7221119737957977E-5</v>
      </c>
      <c r="K4727">
        <f>K4726*(1-(K$1+K$5))^($A4727-$A4726)*(1+1.5*(E4727/E4726-1))</f>
        <v>7.1878366626769647</v>
      </c>
      <c r="L4727">
        <f>VLOOKUP(A4727,'UVXY-IV'!A$1:G$5041,4,0)</f>
        <v>7.0757147700000003</v>
      </c>
      <c r="M4727" s="2">
        <f>M4726*(1-M$1+IF(AND(WEEKDAY($A4727)&lt;&gt;1,WEEKDAY($A4727)&lt;&gt;7),-M$5,0))^($A4727-$A4726)*(1+(F4727/F4726-1))</f>
        <v>14.499736365691636</v>
      </c>
      <c r="N4727" s="2" t="e">
        <f>VLOOKUP($A4727,#REF!,5,0)</f>
        <v>#REF!</v>
      </c>
      <c r="O4727" s="2">
        <f>O4726*(1-O$1+IF(AND(WEEKDAY($A4727)&lt;&gt;1,WEEKDAY($A4727)&lt;&gt;7),-O$5,0))^($A4727-$A4726)*(1+2*(G4727/G4726-1))</f>
        <v>6.0514644643824989</v>
      </c>
      <c r="P4727" s="2">
        <f>VLOOKUP($A4727,'A_UVIX-IV'!A187:H10188,5,0)</f>
        <v>6.04</v>
      </c>
      <c r="S4727">
        <f>S4726*(1-(S$1+S$5))^($A4727-$A4726)*(1+2*(E4727/E4726-1))</f>
        <v>8.1842836601099516E-3</v>
      </c>
      <c r="V4727">
        <f>V4726*(1-V$1+J4727)^($A4727-$A4726)*(1+2*(E4727/E4726-1))</f>
        <v>0.41588915229163326</v>
      </c>
    </row>
    <row r="4728" spans="1:22" x14ac:dyDescent="0.25">
      <c r="A4728" s="1">
        <v>44922</v>
      </c>
      <c r="B4728">
        <v>21.97</v>
      </c>
      <c r="C4728">
        <v>24.78</v>
      </c>
      <c r="D4728">
        <v>6.2885999999999997</v>
      </c>
      <c r="E4728">
        <v>5.1864999999999997</v>
      </c>
      <c r="F4728">
        <f>IFERROR(VLOOKUP(A4728,SHORTVOL!$A$2:$E$10000,5,0),"")</f>
        <v>863.13040000000001</v>
      </c>
      <c r="G4728">
        <f>IFERROR(VLOOKUP($A4728,LONGVOL!$A$2:$E$10000,5,0),"")</f>
        <v>65.003100000000003</v>
      </c>
      <c r="H4728">
        <v>16607.694770999999</v>
      </c>
      <c r="I4728">
        <v>13696.636603999999</v>
      </c>
      <c r="J4728">
        <f>(1/(1-91/360*VLOOKUP($A4728,Tbills!$B$4:$C$974,2,1)/100))^((1)/91)-1</f>
        <v>7.7221119737957977E-5</v>
      </c>
      <c r="K4728">
        <f>K4727*(1-(K$1+K$5))^($A4728-$A4727)*(1+1.5*(E4728/E4727-1))</f>
        <v>7.1140626145469232</v>
      </c>
      <c r="L4728">
        <f>VLOOKUP(A4728,'UVXY-IV'!A$1:G$5041,4,0)</f>
        <v>7.0033039400000003</v>
      </c>
      <c r="M4728" s="2">
        <f>M4727*(1-M$1+IF(AND(WEEKDAY($A4728)&lt;&gt;1,WEEKDAY($A4728)&lt;&gt;7),-M$5,0))^($A4728-$A4727)*(1+(F4728/F4727-1))</f>
        <v>14.525906707006083</v>
      </c>
      <c r="N4728" s="2" t="e">
        <f>VLOOKUP($A4728,#REF!,5,0)</f>
        <v>#REF!</v>
      </c>
      <c r="O4728" s="2">
        <f>O4727*(1-O$1+IF(AND(WEEKDAY($A4728)&lt;&gt;1,WEEKDAY($A4728)&lt;&gt;7),-O$5,0))^($A4728-$A4727)*(1+2*(G4728/G4727-1))</f>
        <v>6.02110904872543</v>
      </c>
      <c r="P4728" s="2">
        <f>VLOOKUP($A4728,'A_UVIX-IV'!A188:H10189,5,0)</f>
        <v>6</v>
      </c>
      <c r="S4728">
        <f>S4727*(1-(S$1+S$5))^($A4728-$A4727)*(1+2*(E4728/E4727-1))</f>
        <v>8.0716080765907642E-3</v>
      </c>
      <c r="V4728">
        <f>V4727*(1-V$1+J4728)^($A4728-$A4727)*(1+2*(E4728/E4727-1))</f>
        <v>0.41027130536989709</v>
      </c>
    </row>
    <row r="4729" spans="1:22" x14ac:dyDescent="0.25">
      <c r="A4729" s="1">
        <v>44923</v>
      </c>
      <c r="B4729">
        <v>20.87</v>
      </c>
      <c r="C4729">
        <v>24.13</v>
      </c>
      <c r="D4729">
        <v>6.3061999999999996</v>
      </c>
      <c r="E4729">
        <v>5.2004000000000001</v>
      </c>
      <c r="F4729">
        <f>IFERROR(VLOOKUP(A4729,SHORTVOL!$A$2:$E$10000,5,0),"")</f>
        <v>861.99929999999995</v>
      </c>
      <c r="G4729">
        <f>IFERROR(VLOOKUP($A4729,LONGVOL!$A$2:$E$10000,5,0),"")</f>
        <v>65.088200000000001</v>
      </c>
      <c r="H4729">
        <v>16620.597718000001</v>
      </c>
      <c r="I4729">
        <v>13705.636678999999</v>
      </c>
      <c r="J4729">
        <f>(1/(1-91/360*VLOOKUP($A4729,Tbills!$B$4:$C$974,2,1)/100))^((1)/91)-1</f>
        <v>7.7221119737957977E-5</v>
      </c>
      <c r="K4729">
        <f>K4728*(1-(K$1+K$5))^($A4729-$A4728)*(1+1.5*(E4729/E4728-1))</f>
        <v>7.1425930253280789</v>
      </c>
      <c r="L4729">
        <f>VLOOKUP(A4729,'UVXY-IV'!A$1:G$5041,4,0)</f>
        <v>7.0319673299999996</v>
      </c>
      <c r="M4729" s="2">
        <f>M4728*(1-M$1+IF(AND(WEEKDAY($A4729)&lt;&gt;1,WEEKDAY($A4729)&lt;&gt;7),-M$5,0))^($A4729-$A4728)*(1+(F4729/F4728-1))</f>
        <v>14.505340874545574</v>
      </c>
      <c r="N4729" s="2" t="e">
        <f>VLOOKUP($A4729,#REF!,5,0)</f>
        <v>#REF!</v>
      </c>
      <c r="O4729" s="2">
        <f>O4728*(1-O$1+IF(AND(WEEKDAY($A4729)&lt;&gt;1,WEEKDAY($A4729)&lt;&gt;7),-O$5,0))^($A4729-$A4728)*(1+2*(G4729/G4728-1))</f>
        <v>6.0360225611451082</v>
      </c>
      <c r="P4729" s="2">
        <f>VLOOKUP($A4729,'A_UVIX-IV'!A189:H10190,5,0)</f>
        <v>6.02</v>
      </c>
      <c r="S4729">
        <f>S4728*(1-(S$1+S$5))^($A4729-$A4728)*(1+2*(E4729/E4728-1))</f>
        <v>8.1145989960539344E-3</v>
      </c>
      <c r="V4729">
        <f>V4728*(1-V$1+J4729)^($A4729-$A4728)*(1+2*(E4729/E4728-1))</f>
        <v>0.41248359354758157</v>
      </c>
    </row>
    <row r="4730" spans="1:22" x14ac:dyDescent="0.25">
      <c r="A4730" s="1">
        <v>44924</v>
      </c>
      <c r="B4730">
        <v>21.65</v>
      </c>
      <c r="C4730">
        <v>24.43</v>
      </c>
      <c r="D4730">
        <v>6.2237</v>
      </c>
      <c r="E4730">
        <v>5.1318000000000001</v>
      </c>
      <c r="F4730">
        <f>IFERROR(VLOOKUP(A4730,SHORTVOL!$A$2:$E$10000,5,0),"")</f>
        <v>876.2595</v>
      </c>
      <c r="G4730">
        <f>IFERROR(VLOOKUP($A4730,LONGVOL!$A$2:$E$10000,5,0),"")</f>
        <v>64.011499999999998</v>
      </c>
      <c r="H4730">
        <v>16507.892400000001</v>
      </c>
      <c r="I4730">
        <v>13611.055621</v>
      </c>
      <c r="J4730">
        <f>(1/(1-91/360*VLOOKUP($A4730,Tbills!$B$4:$C$974,2,1)/100))^((1)/91)-1</f>
        <v>7.7221119737957977E-5</v>
      </c>
      <c r="K4730">
        <f>K4729*(1-(K$1+K$5))^($A4730-$A4729)*(1+1.5*(E4730/E4729-1))</f>
        <v>7.001195834105908</v>
      </c>
      <c r="L4730">
        <f>VLOOKUP(A4730,'UVXY-IV'!A$1:G$5041,4,0)</f>
        <v>6.8929587100000003</v>
      </c>
      <c r="M4730" s="2">
        <f>M4729*(1-M$1+IF(AND(WEEKDAY($A4730)&lt;&gt;1,WEEKDAY($A4730)&lt;&gt;7),-M$5,0))^($A4730-$A4729)*(1+(F4730/F4729-1))</f>
        <v>14.743749851679764</v>
      </c>
      <c r="N4730" s="2" t="e">
        <f>VLOOKUP($A4730,#REF!,5,0)</f>
        <v>#REF!</v>
      </c>
      <c r="O4730" s="2">
        <f>O4729*(1-O$1+IF(AND(WEEKDAY($A4730)&lt;&gt;1,WEEKDAY($A4730)&lt;&gt;7),-O$5,0))^($A4730-$A4729)*(1+2*(G4730/G4729-1))</f>
        <v>5.8355012699176427</v>
      </c>
      <c r="P4730" s="2">
        <f>VLOOKUP($A4730,'A_UVIX-IV'!A190:H10191,5,0)</f>
        <v>5.82</v>
      </c>
      <c r="S4730">
        <f>S4729*(1-(S$1+S$5))^($A4730-$A4729)*(1+2*(E4730/E4729-1))</f>
        <v>7.9002486540215924E-3</v>
      </c>
      <c r="V4730">
        <f>V4729*(1-V$1+J4730)^($A4730-$A4729)*(1+2*(E4730/E4729-1))</f>
        <v>0.40161406720568327</v>
      </c>
    </row>
    <row r="4731" spans="1:22" x14ac:dyDescent="0.25">
      <c r="A4731" s="1">
        <v>44925</v>
      </c>
      <c r="B4731">
        <v>22.14</v>
      </c>
      <c r="C4731">
        <v>24.58</v>
      </c>
      <c r="D4731">
        <v>6.2096999999999998</v>
      </c>
      <c r="E4731">
        <v>5.1196999999999999</v>
      </c>
      <c r="F4731">
        <f>IFERROR(VLOOKUP(A4731,SHORTVOL!$A$2:$E$10000,5,0),"")</f>
        <v>873.19849999999997</v>
      </c>
      <c r="G4731">
        <f>IFERROR(VLOOKUP($A4731,LONGVOL!$A$2:$E$10000,5,0),"")</f>
        <v>64.235100000000003</v>
      </c>
      <c r="H4731">
        <v>16525.414485000001</v>
      </c>
      <c r="I4731">
        <v>13623.849018999999</v>
      </c>
      <c r="J4731">
        <f>(1/(1-91/360*VLOOKUP($A4731,Tbills!$B$4:$C$974,2,1)/100))^((1)/91)-1</f>
        <v>7.7221119737957977E-5</v>
      </c>
      <c r="K4731">
        <f>K4730*(1-(K$1+K$5))^($A4731-$A4730)*(1+1.5*(E4731/E4730-1))</f>
        <v>6.9763673123344541</v>
      </c>
      <c r="L4731">
        <f>VLOOKUP(A4731,'UVXY-IV'!A$1:G$5041,4,0)</f>
        <v>6.8686679000000002</v>
      </c>
      <c r="M4731" s="2">
        <f>M4730*(1-M$1+IF(AND(WEEKDAY($A4731)&lt;&gt;1,WEEKDAY($A4731)&lt;&gt;7),-M$5,0))^($A4731-$A4730)*(1+(F4731/F4730-1))</f>
        <v>14.690696408043367</v>
      </c>
      <c r="N4731" s="2" t="e">
        <f>VLOOKUP($A4731,#REF!,5,0)</f>
        <v>#REF!</v>
      </c>
      <c r="O4731" s="2">
        <f>O4730*(1-O$1+IF(AND(WEEKDAY($A4731)&lt;&gt;1,WEEKDAY($A4731)&lt;&gt;7),-O$5,0))^($A4731-$A4730)*(1+2*(G4731/G4730-1))</f>
        <v>5.8754403920194065</v>
      </c>
      <c r="P4731" s="2">
        <f>VLOOKUP($A4731,'A_UVIX-IV'!A191:H10192,5,0)</f>
        <v>5.85</v>
      </c>
      <c r="S4731">
        <f>S4730*(1-(S$1+S$5))^($A4731-$A4730)*(1+2*(E4731/E4730-1))</f>
        <v>7.8627285243790864E-3</v>
      </c>
      <c r="V4731">
        <f>V4730*(1-V$1+J4731)^($A4731-$A4730)*(1+2*(E4731/E4730-1))</f>
        <v>0.39973297533628077</v>
      </c>
    </row>
    <row r="4732" spans="1:22" x14ac:dyDescent="0.25">
      <c r="A4732" s="1">
        <v>44929</v>
      </c>
      <c r="B4732">
        <v>21.44</v>
      </c>
      <c r="C4732">
        <v>23.95</v>
      </c>
      <c r="D4732">
        <v>6.1555999999999997</v>
      </c>
      <c r="E4732">
        <v>5.0726000000000004</v>
      </c>
      <c r="F4732">
        <f>IFERROR(VLOOKUP(A4732,SHORTVOL!$A$2:$E$10000,5,0),"")</f>
        <v>882.3288</v>
      </c>
      <c r="G4732">
        <f>IFERROR(VLOOKUP($A4732,LONGVOL!$A$2:$E$10000,5,0),"")</f>
        <v>63.563400000000001</v>
      </c>
      <c r="H4732">
        <v>16235.264171000001</v>
      </c>
      <c r="I4732">
        <v>13378.020941000001</v>
      </c>
      <c r="J4732">
        <f>(1/(1-91/360*VLOOKUP($A4732,Tbills!$B$4:$C$974,2,1)/100))^((1)/91)-1</f>
        <v>7.7221119737957977E-5</v>
      </c>
      <c r="K4732">
        <f>K4731*(1-(K$1+K$5))^($A4732-$A4731)*(1+1.5*(E4732/E4731-1))</f>
        <v>6.8798320876595902</v>
      </c>
      <c r="L4732">
        <f>VLOOKUP(A4732,'UVXY-IV'!A$1:G$5041,4,0)</f>
        <v>6.7739005499999996</v>
      </c>
      <c r="M4732" s="2">
        <f>M4731*(1-M$1+IF(AND(WEEKDAY($A4732)&lt;&gt;1,WEEKDAY($A4732)&lt;&gt;7),-M$5,0))^($A4732-$A4731)*(1+(F4732/F4731-1))</f>
        <v>14.838042540290285</v>
      </c>
      <c r="N4732" s="2" t="e">
        <f>VLOOKUP($A4732,#REF!,5,0)</f>
        <v>#REF!</v>
      </c>
      <c r="O4732" s="2">
        <f>O4731*(1-O$1+IF(AND(WEEKDAY($A4732)&lt;&gt;1,WEEKDAY($A4732)&lt;&gt;7),-O$5,0))^($A4732-$A4731)*(1+2*(G4732/G4731-1))</f>
        <v>5.749316645188304</v>
      </c>
      <c r="P4732" s="2">
        <f>VLOOKUP($A4732,'A_UVIX-IV'!A192:H10193,5,0)</f>
        <v>5.73</v>
      </c>
      <c r="S4732">
        <f>S4731*(1-(S$1+S$5))^($A4732-$A4731)*(1+2*(E4732/E4731-1))</f>
        <v>7.7170178289043198E-3</v>
      </c>
      <c r="V4732">
        <f>V4731*(1-V$1+J4732)^($A4732-$A4731)*(1+2*(E4732/E4731-1))</f>
        <v>0.39242833357742457</v>
      </c>
    </row>
    <row r="4733" spans="1:22" x14ac:dyDescent="0.25">
      <c r="A4733" s="1">
        <v>44930</v>
      </c>
      <c r="B4733">
        <v>21.67</v>
      </c>
      <c r="C4733">
        <v>24.29</v>
      </c>
      <c r="D4733">
        <v>5.9793000000000003</v>
      </c>
      <c r="E4733">
        <v>4.9267000000000003</v>
      </c>
      <c r="F4733">
        <f>IFERROR(VLOOKUP(A4733,SHORTVOL!$A$2:$E$10000,5,0),"")</f>
        <v>904.29780000000005</v>
      </c>
      <c r="G4733">
        <f>IFERROR(VLOOKUP($A4733,LONGVOL!$A$2:$E$10000,5,0),"")</f>
        <v>61.980800000000002</v>
      </c>
      <c r="H4733">
        <v>15923.086047000001</v>
      </c>
      <c r="I4733">
        <v>13119.157465</v>
      </c>
      <c r="J4733">
        <f>(1/(1-91/360*VLOOKUP($A4733,Tbills!$B$4:$C$974,2,1)/100))^((1)/91)-1</f>
        <v>7.7221119737957977E-5</v>
      </c>
      <c r="K4733">
        <f>K4732*(1-(K$1+K$5))^($A4733-$A4732)*(1+1.5*(E4733/E4732-1))</f>
        <v>6.5829485448827612</v>
      </c>
      <c r="L4733">
        <f>VLOOKUP(A4733,'UVXY-IV'!A$1:G$5041,4,0)</f>
        <v>6.4827815099999997</v>
      </c>
      <c r="M4733" s="2">
        <f>M4732*(1-M$1+IF(AND(WEEKDAY($A4733)&lt;&gt;1,WEEKDAY($A4733)&lt;&gt;7),-M$5,0))^($A4733-$A4732)*(1+(F4733/F4732-1))</f>
        <v>15.205889121187187</v>
      </c>
      <c r="N4733" s="2" t="e">
        <f>VLOOKUP($A4733,#REF!,5,0)</f>
        <v>#REF!</v>
      </c>
      <c r="O4733" s="2">
        <f>O4732*(1-O$1+IF(AND(WEEKDAY($A4733)&lt;&gt;1,WEEKDAY($A4733)&lt;&gt;7),-O$5,0))^($A4733-$A4732)*(1+2*(G4733/G4732-1))</f>
        <v>5.4622531406520434</v>
      </c>
      <c r="P4733" s="2">
        <f>VLOOKUP($A4733,'A_UVIX-IV'!A193:H10194,5,0)</f>
        <v>5.44</v>
      </c>
      <c r="S4733">
        <f>S4732*(1-(S$1+S$5))^($A4733-$A4732)*(1+2*(E4733/E4732-1))</f>
        <v>7.2728532853724021E-3</v>
      </c>
      <c r="V4733">
        <f>V4732*(1-V$1+J4733)^($A4733-$A4732)*(1+2*(E4733/E4732-1))</f>
        <v>0.36986583653236904</v>
      </c>
    </row>
    <row r="4734" spans="1:22" x14ac:dyDescent="0.25">
      <c r="A4734" s="1">
        <v>44931</v>
      </c>
      <c r="B4734">
        <v>22.9</v>
      </c>
      <c r="C4734">
        <v>24.58</v>
      </c>
      <c r="D4734">
        <v>6.0331000000000001</v>
      </c>
      <c r="E4734">
        <v>4.9703999999999997</v>
      </c>
      <c r="F4734">
        <f>IFERROR(VLOOKUP(A4734,SHORTVOL!$A$2:$E$10000,5,0),"")</f>
        <v>899.07600000000002</v>
      </c>
      <c r="G4734">
        <f>IFERROR(VLOOKUP($A4734,LONGVOL!$A$2:$E$10000,5,0),"")</f>
        <v>62.338700000000003</v>
      </c>
      <c r="H4734">
        <v>15946.008515</v>
      </c>
      <c r="I4734">
        <v>13136.449361000001</v>
      </c>
      <c r="J4734">
        <f>(1/(1-91/360*VLOOKUP($A4734,Tbills!$B$4:$C$974,2,1)/100))^((1)/91)-1</f>
        <v>7.7221119737957977E-5</v>
      </c>
      <c r="K4734">
        <f>K4733*(1-(K$1+K$5))^($A4734-$A4733)*(1+1.5*(E4734/E4733-1))</f>
        <v>6.6704710539676819</v>
      </c>
      <c r="L4734">
        <f>VLOOKUP(A4734,'UVXY-IV'!A$1:G$5041,4,0)</f>
        <v>6.5690758599999999</v>
      </c>
      <c r="M4734" s="2">
        <f>M4733*(1-M$1+IF(AND(WEEKDAY($A4734)&lt;&gt;1,WEEKDAY($A4734)&lt;&gt;7),-M$5,0))^($A4734-$A4733)*(1+(F4734/F4733-1))</f>
        <v>15.116489204734341</v>
      </c>
      <c r="N4734" s="2" t="e">
        <f>VLOOKUP($A4734,#REF!,5,0)</f>
        <v>#REF!</v>
      </c>
      <c r="O4734" s="2">
        <f>O4733*(1-O$1+IF(AND(WEEKDAY($A4734)&lt;&gt;1,WEEKDAY($A4734)&lt;&gt;7),-O$5,0))^($A4734-$A4733)*(1+2*(G4734/G4733-1))</f>
        <v>5.5245556671806044</v>
      </c>
      <c r="P4734" s="2">
        <f>VLOOKUP($A4734,'A_UVIX-IV'!A194:H10195,5,0)</f>
        <v>5.5</v>
      </c>
      <c r="S4734">
        <f>S4733*(1-(S$1+S$5))^($A4734-$A4733)*(1+2*(E4734/E4733-1))</f>
        <v>7.4016247744981443E-3</v>
      </c>
      <c r="V4734">
        <f>V4733*(1-V$1+J4734)^($A4734-$A4733)*(1+2*(E4734/E4733-1))</f>
        <v>0.37643933370813421</v>
      </c>
    </row>
    <row r="4735" spans="1:22" x14ac:dyDescent="0.25">
      <c r="A4735" s="1">
        <v>44932</v>
      </c>
      <c r="B4735">
        <v>22.01</v>
      </c>
      <c r="C4735">
        <v>23.81</v>
      </c>
      <c r="D4735">
        <v>5.8948999999999998</v>
      </c>
      <c r="E4735">
        <v>4.8559000000000001</v>
      </c>
      <c r="F4735">
        <f>IFERROR(VLOOKUP(A4735,SHORTVOL!$A$2:$E$10000,5,0),"")</f>
        <v>923.11969999999997</v>
      </c>
      <c r="G4735">
        <f>IFERROR(VLOOKUP($A4735,LONGVOL!$A$2:$E$10000,5,0),"")</f>
        <v>60.671599999999998</v>
      </c>
      <c r="H4735">
        <v>15590.507038</v>
      </c>
      <c r="I4735">
        <v>12841.966050000001</v>
      </c>
      <c r="J4735">
        <f>(1/(1-91/360*VLOOKUP($A4735,Tbills!$B$4:$C$974,2,1)/100))^((1)/91)-1</f>
        <v>7.7221119737957977E-5</v>
      </c>
      <c r="K4735">
        <f>K4734*(1-(K$1+K$5))^($A4735-$A4734)*(1+1.5*(E4735/E4734-1))</f>
        <v>6.4399140884137145</v>
      </c>
      <c r="L4735">
        <f>VLOOKUP(A4735,'UVXY-IV'!A$1:G$5041,4,0)</f>
        <v>6.3424932299999996</v>
      </c>
      <c r="M4735" s="2">
        <f>M4734*(1-M$1+IF(AND(WEEKDAY($A4735)&lt;&gt;1,WEEKDAY($A4735)&lt;&gt;7),-M$5,0))^($A4735-$A4734)*(1+(F4735/F4734-1))</f>
        <v>15.519107488969819</v>
      </c>
      <c r="N4735" s="2" t="e">
        <f>VLOOKUP($A4735,#REF!,5,0)</f>
        <v>#REF!</v>
      </c>
      <c r="O4735" s="2">
        <f>O4734*(1-O$1+IF(AND(WEEKDAY($A4735)&lt;&gt;1,WEEKDAY($A4735)&lt;&gt;7),-O$5,0))^($A4735-$A4734)*(1+2*(G4735/G4734-1))</f>
        <v>5.2283357099600298</v>
      </c>
      <c r="P4735" s="2">
        <f>VLOOKUP($A4735,'A_UVIX-IV'!A195:H10196,5,0)</f>
        <v>5.21</v>
      </c>
      <c r="S4735">
        <f>S4734*(1-(S$1+S$5))^($A4735-$A4734)*(1+2*(E4735/E4734-1))</f>
        <v>7.060373628668252E-3</v>
      </c>
      <c r="V4735">
        <f>V4734*(1-V$1+J4735)^($A4735-$A4734)*(1+2*(E4735/E4734-1))</f>
        <v>0.35910723481851009</v>
      </c>
    </row>
    <row r="4736" spans="1:22" x14ac:dyDescent="0.25">
      <c r="A4736" s="1">
        <v>44935</v>
      </c>
      <c r="B4736">
        <v>22.46</v>
      </c>
      <c r="C4736">
        <v>24.07</v>
      </c>
      <c r="F4736">
        <f>IFERROR(VLOOKUP(A4736,SHORTVOL!$A$2:$E$10000,5,0),"")</f>
        <v>914.02509999999995</v>
      </c>
      <c r="G4736">
        <f>IFERROR(VLOOKUP($A4736,LONGVOL!$A$2:$E$10000,5,0),"")</f>
        <v>61.269300000000001</v>
      </c>
      <c r="M4736" s="2">
        <f>M4735*(1-M$1+IF(AND(WEEKDAY($A4736)&lt;&gt;1,WEEKDAY($A4736)&lt;&gt;7),-M$5,0))^($A4736-$A4735)*(1+(F4736/F4735-1))</f>
        <v>15.361350880224233</v>
      </c>
      <c r="O4736" s="2">
        <f>O4735*(1-O$1+IF(AND(WEEKDAY($A4736)&lt;&gt;1,WEEKDAY($A4736)&lt;&gt;7),-O$5,0))^($A4736-$A4735)*(1+2*(G4736/G4735-1))</f>
        <v>5.3290921525673491</v>
      </c>
    </row>
    <row r="4737" spans="1:15" x14ac:dyDescent="0.25">
      <c r="A4737" s="1">
        <v>44936</v>
      </c>
      <c r="B4737">
        <v>21.13</v>
      </c>
      <c r="C4737">
        <v>23.18</v>
      </c>
      <c r="F4737">
        <f>IFERROR(VLOOKUP(A4737,SHORTVOL!$A$2:$E$10000,5,0),"")</f>
        <v>954.06240000000003</v>
      </c>
      <c r="G4737">
        <f>IFERROR(VLOOKUP($A4737,LONGVOL!$A$2:$E$10000,5,0),"")</f>
        <v>58.585500000000003</v>
      </c>
      <c r="M4737" s="2">
        <f>M4736*(1-M$1+IF(AND(WEEKDAY($A4737)&lt;&gt;1,WEEKDAY($A4737)&lt;&gt;7),-M$5,0))^($A4737-$A4736)*(1+(F4737/F4736-1))</f>
        <v>16.03253719636826</v>
      </c>
      <c r="O4737" s="2">
        <f>O4736*(1-O$1+IF(AND(WEEKDAY($A4737)&lt;&gt;1,WEEKDAY($A4737)&lt;&gt;7),-O$5,0))^($A4737-$A4736)*(1+2*(G4737/G4736-1))</f>
        <v>4.861542037694095</v>
      </c>
    </row>
    <row r="4738" spans="1:15" x14ac:dyDescent="0.25">
      <c r="A4738" s="1">
        <v>44937</v>
      </c>
      <c r="B4738">
        <v>21.97</v>
      </c>
      <c r="C4738">
        <v>23.74</v>
      </c>
      <c r="F4738">
        <f>IFERROR(VLOOKUP(A4738,SHORTVOL!$A$2:$E$10000,5,0),"")</f>
        <v>949.51319999999998</v>
      </c>
      <c r="G4738">
        <f>IFERROR(VLOOKUP($A4738,LONGVOL!$A$2:$E$10000,5,0),"")</f>
        <v>58.864899999999999</v>
      </c>
      <c r="M4738" s="2">
        <f>M4737*(1-M$1+IF(AND(WEEKDAY($A4738)&lt;&gt;1,WEEKDAY($A4738)&lt;&gt;7),-M$5,0))^($A4738-$A4737)*(1+(F4738/F4737-1))</f>
        <v>15.954407146319902</v>
      </c>
      <c r="O4738" s="2">
        <f>O4737*(1-O$1+IF(AND(WEEKDAY($A4738)&lt;&gt;1,WEEKDAY($A4738)&lt;&gt;7),-O$5,0))^($A4738-$A4737)*(1+2*(G4738/G4737-1))</f>
        <v>4.9072198937582989</v>
      </c>
    </row>
    <row r="4739" spans="1:15" x14ac:dyDescent="0.25">
      <c r="A4739" s="1">
        <v>44938</v>
      </c>
      <c r="B4739">
        <v>20.58</v>
      </c>
      <c r="C4739">
        <v>22.74</v>
      </c>
      <c r="F4739">
        <f>IFERROR(VLOOKUP(A4739,SHORTVOL!$A$2:$E$10000,5,0),"")</f>
        <v>0</v>
      </c>
      <c r="G4739">
        <f>IFERROR(VLOOKUP($A4739,LONGVOL!$A$2:$E$10000,5,0),"")</f>
        <v>0</v>
      </c>
      <c r="M4739" s="2">
        <f>M4738*(1-M$1+IF(AND(WEEKDAY($A4739)&lt;&gt;1,WEEKDAY($A4739)&lt;&gt;7),-M$5,0))^($A4739-$A4738)*(1+(F4739/F4738-1))</f>
        <v>0</v>
      </c>
      <c r="O4739" s="2">
        <f>O4738*(1-O$1+IF(AND(WEEKDAY($A4739)&lt;&gt;1,WEEKDAY($A4739)&lt;&gt;7),-O$5,0))^($A4739-$A4738)*(1+2*(G4739/G4738-1))</f>
        <v>-4.9065275051979462</v>
      </c>
    </row>
    <row r="4740" spans="1:15" x14ac:dyDescent="0.25">
      <c r="A4740" s="1">
        <v>44939</v>
      </c>
      <c r="B4740">
        <v>21.09</v>
      </c>
      <c r="C4740">
        <v>22.74</v>
      </c>
      <c r="F4740">
        <f>IFERROR(VLOOKUP(A4740,SHORTVOL!$A$2:$E$10000,5,0),"")</f>
        <v>0</v>
      </c>
      <c r="G4740">
        <f>IFERROR(VLOOKUP($A4740,LONGVOL!$A$2:$E$10000,5,0),"")</f>
        <v>0</v>
      </c>
      <c r="M4740" s="2" t="e">
        <f>M4739*(1-M$1+IF(AND(WEEKDAY($A4740)&lt;&gt;1,WEEKDAY($A4740)&lt;&gt;7),-M$5,0))^($A4740-$A4739)*(1+(F4740/F4739-1))</f>
        <v>#DIV/0!</v>
      </c>
      <c r="O4740" s="2" t="e">
        <f>O4739*(1-O$1+IF(AND(WEEKDAY($A4740)&lt;&gt;1,WEEKDAY($A4740)&lt;&gt;7),-O$5,0))^($A4740-$A4739)*(1+2*(G4740/G4739-1))</f>
        <v>#DIV/0!</v>
      </c>
    </row>
    <row r="4741" spans="1:15" x14ac:dyDescent="0.25">
      <c r="A4741" s="1">
        <v>44943</v>
      </c>
      <c r="F4741">
        <f>IFERROR(VLOOKUP(A4741,SHORTVOL!$A$2:$E$10000,5,0),"")</f>
        <v>0</v>
      </c>
      <c r="G4741">
        <f>IFERROR(VLOOKUP($A4741,LONGVOL!$A$2:$E$10000,5,0),"")</f>
        <v>0</v>
      </c>
      <c r="M4741" s="2" t="e">
        <f>M4740*(1-M$1+IF(AND(WEEKDAY($A4741)&lt;&gt;1,WEEKDAY($A4741)&lt;&gt;7),-M$5,0))^($A4741-$A4740)*(1+(F4741/F4740-1))</f>
        <v>#DIV/0!</v>
      </c>
      <c r="O4741" s="2" t="e">
        <f>O4740*(1-O$1+IF(AND(WEEKDAY($A4741)&lt;&gt;1,WEEKDAY($A4741)&lt;&gt;7),-O$5,0))^($A4741-$A4740)*(1+2*(G4741/G4740-1))</f>
        <v>#DIV/0!</v>
      </c>
    </row>
    <row r="4742" spans="1:15" x14ac:dyDescent="0.25">
      <c r="A4742" s="1">
        <v>44944</v>
      </c>
      <c r="F4742">
        <f>IFERROR(VLOOKUP(A4742,SHORTVOL!$A$2:$E$10000,5,0),"")</f>
        <v>0</v>
      </c>
      <c r="G4742">
        <f>IFERROR(VLOOKUP($A4742,LONGVOL!$A$2:$E$10000,5,0),"")</f>
        <v>0</v>
      </c>
      <c r="M4742" s="2" t="e">
        <f>M4741*(1-M$1+IF(AND(WEEKDAY($A4742)&lt;&gt;1,WEEKDAY($A4742)&lt;&gt;7),-M$5,0))^($A4742-$A4741)*(1+(F4742/F4741-1))</f>
        <v>#DIV/0!</v>
      </c>
      <c r="O4742" s="2" t="e">
        <f>O4741*(1-O$1+IF(AND(WEEKDAY($A4742)&lt;&gt;1,WEEKDAY($A4742)&lt;&gt;7),-O$5,0))^($A4742-$A4741)*(1+2*(G4742/G4741-1))</f>
        <v>#DIV/0!</v>
      </c>
    </row>
    <row r="4743" spans="1:15" x14ac:dyDescent="0.25">
      <c r="A4743" s="1">
        <v>44945</v>
      </c>
      <c r="F4743">
        <f>IFERROR(VLOOKUP(A4743,SHORTVOL!$A$2:$E$10000,5,0),"")</f>
        <v>0</v>
      </c>
      <c r="G4743">
        <f>IFERROR(VLOOKUP($A4743,LONGVOL!$A$2:$E$10000,5,0),"")</f>
        <v>0</v>
      </c>
      <c r="M4743" s="2" t="e">
        <f>M4742*(1-M$1+IF(AND(WEEKDAY($A4743)&lt;&gt;1,WEEKDAY($A4743)&lt;&gt;7),-M$5,0))^($A4743-$A4742)*(1+(F4743/F4742-1))</f>
        <v>#DIV/0!</v>
      </c>
      <c r="O4743" s="2" t="e">
        <f>O4742*(1-O$1+IF(AND(WEEKDAY($A4743)&lt;&gt;1,WEEKDAY($A4743)&lt;&gt;7),-O$5,0))^($A4743-$A4742)*(1+2*(G4743/G4742-1))</f>
        <v>#DIV/0!</v>
      </c>
    </row>
    <row r="4744" spans="1:15" x14ac:dyDescent="0.25">
      <c r="A4744" s="1">
        <v>44946</v>
      </c>
      <c r="F4744">
        <f>IFERROR(VLOOKUP(A4744,SHORTVOL!$A$2:$E$10000,5,0),"")</f>
        <v>0</v>
      </c>
      <c r="G4744">
        <f>IFERROR(VLOOKUP($A4744,LONGVOL!$A$2:$E$10000,5,0),"")</f>
        <v>0</v>
      </c>
      <c r="M4744" s="2" t="e">
        <f>M4743*(1-M$1+IF(AND(WEEKDAY($A4744)&lt;&gt;1,WEEKDAY($A4744)&lt;&gt;7),-M$5,0))^($A4744-$A4743)*(1+(F4744/F4743-1))</f>
        <v>#DIV/0!</v>
      </c>
      <c r="O4744" s="2" t="e">
        <f>O4743*(1-O$1+IF(AND(WEEKDAY($A4744)&lt;&gt;1,WEEKDAY($A4744)&lt;&gt;7),-O$5,0))^($A4744-$A4743)*(1+2*(G4744/G4743-1))</f>
        <v>#DIV/0!</v>
      </c>
    </row>
    <row r="4745" spans="1:15" x14ac:dyDescent="0.25">
      <c r="A4745" s="1">
        <v>44949</v>
      </c>
      <c r="F4745">
        <f>IFERROR(VLOOKUP(A4745,SHORTVOL!$A$2:$E$10000,5,0),"")</f>
        <v>0</v>
      </c>
      <c r="G4745">
        <f>IFERROR(VLOOKUP($A4745,LONGVOL!$A$2:$E$10000,5,0),"")</f>
        <v>0</v>
      </c>
      <c r="M4745" s="2" t="e">
        <f>M4744*(1-M$1+IF(AND(WEEKDAY($A4745)&lt;&gt;1,WEEKDAY($A4745)&lt;&gt;7),-M$5,0))^($A4745-$A4744)*(1+(F4745/F4744-1))</f>
        <v>#DIV/0!</v>
      </c>
      <c r="O4745" s="2" t="e">
        <f>O4744*(1-O$1+IF(AND(WEEKDAY($A4745)&lt;&gt;1,WEEKDAY($A4745)&lt;&gt;7),-O$5,0))^($A4745-$A4744)*(1+2*(G4745/G4744-1))</f>
        <v>#DIV/0!</v>
      </c>
    </row>
    <row r="4746" spans="1:15" x14ac:dyDescent="0.25">
      <c r="A4746" s="1">
        <v>44950</v>
      </c>
      <c r="F4746">
        <f>IFERROR(VLOOKUP(A4746,SHORTVOL!$A$2:$E$10000,5,0),"")</f>
        <v>0</v>
      </c>
      <c r="G4746">
        <f>IFERROR(VLOOKUP($A4746,LONGVOL!$A$2:$E$10000,5,0),"")</f>
        <v>0</v>
      </c>
      <c r="M4746" s="2" t="e">
        <f>M4745*(1-M$1+IF(AND(WEEKDAY($A4746)&lt;&gt;1,WEEKDAY($A4746)&lt;&gt;7),-M$5,0))^($A4746-$A4745)*(1+(F4746/F4745-1))</f>
        <v>#DIV/0!</v>
      </c>
      <c r="O4746" s="2" t="e">
        <f>O4745*(1-O$1+IF(AND(WEEKDAY($A4746)&lt;&gt;1,WEEKDAY($A4746)&lt;&gt;7),-O$5,0))^($A4746-$A4745)*(1+2*(G4746/G4745-1))</f>
        <v>#DIV/0!</v>
      </c>
    </row>
    <row r="4747" spans="1:15" x14ac:dyDescent="0.25">
      <c r="A4747" s="1">
        <v>44951</v>
      </c>
      <c r="F4747">
        <f>IFERROR(VLOOKUP(A4747,SHORTVOL!$A$2:$E$10000,5,0),"")</f>
        <v>0</v>
      </c>
      <c r="G4747">
        <f>IFERROR(VLOOKUP($A4747,LONGVOL!$A$2:$E$10000,5,0),"")</f>
        <v>0</v>
      </c>
      <c r="M4747" s="2" t="e">
        <f>M4746*(1-M$1+IF(AND(WEEKDAY($A4747)&lt;&gt;1,WEEKDAY($A4747)&lt;&gt;7),-M$5,0))^($A4747-$A4746)*(1+(F4747/F4746-1))</f>
        <v>#DIV/0!</v>
      </c>
      <c r="O4747" s="2" t="e">
        <f>O4746*(1-O$1+IF(AND(WEEKDAY($A4747)&lt;&gt;1,WEEKDAY($A4747)&lt;&gt;7),-O$5,0))^($A4747-$A4746)*(1+2*(G4747/G4746-1))</f>
        <v>#DIV/0!</v>
      </c>
    </row>
    <row r="4748" spans="1:15" x14ac:dyDescent="0.25">
      <c r="A4748" s="1">
        <v>44952</v>
      </c>
      <c r="F4748">
        <f>IFERROR(VLOOKUP(A4748,SHORTVOL!$A$2:$E$10000,5,0),"")</f>
        <v>0</v>
      </c>
      <c r="G4748">
        <f>IFERROR(VLOOKUP($A4748,LONGVOL!$A$2:$E$10000,5,0),"")</f>
        <v>0</v>
      </c>
      <c r="M4748" s="2" t="e">
        <f>M4747*(1-M$1+IF(AND(WEEKDAY($A4748)&lt;&gt;1,WEEKDAY($A4748)&lt;&gt;7),-M$5,0))^($A4748-$A4747)*(1+(F4748/F4747-1))</f>
        <v>#DIV/0!</v>
      </c>
      <c r="O4748" s="2" t="e">
        <f>O4747*(1-O$1+IF(AND(WEEKDAY($A4748)&lt;&gt;1,WEEKDAY($A4748)&lt;&gt;7),-O$5,0))^($A4748-$A4747)*(1+2*(G4748/G4747-1))</f>
        <v>#DIV/0!</v>
      </c>
    </row>
    <row r="4749" spans="1:15" x14ac:dyDescent="0.25">
      <c r="A4749" s="1">
        <v>44953</v>
      </c>
      <c r="F4749">
        <f>IFERROR(VLOOKUP(A4749,SHORTVOL!$A$2:$E$10000,5,0),"")</f>
        <v>0</v>
      </c>
      <c r="G4749">
        <f>IFERROR(VLOOKUP($A4749,LONGVOL!$A$2:$E$10000,5,0),"")</f>
        <v>0</v>
      </c>
      <c r="M4749" s="2" t="e">
        <f>M4748*(1-M$1+IF(AND(WEEKDAY($A4749)&lt;&gt;1,WEEKDAY($A4749)&lt;&gt;7),-M$5,0))^($A4749-$A4748)*(1+(F4749/F4748-1))</f>
        <v>#DIV/0!</v>
      </c>
      <c r="O4749" s="2" t="e">
        <f>O4748*(1-O$1+IF(AND(WEEKDAY($A4749)&lt;&gt;1,WEEKDAY($A4749)&lt;&gt;7),-O$5,0))^($A4749-$A4748)*(1+2*(G4749/G4748-1))</f>
        <v>#DIV/0!</v>
      </c>
    </row>
    <row r="4750" spans="1:15" x14ac:dyDescent="0.25">
      <c r="A4750" s="1">
        <v>44956</v>
      </c>
      <c r="F4750">
        <f>IFERROR(VLOOKUP(A4750,SHORTVOL!$A$2:$E$10000,5,0),"")</f>
        <v>0</v>
      </c>
      <c r="G4750">
        <f>IFERROR(VLOOKUP($A4750,LONGVOL!$A$2:$E$10000,5,0),"")</f>
        <v>0</v>
      </c>
      <c r="M4750" s="2" t="e">
        <f>M4749*(1-M$1+IF(AND(WEEKDAY($A4750)&lt;&gt;1,WEEKDAY($A4750)&lt;&gt;7),-M$5,0))^($A4750-$A4749)*(1+(F4750/F4749-1))</f>
        <v>#DIV/0!</v>
      </c>
      <c r="O4750" s="2" t="e">
        <f>O4749*(1-O$1+IF(AND(WEEKDAY($A4750)&lt;&gt;1,WEEKDAY($A4750)&lt;&gt;7),-O$5,0))^($A4750-$A4749)*(1+2*(G4750/G4749-1))</f>
        <v>#DIV/0!</v>
      </c>
    </row>
    <row r="4751" spans="1:15" x14ac:dyDescent="0.25">
      <c r="A4751" s="1">
        <v>44957</v>
      </c>
      <c r="F4751">
        <f>IFERROR(VLOOKUP(A4751,SHORTVOL!$A$2:$E$10000,5,0),"")</f>
        <v>0</v>
      </c>
      <c r="G4751">
        <f>IFERROR(VLOOKUP($A4751,LONGVOL!$A$2:$E$10000,5,0),"")</f>
        <v>0</v>
      </c>
      <c r="M4751" s="2" t="e">
        <f>M4750*(1-M$1+IF(AND(WEEKDAY($A4751)&lt;&gt;1,WEEKDAY($A4751)&lt;&gt;7),-M$5,0))^($A4751-$A4750)*(1+(F4751/F4750-1))</f>
        <v>#DIV/0!</v>
      </c>
      <c r="O4751" s="2" t="e">
        <f>O4750*(1-O$1+IF(AND(WEEKDAY($A4751)&lt;&gt;1,WEEKDAY($A4751)&lt;&gt;7),-O$5,0))^($A4751-$A4750)*(1+2*(G4751/G4750-1))</f>
        <v>#DIV/0!</v>
      </c>
    </row>
    <row r="4752" spans="1:15" x14ac:dyDescent="0.25">
      <c r="A4752" s="1">
        <v>44958</v>
      </c>
      <c r="F4752">
        <f>IFERROR(VLOOKUP(A4752,SHORTVOL!$A$2:$E$10000,5,0),"")</f>
        <v>0</v>
      </c>
      <c r="G4752">
        <f>IFERROR(VLOOKUP($A4752,LONGVOL!$A$2:$E$10000,5,0),"")</f>
        <v>0</v>
      </c>
      <c r="M4752" s="2" t="e">
        <f>M4751*(1-M$1+IF(AND(WEEKDAY($A4752)&lt;&gt;1,WEEKDAY($A4752)&lt;&gt;7),-M$5,0))^($A4752-$A4751)*(1+(F4752/F4751-1))</f>
        <v>#DIV/0!</v>
      </c>
      <c r="O4752" s="2" t="e">
        <f>O4751*(1-O$1+IF(AND(WEEKDAY($A4752)&lt;&gt;1,WEEKDAY($A4752)&lt;&gt;7),-O$5,0))^($A4752-$A4751)*(1+2*(G4752/G4751-1))</f>
        <v>#DIV/0!</v>
      </c>
    </row>
    <row r="4753" spans="1:15" x14ac:dyDescent="0.25">
      <c r="A4753" s="1">
        <v>44959</v>
      </c>
      <c r="F4753">
        <f>IFERROR(VLOOKUP(A4753,SHORTVOL!$A$2:$E$10000,5,0),"")</f>
        <v>0</v>
      </c>
      <c r="G4753">
        <f>IFERROR(VLOOKUP($A4753,LONGVOL!$A$2:$E$10000,5,0),"")</f>
        <v>0</v>
      </c>
      <c r="M4753" s="2" t="e">
        <f>M4752*(1-M$1+IF(AND(WEEKDAY($A4753)&lt;&gt;1,WEEKDAY($A4753)&lt;&gt;7),-M$5,0))^($A4753-$A4752)*(1+(F4753/F4752-1))</f>
        <v>#DIV/0!</v>
      </c>
      <c r="O4753" s="2" t="e">
        <f>O4752*(1-O$1+IF(AND(WEEKDAY($A4753)&lt;&gt;1,WEEKDAY($A4753)&lt;&gt;7),-O$5,0))^($A4753-$A4752)*(1+2*(G4753/G4752-1))</f>
        <v>#DIV/0!</v>
      </c>
    </row>
    <row r="4754" spans="1:15" x14ac:dyDescent="0.25">
      <c r="A4754" s="1">
        <v>44960</v>
      </c>
      <c r="F4754">
        <f>IFERROR(VLOOKUP(A4754,SHORTVOL!$A$2:$E$10000,5,0),"")</f>
        <v>0</v>
      </c>
      <c r="G4754">
        <f>IFERROR(VLOOKUP($A4754,LONGVOL!$A$2:$E$10000,5,0),"")</f>
        <v>0</v>
      </c>
      <c r="M4754" s="2" t="e">
        <f>M4753*(1-M$1+IF(AND(WEEKDAY($A4754)&lt;&gt;1,WEEKDAY($A4754)&lt;&gt;7),-M$5,0))^($A4754-$A4753)*(1+(F4754/F4753-1))</f>
        <v>#DIV/0!</v>
      </c>
      <c r="O4754" s="2" t="e">
        <f>O4753*(1-O$1+IF(AND(WEEKDAY($A4754)&lt;&gt;1,WEEKDAY($A4754)&lt;&gt;7),-O$5,0))^($A4754-$A4753)*(1+2*(G4754/G4753-1))</f>
        <v>#DIV/0!</v>
      </c>
    </row>
    <row r="4755" spans="1:15" x14ac:dyDescent="0.25">
      <c r="A4755" s="1">
        <v>44963</v>
      </c>
      <c r="F4755">
        <f>IFERROR(VLOOKUP(A4755,SHORTVOL!$A$2:$E$10000,5,0),"")</f>
        <v>0</v>
      </c>
      <c r="G4755">
        <f>IFERROR(VLOOKUP($A4755,LONGVOL!$A$2:$E$10000,5,0),"")</f>
        <v>0</v>
      </c>
      <c r="M4755" s="2" t="e">
        <f>M4754*(1-M$1+IF(AND(WEEKDAY($A4755)&lt;&gt;1,WEEKDAY($A4755)&lt;&gt;7),-M$5,0))^($A4755-$A4754)*(1+(F4755/F4754-1))</f>
        <v>#DIV/0!</v>
      </c>
      <c r="O4755" s="2" t="e">
        <f>O4754*(1-O$1+IF(AND(WEEKDAY($A4755)&lt;&gt;1,WEEKDAY($A4755)&lt;&gt;7),-O$5,0))^($A4755-$A4754)*(1+2*(G4755/G4754-1))</f>
        <v>#DIV/0!</v>
      </c>
    </row>
    <row r="4756" spans="1:15" x14ac:dyDescent="0.25">
      <c r="A4756" s="1">
        <v>44964</v>
      </c>
      <c r="F4756">
        <f>IFERROR(VLOOKUP(A4756,SHORTVOL!$A$2:$E$10000,5,0),"")</f>
        <v>0</v>
      </c>
      <c r="G4756">
        <f>IFERROR(VLOOKUP($A4756,LONGVOL!$A$2:$E$10000,5,0),"")</f>
        <v>0</v>
      </c>
      <c r="M4756" s="2" t="e">
        <f>M4755*(1-M$1+IF(AND(WEEKDAY($A4756)&lt;&gt;1,WEEKDAY($A4756)&lt;&gt;7),-M$5,0))^($A4756-$A4755)*(1+(F4756/F4755-1))</f>
        <v>#DIV/0!</v>
      </c>
      <c r="O4756" s="2" t="e">
        <f>O4755*(1-O$1+IF(AND(WEEKDAY($A4756)&lt;&gt;1,WEEKDAY($A4756)&lt;&gt;7),-O$5,0))^($A4756-$A4755)*(1+2*(G4756/G4755-1))</f>
        <v>#DIV/0!</v>
      </c>
    </row>
    <row r="4757" spans="1:15" x14ac:dyDescent="0.25">
      <c r="A4757" s="1">
        <v>44965</v>
      </c>
      <c r="F4757">
        <f>IFERROR(VLOOKUP(A4757,SHORTVOL!$A$2:$E$10000,5,0),"")</f>
        <v>0</v>
      </c>
      <c r="G4757">
        <f>IFERROR(VLOOKUP($A4757,LONGVOL!$A$2:$E$10000,5,0),"")</f>
        <v>0</v>
      </c>
      <c r="M4757" s="2" t="e">
        <f>M4756*(1-M$1+IF(AND(WEEKDAY($A4757)&lt;&gt;1,WEEKDAY($A4757)&lt;&gt;7),-M$5,0))^($A4757-$A4756)*(1+(F4757/F4756-1))</f>
        <v>#DIV/0!</v>
      </c>
      <c r="O4757" s="2" t="e">
        <f>O4756*(1-O$1+IF(AND(WEEKDAY($A4757)&lt;&gt;1,WEEKDAY($A4757)&lt;&gt;7),-O$5,0))^($A4757-$A4756)*(1+2*(G4757/G4756-1))</f>
        <v>#DIV/0!</v>
      </c>
    </row>
    <row r="4758" spans="1:15" x14ac:dyDescent="0.25">
      <c r="A4758" s="1">
        <v>44966</v>
      </c>
      <c r="F4758">
        <f>IFERROR(VLOOKUP(A4758,SHORTVOL!$A$2:$E$10000,5,0),"")</f>
        <v>0</v>
      </c>
      <c r="G4758">
        <f>IFERROR(VLOOKUP($A4758,LONGVOL!$A$2:$E$10000,5,0),"")</f>
        <v>0</v>
      </c>
      <c r="M4758" s="2" t="e">
        <f>M4757*(1-M$1+IF(AND(WEEKDAY($A4758)&lt;&gt;1,WEEKDAY($A4758)&lt;&gt;7),-M$5,0))^($A4758-$A4757)*(1+(F4758/F4757-1))</f>
        <v>#DIV/0!</v>
      </c>
      <c r="O4758" s="2" t="e">
        <f>O4757*(1-O$1+IF(AND(WEEKDAY($A4758)&lt;&gt;1,WEEKDAY($A4758)&lt;&gt;7),-O$5,0))^($A4758-$A4757)*(1+2*(G4758/G4757-1))</f>
        <v>#DIV/0!</v>
      </c>
    </row>
    <row r="4759" spans="1:15" x14ac:dyDescent="0.25">
      <c r="A4759" s="1">
        <v>44967</v>
      </c>
      <c r="F4759">
        <f>IFERROR(VLOOKUP(A4759,SHORTVOL!$A$2:$E$10000,5,0),"")</f>
        <v>0</v>
      </c>
      <c r="G4759">
        <f>IFERROR(VLOOKUP($A4759,LONGVOL!$A$2:$E$10000,5,0),"")</f>
        <v>0</v>
      </c>
      <c r="M4759" s="2" t="e">
        <f>M4758*(1-M$1+IF(AND(WEEKDAY($A4759)&lt;&gt;1,WEEKDAY($A4759)&lt;&gt;7),-M$5,0))^($A4759-$A4758)*(1+(F4759/F4758-1))</f>
        <v>#DIV/0!</v>
      </c>
      <c r="O4759" s="2" t="e">
        <f>O4758*(1-O$1+IF(AND(WEEKDAY($A4759)&lt;&gt;1,WEEKDAY($A4759)&lt;&gt;7),-O$5,0))^($A4759-$A4758)*(1+2*(G4759/G4758-1))</f>
        <v>#DIV/0!</v>
      </c>
    </row>
    <row r="4760" spans="1:15" x14ac:dyDescent="0.25">
      <c r="A4760" s="1">
        <v>44970</v>
      </c>
      <c r="F4760">
        <f>IFERROR(VLOOKUP(A4760,SHORTVOL!$A$2:$E$10000,5,0),"")</f>
        <v>0</v>
      </c>
      <c r="G4760">
        <f>IFERROR(VLOOKUP($A4760,LONGVOL!$A$2:$E$10000,5,0),"")</f>
        <v>0</v>
      </c>
      <c r="M4760" s="2" t="e">
        <f>M4759*(1-M$1+IF(AND(WEEKDAY($A4760)&lt;&gt;1,WEEKDAY($A4760)&lt;&gt;7),-M$5,0))^($A4760-$A4759)*(1+(F4760/F4759-1))</f>
        <v>#DIV/0!</v>
      </c>
      <c r="O4760" s="2" t="e">
        <f>O4759*(1-O$1+IF(AND(WEEKDAY($A4760)&lt;&gt;1,WEEKDAY($A4760)&lt;&gt;7),-O$5,0))^($A4760-$A4759)*(1+2*(G4760/G4759-1))</f>
        <v>#DIV/0!</v>
      </c>
    </row>
    <row r="4761" spans="1:15" x14ac:dyDescent="0.25">
      <c r="A4761" s="1">
        <v>44971</v>
      </c>
      <c r="F4761">
        <f>IFERROR(VLOOKUP(A4761,SHORTVOL!$A$2:$E$10000,5,0),"")</f>
        <v>0</v>
      </c>
      <c r="G4761">
        <f>IFERROR(VLOOKUP($A4761,LONGVOL!$A$2:$E$10000,5,0),"")</f>
        <v>0</v>
      </c>
      <c r="M4761" s="2" t="e">
        <f>M4760*(1-M$1+IF(AND(WEEKDAY($A4761)&lt;&gt;1,WEEKDAY($A4761)&lt;&gt;7),-M$5,0))^($A4761-$A4760)*(1+(F4761/F4760-1))</f>
        <v>#DIV/0!</v>
      </c>
      <c r="O4761" s="2" t="e">
        <f>O4760*(1-O$1+IF(AND(WEEKDAY($A4761)&lt;&gt;1,WEEKDAY($A4761)&lt;&gt;7),-O$5,0))^($A4761-$A4760)*(1+2*(G4761/G4760-1))</f>
        <v>#DIV/0!</v>
      </c>
    </row>
    <row r="4762" spans="1:15" x14ac:dyDescent="0.25">
      <c r="A4762" s="1">
        <v>44972</v>
      </c>
      <c r="F4762">
        <f>IFERROR(VLOOKUP(A4762,SHORTVOL!$A$2:$E$10000,5,0),"")</f>
        <v>0</v>
      </c>
      <c r="G4762">
        <f>IFERROR(VLOOKUP($A4762,LONGVOL!$A$2:$E$10000,5,0),"")</f>
        <v>0</v>
      </c>
      <c r="M4762" s="2" t="e">
        <f>M4761*(1-M$1+IF(AND(WEEKDAY($A4762)&lt;&gt;1,WEEKDAY($A4762)&lt;&gt;7),-M$5,0))^($A4762-$A4761)*(1+(F4762/F4761-1))</f>
        <v>#DIV/0!</v>
      </c>
      <c r="O4762" s="2" t="e">
        <f>O4761*(1-O$1+IF(AND(WEEKDAY($A4762)&lt;&gt;1,WEEKDAY($A4762)&lt;&gt;7),-O$5,0))^($A4762-$A4761)*(1+2*(G4762/G4761-1))</f>
        <v>#DIV/0!</v>
      </c>
    </row>
    <row r="4763" spans="1:15" x14ac:dyDescent="0.25">
      <c r="A4763" s="1">
        <v>44973</v>
      </c>
      <c r="F4763">
        <f>IFERROR(VLOOKUP(A4763,SHORTVOL!$A$2:$E$10000,5,0),"")</f>
        <v>0</v>
      </c>
      <c r="G4763">
        <f>IFERROR(VLOOKUP($A4763,LONGVOL!$A$2:$E$10000,5,0),"")</f>
        <v>0</v>
      </c>
      <c r="M4763" s="2" t="e">
        <f>M4762*(1-M$1+IF(AND(WEEKDAY($A4763)&lt;&gt;1,WEEKDAY($A4763)&lt;&gt;7),-M$5,0))^($A4763-$A4762)*(1+(F4763/F4762-1))</f>
        <v>#DIV/0!</v>
      </c>
      <c r="O4763" s="2" t="e">
        <f>O4762*(1-O$1+IF(AND(WEEKDAY($A4763)&lt;&gt;1,WEEKDAY($A4763)&lt;&gt;7),-O$5,0))^($A4763-$A4762)*(1+2*(G4763/G4762-1))</f>
        <v>#DIV/0!</v>
      </c>
    </row>
    <row r="4764" spans="1:15" x14ac:dyDescent="0.25">
      <c r="A4764" s="1">
        <v>44974</v>
      </c>
      <c r="F4764">
        <f>IFERROR(VLOOKUP(A4764,SHORTVOL!$A$2:$E$10000,5,0),"")</f>
        <v>0</v>
      </c>
      <c r="G4764">
        <f>IFERROR(VLOOKUP($A4764,LONGVOL!$A$2:$E$10000,5,0),"")</f>
        <v>0</v>
      </c>
      <c r="M4764" s="2" t="e">
        <f>M4763*(1-M$1+IF(AND(WEEKDAY($A4764)&lt;&gt;1,WEEKDAY($A4764)&lt;&gt;7),-M$5,0))^($A4764-$A4763)*(1+(F4764/F4763-1))</f>
        <v>#DIV/0!</v>
      </c>
      <c r="O4764" s="2" t="e">
        <f>O4763*(1-O$1+IF(AND(WEEKDAY($A4764)&lt;&gt;1,WEEKDAY($A4764)&lt;&gt;7),-O$5,0))^($A4764-$A4763)*(1+2*(G4764/G4763-1))</f>
        <v>#DIV/0!</v>
      </c>
    </row>
    <row r="4765" spans="1:15" x14ac:dyDescent="0.25">
      <c r="A4765" s="1">
        <v>44978</v>
      </c>
      <c r="F4765">
        <f>IFERROR(VLOOKUP(A4765,SHORTVOL!$A$2:$E$10000,5,0),"")</f>
        <v>0</v>
      </c>
      <c r="G4765">
        <f>IFERROR(VLOOKUP($A4765,LONGVOL!$A$2:$E$10000,5,0),"")</f>
        <v>0</v>
      </c>
      <c r="M4765" s="2" t="e">
        <f>M4764*(1-M$1+IF(AND(WEEKDAY($A4765)&lt;&gt;1,WEEKDAY($A4765)&lt;&gt;7),-M$5,0))^($A4765-$A4764)*(1+(F4765/F4764-1))</f>
        <v>#DIV/0!</v>
      </c>
      <c r="O4765" s="2" t="e">
        <f>O4764*(1-O$1+IF(AND(WEEKDAY($A4765)&lt;&gt;1,WEEKDAY($A4765)&lt;&gt;7),-O$5,0))^($A4765-$A4764)*(1+2*(G4765/G4764-1))</f>
        <v>#DIV/0!</v>
      </c>
    </row>
    <row r="4766" spans="1:15" x14ac:dyDescent="0.25">
      <c r="A4766" s="1">
        <v>44979</v>
      </c>
      <c r="F4766">
        <f>IFERROR(VLOOKUP(A4766,SHORTVOL!$A$2:$E$10000,5,0),"")</f>
        <v>0</v>
      </c>
      <c r="G4766">
        <f>IFERROR(VLOOKUP($A4766,LONGVOL!$A$2:$E$10000,5,0),"")</f>
        <v>0</v>
      </c>
      <c r="M4766" s="2" t="e">
        <f>M4765*(1-M$1+IF(AND(WEEKDAY($A4766)&lt;&gt;1,WEEKDAY($A4766)&lt;&gt;7),-M$5,0))^($A4766-$A4765)*(1+(F4766/F4765-1))</f>
        <v>#DIV/0!</v>
      </c>
      <c r="O4766" s="2" t="e">
        <f>O4765*(1-O$1+IF(AND(WEEKDAY($A4766)&lt;&gt;1,WEEKDAY($A4766)&lt;&gt;7),-O$5,0))^($A4766-$A4765)*(1+2*(G4766/G4765-1))</f>
        <v>#DIV/0!</v>
      </c>
    </row>
    <row r="4767" spans="1:15" x14ac:dyDescent="0.25">
      <c r="A4767" s="1">
        <v>44980</v>
      </c>
      <c r="F4767">
        <f>IFERROR(VLOOKUP(A4767,SHORTVOL!$A$2:$E$10000,5,0),"")</f>
        <v>0</v>
      </c>
      <c r="G4767">
        <f>IFERROR(VLOOKUP($A4767,LONGVOL!$A$2:$E$10000,5,0),"")</f>
        <v>0</v>
      </c>
      <c r="M4767" s="2" t="e">
        <f>M4766*(1-M$1+IF(AND(WEEKDAY($A4767)&lt;&gt;1,WEEKDAY($A4767)&lt;&gt;7),-M$5,0))^($A4767-$A4766)*(1+(F4767/F4766-1))</f>
        <v>#DIV/0!</v>
      </c>
      <c r="O4767" s="2" t="e">
        <f>O4766*(1-O$1+IF(AND(WEEKDAY($A4767)&lt;&gt;1,WEEKDAY($A4767)&lt;&gt;7),-O$5,0))^($A4767-$A4766)*(1+2*(G4767/G4766-1))</f>
        <v>#DIV/0!</v>
      </c>
    </row>
    <row r="4768" spans="1:15" x14ac:dyDescent="0.25">
      <c r="A4768" s="1">
        <v>44981</v>
      </c>
      <c r="F4768">
        <f>IFERROR(VLOOKUP(A4768,SHORTVOL!$A$2:$E$10000,5,0),"")</f>
        <v>0</v>
      </c>
      <c r="G4768">
        <f>IFERROR(VLOOKUP($A4768,LONGVOL!$A$2:$E$10000,5,0),"")</f>
        <v>0</v>
      </c>
      <c r="M4768" s="2" t="e">
        <f>M4767*(1-M$1+IF(AND(WEEKDAY($A4768)&lt;&gt;1,WEEKDAY($A4768)&lt;&gt;7),-M$5,0))^($A4768-$A4767)*(1+(F4768/F4767-1))</f>
        <v>#DIV/0!</v>
      </c>
      <c r="O4768" s="2" t="e">
        <f>O4767*(1-O$1+IF(AND(WEEKDAY($A4768)&lt;&gt;1,WEEKDAY($A4768)&lt;&gt;7),-O$5,0))^($A4768-$A4767)*(1+2*(G4768/G4767-1))</f>
        <v>#DIV/0!</v>
      </c>
    </row>
    <row r="4769" spans="1:15" x14ac:dyDescent="0.25">
      <c r="A4769" s="1">
        <v>44984</v>
      </c>
      <c r="F4769" t="str">
        <f>IFERROR(VLOOKUP(A4769,SHORTVOL!$A$2:$E$10000,5,0),"")</f>
        <v/>
      </c>
      <c r="M4769" s="2" t="e">
        <f>M4768*(1-M$1+IF(AND(WEEKDAY($A4769)&lt;&gt;1,WEEKDAY($A4769)&lt;&gt;7),-M$5,0))^($A4769-$A4768)*(1+(F4769/F4768-1))</f>
        <v>#DIV/0!</v>
      </c>
      <c r="O4769" s="2" t="e">
        <f>O4768*(1-O$1+IF(AND(WEEKDAY($A4769)&lt;&gt;1,WEEKDAY($A4769)&lt;&gt;7),-O$5,0))^($A4769-$A4768)*(1+2*(G4769/G4768-1))</f>
        <v>#DIV/0!</v>
      </c>
    </row>
    <row r="4770" spans="1:15" x14ac:dyDescent="0.25">
      <c r="A4770" s="1">
        <v>44985</v>
      </c>
      <c r="F4770" t="str">
        <f>IFERROR(VLOOKUP(A4770,SHORTVOL!$A$2:$E$10000,5,0),"")</f>
        <v/>
      </c>
      <c r="M4770" s="2" t="e">
        <f>M4769*(1-M$1+IF(AND(WEEKDAY($A4770)&lt;&gt;1,WEEKDAY($A4770)&lt;&gt;7),-M$5,0))^($A4770-$A4769)*(1+(F4770/F4769-1))</f>
        <v>#DIV/0!</v>
      </c>
      <c r="O4770" s="2" t="e">
        <f>O4769*(1-O$1+IF(AND(WEEKDAY($A4770)&lt;&gt;1,WEEKDAY($A4770)&lt;&gt;7),-O$5,0))^($A4770-$A4769)*(1+2*(G4770/G4769-1))</f>
        <v>#DIV/0!</v>
      </c>
    </row>
    <row r="4771" spans="1:15" x14ac:dyDescent="0.25">
      <c r="F4771" t="str">
        <f>IFERROR(VLOOKUP(A4771,SHORTVOL!$A$2:$E$10000,5,0),"")</f>
        <v/>
      </c>
      <c r="M4771" s="2" t="e">
        <f>M4770*(1-M$1+IF(AND(WEEKDAY($A4771)&lt;&gt;1,WEEKDAY($A4771)&lt;&gt;7),-M$5,0))^($A4771-$A4770)*(1+(F4771/F4770-1))</f>
        <v>#DIV/0!</v>
      </c>
      <c r="O4771" s="2" t="e">
        <f>O4770*(1-O$1+IF(AND(WEEKDAY($A4771)&lt;&gt;1,WEEKDAY($A4771)&lt;&gt;7),-O$5,0))^($A4771-$A4770)*(1+2*(G4771/G4770-1))</f>
        <v>#DIV/0!</v>
      </c>
    </row>
    <row r="4772" spans="1:15" x14ac:dyDescent="0.25">
      <c r="F4772" t="str">
        <f>IFERROR(VLOOKUP(A4772,SHORTVOL!$A$2:$E$10000,5,0),"")</f>
        <v/>
      </c>
      <c r="M4772" s="2" t="e">
        <f>M4771*(1-M$1+IF(AND(WEEKDAY($A4772)&lt;&gt;1,WEEKDAY($A4772)&lt;&gt;7),-M$5,0))^($A4772-$A4771)*(1+(F4772/F4771-1))</f>
        <v>#DIV/0!</v>
      </c>
      <c r="O4772" s="2" t="e">
        <f>O4771*(1-O$1+IF(AND(WEEKDAY($A4772)&lt;&gt;1,WEEKDAY($A4772)&lt;&gt;7),-O$5,0))^($A4772-$A4771)*(1+2*(G4772/G4771-1))</f>
        <v>#DIV/0!</v>
      </c>
    </row>
    <row r="4773" spans="1:15" x14ac:dyDescent="0.25">
      <c r="F4773" t="str">
        <f>IFERROR(VLOOKUP(A4773,SHORTVOL!$A$2:$E$10000,5,0),"")</f>
        <v/>
      </c>
      <c r="M4773" s="2" t="e">
        <f>M4772*(1-M$1+IF(AND(WEEKDAY($A4773)&lt;&gt;1,WEEKDAY($A4773)&lt;&gt;7),-M$5,0))^($A4773-$A4772)*(1+(F4773/F4772-1))</f>
        <v>#DIV/0!</v>
      </c>
      <c r="O4773" s="2" t="e">
        <f>O4772*(1-O$1+IF(AND(WEEKDAY($A4773)&lt;&gt;1,WEEKDAY($A4773)&lt;&gt;7),-O$5,0))^($A4773-$A4772)*(1+2*(G4773/G4772-1))</f>
        <v>#DIV/0!</v>
      </c>
    </row>
    <row r="4774" spans="1:15" x14ac:dyDescent="0.25">
      <c r="F4774" t="str">
        <f>IFERROR(VLOOKUP(A4774,SHORTVOL!$A$2:$E$10000,5,0),"")</f>
        <v/>
      </c>
      <c r="M4774" s="2" t="e">
        <f>M4773*(1-M$1+IF(AND(WEEKDAY($A4774)&lt;&gt;1,WEEKDAY($A4774)&lt;&gt;7),-M$5,0))^($A4774-$A4773)*(1+(F4774/F4773-1))</f>
        <v>#DIV/0!</v>
      </c>
      <c r="O4774" s="2" t="e">
        <f>O4773*(1-O$1+IF(AND(WEEKDAY($A4774)&lt;&gt;1,WEEKDAY($A4774)&lt;&gt;7),-O$5,0))^($A4774-$A4773)*(1+2*(G4774/G4773-1))</f>
        <v>#DIV/0!</v>
      </c>
    </row>
    <row r="4775" spans="1:15" x14ac:dyDescent="0.25">
      <c r="F4775" t="str">
        <f>IFERROR(VLOOKUP(A4775,SHORTVOL!$A$2:$E$10000,5,0),"")</f>
        <v/>
      </c>
      <c r="M4775" s="2" t="e">
        <f>M4774*(1-M$1+IF(AND(WEEKDAY($A4775)&lt;&gt;1,WEEKDAY($A4775)&lt;&gt;7),-M$5,0))^($A4775-$A4774)*(1+(F4775/F4774-1))</f>
        <v>#DIV/0!</v>
      </c>
      <c r="O4775" s="2" t="e">
        <f>O4774*(1-O$1+IF(AND(WEEKDAY($A4775)&lt;&gt;1,WEEKDAY($A4775)&lt;&gt;7),-O$5,0))^($A4775-$A4774)*(1+2*(G4775/G4774-1))</f>
        <v>#DIV/0!</v>
      </c>
    </row>
    <row r="4776" spans="1:15" x14ac:dyDescent="0.25">
      <c r="F4776" t="str">
        <f>IFERROR(VLOOKUP(A4776,SHORTVOL!$A$2:$E$10000,5,0),"")</f>
        <v/>
      </c>
      <c r="M4776" s="2" t="e">
        <f>M4775*(1-M$1+IF(AND(WEEKDAY($A4776)&lt;&gt;1,WEEKDAY($A4776)&lt;&gt;7),-M$5,0))^($A4776-$A4775)*(1+(F4776/F4775-1))</f>
        <v>#DIV/0!</v>
      </c>
      <c r="O4776" s="2" t="e">
        <f>O4775*(1-O$1+IF(AND(WEEKDAY($A4776)&lt;&gt;1,WEEKDAY($A4776)&lt;&gt;7),-O$5,0))^($A4776-$A4775)*(1+2*(G4776/G4775-1))</f>
        <v>#DIV/0!</v>
      </c>
    </row>
    <row r="4777" spans="1:15" x14ac:dyDescent="0.25">
      <c r="F4777" t="str">
        <f>IFERROR(VLOOKUP(A4777,SHORTVOL!$A$2:$E$10000,5,0),"")</f>
        <v/>
      </c>
      <c r="M4777" s="2" t="e">
        <f>M4776*(1-M$1+IF(AND(WEEKDAY($A4777)&lt;&gt;1,WEEKDAY($A4777)&lt;&gt;7),-M$5,0))^($A4777-$A4776)*(1+(F4777/F4776-1))</f>
        <v>#DIV/0!</v>
      </c>
      <c r="O4777" s="2" t="e">
        <f>O4776*(1-O$1+IF(AND(WEEKDAY($A4777)&lt;&gt;1,WEEKDAY($A4777)&lt;&gt;7),-O$5,0))^($A4777-$A4776)*(1+2*(G4777/G4776-1))</f>
        <v>#DIV/0!</v>
      </c>
    </row>
    <row r="4778" spans="1:15" x14ac:dyDescent="0.25">
      <c r="F4778" t="str">
        <f>IFERROR(VLOOKUP(A4778,SHORTVOL!$A$2:$E$10000,5,0),"")</f>
        <v/>
      </c>
      <c r="M4778" s="2" t="e">
        <f>M4777*(1-M$1+IF(AND(WEEKDAY($A4778)&lt;&gt;1,WEEKDAY($A4778)&lt;&gt;7),-M$5,0))^($A4778-$A4777)*(1+(F4778/F4777-1))</f>
        <v>#DIV/0!</v>
      </c>
      <c r="O4778" s="2" t="e">
        <f>O4777*(1-O$1+IF(AND(WEEKDAY($A4778)&lt;&gt;1,WEEKDAY($A4778)&lt;&gt;7),-O$5,0))^($A4778-$A4777)*(1+2*(G4778/G4777-1))</f>
        <v>#DIV/0!</v>
      </c>
    </row>
    <row r="4779" spans="1:15" x14ac:dyDescent="0.25">
      <c r="F4779" t="str">
        <f>IFERROR(VLOOKUP(A4779,SHORTVOL!$A$2:$E$10000,5,0),"")</f>
        <v/>
      </c>
      <c r="M4779" s="2" t="e">
        <f>M4778*(1-M$1+IF(AND(WEEKDAY($A4779)&lt;&gt;1,WEEKDAY($A4779)&lt;&gt;7),-M$5,0))^($A4779-$A4778)*(1+(F4779/F4778-1))</f>
        <v>#DIV/0!</v>
      </c>
      <c r="O4779" s="2" t="e">
        <f>O4778*(1-O$1+IF(AND(WEEKDAY($A4779)&lt;&gt;1,WEEKDAY($A4779)&lt;&gt;7),-O$5,0))^($A4779-$A4778)*(1+2*(G4779/G4778-1))</f>
        <v>#DIV/0!</v>
      </c>
    </row>
    <row r="4780" spans="1:15" x14ac:dyDescent="0.25">
      <c r="F4780" t="str">
        <f>IFERROR(VLOOKUP(A4780,SHORTVOL!$A$2:$E$10000,5,0),"")</f>
        <v/>
      </c>
      <c r="M4780" s="2" t="e">
        <f>M4779*(1-M$1+IF(AND(WEEKDAY($A4780)&lt;&gt;1,WEEKDAY($A4780)&lt;&gt;7),-M$5,0))^($A4780-$A4779)*(1+(F4780/F4779-1))</f>
        <v>#DIV/0!</v>
      </c>
      <c r="O4780" s="2" t="e">
        <f>O4779*(1-O$1+IF(AND(WEEKDAY($A4780)&lt;&gt;1,WEEKDAY($A4780)&lt;&gt;7),-O$5,0))^($A4780-$A4779)*(1+2*(G4780/G4779-1))</f>
        <v>#DIV/0!</v>
      </c>
    </row>
    <row r="4781" spans="1:15" x14ac:dyDescent="0.25">
      <c r="F4781" t="str">
        <f>IFERROR(VLOOKUP(A4781,SHORTVOL!$A$2:$E$10000,5,0),"")</f>
        <v/>
      </c>
      <c r="M4781" s="2" t="e">
        <f>M4780*(1-M$1+IF(AND(WEEKDAY($A4781)&lt;&gt;1,WEEKDAY($A4781)&lt;&gt;7),-M$5,0))^($A4781-$A4780)*(1+(F4781/F4780-1))</f>
        <v>#DIV/0!</v>
      </c>
      <c r="O4781" s="2" t="e">
        <f>O4780*(1-O$1+IF(AND(WEEKDAY($A4781)&lt;&gt;1,WEEKDAY($A4781)&lt;&gt;7),-O$5,0))^($A4781-$A4780)*(1+2*(G4781/G4780-1))</f>
        <v>#DIV/0!</v>
      </c>
    </row>
    <row r="4782" spans="1:15" x14ac:dyDescent="0.25">
      <c r="F4782" t="str">
        <f>IFERROR(VLOOKUP(A4782,SHORTVOL!$A$2:$E$10000,5,0),"")</f>
        <v/>
      </c>
      <c r="M4782" s="2" t="e">
        <f>M4781*(1-M$1+IF(AND(WEEKDAY($A4782)&lt;&gt;1,WEEKDAY($A4782)&lt;&gt;7),-M$5,0))^($A4782-$A4781)*(1+(F4782/F4781-1))</f>
        <v>#DIV/0!</v>
      </c>
      <c r="O4782" s="2" t="e">
        <f>O4781*(1-O$1+IF(AND(WEEKDAY($A4782)&lt;&gt;1,WEEKDAY($A4782)&lt;&gt;7),-O$5,0))^($A4782-$A4781)*(1+2*(G4782/G4781-1))</f>
        <v>#DIV/0!</v>
      </c>
    </row>
    <row r="4783" spans="1:15" x14ac:dyDescent="0.25">
      <c r="F4783" t="str">
        <f>IFERROR(VLOOKUP(A4783,SHORTVOL!$A$2:$E$10000,5,0),"")</f>
        <v/>
      </c>
      <c r="M4783" s="2" t="e">
        <f>M4782*(1-M$1+IF(AND(WEEKDAY($A4783)&lt;&gt;1,WEEKDAY($A4783)&lt;&gt;7),-M$5,0))^($A4783-$A4782)*(1+(F4783/F4782-1))</f>
        <v>#DIV/0!</v>
      </c>
      <c r="O4783" s="2" t="e">
        <f>O4782*(1-O$1+IF(AND(WEEKDAY($A4783)&lt;&gt;1,WEEKDAY($A4783)&lt;&gt;7),-O$5,0))^($A4783-$A4782)*(1+2*(G4783/G4782-1))</f>
        <v>#DIV/0!</v>
      </c>
    </row>
    <row r="4784" spans="1:15" x14ac:dyDescent="0.25">
      <c r="A4784"/>
      <c r="F4784" t="str">
        <f>IFERROR(VLOOKUP(A4784,SHORTVOL!$A$2:$E$10000,5,0),"")</f>
        <v/>
      </c>
      <c r="M4784" s="2" t="e">
        <f>M4783*(1-M$1+IF(AND(WEEKDAY($A4784)&lt;&gt;1,WEEKDAY($A4784)&lt;&gt;7),-M$5,0))^($A4784-$A4783)*(1+(F4784/F4783-1))</f>
        <v>#DIV/0!</v>
      </c>
      <c r="O4784" s="2" t="e">
        <f>O4783*(1-O$1+IF(AND(WEEKDAY($A4784)&lt;&gt;1,WEEKDAY($A4784)&lt;&gt;7),-O$5,0))^($A4784-$A4783)*(1+2*(G4784/G4783-1))</f>
        <v>#DIV/0!</v>
      </c>
    </row>
    <row r="4785" spans="6:27" customFormat="1" x14ac:dyDescent="0.25">
      <c r="F4785" t="str">
        <f>IFERROR(VLOOKUP(A4785,SHORTVOL!$A$2:$E$10000,5,0),"")</f>
        <v/>
      </c>
      <c r="M4785" s="2" t="e">
        <f>M4784*(1-M$1+IF(AND(WEEKDAY($A4785)&lt;&gt;1,WEEKDAY($A4785)&lt;&gt;7),-M$5,0))^($A4785-$A4784)*(1+(F4785/F4784-1))</f>
        <v>#DIV/0!</v>
      </c>
      <c r="N4785" s="10"/>
      <c r="O4785" s="2" t="e">
        <f>O4784*(1-O$1+IF(AND(WEEKDAY($A4785)&lt;&gt;1,WEEKDAY($A4785)&lt;&gt;7),-O$5,0))^($A4785-$A4784)*(1+2*(G4785/G4784-1))</f>
        <v>#DIV/0!</v>
      </c>
      <c r="P4785" s="10"/>
      <c r="AA4785" s="55"/>
    </row>
    <row r="4786" spans="6:27" customFormat="1" x14ac:dyDescent="0.25">
      <c r="F4786" t="str">
        <f>IFERROR(VLOOKUP(A4786,SHORTVOL!$A$2:$E$10000,5,0),"")</f>
        <v/>
      </c>
      <c r="M4786" s="2" t="e">
        <f>M4785*(1-M$1+IF(AND(WEEKDAY($A4786)&lt;&gt;1,WEEKDAY($A4786)&lt;&gt;7),-M$5,0))^($A4786-$A4785)*(1+(F4786/F4785-1))</f>
        <v>#DIV/0!</v>
      </c>
      <c r="N4786" s="10"/>
      <c r="O4786" s="2" t="e">
        <f>O4785*(1-O$1+IF(AND(WEEKDAY($A4786)&lt;&gt;1,WEEKDAY($A4786)&lt;&gt;7),-O$5,0))^($A4786-$A4785)*(1+2*(G4786/G4785-1))</f>
        <v>#DIV/0!</v>
      </c>
      <c r="P4786" s="10"/>
      <c r="AA4786" s="55"/>
    </row>
    <row r="4787" spans="6:27" customFormat="1" x14ac:dyDescent="0.25">
      <c r="F4787" t="str">
        <f>IFERROR(VLOOKUP(A4787,SHORTVOL!$A$2:$E$10000,5,0),"")</f>
        <v/>
      </c>
      <c r="M4787" s="2" t="e">
        <f>M4786*(1-M$1+IF(AND(WEEKDAY($A4787)&lt;&gt;1,WEEKDAY($A4787)&lt;&gt;7),-M$5,0))^($A4787-$A4786)*(1+(F4787/F4786-1))</f>
        <v>#DIV/0!</v>
      </c>
      <c r="N4787" s="10"/>
      <c r="O4787" s="2" t="e">
        <f>O4786*(1-O$1+IF(AND(WEEKDAY($A4787)&lt;&gt;1,WEEKDAY($A4787)&lt;&gt;7),-O$5,0))^($A4787-$A4786)*(1+2*(G4787/G4786-1))</f>
        <v>#DIV/0!</v>
      </c>
      <c r="P4787" s="10"/>
      <c r="AA4787" s="55"/>
    </row>
    <row r="4788" spans="6:27" customFormat="1" x14ac:dyDescent="0.25">
      <c r="F4788" t="str">
        <f>IFERROR(VLOOKUP(A4788,SHORTVOL!$A$2:$E$10000,5,0),"")</f>
        <v/>
      </c>
      <c r="M4788" s="2" t="e">
        <f>M4787*(1-M$1+IF(AND(WEEKDAY($A4788)&lt;&gt;1,WEEKDAY($A4788)&lt;&gt;7),-M$5,0))^($A4788-$A4787)*(1+(F4788/F4787-1))</f>
        <v>#DIV/0!</v>
      </c>
      <c r="N4788" s="10"/>
      <c r="O4788" s="2" t="e">
        <f>O4787*(1-O$1+IF(AND(WEEKDAY($A4788)&lt;&gt;1,WEEKDAY($A4788)&lt;&gt;7),-O$5,0))^($A4788-$A4787)*(1+2*(G4788/G4787-1))</f>
        <v>#DIV/0!</v>
      </c>
      <c r="P4788" s="10"/>
      <c r="AA4788" s="55"/>
    </row>
    <row r="4789" spans="6:27" customFormat="1" x14ac:dyDescent="0.25">
      <c r="F4789" t="str">
        <f>IFERROR(VLOOKUP(A4789,SHORTVOL!$A$2:$E$10000,5,0),"")</f>
        <v/>
      </c>
      <c r="M4789" s="2" t="e">
        <f>M4788*(1-M$1+IF(AND(WEEKDAY($A4789)&lt;&gt;1,WEEKDAY($A4789)&lt;&gt;7),-M$5,0))^($A4789-$A4788)*(1+(F4789/F4788-1))</f>
        <v>#DIV/0!</v>
      </c>
      <c r="N4789" s="10"/>
      <c r="O4789" s="2" t="e">
        <f>O4788*(1-O$1+IF(AND(WEEKDAY($A4789)&lt;&gt;1,WEEKDAY($A4789)&lt;&gt;7),-O$5,0))^($A4789-$A4788)*(1+2*(G4789/G4788-1))</f>
        <v>#DIV/0!</v>
      </c>
      <c r="P4789" s="10"/>
      <c r="AA4789" s="55"/>
    </row>
    <row r="4790" spans="6:27" customFormat="1" x14ac:dyDescent="0.25">
      <c r="F4790" t="str">
        <f>IFERROR(VLOOKUP(A4790,SHORTVOL!$A$2:$E$10000,5,0),"")</f>
        <v/>
      </c>
      <c r="M4790" s="2" t="e">
        <f>M4789*(1-M$1+IF(AND(WEEKDAY($A4790)&lt;&gt;1,WEEKDAY($A4790)&lt;&gt;7),-M$5,0))^($A4790-$A4789)*(1+(F4790/F4789-1))</f>
        <v>#DIV/0!</v>
      </c>
      <c r="N4790" s="10"/>
      <c r="O4790" s="2" t="e">
        <f>O4789*(1-O$1+IF(AND(WEEKDAY($A4790)&lt;&gt;1,WEEKDAY($A4790)&lt;&gt;7),-O$5,0))^($A4790-$A4789)*(1+2*(G4790/G4789-1))</f>
        <v>#DIV/0!</v>
      </c>
      <c r="P4790" s="10"/>
      <c r="AA4790" s="55"/>
    </row>
    <row r="4791" spans="6:27" customFormat="1" x14ac:dyDescent="0.25">
      <c r="F4791" t="str">
        <f>IFERROR(VLOOKUP(A4791,SHORTVOL!$A$2:$E$10000,5,0),"")</f>
        <v/>
      </c>
      <c r="M4791" s="2" t="e">
        <f>M4790*(1-M$1+IF(AND(WEEKDAY($A4791)&lt;&gt;1,WEEKDAY($A4791)&lt;&gt;7),-M$5,0))^($A4791-$A4790)*(1+(F4791/F4790-1))</f>
        <v>#DIV/0!</v>
      </c>
      <c r="N4791" s="10"/>
      <c r="O4791" s="2" t="e">
        <f>O4790*(1-O$1+IF(AND(WEEKDAY($A4791)&lt;&gt;1,WEEKDAY($A4791)&lt;&gt;7),-O$5,0))^($A4791-$A4790)*(1+2*(G4791/G4790-1))</f>
        <v>#DIV/0!</v>
      </c>
      <c r="P4791" s="10"/>
      <c r="AA4791" s="55"/>
    </row>
    <row r="4792" spans="6:27" customFormat="1" x14ac:dyDescent="0.25">
      <c r="F4792" t="str">
        <f>IFERROR(VLOOKUP(A4792,SHORTVOL!$A$2:$E$10000,5,0),"")</f>
        <v/>
      </c>
      <c r="M4792" s="2" t="e">
        <f>M4791*(1-M$1+IF(AND(WEEKDAY($A4792)&lt;&gt;1,WEEKDAY($A4792)&lt;&gt;7),-M$5,0))^($A4792-$A4791)*(1+(F4792/F4791-1))</f>
        <v>#DIV/0!</v>
      </c>
      <c r="N4792" s="10"/>
      <c r="O4792" s="2" t="e">
        <f>O4791*(1-O$1+IF(AND(WEEKDAY($A4792)&lt;&gt;1,WEEKDAY($A4792)&lt;&gt;7),-O$5,0))^($A4792-$A4791)*(1+2*(G4792/G4791-1))</f>
        <v>#DIV/0!</v>
      </c>
      <c r="P4792" s="10"/>
      <c r="AA4792" s="55"/>
    </row>
    <row r="4793" spans="6:27" customFormat="1" x14ac:dyDescent="0.25">
      <c r="F4793" t="str">
        <f>IFERROR(VLOOKUP(A4793,SHORTVOL!$A$2:$E$10000,5,0),"")</f>
        <v/>
      </c>
      <c r="M4793" s="2" t="e">
        <f>M4792*(1-M$1+IF(AND(WEEKDAY($A4793)&lt;&gt;1,WEEKDAY($A4793)&lt;&gt;7),-M$5,0))^($A4793-$A4792)*(1+(F4793/F4792-1))</f>
        <v>#DIV/0!</v>
      </c>
      <c r="N4793" s="10"/>
      <c r="O4793" s="2" t="e">
        <f>O4792*(1-O$1+IF(AND(WEEKDAY($A4793)&lt;&gt;1,WEEKDAY($A4793)&lt;&gt;7),-O$5,0))^($A4793-$A4792)*(1+2*(G4793/G4792-1))</f>
        <v>#DIV/0!</v>
      </c>
      <c r="P4793" s="10"/>
      <c r="AA4793" s="55"/>
    </row>
    <row r="4794" spans="6:27" customFormat="1" x14ac:dyDescent="0.25">
      <c r="F4794" t="str">
        <f>IFERROR(VLOOKUP(A4794,SHORTVOL!$A$2:$E$10000,5,0),"")</f>
        <v/>
      </c>
      <c r="M4794" s="2" t="e">
        <f>M4793*(1-M$1+IF(AND(WEEKDAY($A4794)&lt;&gt;1,WEEKDAY($A4794)&lt;&gt;7),-M$5,0))^($A4794-$A4793)*(1+(F4794/F4793-1))</f>
        <v>#DIV/0!</v>
      </c>
      <c r="N4794" s="10"/>
      <c r="O4794" s="2" t="e">
        <f>O4793*(1-O$1+IF(AND(WEEKDAY($A4794)&lt;&gt;1,WEEKDAY($A4794)&lt;&gt;7),-O$5,0))^($A4794-$A4793)*(1+2*(G4794/G4793-1))</f>
        <v>#DIV/0!</v>
      </c>
      <c r="P4794" s="10"/>
      <c r="AA4794" s="55"/>
    </row>
    <row r="4795" spans="6:27" customFormat="1" x14ac:dyDescent="0.25">
      <c r="F4795" t="str">
        <f>IFERROR(VLOOKUP(A4795,SHORTVOL!$A$2:$E$10000,5,0),"")</f>
        <v/>
      </c>
      <c r="M4795" s="2" t="e">
        <f>M4794*(1-M$1+IF(AND(WEEKDAY($A4795)&lt;&gt;1,WEEKDAY($A4795)&lt;&gt;7),-M$5,0))^($A4795-$A4794)*(1+(F4795/F4794-1))</f>
        <v>#DIV/0!</v>
      </c>
      <c r="N4795" s="10"/>
      <c r="O4795" s="2" t="e">
        <f>O4794*(1-O$1+IF(AND(WEEKDAY($A4795)&lt;&gt;1,WEEKDAY($A4795)&lt;&gt;7),-O$5,0))^($A4795-$A4794)*(1+2*(G4795/G4794-1))</f>
        <v>#DIV/0!</v>
      </c>
      <c r="P4795" s="10"/>
      <c r="AA4795" s="55"/>
    </row>
    <row r="4796" spans="6:27" customFormat="1" x14ac:dyDescent="0.25">
      <c r="F4796" t="str">
        <f>IFERROR(VLOOKUP(A4796,SHORTVOL!$A$2:$E$10000,5,0),"")</f>
        <v/>
      </c>
      <c r="M4796" s="2" t="e">
        <f>M4795*(1-M$1+IF(AND(WEEKDAY($A4796)&lt;&gt;1,WEEKDAY($A4796)&lt;&gt;7),-M$5,0))^($A4796-$A4795)*(1+(F4796/F4795-1))</f>
        <v>#DIV/0!</v>
      </c>
      <c r="N4796" s="10"/>
      <c r="O4796" s="2" t="e">
        <f>O4795*(1-O$1+IF(AND(WEEKDAY($A4796)&lt;&gt;1,WEEKDAY($A4796)&lt;&gt;7),-O$5,0))^($A4796-$A4795)*(1+2*(G4796/G4795-1))</f>
        <v>#DIV/0!</v>
      </c>
      <c r="P4796" s="10"/>
      <c r="AA4796" s="55"/>
    </row>
    <row r="4797" spans="6:27" customFormat="1" x14ac:dyDescent="0.25">
      <c r="F4797" t="str">
        <f>IFERROR(VLOOKUP(A4797,SHORTVOL!$A$2:$E$10000,5,0),"")</f>
        <v/>
      </c>
      <c r="M4797" s="2" t="e">
        <f>M4796*(1-M$1+IF(AND(WEEKDAY($A4797)&lt;&gt;1,WEEKDAY($A4797)&lt;&gt;7),-M$5,0))^($A4797-$A4796)*(1+(F4797/F4796-1))</f>
        <v>#DIV/0!</v>
      </c>
      <c r="N4797" s="10"/>
      <c r="O4797" s="2" t="e">
        <f>O4796*(1-O$1+IF(AND(WEEKDAY($A4797)&lt;&gt;1,WEEKDAY($A4797)&lt;&gt;7),-O$5,0))^($A4797-$A4796)*(1+2*(G4797/G4796-1))</f>
        <v>#DIV/0!</v>
      </c>
      <c r="P4797" s="10"/>
      <c r="AA4797" s="55"/>
    </row>
    <row r="4798" spans="6:27" customFormat="1" x14ac:dyDescent="0.25">
      <c r="F4798" t="str">
        <f>IFERROR(VLOOKUP(A4798,SHORTVOL!$A$2:$E$10000,5,0),"")</f>
        <v/>
      </c>
      <c r="M4798" s="2" t="e">
        <f>M4797*(1-M$1+IF(AND(WEEKDAY($A4798)&lt;&gt;1,WEEKDAY($A4798)&lt;&gt;7),-M$5,0))^($A4798-$A4797)*(1+(F4798/F4797-1))</f>
        <v>#DIV/0!</v>
      </c>
      <c r="N4798" s="10"/>
      <c r="O4798" s="2" t="e">
        <f>O4797*(1-O$1+IF(AND(WEEKDAY($A4798)&lt;&gt;1,WEEKDAY($A4798)&lt;&gt;7),-O$5,0))^($A4798-$A4797)*(1+2*(G4798/G4797-1))</f>
        <v>#DIV/0!</v>
      </c>
      <c r="P4798" s="10"/>
      <c r="AA4798" s="55"/>
    </row>
    <row r="4799" spans="6:27" customFormat="1" x14ac:dyDescent="0.25">
      <c r="F4799" t="str">
        <f>IFERROR(VLOOKUP(A4799,SHORTVOL!$A$2:$E$10000,5,0),"")</f>
        <v/>
      </c>
      <c r="M4799" s="2" t="e">
        <f>M4798*(1-M$1+IF(AND(WEEKDAY($A4799)&lt;&gt;1,WEEKDAY($A4799)&lt;&gt;7),-M$5,0))^($A4799-$A4798)*(1+(F4799/F4798-1))</f>
        <v>#DIV/0!</v>
      </c>
      <c r="N4799" s="10"/>
      <c r="O4799" s="2" t="e">
        <f>O4798*(1-O$1+IF(AND(WEEKDAY($A4799)&lt;&gt;1,WEEKDAY($A4799)&lt;&gt;7),-O$5,0))^($A4799-$A4798)*(1+2*(G4799/G4798-1))</f>
        <v>#DIV/0!</v>
      </c>
      <c r="P4799" s="10"/>
      <c r="AA4799" s="55"/>
    </row>
    <row r="4800" spans="6:27" customFormat="1" x14ac:dyDescent="0.25">
      <c r="F4800" t="str">
        <f>IFERROR(VLOOKUP(A4800,SHORTVOL!$A$2:$E$10000,5,0),"")</f>
        <v/>
      </c>
      <c r="M4800" s="2" t="e">
        <f>M4799*(1-M$1+IF(AND(WEEKDAY($A4800)&lt;&gt;1,WEEKDAY($A4800)&lt;&gt;7),-M$5,0))^($A4800-$A4799)*(1+(F4800/F4799-1))</f>
        <v>#DIV/0!</v>
      </c>
      <c r="N4800" s="10"/>
      <c r="O4800" s="2" t="e">
        <f>O4799*(1-O$1+IF(AND(WEEKDAY($A4800)&lt;&gt;1,WEEKDAY($A4800)&lt;&gt;7),-O$5,0))^($A4800-$A4799)*(1+2*(G4800/G4799-1))</f>
        <v>#DIV/0!</v>
      </c>
      <c r="P4800" s="10"/>
      <c r="AA4800" s="55"/>
    </row>
    <row r="4801" spans="6:27" customFormat="1" x14ac:dyDescent="0.25">
      <c r="F4801" t="str">
        <f>IFERROR(VLOOKUP(A4801,SHORTVOL!$A$2:$E$10000,5,0),"")</f>
        <v/>
      </c>
      <c r="M4801" s="2" t="e">
        <f>M4800*(1-M$1+IF(AND(WEEKDAY($A4801)&lt;&gt;1,WEEKDAY($A4801)&lt;&gt;7),-M$5,0))^($A4801-$A4800)*(1+(F4801/F4800-1))</f>
        <v>#DIV/0!</v>
      </c>
      <c r="N4801" s="10"/>
      <c r="O4801" s="2" t="e">
        <f>O4800*(1-O$1+IF(AND(WEEKDAY($A4801)&lt;&gt;1,WEEKDAY($A4801)&lt;&gt;7),-O$5,0))^($A4801-$A4800)*(1+2*(G4801/G4800-1))</f>
        <v>#DIV/0!</v>
      </c>
      <c r="P4801" s="10"/>
      <c r="AA4801" s="55"/>
    </row>
    <row r="4802" spans="6:27" customFormat="1" x14ac:dyDescent="0.25">
      <c r="F4802" t="str">
        <f>IFERROR(VLOOKUP(A4802,SHORTVOL!$A$2:$E$10000,5,0),"")</f>
        <v/>
      </c>
      <c r="M4802" s="2" t="e">
        <f>M4801*(1-M$1+IF(AND(WEEKDAY($A4802)&lt;&gt;1,WEEKDAY($A4802)&lt;&gt;7),-M$5,0))^($A4802-$A4801)*(1+(F4802/F4801-1))</f>
        <v>#DIV/0!</v>
      </c>
      <c r="N4802" s="10"/>
      <c r="O4802" s="2" t="e">
        <f>O4801*(1-O$1+IF(AND(WEEKDAY($A4802)&lt;&gt;1,WEEKDAY($A4802)&lt;&gt;7),-O$5,0))^($A4802-$A4801)*(1+2*(G4802/G4801-1))</f>
        <v>#DIV/0!</v>
      </c>
      <c r="P4802" s="10"/>
      <c r="AA4802" s="55"/>
    </row>
    <row r="4803" spans="6:27" customFormat="1" x14ac:dyDescent="0.25">
      <c r="F4803" t="str">
        <f>IFERROR(VLOOKUP(A4803,SHORTVOL!$A$2:$E$10000,5,0),"")</f>
        <v/>
      </c>
      <c r="M4803" s="2" t="e">
        <f>M4802*(1-M$1+IF(AND(WEEKDAY($A4803)&lt;&gt;1,WEEKDAY($A4803)&lt;&gt;7),-M$5,0))^($A4803-$A4802)*(1+(F4803/F4802-1))</f>
        <v>#DIV/0!</v>
      </c>
      <c r="N4803" s="10"/>
      <c r="O4803" s="2" t="e">
        <f>O4802*(1-O$1+IF(AND(WEEKDAY($A4803)&lt;&gt;1,WEEKDAY($A4803)&lt;&gt;7),-O$5,0))^($A4803-$A4802)*(1+2*(G4803/G4802-1))</f>
        <v>#DIV/0!</v>
      </c>
      <c r="P4803" s="10"/>
      <c r="AA4803" s="55"/>
    </row>
    <row r="4804" spans="6:27" customFormat="1" x14ac:dyDescent="0.25">
      <c r="F4804" t="str">
        <f>IFERROR(VLOOKUP(A4804,SHORTVOL!$A$2:$E$10000,5,0),"")</f>
        <v/>
      </c>
      <c r="M4804" s="2" t="e">
        <f>M4803*(1-M$1+IF(AND(WEEKDAY($A4804)&lt;&gt;1,WEEKDAY($A4804)&lt;&gt;7),-M$5,0))^($A4804-$A4803)*(1+(F4804/F4803-1))</f>
        <v>#DIV/0!</v>
      </c>
      <c r="N4804" s="10"/>
      <c r="O4804" s="2" t="e">
        <f>O4803*(1-O$1+IF(AND(WEEKDAY($A4804)&lt;&gt;1,WEEKDAY($A4804)&lt;&gt;7),-O$5,0))^($A4804-$A4803)*(1+2*(G4804/G4803-1))</f>
        <v>#DIV/0!</v>
      </c>
      <c r="P4804" s="10"/>
      <c r="AA4804" s="55"/>
    </row>
    <row r="4805" spans="6:27" customFormat="1" x14ac:dyDescent="0.25">
      <c r="F4805" t="str">
        <f>IFERROR(VLOOKUP(A4805,SHORTVOL!$A$2:$E$10000,5,0),"")</f>
        <v/>
      </c>
      <c r="M4805" s="2" t="e">
        <f>M4804*(1-M$1+IF(AND(WEEKDAY($A4805)&lt;&gt;1,WEEKDAY($A4805)&lt;&gt;7),-M$5,0))^($A4805-$A4804)*(1+(F4805/F4804-1))</f>
        <v>#DIV/0!</v>
      </c>
      <c r="N4805" s="10"/>
      <c r="O4805" s="2" t="e">
        <f>O4804*(1-O$1+IF(AND(WEEKDAY($A4805)&lt;&gt;1,WEEKDAY($A4805)&lt;&gt;7),-O$5,0))^($A4805-$A4804)*(1+2*(G4805/G4804-1))</f>
        <v>#DIV/0!</v>
      </c>
      <c r="P4805" s="10"/>
      <c r="AA4805" s="55"/>
    </row>
    <row r="4806" spans="6:27" customFormat="1" x14ac:dyDescent="0.25">
      <c r="F4806" t="str">
        <f>IFERROR(VLOOKUP(A4806,SHORTVOL!$A$2:$E$10000,5,0),"")</f>
        <v/>
      </c>
      <c r="M4806" s="2" t="e">
        <f>M4805*(1-M$1+IF(AND(WEEKDAY($A4806)&lt;&gt;1,WEEKDAY($A4806)&lt;&gt;7),-M$5,0))^($A4806-$A4805)*(1+(F4806/F4805-1))</f>
        <v>#DIV/0!</v>
      </c>
      <c r="N4806" s="10"/>
      <c r="O4806" s="2" t="e">
        <f>O4805*(1-O$1+IF(AND(WEEKDAY($A4806)&lt;&gt;1,WEEKDAY($A4806)&lt;&gt;7),-O$5,0))^($A4806-$A4805)*(1+2*(G4806/G4805-1))</f>
        <v>#DIV/0!</v>
      </c>
      <c r="P4806" s="10"/>
      <c r="AA4806" s="55"/>
    </row>
    <row r="4807" spans="6:27" customFormat="1" x14ac:dyDescent="0.25">
      <c r="F4807" t="str">
        <f>IFERROR(VLOOKUP(A4807,SHORTVOL!$A$2:$E$10000,5,0),"")</f>
        <v/>
      </c>
      <c r="M4807" s="2" t="e">
        <f>M4806*(1-M$1+IF(AND(WEEKDAY($A4807)&lt;&gt;1,WEEKDAY($A4807)&lt;&gt;7),-M$5,0))^($A4807-$A4806)*(1+(F4807/F4806-1))</f>
        <v>#DIV/0!</v>
      </c>
      <c r="N4807" s="10"/>
      <c r="O4807" s="2" t="e">
        <f>O4806*(1-O$1+IF(AND(WEEKDAY($A4807)&lt;&gt;1,WEEKDAY($A4807)&lt;&gt;7),-O$5,0))^($A4807-$A4806)*(1+2*(G4807/G4806-1))</f>
        <v>#DIV/0!</v>
      </c>
      <c r="P4807" s="10"/>
      <c r="AA4807" s="55"/>
    </row>
    <row r="4808" spans="6:27" customFormat="1" x14ac:dyDescent="0.25">
      <c r="F4808" t="str">
        <f>IFERROR(VLOOKUP(A4808,SHORTVOL!$A$2:$E$10000,5,0),"")</f>
        <v/>
      </c>
      <c r="M4808" s="2" t="e">
        <f>M4807*(1-M$1+IF(AND(WEEKDAY($A4808)&lt;&gt;1,WEEKDAY($A4808)&lt;&gt;7),-M$5,0))^($A4808-$A4807)*(1+(F4808/F4807-1))</f>
        <v>#DIV/0!</v>
      </c>
      <c r="N4808" s="10"/>
      <c r="O4808" s="2" t="e">
        <f>O4807*(1-O$1+IF(AND(WEEKDAY($A4808)&lt;&gt;1,WEEKDAY($A4808)&lt;&gt;7),-O$5,0))^($A4808-$A4807)*(1+2*(G4808/G4807-1))</f>
        <v>#DIV/0!</v>
      </c>
      <c r="P4808" s="10"/>
      <c r="AA4808" s="55"/>
    </row>
    <row r="4809" spans="6:27" customFormat="1" x14ac:dyDescent="0.25">
      <c r="F4809" t="str">
        <f>IFERROR(VLOOKUP(A4809,SHORTVOL!$A$2:$E$10000,5,0),"")</f>
        <v/>
      </c>
      <c r="M4809" s="2" t="e">
        <f>M4808*(1-M$1+IF(AND(WEEKDAY($A4809)&lt;&gt;1,WEEKDAY($A4809)&lt;&gt;7),-M$5,0))^($A4809-$A4808)*(1+(F4809/F4808-1))</f>
        <v>#DIV/0!</v>
      </c>
      <c r="N4809" s="10"/>
      <c r="O4809" s="2" t="e">
        <f>O4808*(1-O$1+IF(AND(WEEKDAY($A4809)&lt;&gt;1,WEEKDAY($A4809)&lt;&gt;7),-O$5,0))^($A4809-$A4808)*(1+2*(G4809/G4808-1))</f>
        <v>#DIV/0!</v>
      </c>
      <c r="P4809" s="10"/>
      <c r="AA4809" s="55"/>
    </row>
    <row r="4810" spans="6:27" customFormat="1" x14ac:dyDescent="0.25">
      <c r="F4810" t="str">
        <f>IFERROR(VLOOKUP(A4810,SHORTVOL!$A$2:$E$10000,5,0),"")</f>
        <v/>
      </c>
      <c r="M4810" s="2" t="e">
        <f>M4809*(1-M$1+IF(AND(WEEKDAY($A4810)&lt;&gt;1,WEEKDAY($A4810)&lt;&gt;7),-M$5,0))^($A4810-$A4809)*(1+(F4810/F4809-1))</f>
        <v>#DIV/0!</v>
      </c>
      <c r="N4810" s="10"/>
      <c r="O4810" s="2" t="e">
        <f>O4809*(1-O$1+IF(AND(WEEKDAY($A4810)&lt;&gt;1,WEEKDAY($A4810)&lt;&gt;7),-O$5,0))^($A4810-$A4809)*(1+2*(G4810/G4809-1))</f>
        <v>#DIV/0!</v>
      </c>
      <c r="P4810" s="10"/>
      <c r="AA4810" s="55"/>
    </row>
    <row r="4811" spans="6:27" customFormat="1" x14ac:dyDescent="0.25">
      <c r="F4811" t="str">
        <f>IFERROR(VLOOKUP(A4811,SHORTVOL!$A$2:$E$10000,5,0),"")</f>
        <v/>
      </c>
      <c r="M4811" s="2" t="e">
        <f>M4810*(1-M$1+IF(AND(WEEKDAY($A4811)&lt;&gt;1,WEEKDAY($A4811)&lt;&gt;7),-M$5,0))^($A4811-$A4810)*(1+(F4811/F4810-1))</f>
        <v>#DIV/0!</v>
      </c>
      <c r="N4811" s="10"/>
      <c r="O4811" s="2" t="e">
        <f>O4810*(1-O$1+IF(AND(WEEKDAY($A4811)&lt;&gt;1,WEEKDAY($A4811)&lt;&gt;7),-O$5,0))^($A4811-$A4810)*(1+2*(G4811/G4810-1))</f>
        <v>#DIV/0!</v>
      </c>
      <c r="P4811" s="10"/>
      <c r="AA4811" s="55"/>
    </row>
    <row r="4812" spans="6:27" customFormat="1" x14ac:dyDescent="0.25">
      <c r="F4812" t="str">
        <f>IFERROR(VLOOKUP(A4812,SHORTVOL!$A$2:$E$10000,5,0),"")</f>
        <v/>
      </c>
      <c r="M4812" s="2" t="e">
        <f>M4811*(1-M$1+IF(AND(WEEKDAY($A4812)&lt;&gt;1,WEEKDAY($A4812)&lt;&gt;7),-M$5,0))^($A4812-$A4811)*(1+(F4812/F4811-1))</f>
        <v>#DIV/0!</v>
      </c>
      <c r="N4812" s="10"/>
      <c r="O4812" s="2" t="e">
        <f>O4811*(1-O$1+IF(AND(WEEKDAY($A4812)&lt;&gt;1,WEEKDAY($A4812)&lt;&gt;7),-O$5,0))^($A4812-$A4811)*(1+2*(G4812/G4811-1))</f>
        <v>#DIV/0!</v>
      </c>
      <c r="P4812" s="10"/>
      <c r="AA4812" s="55"/>
    </row>
    <row r="4813" spans="6:27" customFormat="1" x14ac:dyDescent="0.25">
      <c r="F4813" t="str">
        <f>IFERROR(VLOOKUP(A4813,SHORTVOL!$A$2:$E$10000,5,0),"")</f>
        <v/>
      </c>
      <c r="M4813" s="2" t="e">
        <f>M4812*(1-M$1+IF(AND(WEEKDAY($A4813)&lt;&gt;1,WEEKDAY($A4813)&lt;&gt;7),-M$5,0))^($A4813-$A4812)*(1+(F4813/F4812-1))</f>
        <v>#DIV/0!</v>
      </c>
      <c r="N4813" s="10"/>
      <c r="O4813" s="2" t="e">
        <f>O4812*(1-O$1+IF(AND(WEEKDAY($A4813)&lt;&gt;1,WEEKDAY($A4813)&lt;&gt;7),-O$5,0))^($A4813-$A4812)*(1+2*(G4813/G4812-1))</f>
        <v>#DIV/0!</v>
      </c>
      <c r="P4813" s="10"/>
      <c r="AA4813" s="55"/>
    </row>
    <row r="4814" spans="6:27" customFormat="1" x14ac:dyDescent="0.25">
      <c r="F4814" t="str">
        <f>IFERROR(VLOOKUP(A4814,SHORTVOL!$A$2:$E$10000,5,0),"")</f>
        <v/>
      </c>
      <c r="M4814" s="2" t="e">
        <f>M4813*(1-M$1+IF(AND(WEEKDAY($A4814)&lt;&gt;1,WEEKDAY($A4814)&lt;&gt;7),-M$5,0))^($A4814-$A4813)*(1+(F4814/F4813-1))</f>
        <v>#DIV/0!</v>
      </c>
      <c r="N4814" s="10"/>
      <c r="O4814" s="2" t="e">
        <f>O4813*(1-O$1+IF(AND(WEEKDAY($A4814)&lt;&gt;1,WEEKDAY($A4814)&lt;&gt;7),-O$5,0))^($A4814-$A4813)*(1+2*(G4814/G4813-1))</f>
        <v>#DIV/0!</v>
      </c>
      <c r="P4814" s="10"/>
      <c r="AA4814" s="55"/>
    </row>
    <row r="4815" spans="6:27" customFormat="1" x14ac:dyDescent="0.25">
      <c r="F4815" t="str">
        <f>IFERROR(VLOOKUP(A4815,SHORTVOL!$A$2:$E$10000,5,0),"")</f>
        <v/>
      </c>
      <c r="M4815" s="2" t="e">
        <f>M4814*(1-M$1+IF(AND(WEEKDAY($A4815)&lt;&gt;1,WEEKDAY($A4815)&lt;&gt;7),-M$5,0))^($A4815-$A4814)*(1+(F4815/F4814-1))</f>
        <v>#DIV/0!</v>
      </c>
      <c r="N4815" s="10"/>
      <c r="O4815" s="2" t="e">
        <f>O4814*(1-O$1+IF(AND(WEEKDAY($A4815)&lt;&gt;1,WEEKDAY($A4815)&lt;&gt;7),-O$5,0))^($A4815-$A4814)*(1+2*(G4815/G4814-1))</f>
        <v>#DIV/0!</v>
      </c>
      <c r="P4815" s="10"/>
      <c r="AA4815" s="55"/>
    </row>
    <row r="4816" spans="6:27" customFormat="1" x14ac:dyDescent="0.25">
      <c r="F4816" t="str">
        <f>IFERROR(VLOOKUP(A4816,SHORTVOL!$A$2:$E$10000,5,0),"")</f>
        <v/>
      </c>
      <c r="M4816" s="2" t="e">
        <f>M4815*(1-M$1+IF(AND(WEEKDAY($A4816)&lt;&gt;1,WEEKDAY($A4816)&lt;&gt;7),-M$5,0))^($A4816-$A4815)*(1+(F4816/F4815-1))</f>
        <v>#DIV/0!</v>
      </c>
      <c r="N4816" s="10"/>
      <c r="O4816" s="2" t="e">
        <f>O4815*(1-O$1+IF(AND(WEEKDAY($A4816)&lt;&gt;1,WEEKDAY($A4816)&lt;&gt;7),-O$5,0))^($A4816-$A4815)*(1+2*(G4816/G4815-1))</f>
        <v>#DIV/0!</v>
      </c>
      <c r="P4816" s="10"/>
      <c r="AA4816" s="55"/>
    </row>
    <row r="4817" spans="6:27" customFormat="1" x14ac:dyDescent="0.25">
      <c r="F4817" t="str">
        <f>IFERROR(VLOOKUP(A4817,SHORTVOL!$A$2:$E$10000,5,0),"")</f>
        <v/>
      </c>
      <c r="M4817" s="2" t="e">
        <f>M4816*(1-M$1+IF(AND(WEEKDAY($A4817)&lt;&gt;1,WEEKDAY($A4817)&lt;&gt;7),-M$5,0))^($A4817-$A4816)*(1+(F4817/F4816-1))</f>
        <v>#DIV/0!</v>
      </c>
      <c r="N4817" s="10"/>
      <c r="O4817" s="2" t="e">
        <f>O4816*(1-O$1+IF(AND(WEEKDAY($A4817)&lt;&gt;1,WEEKDAY($A4817)&lt;&gt;7),-O$5,0))^($A4817-$A4816)*(1+2*(G4817/G4816-1))</f>
        <v>#DIV/0!</v>
      </c>
      <c r="P4817" s="10"/>
      <c r="AA4817" s="55"/>
    </row>
    <row r="4818" spans="6:27" customFormat="1" x14ac:dyDescent="0.25">
      <c r="F4818" t="str">
        <f>IFERROR(VLOOKUP(A4818,SHORTVOL!$A$2:$E$10000,5,0),"")</f>
        <v/>
      </c>
      <c r="M4818" s="2" t="e">
        <f>M4817*(1-M$1+IF(AND(WEEKDAY($A4818)&lt;&gt;1,WEEKDAY($A4818)&lt;&gt;7),-M$5,0))^($A4818-$A4817)*(1+(F4818/F4817-1))</f>
        <v>#DIV/0!</v>
      </c>
      <c r="N4818" s="10"/>
      <c r="O4818" s="2" t="e">
        <f>O4817*(1-O$1+IF(AND(WEEKDAY($A4818)&lt;&gt;1,WEEKDAY($A4818)&lt;&gt;7),-O$5,0))^($A4818-$A4817)*(1+2*(G4818/G4817-1))</f>
        <v>#DIV/0!</v>
      </c>
      <c r="P4818" s="10"/>
      <c r="AA4818" s="55"/>
    </row>
    <row r="4819" spans="6:27" customFormat="1" x14ac:dyDescent="0.25">
      <c r="F4819" t="str">
        <f>IFERROR(VLOOKUP(A4819,SHORTVOL!$A$2:$E$10000,5,0),"")</f>
        <v/>
      </c>
      <c r="M4819" s="2" t="e">
        <f>M4818*(1-M$1+IF(AND(WEEKDAY($A4819)&lt;&gt;1,WEEKDAY($A4819)&lt;&gt;7),-M$5,0))^($A4819-$A4818)*(1+(F4819/F4818-1))</f>
        <v>#DIV/0!</v>
      </c>
      <c r="N4819" s="10"/>
      <c r="O4819" s="2" t="e">
        <f>O4818*(1-O$1+IF(AND(WEEKDAY($A4819)&lt;&gt;1,WEEKDAY($A4819)&lt;&gt;7),-O$5,0))^($A4819-$A4818)*(1+2*(G4819/G4818-1))</f>
        <v>#DIV/0!</v>
      </c>
      <c r="P4819" s="10"/>
      <c r="AA4819" s="55"/>
    </row>
    <row r="4820" spans="6:27" customFormat="1" x14ac:dyDescent="0.25">
      <c r="F4820" t="str">
        <f>IFERROR(VLOOKUP(A4820,SHORTVOL!$A$2:$E$10000,5,0),"")</f>
        <v/>
      </c>
      <c r="M4820" s="2" t="e">
        <f>M4819*(1-M$1+IF(AND(WEEKDAY($A4820)&lt;&gt;1,WEEKDAY($A4820)&lt;&gt;7),-M$5,0))^($A4820-$A4819)*(1+(F4820/F4819-1))</f>
        <v>#DIV/0!</v>
      </c>
      <c r="N4820" s="10"/>
      <c r="O4820" s="2" t="e">
        <f>O4819*(1-O$1+IF(AND(WEEKDAY($A4820)&lt;&gt;1,WEEKDAY($A4820)&lt;&gt;7),-O$5,0))^($A4820-$A4819)*(1+2*(G4820/G4819-1))</f>
        <v>#DIV/0!</v>
      </c>
      <c r="P4820" s="10"/>
      <c r="AA4820" s="55"/>
    </row>
    <row r="4821" spans="6:27" customFormat="1" x14ac:dyDescent="0.25">
      <c r="F4821" t="str">
        <f>IFERROR(VLOOKUP(A4821,SHORTVOL!$A$2:$E$10000,5,0),"")</f>
        <v/>
      </c>
      <c r="M4821" s="2" t="e">
        <f>M4820*(1-M$1+IF(AND(WEEKDAY($A4821)&lt;&gt;1,WEEKDAY($A4821)&lt;&gt;7),-M$5,0))^($A4821-$A4820)*(1+(F4821/F4820-1))</f>
        <v>#DIV/0!</v>
      </c>
      <c r="N4821" s="10"/>
      <c r="O4821" s="2" t="e">
        <f>O4820*(1-O$1+IF(AND(WEEKDAY($A4821)&lt;&gt;1,WEEKDAY($A4821)&lt;&gt;7),-O$5,0))^($A4821-$A4820)*(1+2*(G4821/G4820-1))</f>
        <v>#DIV/0!</v>
      </c>
      <c r="P4821" s="10"/>
      <c r="AA4821" s="55"/>
    </row>
    <row r="4822" spans="6:27" customFormat="1" x14ac:dyDescent="0.25">
      <c r="F4822" t="str">
        <f>IFERROR(VLOOKUP(A4822,SHORTVOL!$A$2:$E$10000,5,0),"")</f>
        <v/>
      </c>
      <c r="M4822" s="2" t="e">
        <f>M4821*(1-M$1+IF(AND(WEEKDAY($A4822)&lt;&gt;1,WEEKDAY($A4822)&lt;&gt;7),-M$5,0))^($A4822-$A4821)*(1+(F4822/F4821-1))</f>
        <v>#DIV/0!</v>
      </c>
      <c r="N4822" s="10"/>
      <c r="O4822" s="2" t="e">
        <f>O4821*(1-O$1+IF(AND(WEEKDAY($A4822)&lt;&gt;1,WEEKDAY($A4822)&lt;&gt;7),-O$5,0))^($A4822-$A4821)*(1+2*(G4822/G4821-1))</f>
        <v>#DIV/0!</v>
      </c>
      <c r="P4822" s="10"/>
      <c r="AA4822" s="55"/>
    </row>
    <row r="4823" spans="6:27" customFormat="1" x14ac:dyDescent="0.25">
      <c r="F4823" t="str">
        <f>IFERROR(VLOOKUP(A4823,SHORTVOL!$A$2:$E$10000,5,0),"")</f>
        <v/>
      </c>
      <c r="M4823" s="2" t="e">
        <f>M4822*(1-M$1+IF(AND(WEEKDAY($A4823)&lt;&gt;1,WEEKDAY($A4823)&lt;&gt;7),-M$5,0))^($A4823-$A4822)*(1+(F4823/F4822-1))</f>
        <v>#DIV/0!</v>
      </c>
      <c r="N4823" s="10"/>
      <c r="O4823" s="2" t="e">
        <f>O4822*(1-O$1+IF(AND(WEEKDAY($A4823)&lt;&gt;1,WEEKDAY($A4823)&lt;&gt;7),-O$5,0))^($A4823-$A4822)*(1+2*(G4823/G4822-1))</f>
        <v>#DIV/0!</v>
      </c>
      <c r="P4823" s="10"/>
      <c r="AA4823" s="55"/>
    </row>
    <row r="4824" spans="6:27" customFormat="1" x14ac:dyDescent="0.25">
      <c r="F4824" t="str">
        <f>IFERROR(VLOOKUP(A4824,SHORTVOL!$A$2:$E$10000,5,0),"")</f>
        <v/>
      </c>
      <c r="M4824" s="2" t="e">
        <f>M4823*(1-M$1+IF(AND(WEEKDAY($A4824)&lt;&gt;1,WEEKDAY($A4824)&lt;&gt;7),-M$5,0))^($A4824-$A4823)*(1+(F4824/F4823-1))</f>
        <v>#DIV/0!</v>
      </c>
      <c r="N4824" s="10"/>
      <c r="O4824" s="2" t="e">
        <f>O4823*(1-O$1+IF(AND(WEEKDAY($A4824)&lt;&gt;1,WEEKDAY($A4824)&lt;&gt;7),-O$5,0))^($A4824-$A4823)*(1+2*(G4824/G4823-1))</f>
        <v>#DIV/0!</v>
      </c>
      <c r="P4824" s="10"/>
      <c r="AA4824" s="55"/>
    </row>
    <row r="4825" spans="6:27" customFormat="1" x14ac:dyDescent="0.25">
      <c r="F4825" t="str">
        <f>IFERROR(VLOOKUP(A4825,SHORTVOL!$A$2:$E$10000,5,0),"")</f>
        <v/>
      </c>
      <c r="M4825" s="2" t="e">
        <f>M4824*(1-M$1+IF(AND(WEEKDAY($A4825)&lt;&gt;1,WEEKDAY($A4825)&lt;&gt;7),-M$5,0))^($A4825-$A4824)*(1+(F4825/F4824-1))</f>
        <v>#DIV/0!</v>
      </c>
      <c r="N4825" s="10"/>
      <c r="O4825" s="2" t="e">
        <f>O4824*(1-O$1+IF(AND(WEEKDAY($A4825)&lt;&gt;1,WEEKDAY($A4825)&lt;&gt;7),-O$5,0))^($A4825-$A4824)*(1+2*(G4825/G4824-1))</f>
        <v>#DIV/0!</v>
      </c>
      <c r="P4825" s="10"/>
      <c r="AA4825" s="55"/>
    </row>
    <row r="4826" spans="6:27" customFormat="1" x14ac:dyDescent="0.25">
      <c r="F4826" t="str">
        <f>IFERROR(VLOOKUP(A4826,SHORTVOL!$A$2:$E$10000,5,0),"")</f>
        <v/>
      </c>
      <c r="M4826" s="2" t="e">
        <f>M4825*(1-M$1+IF(AND(WEEKDAY($A4826)&lt;&gt;1,WEEKDAY($A4826)&lt;&gt;7),-M$5,0))^($A4826-$A4825)*(1+(F4826/F4825-1))</f>
        <v>#DIV/0!</v>
      </c>
      <c r="N4826" s="10"/>
      <c r="O4826" s="2" t="e">
        <f>O4825*(1-O$1+IF(AND(WEEKDAY($A4826)&lt;&gt;1,WEEKDAY($A4826)&lt;&gt;7),-O$5,0))^($A4826-$A4825)*(1+2*(G4826/G4825-1))</f>
        <v>#DIV/0!</v>
      </c>
      <c r="P4826" s="10"/>
      <c r="AA4826" s="55"/>
    </row>
    <row r="4827" spans="6:27" customFormat="1" x14ac:dyDescent="0.25">
      <c r="F4827" t="str">
        <f>IFERROR(VLOOKUP(A4827,SHORTVOL!$A$2:$E$10000,5,0),"")</f>
        <v/>
      </c>
      <c r="M4827" s="2" t="e">
        <f>M4826*(1-M$1+IF(AND(WEEKDAY($A4827)&lt;&gt;1,WEEKDAY($A4827)&lt;&gt;7),-M$5,0))^($A4827-$A4826)*(1+(F4827/F4826-1))</f>
        <v>#DIV/0!</v>
      </c>
      <c r="N4827" s="10"/>
      <c r="O4827" s="2" t="e">
        <f>O4826*(1-O$1+IF(AND(WEEKDAY($A4827)&lt;&gt;1,WEEKDAY($A4827)&lt;&gt;7),-O$5,0))^($A4827-$A4826)*(1+2*(G4827/G4826-1))</f>
        <v>#DIV/0!</v>
      </c>
      <c r="P4827" s="10"/>
      <c r="AA4827" s="55"/>
    </row>
    <row r="4828" spans="6:27" customFormat="1" x14ac:dyDescent="0.25">
      <c r="F4828" t="str">
        <f>IFERROR(VLOOKUP(A4828,SHORTVOL!$A$2:$E$10000,5,0),"")</f>
        <v/>
      </c>
      <c r="M4828" s="2" t="e">
        <f>M4827*(1-M$1+IF(AND(WEEKDAY($A4828)&lt;&gt;1,WEEKDAY($A4828)&lt;&gt;7),-M$5,0))^($A4828-$A4827)*(1+(F4828/F4827-1))</f>
        <v>#DIV/0!</v>
      </c>
      <c r="N4828" s="10"/>
      <c r="O4828" s="2" t="e">
        <f>O4827*(1-O$1+IF(AND(WEEKDAY($A4828)&lt;&gt;1,WEEKDAY($A4828)&lt;&gt;7),-O$5,0))^($A4828-$A4827)*(1+2*(G4828/G4827-1))</f>
        <v>#DIV/0!</v>
      </c>
      <c r="P4828" s="10"/>
      <c r="AA4828" s="55"/>
    </row>
    <row r="4829" spans="6:27" customFormat="1" x14ac:dyDescent="0.25">
      <c r="F4829" t="str">
        <f>IFERROR(VLOOKUP(A4829,SHORTVOL!$A$2:$E$10000,5,0),"")</f>
        <v/>
      </c>
      <c r="M4829" s="2" t="e">
        <f>M4828*(1-M$1+IF(AND(WEEKDAY($A4829)&lt;&gt;1,WEEKDAY($A4829)&lt;&gt;7),-M$5,0))^($A4829-$A4828)*(1+(F4829/F4828-1))</f>
        <v>#DIV/0!</v>
      </c>
      <c r="N4829" s="10"/>
      <c r="O4829" s="2" t="e">
        <f>O4828*(1-O$1+IF(AND(WEEKDAY($A4829)&lt;&gt;1,WEEKDAY($A4829)&lt;&gt;7),-O$5,0))^($A4829-$A4828)*(1+2*(G4829/G4828-1))</f>
        <v>#DIV/0!</v>
      </c>
      <c r="P4829" s="10"/>
      <c r="AA4829" s="55"/>
    </row>
    <row r="4830" spans="6:27" customFormat="1" x14ac:dyDescent="0.25">
      <c r="F4830" t="str">
        <f>IFERROR(VLOOKUP(A4830,SHORTVOL!$A$2:$E$10000,5,0),"")</f>
        <v/>
      </c>
      <c r="M4830" s="2" t="e">
        <f>M4829*(1-M$1+IF(AND(WEEKDAY($A4830)&lt;&gt;1,WEEKDAY($A4830)&lt;&gt;7),-M$5,0))^($A4830-$A4829)*(1+(F4830/F4829-1))</f>
        <v>#DIV/0!</v>
      </c>
      <c r="N4830" s="10"/>
      <c r="O4830" s="2" t="e">
        <f>O4829*(1-O$1+IF(AND(WEEKDAY($A4830)&lt;&gt;1,WEEKDAY($A4830)&lt;&gt;7),-O$5,0))^($A4830-$A4829)*(1+2*(G4830/G4829-1))</f>
        <v>#DIV/0!</v>
      </c>
      <c r="P4830" s="10"/>
      <c r="AA4830" s="55"/>
    </row>
    <row r="4831" spans="6:27" customFormat="1" x14ac:dyDescent="0.25">
      <c r="F4831" t="str">
        <f>IFERROR(VLOOKUP(A4831,SHORTVOL!$A$2:$E$10000,5,0),"")</f>
        <v/>
      </c>
      <c r="M4831" s="2" t="e">
        <f>M4830*(1-M$1+IF(AND(WEEKDAY($A4831)&lt;&gt;1,WEEKDAY($A4831)&lt;&gt;7),-M$5,0))^($A4831-$A4830)*(1+(F4831/F4830-1))</f>
        <v>#DIV/0!</v>
      </c>
      <c r="N4831" s="10"/>
      <c r="O4831" s="2" t="e">
        <f>O4830*(1-O$1+IF(AND(WEEKDAY($A4831)&lt;&gt;1,WEEKDAY($A4831)&lt;&gt;7),-O$5,0))^($A4831-$A4830)*(1+2*(G4831/G4830-1))</f>
        <v>#DIV/0!</v>
      </c>
      <c r="P4831" s="10"/>
      <c r="AA4831" s="55"/>
    </row>
    <row r="4832" spans="6:27" customFormat="1" x14ac:dyDescent="0.25">
      <c r="F4832" t="str">
        <f>IFERROR(VLOOKUP(A4832,SHORTVOL!$A$2:$E$10000,5,0),"")</f>
        <v/>
      </c>
      <c r="M4832" s="2" t="e">
        <f>M4831*(1-M$1+IF(AND(WEEKDAY($A4832)&lt;&gt;1,WEEKDAY($A4832)&lt;&gt;7),-M$5,0))^($A4832-$A4831)*(1+(F4832/F4831-1))</f>
        <v>#DIV/0!</v>
      </c>
      <c r="N4832" s="10"/>
      <c r="O4832" s="2" t="e">
        <f>O4831*(1-O$1+IF(AND(WEEKDAY($A4832)&lt;&gt;1,WEEKDAY($A4832)&lt;&gt;7),-O$5,0))^($A4832-$A4831)*(1+2*(G4832/G4831-1))</f>
        <v>#DIV/0!</v>
      </c>
      <c r="P4832" s="10"/>
      <c r="AA4832" s="55"/>
    </row>
    <row r="4833" spans="6:27" customFormat="1" x14ac:dyDescent="0.25">
      <c r="F4833" t="str">
        <f>IFERROR(VLOOKUP(A4833,SHORTVOL!$A$2:$E$10000,5,0),"")</f>
        <v/>
      </c>
      <c r="M4833" s="2" t="e">
        <f>M4832*(1-M$1+IF(AND(WEEKDAY($A4833)&lt;&gt;1,WEEKDAY($A4833)&lt;&gt;7),-M$5,0))^($A4833-$A4832)*(1+(F4833/F4832-1))</f>
        <v>#DIV/0!</v>
      </c>
      <c r="N4833" s="10"/>
      <c r="O4833" s="2" t="e">
        <f>O4832*(1-O$1+IF(AND(WEEKDAY($A4833)&lt;&gt;1,WEEKDAY($A4833)&lt;&gt;7),-O$5,0))^($A4833-$A4832)*(1+2*(G4833/G4832-1))</f>
        <v>#DIV/0!</v>
      </c>
      <c r="P4833" s="10"/>
      <c r="AA4833" s="55"/>
    </row>
    <row r="4834" spans="6:27" customFormat="1" x14ac:dyDescent="0.25">
      <c r="F4834" t="str">
        <f>IFERROR(VLOOKUP(A4834,SHORTVOL!$A$2:$E$10000,5,0),"")</f>
        <v/>
      </c>
      <c r="M4834" s="2" t="e">
        <f>M4833*(1-M$1+IF(AND(WEEKDAY($A4834)&lt;&gt;1,WEEKDAY($A4834)&lt;&gt;7),-M$5,0))^($A4834-$A4833)*(1+(F4834/F4833-1))</f>
        <v>#DIV/0!</v>
      </c>
      <c r="N4834" s="10"/>
      <c r="O4834" s="2" t="e">
        <f>O4833*(1-O$1+IF(AND(WEEKDAY($A4834)&lt;&gt;1,WEEKDAY($A4834)&lt;&gt;7),-O$5,0))^($A4834-$A4833)*(1+2*(G4834/G4833-1))</f>
        <v>#DIV/0!</v>
      </c>
      <c r="P4834" s="10"/>
      <c r="AA4834" s="55"/>
    </row>
    <row r="4835" spans="6:27" customFormat="1" x14ac:dyDescent="0.25">
      <c r="F4835" t="str">
        <f>IFERROR(VLOOKUP(A4835,SHORTVOL!$A$2:$E$10000,5,0),"")</f>
        <v/>
      </c>
      <c r="M4835" s="2" t="e">
        <f>M4834*(1-M$1+IF(AND(WEEKDAY($A4835)&lt;&gt;1,WEEKDAY($A4835)&lt;&gt;7),-M$5,0))^($A4835-$A4834)*(1+(F4835/F4834-1))</f>
        <v>#DIV/0!</v>
      </c>
      <c r="N4835" s="10"/>
      <c r="O4835" s="2" t="e">
        <f>O4834*(1-O$1+IF(AND(WEEKDAY($A4835)&lt;&gt;1,WEEKDAY($A4835)&lt;&gt;7),-O$5,0))^($A4835-$A4834)*(1+2*(G4835/G4834-1))</f>
        <v>#DIV/0!</v>
      </c>
      <c r="P4835" s="10"/>
      <c r="AA4835" s="55"/>
    </row>
    <row r="4836" spans="6:27" customFormat="1" x14ac:dyDescent="0.25">
      <c r="F4836" t="str">
        <f>IFERROR(VLOOKUP(A4836,SHORTVOL!$A$2:$E$10000,5,0),"")</f>
        <v/>
      </c>
      <c r="M4836" s="2" t="e">
        <f>M4835*(1-M$1+IF(AND(WEEKDAY($A4836)&lt;&gt;1,WEEKDAY($A4836)&lt;&gt;7),-M$5,0))^($A4836-$A4835)*(1+(F4836/F4835-1))</f>
        <v>#DIV/0!</v>
      </c>
      <c r="N4836" s="10"/>
      <c r="O4836" s="2" t="e">
        <f>O4835*(1-O$1+IF(AND(WEEKDAY($A4836)&lt;&gt;1,WEEKDAY($A4836)&lt;&gt;7),-O$5,0))^($A4836-$A4835)*(1+2*(G4836/G4835-1))</f>
        <v>#DIV/0!</v>
      </c>
      <c r="P4836" s="10"/>
      <c r="AA4836" s="55"/>
    </row>
    <row r="4837" spans="6:27" customFormat="1" x14ac:dyDescent="0.25">
      <c r="F4837" t="str">
        <f>IFERROR(VLOOKUP(A4837,SHORTVOL!$A$2:$E$10000,5,0),"")</f>
        <v/>
      </c>
      <c r="M4837" s="2" t="e">
        <f>M4836*(1-M$1+IF(AND(WEEKDAY($A4837)&lt;&gt;1,WEEKDAY($A4837)&lt;&gt;7),-M$5,0))^($A4837-$A4836)*(1+(F4837/F4836-1))</f>
        <v>#DIV/0!</v>
      </c>
      <c r="N4837" s="10"/>
      <c r="O4837" s="2" t="e">
        <f>O4836*(1-O$1+IF(AND(WEEKDAY($A4837)&lt;&gt;1,WEEKDAY($A4837)&lt;&gt;7),-O$5,0))^($A4837-$A4836)*(1+2*(G4837/G4836-1))</f>
        <v>#DIV/0!</v>
      </c>
      <c r="P4837" s="10"/>
      <c r="AA4837" s="55"/>
    </row>
    <row r="4838" spans="6:27" customFormat="1" x14ac:dyDescent="0.25">
      <c r="F4838" t="str">
        <f>IFERROR(VLOOKUP(A4838,SHORTVOL!$A$2:$E$10000,5,0),"")</f>
        <v/>
      </c>
      <c r="M4838" s="2" t="e">
        <f>M4837*(1-M$1+IF(AND(WEEKDAY($A4838)&lt;&gt;1,WEEKDAY($A4838)&lt;&gt;7),-M$5,0))^($A4838-$A4837)*(1+(F4838/F4837-1))</f>
        <v>#DIV/0!</v>
      </c>
      <c r="N4838" s="10"/>
      <c r="O4838" s="2" t="e">
        <f>O4837*(1-O$1+IF(AND(WEEKDAY($A4838)&lt;&gt;1,WEEKDAY($A4838)&lt;&gt;7),-O$5,0))^($A4838-$A4837)*(1+2*(G4838/G4837-1))</f>
        <v>#DIV/0!</v>
      </c>
      <c r="P4838" s="10"/>
      <c r="AA4838" s="55"/>
    </row>
    <row r="4839" spans="6:27" customFormat="1" x14ac:dyDescent="0.25">
      <c r="F4839" t="str">
        <f>IFERROR(VLOOKUP(A4839,SHORTVOL!$A$2:$E$10000,5,0),"")</f>
        <v/>
      </c>
      <c r="M4839" s="2" t="e">
        <f>M4838*(1-M$1+IF(AND(WEEKDAY($A4839)&lt;&gt;1,WEEKDAY($A4839)&lt;&gt;7),-M$5,0))^($A4839-$A4838)*(1+(F4839/F4838-1))</f>
        <v>#DIV/0!</v>
      </c>
      <c r="N4839" s="10"/>
      <c r="O4839" s="2" t="e">
        <f>O4838*(1-O$1+IF(AND(WEEKDAY($A4839)&lt;&gt;1,WEEKDAY($A4839)&lt;&gt;7),-O$5,0))^($A4839-$A4838)*(1+2*(G4839/G4838-1))</f>
        <v>#DIV/0!</v>
      </c>
      <c r="P4839" s="10"/>
      <c r="AA4839" s="55"/>
    </row>
    <row r="4840" spans="6:27" customFormat="1" x14ac:dyDescent="0.25">
      <c r="F4840" t="str">
        <f>IFERROR(VLOOKUP(A4840,SHORTVOL!$A$2:$E$10000,5,0),"")</f>
        <v/>
      </c>
      <c r="M4840" s="2" t="e">
        <f>M4839*(1-M$1+IF(AND(WEEKDAY($A4840)&lt;&gt;1,WEEKDAY($A4840)&lt;&gt;7),-M$5,0))^($A4840-$A4839)*(1+(F4840/F4839-1))</f>
        <v>#DIV/0!</v>
      </c>
      <c r="N4840" s="10"/>
      <c r="O4840" s="2" t="e">
        <f>O4839*(1-O$1+IF(AND(WEEKDAY($A4840)&lt;&gt;1,WEEKDAY($A4840)&lt;&gt;7),-O$5,0))^($A4840-$A4839)*(1+2*(G4840/G4839-1))</f>
        <v>#DIV/0!</v>
      </c>
      <c r="P4840" s="10"/>
      <c r="AA4840" s="55"/>
    </row>
    <row r="4841" spans="6:27" customFormat="1" x14ac:dyDescent="0.25">
      <c r="F4841" t="str">
        <f>IFERROR(VLOOKUP(A4841,SHORTVOL!$A$2:$E$10000,5,0),"")</f>
        <v/>
      </c>
      <c r="M4841" s="2" t="e">
        <f>M4840*(1-M$1+IF(AND(WEEKDAY($A4841)&lt;&gt;1,WEEKDAY($A4841)&lt;&gt;7),-M$5,0))^($A4841-$A4840)*(1+(F4841/F4840-1))</f>
        <v>#DIV/0!</v>
      </c>
      <c r="N4841" s="10"/>
      <c r="O4841" s="2" t="e">
        <f>O4840*(1-O$1+IF(AND(WEEKDAY($A4841)&lt;&gt;1,WEEKDAY($A4841)&lt;&gt;7),-O$5,0))^($A4841-$A4840)*(1+2*(G4841/G4840-1))</f>
        <v>#DIV/0!</v>
      </c>
      <c r="P4841" s="10"/>
      <c r="AA4841" s="55"/>
    </row>
    <row r="4842" spans="6:27" customFormat="1" x14ac:dyDescent="0.25">
      <c r="F4842" t="str">
        <f>IFERROR(VLOOKUP(A4842,SHORTVOL!$A$2:$E$10000,5,0),"")</f>
        <v/>
      </c>
      <c r="M4842" s="2" t="e">
        <f>M4841*(1-M$1+IF(AND(WEEKDAY($A4842)&lt;&gt;1,WEEKDAY($A4842)&lt;&gt;7),-M$5,0))^($A4842-$A4841)*(1+(F4842/F4841-1))</f>
        <v>#DIV/0!</v>
      </c>
      <c r="N4842" s="10"/>
      <c r="O4842" s="2" t="e">
        <f>O4841*(1-O$1+IF(AND(WEEKDAY($A4842)&lt;&gt;1,WEEKDAY($A4842)&lt;&gt;7),-O$5,0))^($A4842-$A4841)*(1+2*(G4842/G4841-1))</f>
        <v>#DIV/0!</v>
      </c>
      <c r="P4842" s="10"/>
      <c r="AA4842" s="55"/>
    </row>
    <row r="4843" spans="6:27" customFormat="1" x14ac:dyDescent="0.25">
      <c r="F4843" t="str">
        <f>IFERROR(VLOOKUP(A4843,SHORTVOL!$A$2:$E$10000,5,0),"")</f>
        <v/>
      </c>
      <c r="M4843" s="2" t="e">
        <f>M4842*(1-M$1+IF(AND(WEEKDAY($A4843)&lt;&gt;1,WEEKDAY($A4843)&lt;&gt;7),-M$5,0))^($A4843-$A4842)*(1+(F4843/F4842-1))</f>
        <v>#DIV/0!</v>
      </c>
      <c r="N4843" s="10"/>
      <c r="O4843" s="2" t="e">
        <f>O4842*(1-O$1+IF(AND(WEEKDAY($A4843)&lt;&gt;1,WEEKDAY($A4843)&lt;&gt;7),-O$5,0))^($A4843-$A4842)*(1+2*(G4843/G4842-1))</f>
        <v>#DIV/0!</v>
      </c>
      <c r="P4843" s="10"/>
      <c r="AA4843" s="55"/>
    </row>
    <row r="4844" spans="6:27" customFormat="1" x14ac:dyDescent="0.25">
      <c r="F4844" t="str">
        <f>IFERROR(VLOOKUP(A4844,SHORTVOL!$A$2:$E$10000,5,0),"")</f>
        <v/>
      </c>
      <c r="M4844" s="2" t="e">
        <f>M4843*(1-M$1+IF(AND(WEEKDAY($A4844)&lt;&gt;1,WEEKDAY($A4844)&lt;&gt;7),-M$5,0))^($A4844-$A4843)*(1+(F4844/F4843-1))</f>
        <v>#DIV/0!</v>
      </c>
      <c r="N4844" s="10"/>
      <c r="O4844" s="2" t="e">
        <f>O4843*(1-O$1+IF(AND(WEEKDAY($A4844)&lt;&gt;1,WEEKDAY($A4844)&lt;&gt;7),-O$5,0))^($A4844-$A4843)*(1+2*(G4844/G4843-1))</f>
        <v>#DIV/0!</v>
      </c>
      <c r="P4844" s="10"/>
      <c r="AA4844" s="55"/>
    </row>
    <row r="4845" spans="6:27" customFormat="1" x14ac:dyDescent="0.25">
      <c r="F4845" t="str">
        <f>IFERROR(VLOOKUP(A4845,SHORTVOL!$A$2:$E$10000,5,0),"")</f>
        <v/>
      </c>
      <c r="M4845" s="2" t="e">
        <f>M4844*(1-M$1+IF(AND(WEEKDAY($A4845)&lt;&gt;1,WEEKDAY($A4845)&lt;&gt;7),-M$5,0))^($A4845-$A4844)*(1+(F4845/F4844-1))</f>
        <v>#DIV/0!</v>
      </c>
      <c r="N4845" s="10"/>
      <c r="O4845" s="2" t="e">
        <f>O4844*(1-O$1+IF(AND(WEEKDAY($A4845)&lt;&gt;1,WEEKDAY($A4845)&lt;&gt;7),-O$5,0))^($A4845-$A4844)*(1+2*(G4845/G4844-1))</f>
        <v>#DIV/0!</v>
      </c>
      <c r="P4845" s="10"/>
      <c r="AA4845" s="55"/>
    </row>
    <row r="4846" spans="6:27" customFormat="1" x14ac:dyDescent="0.25">
      <c r="F4846" t="str">
        <f>IFERROR(VLOOKUP(A4846,SHORTVOL!$A$2:$E$10000,5,0),"")</f>
        <v/>
      </c>
      <c r="M4846" s="2" t="e">
        <f>M4845*(1-M$1+IF(AND(WEEKDAY($A4846)&lt;&gt;1,WEEKDAY($A4846)&lt;&gt;7),-M$5,0))^($A4846-$A4845)*(1+(F4846/F4845-1))</f>
        <v>#DIV/0!</v>
      </c>
      <c r="N4846" s="10"/>
      <c r="O4846" s="2" t="e">
        <f>O4845*(1-O$1+IF(AND(WEEKDAY($A4846)&lt;&gt;1,WEEKDAY($A4846)&lt;&gt;7),-O$5,0))^($A4846-$A4845)*(1+2*(G4846/G4845-1))</f>
        <v>#DIV/0!</v>
      </c>
      <c r="P4846" s="10"/>
      <c r="AA4846" s="55"/>
    </row>
    <row r="4847" spans="6:27" customFormat="1" x14ac:dyDescent="0.25">
      <c r="F4847" t="str">
        <f>IFERROR(VLOOKUP(A4847,SHORTVOL!$A$2:$E$10000,5,0),"")</f>
        <v/>
      </c>
      <c r="M4847" s="2" t="e">
        <f>M4846*(1-M$1+IF(AND(WEEKDAY($A4847)&lt;&gt;1,WEEKDAY($A4847)&lt;&gt;7),-M$5,0))^($A4847-$A4846)*(1+(F4847/F4846-1))</f>
        <v>#DIV/0!</v>
      </c>
      <c r="N4847" s="10"/>
      <c r="O4847" s="2" t="e">
        <f>O4846*(1-O$1+IF(AND(WEEKDAY($A4847)&lt;&gt;1,WEEKDAY($A4847)&lt;&gt;7),-O$5,0))^($A4847-$A4846)*(1+2*(G4847/G4846-1))</f>
        <v>#DIV/0!</v>
      </c>
      <c r="P4847" s="10"/>
      <c r="AA4847" s="55"/>
    </row>
    <row r="4848" spans="6:27" customFormat="1" x14ac:dyDescent="0.25">
      <c r="F4848" t="str">
        <f>IFERROR(VLOOKUP(A4848,SHORTVOL!$A$2:$E$10000,5,0),"")</f>
        <v/>
      </c>
      <c r="M4848" s="2" t="e">
        <f>M4847*(1-M$1+IF(AND(WEEKDAY($A4848)&lt;&gt;1,WEEKDAY($A4848)&lt;&gt;7),-M$5,0))^($A4848-$A4847)*(1+(F4848/F4847-1))</f>
        <v>#DIV/0!</v>
      </c>
      <c r="N4848" s="10"/>
      <c r="O4848" s="2" t="e">
        <f>O4847*(1-O$1+IF(AND(WEEKDAY($A4848)&lt;&gt;1,WEEKDAY($A4848)&lt;&gt;7),-O$5,0))^($A4848-$A4847)*(1+2*(G4848/G4847-1))</f>
        <v>#DIV/0!</v>
      </c>
      <c r="P4848" s="10"/>
      <c r="AA4848" s="55"/>
    </row>
    <row r="4849" spans="6:27" customFormat="1" x14ac:dyDescent="0.25">
      <c r="F4849" t="str">
        <f>IFERROR(VLOOKUP(A4849,SHORTVOL!$A$2:$E$10000,5,0),"")</f>
        <v/>
      </c>
      <c r="M4849" s="2" t="e">
        <f>M4848*(1-M$1+IF(AND(WEEKDAY($A4849)&lt;&gt;1,WEEKDAY($A4849)&lt;&gt;7),-M$5,0))^($A4849-$A4848)*(1+(F4849/F4848-1))</f>
        <v>#DIV/0!</v>
      </c>
      <c r="N4849" s="10"/>
      <c r="O4849" s="2" t="e">
        <f>O4848*(1-O$1+IF(AND(WEEKDAY($A4849)&lt;&gt;1,WEEKDAY($A4849)&lt;&gt;7),-O$5,0))^($A4849-$A4848)*(1+2*(G4849/G4848-1))</f>
        <v>#DIV/0!</v>
      </c>
      <c r="P4849" s="10"/>
      <c r="AA4849" s="55"/>
    </row>
    <row r="4850" spans="6:27" customFormat="1" x14ac:dyDescent="0.25">
      <c r="F4850" t="str">
        <f>IFERROR(VLOOKUP(A4850,SHORTVOL!$A$2:$E$10000,5,0),"")</f>
        <v/>
      </c>
      <c r="M4850" s="2" t="e">
        <f>M4849*(1-M$1+IF(AND(WEEKDAY($A4850)&lt;&gt;1,WEEKDAY($A4850)&lt;&gt;7),-M$5,0))^($A4850-$A4849)*(1+(F4850/F4849-1))</f>
        <v>#DIV/0!</v>
      </c>
      <c r="N4850" s="10"/>
      <c r="O4850" s="2" t="e">
        <f>O4849*(1-O$1+IF(AND(WEEKDAY($A4850)&lt;&gt;1,WEEKDAY($A4850)&lt;&gt;7),-O$5,0))^($A4850-$A4849)*(1+2*(G4850/G4849-1))</f>
        <v>#DIV/0!</v>
      </c>
      <c r="P4850" s="10"/>
      <c r="AA4850" s="55"/>
    </row>
    <row r="4851" spans="6:27" customFormat="1" x14ac:dyDescent="0.25">
      <c r="F4851" t="str">
        <f>IFERROR(VLOOKUP(A4851,SHORTVOL!$A$2:$E$10000,5,0),"")</f>
        <v/>
      </c>
      <c r="M4851" s="2" t="e">
        <f>M4850*(1-M$1+IF(AND(WEEKDAY($A4851)&lt;&gt;1,WEEKDAY($A4851)&lt;&gt;7),-M$5,0))^($A4851-$A4850)*(1+(F4851/F4850-1))</f>
        <v>#DIV/0!</v>
      </c>
      <c r="N4851" s="10"/>
      <c r="O4851" s="2" t="e">
        <f>O4850*(1-O$1+IF(AND(WEEKDAY($A4851)&lt;&gt;1,WEEKDAY($A4851)&lt;&gt;7),-O$5,0))^($A4851-$A4850)*(1+2*(G4851/G4850-1))</f>
        <v>#DIV/0!</v>
      </c>
      <c r="P4851" s="10"/>
      <c r="AA4851" s="55"/>
    </row>
    <row r="4852" spans="6:27" customFormat="1" x14ac:dyDescent="0.25">
      <c r="F4852" t="str">
        <f>IFERROR(VLOOKUP(A4852,SHORTVOL!$A$2:$E$10000,5,0),"")</f>
        <v/>
      </c>
      <c r="M4852" s="2" t="e">
        <f>M4851*(1-M$1+IF(AND(WEEKDAY($A4852)&lt;&gt;1,WEEKDAY($A4852)&lt;&gt;7),-M$5,0))^($A4852-$A4851)*(1+(F4852/F4851-1))</f>
        <v>#DIV/0!</v>
      </c>
      <c r="N4852" s="10"/>
      <c r="O4852" s="2" t="e">
        <f>O4851*(1-O$1+IF(AND(WEEKDAY($A4852)&lt;&gt;1,WEEKDAY($A4852)&lt;&gt;7),-O$5,0))^($A4852-$A4851)*(1+2*(G4852/G4851-1))</f>
        <v>#DIV/0!</v>
      </c>
      <c r="P4852" s="10"/>
      <c r="AA4852" s="55"/>
    </row>
    <row r="4853" spans="6:27" customFormat="1" x14ac:dyDescent="0.25">
      <c r="F4853" t="str">
        <f>IFERROR(VLOOKUP(A4853,SHORTVOL!$A$2:$E$10000,5,0),"")</f>
        <v/>
      </c>
      <c r="M4853" s="2" t="e">
        <f>M4852*(1-M$1+IF(AND(WEEKDAY($A4853)&lt;&gt;1,WEEKDAY($A4853)&lt;&gt;7),-M$5,0))^($A4853-$A4852)*(1+(F4853/F4852-1))</f>
        <v>#DIV/0!</v>
      </c>
      <c r="N4853" s="10"/>
      <c r="O4853" s="2" t="e">
        <f>O4852*(1-O$1+IF(AND(WEEKDAY($A4853)&lt;&gt;1,WEEKDAY($A4853)&lt;&gt;7),-O$5,0))^($A4853-$A4852)*(1+2*(G4853/G4852-1))</f>
        <v>#DIV/0!</v>
      </c>
      <c r="P4853" s="10"/>
      <c r="AA4853" s="55"/>
    </row>
    <row r="4854" spans="6:27" customFormat="1" x14ac:dyDescent="0.25">
      <c r="F4854" t="str">
        <f>IFERROR(VLOOKUP(A4854,SHORTVOL!$A$2:$E$10000,5,0),"")</f>
        <v/>
      </c>
      <c r="M4854" s="2" t="e">
        <f>M4853*(1-M$1+IF(AND(WEEKDAY($A4854)&lt;&gt;1,WEEKDAY($A4854)&lt;&gt;7),-M$5,0))^($A4854-$A4853)*(1+(F4854/F4853-1))</f>
        <v>#DIV/0!</v>
      </c>
      <c r="N4854" s="10"/>
      <c r="O4854" s="2" t="e">
        <f>O4853*(1-O$1+IF(AND(WEEKDAY($A4854)&lt;&gt;1,WEEKDAY($A4854)&lt;&gt;7),-O$5,0))^($A4854-$A4853)*(1+2*(G4854/G4853-1))</f>
        <v>#DIV/0!</v>
      </c>
      <c r="P4854" s="10"/>
      <c r="AA4854" s="55"/>
    </row>
    <row r="4855" spans="6:27" customFormat="1" x14ac:dyDescent="0.25">
      <c r="F4855" t="str">
        <f>IFERROR(VLOOKUP(A4855,SHORTVOL!$A$2:$E$10000,5,0),"")</f>
        <v/>
      </c>
      <c r="M4855" s="2" t="e">
        <f>M4854*(1-M$1+IF(AND(WEEKDAY($A4855)&lt;&gt;1,WEEKDAY($A4855)&lt;&gt;7),-M$5,0))^($A4855-$A4854)*(1+(F4855/F4854-1))</f>
        <v>#DIV/0!</v>
      </c>
      <c r="N4855" s="10"/>
      <c r="O4855" s="2" t="e">
        <f>O4854*(1-O$1+IF(AND(WEEKDAY($A4855)&lt;&gt;1,WEEKDAY($A4855)&lt;&gt;7),-O$5,0))^($A4855-$A4854)*(1+2*(G4855/G4854-1))</f>
        <v>#DIV/0!</v>
      </c>
      <c r="P4855" s="10"/>
      <c r="AA4855" s="55"/>
    </row>
    <row r="4856" spans="6:27" customFormat="1" x14ac:dyDescent="0.25">
      <c r="F4856" t="str">
        <f>IFERROR(VLOOKUP(A4856,SHORTVOL!$A$2:$E$10000,5,0),"")</f>
        <v/>
      </c>
      <c r="M4856" s="2" t="e">
        <f>M4855*(1-M$1+IF(AND(WEEKDAY($A4856)&lt;&gt;1,WEEKDAY($A4856)&lt;&gt;7),-M$5,0))^($A4856-$A4855)*(1+(F4856/F4855-1))</f>
        <v>#DIV/0!</v>
      </c>
      <c r="N4856" s="10"/>
      <c r="O4856" s="2" t="e">
        <f>O4855*(1-O$1+IF(AND(WEEKDAY($A4856)&lt;&gt;1,WEEKDAY($A4856)&lt;&gt;7),-O$5,0))^($A4856-$A4855)*(1+2*(G4856/G4855-1))</f>
        <v>#DIV/0!</v>
      </c>
      <c r="P4856" s="10"/>
      <c r="AA4856" s="55"/>
    </row>
    <row r="4857" spans="6:27" customFormat="1" x14ac:dyDescent="0.25">
      <c r="F4857" t="str">
        <f>IFERROR(VLOOKUP(A4857,SHORTVOL!$A$2:$E$10000,5,0),"")</f>
        <v/>
      </c>
      <c r="M4857" s="2" t="e">
        <f>M4856*(1-M$1+IF(AND(WEEKDAY($A4857)&lt;&gt;1,WEEKDAY($A4857)&lt;&gt;7),-M$5,0))^($A4857-$A4856)*(1+(F4857/F4856-1))</f>
        <v>#DIV/0!</v>
      </c>
      <c r="N4857" s="10"/>
      <c r="O4857" s="2" t="e">
        <f>O4856*(1-O$1+IF(AND(WEEKDAY($A4857)&lt;&gt;1,WEEKDAY($A4857)&lt;&gt;7),-O$5,0))^($A4857-$A4856)*(1+2*(G4857/G4856-1))</f>
        <v>#DIV/0!</v>
      </c>
      <c r="P4857" s="10"/>
      <c r="AA4857" s="55"/>
    </row>
    <row r="4858" spans="6:27" customFormat="1" x14ac:dyDescent="0.25">
      <c r="F4858" t="str">
        <f>IFERROR(VLOOKUP(A4858,SHORTVOL!$A$2:$E$10000,5,0),"")</f>
        <v/>
      </c>
      <c r="M4858" s="2" t="e">
        <f>M4857*(1-M$1+IF(AND(WEEKDAY($A4858)&lt;&gt;1,WEEKDAY($A4858)&lt;&gt;7),-M$5,0))^($A4858-$A4857)*(1+(F4858/F4857-1))</f>
        <v>#DIV/0!</v>
      </c>
      <c r="N4858" s="10"/>
      <c r="O4858" s="2" t="e">
        <f>O4857*(1-O$1+IF(AND(WEEKDAY($A4858)&lt;&gt;1,WEEKDAY($A4858)&lt;&gt;7),-O$5,0))^($A4858-$A4857)*(1+2*(G4858/G4857-1))</f>
        <v>#DIV/0!</v>
      </c>
      <c r="P4858" s="10"/>
      <c r="AA4858" s="55"/>
    </row>
    <row r="4859" spans="6:27" customFormat="1" x14ac:dyDescent="0.25">
      <c r="F4859" t="str">
        <f>IFERROR(VLOOKUP(A4859,SHORTVOL!$A$2:$E$10000,5,0),"")</f>
        <v/>
      </c>
      <c r="M4859" s="2" t="e">
        <f>M4858*(1-M$1+IF(AND(WEEKDAY($A4859)&lt;&gt;1,WEEKDAY($A4859)&lt;&gt;7),-M$5,0))^($A4859-$A4858)*(1+(F4859/F4858-1))</f>
        <v>#DIV/0!</v>
      </c>
      <c r="N4859" s="10"/>
      <c r="O4859" s="2" t="e">
        <f>O4858*(1-O$1+IF(AND(WEEKDAY($A4859)&lt;&gt;1,WEEKDAY($A4859)&lt;&gt;7),-O$5,0))^($A4859-$A4858)*(1+2*(G4859/G4858-1))</f>
        <v>#DIV/0!</v>
      </c>
      <c r="P4859" s="10"/>
      <c r="AA4859" s="55"/>
    </row>
    <row r="4860" spans="6:27" customFormat="1" x14ac:dyDescent="0.25">
      <c r="F4860" t="str">
        <f>IFERROR(VLOOKUP(A4860,SHORTVOL!$A$2:$E$10000,5,0),"")</f>
        <v/>
      </c>
      <c r="M4860" s="2" t="e">
        <f>M4859*(1-M$1+IF(AND(WEEKDAY($A4860)&lt;&gt;1,WEEKDAY($A4860)&lt;&gt;7),-M$5,0))^($A4860-$A4859)*(1+(F4860/F4859-1))</f>
        <v>#DIV/0!</v>
      </c>
      <c r="N4860" s="10"/>
      <c r="O4860" s="2" t="e">
        <f>O4859*(1-O$1+IF(AND(WEEKDAY($A4860)&lt;&gt;1,WEEKDAY($A4860)&lt;&gt;7),-O$5,0))^($A4860-$A4859)*(1+2*(G4860/G4859-1))</f>
        <v>#DIV/0!</v>
      </c>
      <c r="P4860" s="10"/>
      <c r="AA4860" s="55"/>
    </row>
    <row r="4861" spans="6:27" customFormat="1" x14ac:dyDescent="0.25">
      <c r="F4861" t="str">
        <f>IFERROR(VLOOKUP(A4861,SHORTVOL!$A$2:$E$10000,5,0),"")</f>
        <v/>
      </c>
      <c r="M4861" s="2" t="e">
        <f>M4860*(1-M$1+IF(AND(WEEKDAY($A4861)&lt;&gt;1,WEEKDAY($A4861)&lt;&gt;7),-M$5,0))^($A4861-$A4860)*(1+(F4861/F4860-1))</f>
        <v>#DIV/0!</v>
      </c>
      <c r="N4861" s="10"/>
      <c r="O4861" s="2" t="e">
        <f>O4860*(1-O$1+IF(AND(WEEKDAY($A4861)&lt;&gt;1,WEEKDAY($A4861)&lt;&gt;7),-O$5,0))^($A4861-$A4860)*(1+2*(G4861/G4860-1))</f>
        <v>#DIV/0!</v>
      </c>
      <c r="P4861" s="10"/>
      <c r="AA4861" s="55"/>
    </row>
    <row r="4862" spans="6:27" customFormat="1" x14ac:dyDescent="0.25">
      <c r="F4862" t="str">
        <f>IFERROR(VLOOKUP(A4862,SHORTVOL!$A$2:$E$10000,5,0),"")</f>
        <v/>
      </c>
      <c r="M4862" s="2" t="e">
        <f>M4861*(1-M$1+IF(AND(WEEKDAY($A4862)&lt;&gt;1,WEEKDAY($A4862)&lt;&gt;7),-M$5,0))^($A4862-$A4861)*(1+(F4862/F4861-1))</f>
        <v>#DIV/0!</v>
      </c>
      <c r="N4862" s="10"/>
      <c r="O4862" s="2" t="e">
        <f>O4861*(1-O$1+IF(AND(WEEKDAY($A4862)&lt;&gt;1,WEEKDAY($A4862)&lt;&gt;7),-O$5,0))^($A4862-$A4861)*(1+2*(G4862/G4861-1))</f>
        <v>#DIV/0!</v>
      </c>
      <c r="P4862" s="10"/>
      <c r="AA4862" s="55"/>
    </row>
    <row r="4863" spans="6:27" customFormat="1" x14ac:dyDescent="0.25">
      <c r="F4863" t="str">
        <f>IFERROR(VLOOKUP(A4863,SHORTVOL!$A$2:$E$10000,5,0),"")</f>
        <v/>
      </c>
      <c r="M4863" s="2" t="e">
        <f>M4862*(1-M$1+IF(AND(WEEKDAY($A4863)&lt;&gt;1,WEEKDAY($A4863)&lt;&gt;7),-M$5,0))^($A4863-$A4862)*(1+(F4863/F4862-1))</f>
        <v>#DIV/0!</v>
      </c>
      <c r="N4863" s="10"/>
      <c r="O4863" s="2" t="e">
        <f>O4862*(1-O$1+IF(AND(WEEKDAY($A4863)&lt;&gt;1,WEEKDAY($A4863)&lt;&gt;7),-O$5,0))^($A4863-$A4862)*(1+2*(G4863/G4862-1))</f>
        <v>#DIV/0!</v>
      </c>
      <c r="P4863" s="10"/>
      <c r="AA4863" s="55"/>
    </row>
    <row r="4864" spans="6:27" customFormat="1" x14ac:dyDescent="0.25">
      <c r="F4864" t="str">
        <f>IFERROR(VLOOKUP(A4864,SHORTVOL!$A$2:$E$10000,5,0),"")</f>
        <v/>
      </c>
      <c r="M4864" s="2" t="e">
        <f>M4863*(1-M$1+IF(AND(WEEKDAY($A4864)&lt;&gt;1,WEEKDAY($A4864)&lt;&gt;7),-M$5,0))^($A4864-$A4863)*(1+(F4864/F4863-1))</f>
        <v>#DIV/0!</v>
      </c>
      <c r="N4864" s="10"/>
      <c r="O4864" s="2" t="e">
        <f>O4863*(1-O$1+IF(AND(WEEKDAY($A4864)&lt;&gt;1,WEEKDAY($A4864)&lt;&gt;7),-O$5,0))^($A4864-$A4863)*(1+2*(G4864/G4863-1))</f>
        <v>#DIV/0!</v>
      </c>
      <c r="P4864" s="10"/>
      <c r="AA4864" s="55"/>
    </row>
    <row r="4865" spans="6:27" customFormat="1" x14ac:dyDescent="0.25">
      <c r="F4865" t="str">
        <f>IFERROR(VLOOKUP(A4865,SHORTVOL!$A$2:$E$10000,5,0),"")</f>
        <v/>
      </c>
      <c r="M4865" s="2" t="e">
        <f>M4864*(1-M$1+IF(AND(WEEKDAY($A4865)&lt;&gt;1,WEEKDAY($A4865)&lt;&gt;7),-M$5,0))^($A4865-$A4864)*(1+(F4865/F4864-1))</f>
        <v>#DIV/0!</v>
      </c>
      <c r="N4865" s="10"/>
      <c r="O4865" s="2" t="e">
        <f>O4864*(1-O$1+IF(AND(WEEKDAY($A4865)&lt;&gt;1,WEEKDAY($A4865)&lt;&gt;7),-O$5,0))^($A4865-$A4864)*(1+2*(G4865/G4864-1))</f>
        <v>#DIV/0!</v>
      </c>
      <c r="P4865" s="10"/>
      <c r="AA4865" s="55"/>
    </row>
    <row r="4866" spans="6:27" customFormat="1" x14ac:dyDescent="0.25">
      <c r="F4866" t="str">
        <f>IFERROR(VLOOKUP(A4866,SHORTVOL!$A$2:$E$10000,5,0),"")</f>
        <v/>
      </c>
      <c r="M4866" s="2" t="e">
        <f>M4865*(1-M$1+IF(AND(WEEKDAY($A4866)&lt;&gt;1,WEEKDAY($A4866)&lt;&gt;7),-M$5,0))^($A4866-$A4865)*(1+(F4866/F4865-1))</f>
        <v>#DIV/0!</v>
      </c>
      <c r="N4866" s="10"/>
      <c r="O4866" s="2" t="e">
        <f>O4865*(1-O$1+IF(AND(WEEKDAY($A4866)&lt;&gt;1,WEEKDAY($A4866)&lt;&gt;7),-O$5,0))^($A4866-$A4865)*(1+2*(G4866/G4865-1))</f>
        <v>#DIV/0!</v>
      </c>
      <c r="P4866" s="10"/>
      <c r="AA4866" s="55"/>
    </row>
    <row r="4867" spans="6:27" customFormat="1" x14ac:dyDescent="0.25">
      <c r="F4867" t="str">
        <f>IFERROR(VLOOKUP(A4867,SHORTVOL!$A$2:$E$10000,5,0),"")</f>
        <v/>
      </c>
      <c r="M4867" s="2" t="e">
        <f>M4866*(1-M$1+IF(AND(WEEKDAY($A4867)&lt;&gt;1,WEEKDAY($A4867)&lt;&gt;7),-M$5,0))^($A4867-$A4866)*(1+(F4867/F4866-1))</f>
        <v>#DIV/0!</v>
      </c>
      <c r="N4867" s="10"/>
      <c r="O4867" s="2" t="e">
        <f>O4866*(1-O$1+IF(AND(WEEKDAY($A4867)&lt;&gt;1,WEEKDAY($A4867)&lt;&gt;7),-O$5,0))^($A4867-$A4866)*(1+2*(G4867/G4866-1))</f>
        <v>#DIV/0!</v>
      </c>
      <c r="P4867" s="10"/>
      <c r="AA4867" s="55"/>
    </row>
    <row r="4868" spans="6:27" customFormat="1" x14ac:dyDescent="0.25">
      <c r="F4868" t="str">
        <f>IFERROR(VLOOKUP(A4868,SHORTVOL!$A$2:$E$10000,5,0),"")</f>
        <v/>
      </c>
      <c r="M4868" s="2" t="e">
        <f>M4867*(1-M$1+IF(AND(WEEKDAY($A4868)&lt;&gt;1,WEEKDAY($A4868)&lt;&gt;7),-M$5,0))^($A4868-$A4867)*(1+(F4868/F4867-1))</f>
        <v>#DIV/0!</v>
      </c>
      <c r="N4868" s="10"/>
      <c r="O4868" s="2" t="e">
        <f>O4867*(1-O$1+IF(AND(WEEKDAY($A4868)&lt;&gt;1,WEEKDAY($A4868)&lt;&gt;7),-O$5,0))^($A4868-$A4867)*(1+2*(G4868/G4867-1))</f>
        <v>#DIV/0!</v>
      </c>
      <c r="P4868" s="10"/>
      <c r="AA4868" s="55"/>
    </row>
    <row r="4869" spans="6:27" customFormat="1" x14ac:dyDescent="0.25">
      <c r="F4869" t="str">
        <f>IFERROR(VLOOKUP(A4869,SHORTVOL!$A$2:$E$10000,5,0),"")</f>
        <v/>
      </c>
      <c r="M4869" s="2" t="e">
        <f>M4868*(1-M$1+IF(AND(WEEKDAY($A4869)&lt;&gt;1,WEEKDAY($A4869)&lt;&gt;7),-M$5,0))^($A4869-$A4868)*(1+(F4869/F4868-1))</f>
        <v>#DIV/0!</v>
      </c>
      <c r="N4869" s="10"/>
      <c r="O4869" s="2" t="e">
        <f>O4868*(1-O$1+IF(AND(WEEKDAY($A4869)&lt;&gt;1,WEEKDAY($A4869)&lt;&gt;7),-O$5,0))^($A4869-$A4868)*(1+2*(G4869/G4868-1))</f>
        <v>#DIV/0!</v>
      </c>
      <c r="P4869" s="10"/>
      <c r="AA4869" s="55"/>
    </row>
    <row r="4870" spans="6:27" customFormat="1" x14ac:dyDescent="0.25">
      <c r="F4870" t="str">
        <f>IFERROR(VLOOKUP(A4870,SHORTVOL!$A$2:$E$10000,5,0),"")</f>
        <v/>
      </c>
      <c r="M4870" s="2" t="e">
        <f>M4869*(1-M$1+IF(AND(WEEKDAY($A4870)&lt;&gt;1,WEEKDAY($A4870)&lt;&gt;7),-M$5,0))^($A4870-$A4869)*(1+(F4870/F4869-1))</f>
        <v>#DIV/0!</v>
      </c>
      <c r="N4870" s="10"/>
      <c r="O4870" s="2" t="e">
        <f>O4869*(1-O$1+IF(AND(WEEKDAY($A4870)&lt;&gt;1,WEEKDAY($A4870)&lt;&gt;7),-O$5,0))^($A4870-$A4869)*(1+2*(G4870/G4869-1))</f>
        <v>#DIV/0!</v>
      </c>
      <c r="P4870" s="10"/>
      <c r="AA4870" s="55"/>
    </row>
    <row r="4871" spans="6:27" customFormat="1" x14ac:dyDescent="0.25">
      <c r="F4871" t="str">
        <f>IFERROR(VLOOKUP(A4871,SHORTVOL!$A$2:$E$10000,5,0),"")</f>
        <v/>
      </c>
      <c r="M4871" s="2" t="e">
        <f>M4870*(1-M$1+IF(AND(WEEKDAY($A4871)&lt;&gt;1,WEEKDAY($A4871)&lt;&gt;7),-M$5,0))^($A4871-$A4870)*(1+(F4871/F4870-1))</f>
        <v>#DIV/0!</v>
      </c>
      <c r="N4871" s="10"/>
      <c r="O4871" s="2" t="e">
        <f>O4870*(1-O$1+IF(AND(WEEKDAY($A4871)&lt;&gt;1,WEEKDAY($A4871)&lt;&gt;7),-O$5,0))^($A4871-$A4870)*(1+2*(G4871/G4870-1))</f>
        <v>#DIV/0!</v>
      </c>
      <c r="P4871" s="10"/>
      <c r="AA4871" s="55"/>
    </row>
    <row r="4872" spans="6:27" customFormat="1" x14ac:dyDescent="0.25">
      <c r="F4872" t="str">
        <f>IFERROR(VLOOKUP(A4872,SHORTVOL!$A$2:$E$10000,5,0),"")</f>
        <v/>
      </c>
      <c r="M4872" s="2" t="e">
        <f>M4871*(1-M$1+IF(AND(WEEKDAY($A4872)&lt;&gt;1,WEEKDAY($A4872)&lt;&gt;7),-M$5,0))^($A4872-$A4871)*(1+(F4872/F4871-1))</f>
        <v>#DIV/0!</v>
      </c>
      <c r="N4872" s="10"/>
      <c r="O4872" s="2" t="e">
        <f>O4871*(1-O$1+IF(AND(WEEKDAY($A4872)&lt;&gt;1,WEEKDAY($A4872)&lt;&gt;7),-O$5,0))^($A4872-$A4871)*(1+2*(G4872/G4871-1))</f>
        <v>#DIV/0!</v>
      </c>
      <c r="P4872" s="10"/>
      <c r="AA4872" s="55"/>
    </row>
    <row r="4873" spans="6:27" customFormat="1" x14ac:dyDescent="0.25">
      <c r="F4873" t="str">
        <f>IFERROR(VLOOKUP(A4873,SHORTVOL!$A$2:$E$10000,5,0),"")</f>
        <v/>
      </c>
      <c r="M4873" s="2" t="e">
        <f>M4872*(1-M$1+IF(AND(WEEKDAY($A4873)&lt;&gt;1,WEEKDAY($A4873)&lt;&gt;7),-M$5,0))^($A4873-$A4872)*(1+(F4873/F4872-1))</f>
        <v>#DIV/0!</v>
      </c>
      <c r="N4873" s="10"/>
      <c r="O4873" s="2" t="e">
        <f>O4872*(1-O$1+IF(AND(WEEKDAY($A4873)&lt;&gt;1,WEEKDAY($A4873)&lt;&gt;7),-O$5,0))^($A4873-$A4872)*(1+2*(G4873/G4872-1))</f>
        <v>#DIV/0!</v>
      </c>
      <c r="P4873" s="10"/>
      <c r="AA4873" s="55"/>
    </row>
    <row r="4874" spans="6:27" customFormat="1" x14ac:dyDescent="0.25">
      <c r="F4874" t="str">
        <f>IFERROR(VLOOKUP(A4874,SHORTVOL!$A$2:$E$10000,5,0),"")</f>
        <v/>
      </c>
      <c r="M4874" s="2" t="e">
        <f>M4873*(1-M$1+IF(AND(WEEKDAY($A4874)&lt;&gt;1,WEEKDAY($A4874)&lt;&gt;7),-M$5,0))^($A4874-$A4873)*(1+(F4874/F4873-1))</f>
        <v>#DIV/0!</v>
      </c>
      <c r="N4874" s="10"/>
      <c r="O4874" s="2" t="e">
        <f>O4873*(1-O$1+IF(AND(WEEKDAY($A4874)&lt;&gt;1,WEEKDAY($A4874)&lt;&gt;7),-O$5,0))^($A4874-$A4873)*(1+2*(G4874/G4873-1))</f>
        <v>#DIV/0!</v>
      </c>
      <c r="P4874" s="10"/>
      <c r="AA4874" s="55"/>
    </row>
    <row r="4875" spans="6:27" customFormat="1" x14ac:dyDescent="0.25">
      <c r="F4875" t="str">
        <f>IFERROR(VLOOKUP(A4875,SHORTVOL!$A$2:$E$10000,5,0),"")</f>
        <v/>
      </c>
      <c r="M4875" s="2" t="e">
        <f>M4874*(1-M$1+IF(AND(WEEKDAY($A4875)&lt;&gt;1,WEEKDAY($A4875)&lt;&gt;7),-M$5,0))^($A4875-$A4874)*(1+(F4875/F4874-1))</f>
        <v>#DIV/0!</v>
      </c>
      <c r="N4875" s="10"/>
      <c r="O4875" s="2" t="e">
        <f>O4874*(1-O$1+IF(AND(WEEKDAY($A4875)&lt;&gt;1,WEEKDAY($A4875)&lt;&gt;7),-O$5,0))^($A4875-$A4874)*(1+2*(G4875/G4874-1))</f>
        <v>#DIV/0!</v>
      </c>
      <c r="P4875" s="10"/>
      <c r="AA4875" s="55"/>
    </row>
    <row r="4876" spans="6:27" customFormat="1" x14ac:dyDescent="0.25">
      <c r="F4876" t="str">
        <f>IFERROR(VLOOKUP(A4876,SHORTVOL!$A$2:$E$10000,5,0),"")</f>
        <v/>
      </c>
      <c r="M4876" s="2" t="e">
        <f>M4875*(1-M$1+IF(AND(WEEKDAY($A4876)&lt;&gt;1,WEEKDAY($A4876)&lt;&gt;7),-M$5,0))^($A4876-$A4875)*(1+(F4876/F4875-1))</f>
        <v>#DIV/0!</v>
      </c>
      <c r="N4876" s="10"/>
      <c r="O4876" s="2" t="e">
        <f>O4875*(1-O$1+IF(AND(WEEKDAY($A4876)&lt;&gt;1,WEEKDAY($A4876)&lt;&gt;7),-O$5,0))^($A4876-$A4875)*(1+2*(G4876/G4875-1))</f>
        <v>#DIV/0!</v>
      </c>
      <c r="P4876" s="10"/>
      <c r="AA4876" s="55"/>
    </row>
    <row r="4877" spans="6:27" customFormat="1" x14ac:dyDescent="0.25">
      <c r="F4877" t="str">
        <f>IFERROR(VLOOKUP(A4877,SHORTVOL!$A$2:$E$10000,5,0),"")</f>
        <v/>
      </c>
      <c r="M4877" s="2" t="e">
        <f>M4876*(1-M$1+IF(AND(WEEKDAY($A4877)&lt;&gt;1,WEEKDAY($A4877)&lt;&gt;7),-M$5,0))^($A4877-$A4876)*(1+(F4877/F4876-1))</f>
        <v>#DIV/0!</v>
      </c>
      <c r="N4877" s="10"/>
      <c r="O4877" s="2" t="e">
        <f>O4876*(1-O$1+IF(AND(WEEKDAY($A4877)&lt;&gt;1,WEEKDAY($A4877)&lt;&gt;7),-O$5,0))^($A4877-$A4876)*(1+2*(G4877/G4876-1))</f>
        <v>#DIV/0!</v>
      </c>
      <c r="P4877" s="10"/>
      <c r="AA4877" s="55"/>
    </row>
    <row r="4878" spans="6:27" customFormat="1" x14ac:dyDescent="0.25">
      <c r="F4878" t="str">
        <f>IFERROR(VLOOKUP(A4878,SHORTVOL!$A$2:$E$10000,5,0),"")</f>
        <v/>
      </c>
      <c r="M4878" s="2" t="e">
        <f>M4877*(1-M$1+IF(AND(WEEKDAY($A4878)&lt;&gt;1,WEEKDAY($A4878)&lt;&gt;7),-M$5,0))^($A4878-$A4877)*(1+(F4878/F4877-1))</f>
        <v>#DIV/0!</v>
      </c>
      <c r="N4878" s="10"/>
      <c r="O4878" s="2" t="e">
        <f>O4877*(1-O$1+IF(AND(WEEKDAY($A4878)&lt;&gt;1,WEEKDAY($A4878)&lt;&gt;7),-O$5,0))^($A4878-$A4877)*(1+2*(G4878/G4877-1))</f>
        <v>#DIV/0!</v>
      </c>
      <c r="P4878" s="10"/>
      <c r="AA4878" s="55"/>
    </row>
    <row r="4879" spans="6:27" customFormat="1" x14ac:dyDescent="0.25">
      <c r="F4879" t="str">
        <f>IFERROR(VLOOKUP(A4879,SHORTVOL!$A$2:$E$10000,5,0),"")</f>
        <v/>
      </c>
      <c r="M4879" s="2" t="e">
        <f>M4878*(1-M$1+IF(AND(WEEKDAY($A4879)&lt;&gt;1,WEEKDAY($A4879)&lt;&gt;7),-M$5,0))^($A4879-$A4878)*(1+(F4879/F4878-1))</f>
        <v>#DIV/0!</v>
      </c>
      <c r="N4879" s="10"/>
      <c r="O4879" s="2" t="e">
        <f>O4878*(1-O$1+IF(AND(WEEKDAY($A4879)&lt;&gt;1,WEEKDAY($A4879)&lt;&gt;7),-O$5,0))^($A4879-$A4878)*(1+2*(G4879/G4878-1))</f>
        <v>#DIV/0!</v>
      </c>
      <c r="P4879" s="10"/>
      <c r="AA4879" s="55"/>
    </row>
    <row r="4880" spans="6:27" customFormat="1" x14ac:dyDescent="0.25">
      <c r="F4880" t="str">
        <f>IFERROR(VLOOKUP(A4880,SHORTVOL!$A$2:$E$10000,5,0),"")</f>
        <v/>
      </c>
      <c r="M4880" s="2" t="e">
        <f>M4879*(1-M$1+IF(AND(WEEKDAY($A4880)&lt;&gt;1,WEEKDAY($A4880)&lt;&gt;7),-M$5,0))^($A4880-$A4879)*(1+(F4880/F4879-1))</f>
        <v>#DIV/0!</v>
      </c>
      <c r="N4880" s="10"/>
      <c r="O4880" s="2" t="e">
        <f>O4879*(1-O$1+IF(AND(WEEKDAY($A4880)&lt;&gt;1,WEEKDAY($A4880)&lt;&gt;7),-O$5,0))^($A4880-$A4879)*(1+2*(G4880/G4879-1))</f>
        <v>#DIV/0!</v>
      </c>
      <c r="P4880" s="10"/>
      <c r="AA4880" s="55"/>
    </row>
    <row r="4881" spans="6:27" customFormat="1" x14ac:dyDescent="0.25">
      <c r="F4881" t="str">
        <f>IFERROR(VLOOKUP(A4881,SHORTVOL!$A$2:$E$10000,5,0),"")</f>
        <v/>
      </c>
      <c r="M4881" s="2" t="e">
        <f>M4880*(1-M$1+IF(AND(WEEKDAY($A4881)&lt;&gt;1,WEEKDAY($A4881)&lt;&gt;7),-M$5,0))^($A4881-$A4880)*(1+(F4881/F4880-1))</f>
        <v>#DIV/0!</v>
      </c>
      <c r="N4881" s="10"/>
      <c r="O4881" s="2" t="e">
        <f>O4880*(1-O$1+IF(AND(WEEKDAY($A4881)&lt;&gt;1,WEEKDAY($A4881)&lt;&gt;7),-O$5,0))^($A4881-$A4880)*(1+2*(G4881/G4880-1))</f>
        <v>#DIV/0!</v>
      </c>
      <c r="P4881" s="10"/>
      <c r="AA4881" s="55"/>
    </row>
    <row r="4882" spans="6:27" customFormat="1" x14ac:dyDescent="0.25">
      <c r="F4882" t="str">
        <f>IFERROR(VLOOKUP(A4882,SHORTVOL!$A$2:$E$10000,5,0),"")</f>
        <v/>
      </c>
      <c r="M4882" s="2" t="e">
        <f>M4881*(1-M$1+IF(AND(WEEKDAY($A4882)&lt;&gt;1,WEEKDAY($A4882)&lt;&gt;7),-M$5,0))^($A4882-$A4881)*(1+(F4882/F4881-1))</f>
        <v>#DIV/0!</v>
      </c>
      <c r="N4882" s="10"/>
      <c r="O4882" s="2" t="e">
        <f>O4881*(1-O$1+IF(AND(WEEKDAY($A4882)&lt;&gt;1,WEEKDAY($A4882)&lt;&gt;7),-O$5,0))^($A4882-$A4881)*(1+2*(G4882/G4881-1))</f>
        <v>#DIV/0!</v>
      </c>
      <c r="P4882" s="10"/>
      <c r="AA4882" s="55"/>
    </row>
    <row r="4883" spans="6:27" customFormat="1" x14ac:dyDescent="0.25">
      <c r="F4883" t="str">
        <f>IFERROR(VLOOKUP(A4883,SHORTVOL!$A$2:$E$10000,5,0),"")</f>
        <v/>
      </c>
      <c r="M4883" s="2" t="e">
        <f>M4882*(1-M$1+IF(AND(WEEKDAY($A4883)&lt;&gt;1,WEEKDAY($A4883)&lt;&gt;7),-M$5,0))^($A4883-$A4882)*(1+(F4883/F4882-1))</f>
        <v>#DIV/0!</v>
      </c>
      <c r="N4883" s="10"/>
      <c r="O4883" s="2" t="e">
        <f>O4882*(1-O$1+IF(AND(WEEKDAY($A4883)&lt;&gt;1,WEEKDAY($A4883)&lt;&gt;7),-O$5,0))^($A4883-$A4882)*(1+2*(G4883/G4882-1))</f>
        <v>#DIV/0!</v>
      </c>
      <c r="P4883" s="10"/>
      <c r="AA4883" s="55"/>
    </row>
    <row r="4884" spans="6:27" customFormat="1" x14ac:dyDescent="0.25">
      <c r="F4884" t="str">
        <f>IFERROR(VLOOKUP(A4884,SHORTVOL!$A$2:$E$10000,5,0),"")</f>
        <v/>
      </c>
      <c r="M4884" s="2" t="e">
        <f>M4883*(1-M$1+IF(AND(WEEKDAY($A4884)&lt;&gt;1,WEEKDAY($A4884)&lt;&gt;7),-M$5,0))^($A4884-$A4883)*(1+(F4884/F4883-1))</f>
        <v>#DIV/0!</v>
      </c>
      <c r="N4884" s="10"/>
      <c r="O4884" s="2" t="e">
        <f>O4883*(1-O$1+IF(AND(WEEKDAY($A4884)&lt;&gt;1,WEEKDAY($A4884)&lt;&gt;7),-O$5,0))^($A4884-$A4883)*(1+2*(G4884/G4883-1))</f>
        <v>#DIV/0!</v>
      </c>
      <c r="P4884" s="10"/>
      <c r="AA4884" s="55"/>
    </row>
    <row r="4885" spans="6:27" customFormat="1" x14ac:dyDescent="0.25">
      <c r="F4885" t="str">
        <f>IFERROR(VLOOKUP(A4885,SHORTVOL!$A$2:$E$10000,5,0),"")</f>
        <v/>
      </c>
      <c r="M4885" s="2" t="e">
        <f>M4884*(1-M$1+IF(AND(WEEKDAY($A4885)&lt;&gt;1,WEEKDAY($A4885)&lt;&gt;7),-M$5,0))^($A4885-$A4884)*(1+(F4885/F4884-1))</f>
        <v>#DIV/0!</v>
      </c>
      <c r="N4885" s="10"/>
      <c r="O4885" s="2" t="e">
        <f>O4884*(1-O$1+IF(AND(WEEKDAY($A4885)&lt;&gt;1,WEEKDAY($A4885)&lt;&gt;7),-O$5,0))^($A4885-$A4884)*(1+2*(G4885/G4884-1))</f>
        <v>#DIV/0!</v>
      </c>
      <c r="P4885" s="10"/>
      <c r="AA4885" s="55"/>
    </row>
    <row r="4886" spans="6:27" customFormat="1" x14ac:dyDescent="0.25">
      <c r="F4886" t="str">
        <f>IFERROR(VLOOKUP(A4886,SHORTVOL!$A$2:$E$10000,5,0),"")</f>
        <v/>
      </c>
      <c r="M4886" s="2" t="e">
        <f>M4885*(1-M$1+IF(AND(WEEKDAY($A4886)&lt;&gt;1,WEEKDAY($A4886)&lt;&gt;7),-M$5,0))^($A4886-$A4885)*(1+(F4886/F4885-1))</f>
        <v>#DIV/0!</v>
      </c>
      <c r="N4886" s="10"/>
      <c r="O4886" s="2" t="e">
        <f>O4885*(1-O$1+IF(AND(WEEKDAY($A4886)&lt;&gt;1,WEEKDAY($A4886)&lt;&gt;7),-O$5,0))^($A4886-$A4885)*(1+2*(G4886/G4885-1))</f>
        <v>#DIV/0!</v>
      </c>
      <c r="P4886" s="10"/>
      <c r="AA4886" s="55"/>
    </row>
    <row r="4887" spans="6:27" customFormat="1" x14ac:dyDescent="0.25">
      <c r="F4887" t="str">
        <f>IFERROR(VLOOKUP(A4887,SHORTVOL!$A$2:$E$10000,5,0),"")</f>
        <v/>
      </c>
      <c r="M4887" s="2" t="e">
        <f>M4886*(1-M$1+IF(AND(WEEKDAY($A4887)&lt;&gt;1,WEEKDAY($A4887)&lt;&gt;7),-M$5,0))^($A4887-$A4886)*(1+(F4887/F4886-1))</f>
        <v>#DIV/0!</v>
      </c>
      <c r="N4887" s="10"/>
      <c r="O4887" s="2" t="e">
        <f>O4886*(1-O$1+IF(AND(WEEKDAY($A4887)&lt;&gt;1,WEEKDAY($A4887)&lt;&gt;7),-O$5,0))^($A4887-$A4886)*(1+2*(G4887/G4886-1))</f>
        <v>#DIV/0!</v>
      </c>
      <c r="P4887" s="10"/>
      <c r="AA4887" s="55"/>
    </row>
    <row r="4888" spans="6:27" customFormat="1" x14ac:dyDescent="0.25">
      <c r="F4888" t="str">
        <f>IFERROR(VLOOKUP(A4888,SHORTVOL!$A$2:$E$10000,5,0),"")</f>
        <v/>
      </c>
      <c r="M4888" s="2" t="e">
        <f>M4887*(1-M$1+IF(AND(WEEKDAY($A4888)&lt;&gt;1,WEEKDAY($A4888)&lt;&gt;7),-M$5,0))^($A4888-$A4887)*(1+(F4888/F4887-1))</f>
        <v>#DIV/0!</v>
      </c>
      <c r="N4888" s="10"/>
      <c r="O4888" s="2" t="e">
        <f>O4887*(1-O$1+IF(AND(WEEKDAY($A4888)&lt;&gt;1,WEEKDAY($A4888)&lt;&gt;7),-O$5,0))^($A4888-$A4887)*(1+2*(G4888/G4887-1))</f>
        <v>#DIV/0!</v>
      </c>
      <c r="P4888" s="10"/>
      <c r="AA4888" s="55"/>
    </row>
    <row r="4889" spans="6:27" customFormat="1" x14ac:dyDescent="0.25">
      <c r="F4889" t="str">
        <f>IFERROR(VLOOKUP(A4889,SHORTVOL!$A$2:$E$10000,5,0),"")</f>
        <v/>
      </c>
      <c r="M4889" s="2" t="e">
        <f>M4888*(1-M$1+IF(AND(WEEKDAY($A4889)&lt;&gt;1,WEEKDAY($A4889)&lt;&gt;7),-M$5,0))^($A4889-$A4888)*(1+(F4889/F4888-1))</f>
        <v>#DIV/0!</v>
      </c>
      <c r="N4889" s="10"/>
      <c r="O4889" s="2" t="e">
        <f>O4888*(1-O$1+IF(AND(WEEKDAY($A4889)&lt;&gt;1,WEEKDAY($A4889)&lt;&gt;7),-O$5,0))^($A4889-$A4888)*(1+2*(G4889/G4888-1))</f>
        <v>#DIV/0!</v>
      </c>
      <c r="P4889" s="10"/>
      <c r="AA4889" s="55"/>
    </row>
    <row r="4890" spans="6:27" customFormat="1" x14ac:dyDescent="0.25">
      <c r="F4890" t="str">
        <f>IFERROR(VLOOKUP(A4890,SHORTVOL!$A$2:$E$10000,5,0),"")</f>
        <v/>
      </c>
      <c r="M4890" s="2" t="e">
        <f>M4889*(1-M$1+IF(AND(WEEKDAY($A4890)&lt;&gt;1,WEEKDAY($A4890)&lt;&gt;7),-M$5,0))^($A4890-$A4889)*(1+(F4890/F4889-1))</f>
        <v>#DIV/0!</v>
      </c>
      <c r="N4890" s="10"/>
      <c r="O4890" s="2" t="e">
        <f>O4889*(1-O$1+IF(AND(WEEKDAY($A4890)&lt;&gt;1,WEEKDAY($A4890)&lt;&gt;7),-O$5,0))^($A4890-$A4889)*(1+2*(G4890/G4889-1))</f>
        <v>#DIV/0!</v>
      </c>
      <c r="P4890" s="10"/>
      <c r="AA4890" s="55"/>
    </row>
    <row r="4891" spans="6:27" customFormat="1" x14ac:dyDescent="0.25">
      <c r="F4891" t="str">
        <f>IFERROR(VLOOKUP(A4891,SHORTVOL!$A$2:$E$10000,5,0),"")</f>
        <v/>
      </c>
      <c r="M4891" s="2" t="e">
        <f>M4890*(1-M$1+IF(AND(WEEKDAY($A4891)&lt;&gt;1,WEEKDAY($A4891)&lt;&gt;7),-M$5,0))^($A4891-$A4890)*(1+(F4891/F4890-1))</f>
        <v>#DIV/0!</v>
      </c>
      <c r="N4891" s="10"/>
      <c r="O4891" s="2" t="e">
        <f>O4890*(1-O$1+IF(AND(WEEKDAY($A4891)&lt;&gt;1,WEEKDAY($A4891)&lt;&gt;7),-O$5,0))^($A4891-$A4890)*(1+2*(G4891/G4890-1))</f>
        <v>#DIV/0!</v>
      </c>
      <c r="P4891" s="10"/>
      <c r="AA4891" s="55"/>
    </row>
    <row r="4892" spans="6:27" customFormat="1" x14ac:dyDescent="0.25">
      <c r="F4892" t="str">
        <f>IFERROR(VLOOKUP(A4892,SHORTVOL!$A$2:$E$10000,5,0),"")</f>
        <v/>
      </c>
      <c r="M4892" s="2" t="e">
        <f>M4891*(1-M$1+IF(AND(WEEKDAY($A4892)&lt;&gt;1,WEEKDAY($A4892)&lt;&gt;7),-M$5,0))^($A4892-$A4891)*(1+(F4892/F4891-1))</f>
        <v>#DIV/0!</v>
      </c>
      <c r="N4892" s="10"/>
      <c r="O4892" s="2" t="e">
        <f>O4891*(1-O$1+IF(AND(WEEKDAY($A4892)&lt;&gt;1,WEEKDAY($A4892)&lt;&gt;7),-O$5,0))^($A4892-$A4891)*(1+2*(G4892/G4891-1))</f>
        <v>#DIV/0!</v>
      </c>
      <c r="P4892" s="10"/>
      <c r="AA4892" s="55"/>
    </row>
    <row r="4893" spans="6:27" customFormat="1" x14ac:dyDescent="0.25">
      <c r="F4893" t="str">
        <f>IFERROR(VLOOKUP(A4893,SHORTVOL!$A$2:$E$10000,5,0),"")</f>
        <v/>
      </c>
      <c r="M4893" s="2" t="e">
        <f>M4892*(1-M$1+IF(AND(WEEKDAY($A4893)&lt;&gt;1,WEEKDAY($A4893)&lt;&gt;7),-M$5,0))^($A4893-$A4892)*(1+(F4893/F4892-1))</f>
        <v>#DIV/0!</v>
      </c>
      <c r="N4893" s="10"/>
      <c r="O4893" s="2" t="e">
        <f>O4892*(1-O$1+IF(AND(WEEKDAY($A4893)&lt;&gt;1,WEEKDAY($A4893)&lt;&gt;7),-O$5,0))^($A4893-$A4892)*(1+2*(G4893/G4892-1))</f>
        <v>#DIV/0!</v>
      </c>
      <c r="P4893" s="10"/>
      <c r="AA4893" s="55"/>
    </row>
    <row r="4894" spans="6:27" customFormat="1" x14ac:dyDescent="0.25">
      <c r="F4894" t="str">
        <f>IFERROR(VLOOKUP(A4894,SHORTVOL!$A$2:$E$10000,5,0),"")</f>
        <v/>
      </c>
      <c r="M4894" s="2" t="e">
        <f>M4893*(1-M$1+IF(AND(WEEKDAY($A4894)&lt;&gt;1,WEEKDAY($A4894)&lt;&gt;7),-M$5,0))^($A4894-$A4893)*(1+(F4894/F4893-1))</f>
        <v>#DIV/0!</v>
      </c>
      <c r="N4894" s="10"/>
      <c r="O4894" s="2" t="e">
        <f>O4893*(1-O$1+IF(AND(WEEKDAY($A4894)&lt;&gt;1,WEEKDAY($A4894)&lt;&gt;7),-O$5,0))^($A4894-$A4893)*(1+2*(G4894/G4893-1))</f>
        <v>#DIV/0!</v>
      </c>
      <c r="P4894" s="10"/>
      <c r="AA4894" s="55"/>
    </row>
    <row r="4895" spans="6:27" customFormat="1" x14ac:dyDescent="0.25">
      <c r="F4895" t="str">
        <f>IFERROR(VLOOKUP(A4895,SHORTVOL!$A$2:$E$10000,5,0),"")</f>
        <v/>
      </c>
      <c r="M4895" s="2" t="e">
        <f>M4894*(1-M$1+IF(AND(WEEKDAY($A4895)&lt;&gt;1,WEEKDAY($A4895)&lt;&gt;7),-M$5,0))^($A4895-$A4894)*(1+(F4895/F4894-1))</f>
        <v>#DIV/0!</v>
      </c>
      <c r="N4895" s="10"/>
      <c r="O4895" s="2" t="e">
        <f>O4894*(1-O$1+IF(AND(WEEKDAY($A4895)&lt;&gt;1,WEEKDAY($A4895)&lt;&gt;7),-O$5,0))^($A4895-$A4894)*(1+2*(G4895/G4894-1))</f>
        <v>#DIV/0!</v>
      </c>
      <c r="P4895" s="10"/>
      <c r="AA4895" s="55"/>
    </row>
    <row r="4896" spans="6:27" customFormat="1" x14ac:dyDescent="0.25">
      <c r="F4896" t="str">
        <f>IFERROR(VLOOKUP(A4896,SHORTVOL!$A$2:$E$10000,5,0),"")</f>
        <v/>
      </c>
      <c r="M4896" s="2" t="e">
        <f>M4895*(1-M$1+IF(AND(WEEKDAY($A4896)&lt;&gt;1,WEEKDAY($A4896)&lt;&gt;7),-M$5,0))^($A4896-$A4895)*(1+(F4896/F4895-1))</f>
        <v>#DIV/0!</v>
      </c>
      <c r="N4896" s="10"/>
      <c r="O4896" s="2" t="e">
        <f>O4895*(1-O$1+IF(AND(WEEKDAY($A4896)&lt;&gt;1,WEEKDAY($A4896)&lt;&gt;7),-O$5,0))^($A4896-$A4895)*(1+2*(G4896/G4895-1))</f>
        <v>#DIV/0!</v>
      </c>
      <c r="P4896" s="10"/>
      <c r="AA4896" s="55"/>
    </row>
    <row r="4897" spans="6:27" customFormat="1" x14ac:dyDescent="0.25">
      <c r="F4897" t="str">
        <f>IFERROR(VLOOKUP(A4897,SHORTVOL!$A$2:$E$10000,5,0),"")</f>
        <v/>
      </c>
      <c r="M4897" s="2" t="e">
        <f>M4896*(1-M$1+IF(AND(WEEKDAY($A4897)&lt;&gt;1,WEEKDAY($A4897)&lt;&gt;7),-M$5,0))^($A4897-$A4896)*(1+(F4897/F4896-1))</f>
        <v>#DIV/0!</v>
      </c>
      <c r="N4897" s="10"/>
      <c r="O4897" s="2" t="e">
        <f>O4896*(1-O$1+IF(AND(WEEKDAY($A4897)&lt;&gt;1,WEEKDAY($A4897)&lt;&gt;7),-O$5,0))^($A4897-$A4896)*(1+2*(G4897/G4896-1))</f>
        <v>#DIV/0!</v>
      </c>
      <c r="P4897" s="10"/>
      <c r="AA4897" s="55"/>
    </row>
    <row r="4898" spans="6:27" customFormat="1" x14ac:dyDescent="0.25">
      <c r="F4898" t="str">
        <f>IFERROR(VLOOKUP(A4898,SHORTVOL!$A$2:$E$10000,5,0),"")</f>
        <v/>
      </c>
      <c r="M4898" s="2" t="e">
        <f>M4897*(1-M$1+IF(AND(WEEKDAY($A4898)&lt;&gt;1,WEEKDAY($A4898)&lt;&gt;7),-M$5,0))^($A4898-$A4897)*(1+(F4898/F4897-1))</f>
        <v>#DIV/0!</v>
      </c>
      <c r="N4898" s="10"/>
      <c r="O4898" s="2" t="e">
        <f>O4897*(1-O$1+IF(AND(WEEKDAY($A4898)&lt;&gt;1,WEEKDAY($A4898)&lt;&gt;7),-O$5,0))^($A4898-$A4897)*(1+2*(G4898/G4897-1))</f>
        <v>#DIV/0!</v>
      </c>
      <c r="P4898" s="10"/>
      <c r="AA4898" s="55"/>
    </row>
    <row r="4899" spans="6:27" customFormat="1" x14ac:dyDescent="0.25">
      <c r="F4899" t="str">
        <f>IFERROR(VLOOKUP(A4899,SHORTVOL!$A$2:$E$10000,5,0),"")</f>
        <v/>
      </c>
      <c r="M4899" s="2" t="e">
        <f>M4898*(1-M$1+IF(AND(WEEKDAY($A4899)&lt;&gt;1,WEEKDAY($A4899)&lt;&gt;7),-M$5,0))^($A4899-$A4898)*(1+(F4899/F4898-1))</f>
        <v>#DIV/0!</v>
      </c>
      <c r="N4899" s="10"/>
      <c r="O4899" s="2" t="e">
        <f>O4898*(1-O$1+IF(AND(WEEKDAY($A4899)&lt;&gt;1,WEEKDAY($A4899)&lt;&gt;7),-O$5,0))^($A4899-$A4898)*(1+2*(G4899/G4898-1))</f>
        <v>#DIV/0!</v>
      </c>
      <c r="P4899" s="10"/>
      <c r="AA4899" s="55"/>
    </row>
    <row r="4900" spans="6:27" customFormat="1" x14ac:dyDescent="0.25">
      <c r="F4900" t="str">
        <f>IFERROR(VLOOKUP(A4900,SHORTVOL!$A$2:$E$10000,5,0),"")</f>
        <v/>
      </c>
      <c r="M4900" s="2" t="e">
        <f>M4899*(1-M$1+IF(AND(WEEKDAY($A4900)&lt;&gt;1,WEEKDAY($A4900)&lt;&gt;7),-M$5,0))^($A4900-$A4899)*(1+(F4900/F4899-1))</f>
        <v>#DIV/0!</v>
      </c>
      <c r="N4900" s="10"/>
      <c r="O4900" s="2" t="e">
        <f>O4899*(1-O$1+IF(AND(WEEKDAY($A4900)&lt;&gt;1,WEEKDAY($A4900)&lt;&gt;7),-O$5,0))^($A4900-$A4899)*(1+2*(G4900/G4899-1))</f>
        <v>#DIV/0!</v>
      </c>
      <c r="P4900" s="10"/>
      <c r="AA4900" s="55"/>
    </row>
    <row r="4901" spans="6:27" customFormat="1" x14ac:dyDescent="0.25">
      <c r="F4901" t="str">
        <f>IFERROR(VLOOKUP(A4901,SHORTVOL!$A$2:$E$10000,5,0),"")</f>
        <v/>
      </c>
      <c r="M4901" s="2" t="e">
        <f>M4900*(1-M$1+IF(AND(WEEKDAY($A4901)&lt;&gt;1,WEEKDAY($A4901)&lt;&gt;7),-M$5,0))^($A4901-$A4900)*(1+(F4901/F4900-1))</f>
        <v>#DIV/0!</v>
      </c>
      <c r="N4901" s="10"/>
      <c r="O4901" s="2" t="e">
        <f>O4900*(1-O$1+IF(AND(WEEKDAY($A4901)&lt;&gt;1,WEEKDAY($A4901)&lt;&gt;7),-O$5,0))^($A4901-$A4900)*(1+2*(G4901/G4900-1))</f>
        <v>#DIV/0!</v>
      </c>
      <c r="P4901" s="10"/>
      <c r="AA4901" s="55"/>
    </row>
    <row r="4902" spans="6:27" customFormat="1" x14ac:dyDescent="0.25">
      <c r="F4902" t="str">
        <f>IFERROR(VLOOKUP(A4902,SHORTVOL!$A$2:$E$10000,5,0),"")</f>
        <v/>
      </c>
      <c r="M4902" s="2" t="e">
        <f>M4901*(1-M$1+IF(AND(WEEKDAY($A4902)&lt;&gt;1,WEEKDAY($A4902)&lt;&gt;7),-M$5,0))^($A4902-$A4901)*(1+(F4902/F4901-1))</f>
        <v>#DIV/0!</v>
      </c>
      <c r="N4902" s="10"/>
      <c r="O4902" s="2" t="e">
        <f>O4901*(1-O$1+IF(AND(WEEKDAY($A4902)&lt;&gt;1,WEEKDAY($A4902)&lt;&gt;7),-O$5,0))^($A4902-$A4901)*(1+2*(G4902/G4901-1))</f>
        <v>#DIV/0!</v>
      </c>
      <c r="P4902" s="10"/>
      <c r="AA4902" s="55"/>
    </row>
    <row r="4903" spans="6:27" customFormat="1" x14ac:dyDescent="0.25">
      <c r="F4903" t="str">
        <f>IFERROR(VLOOKUP(A4903,SHORTVOL!$A$2:$E$10000,5,0),"")</f>
        <v/>
      </c>
      <c r="M4903" s="2" t="e">
        <f>M4902*(1-M$1+IF(AND(WEEKDAY($A4903)&lt;&gt;1,WEEKDAY($A4903)&lt;&gt;7),-M$5,0))^($A4903-$A4902)*(1+(F4903/F4902-1))</f>
        <v>#DIV/0!</v>
      </c>
      <c r="N4903" s="10"/>
      <c r="O4903" s="2" t="e">
        <f>O4902*(1-O$1+IF(AND(WEEKDAY($A4903)&lt;&gt;1,WEEKDAY($A4903)&lt;&gt;7),-O$5,0))^($A4903-$A4902)*(1+2*(G4903/G4902-1))</f>
        <v>#DIV/0!</v>
      </c>
      <c r="P4903" s="10"/>
      <c r="AA4903" s="55"/>
    </row>
    <row r="4904" spans="6:27" customFormat="1" x14ac:dyDescent="0.25">
      <c r="F4904" t="str">
        <f>IFERROR(VLOOKUP(A4904,SHORTVOL!$A$2:$E$10000,5,0),"")</f>
        <v/>
      </c>
      <c r="M4904" s="2" t="e">
        <f>M4903*(1-M$1+IF(AND(WEEKDAY($A4904)&lt;&gt;1,WEEKDAY($A4904)&lt;&gt;7),-M$5,0))^($A4904-$A4903)*(1+(F4904/F4903-1))</f>
        <v>#DIV/0!</v>
      </c>
      <c r="N4904" s="10"/>
      <c r="O4904" s="2" t="e">
        <f>O4903*(1-O$1+IF(AND(WEEKDAY($A4904)&lt;&gt;1,WEEKDAY($A4904)&lt;&gt;7),-O$5,0))^($A4904-$A4903)*(1+2*(G4904/G4903-1))</f>
        <v>#DIV/0!</v>
      </c>
      <c r="P4904" s="10"/>
      <c r="AA4904" s="55"/>
    </row>
    <row r="4905" spans="6:27" customFormat="1" x14ac:dyDescent="0.25">
      <c r="F4905" t="str">
        <f>IFERROR(VLOOKUP(A4905,SHORTVOL!$A$2:$E$10000,5,0),"")</f>
        <v/>
      </c>
      <c r="M4905" s="2" t="e">
        <f>M4904*(1-M$1+IF(AND(WEEKDAY($A4905)&lt;&gt;1,WEEKDAY($A4905)&lt;&gt;7),-M$5,0))^($A4905-$A4904)*(1+(F4905/F4904-1))</f>
        <v>#DIV/0!</v>
      </c>
      <c r="N4905" s="10"/>
      <c r="O4905" s="2" t="e">
        <f>O4904*(1-O$1+IF(AND(WEEKDAY($A4905)&lt;&gt;1,WEEKDAY($A4905)&lt;&gt;7),-O$5,0))^($A4905-$A4904)*(1+2*(G4905/G4904-1))</f>
        <v>#DIV/0!</v>
      </c>
      <c r="P4905" s="10"/>
      <c r="AA4905" s="55"/>
    </row>
    <row r="4906" spans="6:27" customFormat="1" x14ac:dyDescent="0.25">
      <c r="F4906" t="str">
        <f>IFERROR(VLOOKUP(A4906,SHORTVOL!$A$2:$E$10000,5,0),"")</f>
        <v/>
      </c>
      <c r="M4906" s="2" t="e">
        <f>M4905*(1-M$1+IF(AND(WEEKDAY($A4906)&lt;&gt;1,WEEKDAY($A4906)&lt;&gt;7),-M$5,0))^($A4906-$A4905)*(1+(F4906/F4905-1))</f>
        <v>#DIV/0!</v>
      </c>
      <c r="N4906" s="10"/>
      <c r="O4906" s="2" t="e">
        <f>O4905*(1-O$1+IF(AND(WEEKDAY($A4906)&lt;&gt;1,WEEKDAY($A4906)&lt;&gt;7),-O$5,0))^($A4906-$A4905)*(1+2*(G4906/G4905-1))</f>
        <v>#DIV/0!</v>
      </c>
      <c r="P4906" s="10"/>
      <c r="AA4906" s="55"/>
    </row>
    <row r="4907" spans="6:27" customFormat="1" x14ac:dyDescent="0.25">
      <c r="F4907" t="str">
        <f>IFERROR(VLOOKUP(A4907,SHORTVOL!$A$2:$E$10000,5,0),"")</f>
        <v/>
      </c>
      <c r="M4907" s="2" t="e">
        <f>M4906*(1-M$1+IF(AND(WEEKDAY($A4907)&lt;&gt;1,WEEKDAY($A4907)&lt;&gt;7),-M$5,0))^($A4907-$A4906)*(1+(F4907/F4906-1))</f>
        <v>#DIV/0!</v>
      </c>
      <c r="N4907" s="10"/>
      <c r="O4907" s="2" t="e">
        <f>O4906*(1-O$1+IF(AND(WEEKDAY($A4907)&lt;&gt;1,WEEKDAY($A4907)&lt;&gt;7),-O$5,0))^($A4907-$A4906)*(1+2*(G4907/G4906-1))</f>
        <v>#DIV/0!</v>
      </c>
      <c r="P4907" s="10"/>
      <c r="AA4907" s="55"/>
    </row>
    <row r="4908" spans="6:27" customFormat="1" x14ac:dyDescent="0.25">
      <c r="F4908" t="str">
        <f>IFERROR(VLOOKUP(A4908,SHORTVOL!$A$2:$E$10000,5,0),"")</f>
        <v/>
      </c>
      <c r="M4908" s="2" t="e">
        <f>M4907*(1-M$1+IF(AND(WEEKDAY($A4908)&lt;&gt;1,WEEKDAY($A4908)&lt;&gt;7),-M$5,0))^($A4908-$A4907)*(1+(F4908/F4907-1))</f>
        <v>#DIV/0!</v>
      </c>
      <c r="N4908" s="10"/>
      <c r="O4908" s="2" t="e">
        <f>O4907*(1-O$1+IF(AND(WEEKDAY($A4908)&lt;&gt;1,WEEKDAY($A4908)&lt;&gt;7),-O$5,0))^($A4908-$A4907)*(1+2*(G4908/G4907-1))</f>
        <v>#DIV/0!</v>
      </c>
      <c r="P4908" s="10"/>
      <c r="AA4908" s="55"/>
    </row>
    <row r="4909" spans="6:27" customFormat="1" x14ac:dyDescent="0.25">
      <c r="F4909" t="str">
        <f>IFERROR(VLOOKUP(A4909,SHORTVOL!$A$2:$E$10000,5,0),"")</f>
        <v/>
      </c>
      <c r="M4909" s="2" t="e">
        <f>M4908*(1-M$1+IF(AND(WEEKDAY($A4909)&lt;&gt;1,WEEKDAY($A4909)&lt;&gt;7),-M$5,0))^($A4909-$A4908)*(1+(F4909/F4908-1))</f>
        <v>#DIV/0!</v>
      </c>
      <c r="N4909" s="10"/>
      <c r="O4909" s="2" t="e">
        <f>O4908*(1-O$1+IF(AND(WEEKDAY($A4909)&lt;&gt;1,WEEKDAY($A4909)&lt;&gt;7),-O$5,0))^($A4909-$A4908)*(1+2*(G4909/G4908-1))</f>
        <v>#DIV/0!</v>
      </c>
      <c r="P4909" s="10"/>
      <c r="AA4909" s="55"/>
    </row>
    <row r="4910" spans="6:27" customFormat="1" x14ac:dyDescent="0.25">
      <c r="F4910" t="str">
        <f>IFERROR(VLOOKUP(A4910,SHORTVOL!$A$2:$E$10000,5,0),"")</f>
        <v/>
      </c>
      <c r="M4910" s="2" t="e">
        <f>M4909*(1-M$1+IF(AND(WEEKDAY($A4910)&lt;&gt;1,WEEKDAY($A4910)&lt;&gt;7),-M$5,0))^($A4910-$A4909)*(1+(F4910/F4909-1))</f>
        <v>#DIV/0!</v>
      </c>
      <c r="N4910" s="10"/>
      <c r="O4910" s="2" t="e">
        <f>O4909*(1-O$1+IF(AND(WEEKDAY($A4910)&lt;&gt;1,WEEKDAY($A4910)&lt;&gt;7),-O$5,0))^($A4910-$A4909)*(1+2*(G4910/G4909-1))</f>
        <v>#DIV/0!</v>
      </c>
      <c r="P4910" s="10"/>
      <c r="AA4910" s="55"/>
    </row>
    <row r="4911" spans="6:27" customFormat="1" x14ac:dyDescent="0.25">
      <c r="F4911" t="str">
        <f>IFERROR(VLOOKUP(A4911,SHORTVOL!$A$2:$E$10000,5,0),"")</f>
        <v/>
      </c>
      <c r="M4911" s="2" t="e">
        <f>M4910*(1-M$1+IF(AND(WEEKDAY($A4911)&lt;&gt;1,WEEKDAY($A4911)&lt;&gt;7),-M$5,0))^($A4911-$A4910)*(1+(F4911/F4910-1))</f>
        <v>#DIV/0!</v>
      </c>
      <c r="N4911" s="10"/>
      <c r="O4911" s="2" t="e">
        <f>O4910*(1-O$1+IF(AND(WEEKDAY($A4911)&lt;&gt;1,WEEKDAY($A4911)&lt;&gt;7),-O$5,0))^($A4911-$A4910)*(1+2*(G4911/G4910-1))</f>
        <v>#DIV/0!</v>
      </c>
      <c r="P4911" s="10"/>
      <c r="AA4911" s="55"/>
    </row>
    <row r="4912" spans="6:27" customFormat="1" x14ac:dyDescent="0.25">
      <c r="F4912" t="str">
        <f>IFERROR(VLOOKUP(A4912,SHORTVOL!$A$2:$E$10000,5,0),"")</f>
        <v/>
      </c>
      <c r="M4912" s="2" t="e">
        <f>M4911*(1-M$1+IF(AND(WEEKDAY($A4912)&lt;&gt;1,WEEKDAY($A4912)&lt;&gt;7),-M$5,0))^($A4912-$A4911)*(1+(F4912/F4911-1))</f>
        <v>#DIV/0!</v>
      </c>
      <c r="N4912" s="10"/>
      <c r="O4912" s="2" t="e">
        <f>O4911*(1-O$1+IF(AND(WEEKDAY($A4912)&lt;&gt;1,WEEKDAY($A4912)&lt;&gt;7),-O$5,0))^($A4912-$A4911)*(1+2*(G4912/G4911-1))</f>
        <v>#DIV/0!</v>
      </c>
      <c r="P4912" s="10"/>
      <c r="AA4912" s="55"/>
    </row>
    <row r="4913" spans="6:27" customFormat="1" x14ac:dyDescent="0.25">
      <c r="F4913" t="str">
        <f>IFERROR(VLOOKUP(A4913,SHORTVOL!$A$2:$E$10000,5,0),"")</f>
        <v/>
      </c>
      <c r="M4913" s="2" t="e">
        <f>M4912*(1-M$1+IF(AND(WEEKDAY($A4913)&lt;&gt;1,WEEKDAY($A4913)&lt;&gt;7),-M$5,0))^($A4913-$A4912)*(1+(F4913/F4912-1))</f>
        <v>#DIV/0!</v>
      </c>
      <c r="N4913" s="10"/>
      <c r="O4913" s="2" t="e">
        <f>O4912*(1-O$1+IF(AND(WEEKDAY($A4913)&lt;&gt;1,WEEKDAY($A4913)&lt;&gt;7),-O$5,0))^($A4913-$A4912)*(1+2*(G4913/G4912-1))</f>
        <v>#DIV/0!</v>
      </c>
      <c r="P4913" s="10"/>
      <c r="AA4913" s="55"/>
    </row>
    <row r="4914" spans="6:27" customFormat="1" x14ac:dyDescent="0.25">
      <c r="F4914" t="str">
        <f>IFERROR(VLOOKUP(A4914,SHORTVOL!$A$2:$E$10000,5,0),"")</f>
        <v/>
      </c>
      <c r="M4914" s="2" t="e">
        <f>M4913*(1-M$1+IF(AND(WEEKDAY($A4914)&lt;&gt;1,WEEKDAY($A4914)&lt;&gt;7),-M$5,0))^($A4914-$A4913)*(1+(F4914/F4913-1))</f>
        <v>#DIV/0!</v>
      </c>
      <c r="N4914" s="10"/>
      <c r="O4914" s="2" t="e">
        <f>O4913*(1-O$1+IF(AND(WEEKDAY($A4914)&lt;&gt;1,WEEKDAY($A4914)&lt;&gt;7),-O$5,0))^($A4914-$A4913)*(1+2*(G4914/G4913-1))</f>
        <v>#DIV/0!</v>
      </c>
      <c r="P4914" s="10"/>
      <c r="AA4914" s="55"/>
    </row>
    <row r="4915" spans="6:27" customFormat="1" x14ac:dyDescent="0.25">
      <c r="F4915" t="str">
        <f>IFERROR(VLOOKUP(A4915,SHORTVOL!$A$2:$E$10000,5,0),"")</f>
        <v/>
      </c>
      <c r="M4915" s="2" t="e">
        <f>M4914*(1-M$1+IF(AND(WEEKDAY($A4915)&lt;&gt;1,WEEKDAY($A4915)&lt;&gt;7),-M$5,0))^($A4915-$A4914)*(1+(F4915/F4914-1))</f>
        <v>#DIV/0!</v>
      </c>
      <c r="N4915" s="10"/>
      <c r="O4915" s="2" t="e">
        <f>O4914*(1-O$1+IF(AND(WEEKDAY($A4915)&lt;&gt;1,WEEKDAY($A4915)&lt;&gt;7),-O$5,0))^($A4915-$A4914)*(1+2*(G4915/G4914-1))</f>
        <v>#DIV/0!</v>
      </c>
      <c r="P4915" s="10"/>
      <c r="AA4915" s="55"/>
    </row>
    <row r="4916" spans="6:27" customFormat="1" x14ac:dyDescent="0.25">
      <c r="F4916" t="str">
        <f>IFERROR(VLOOKUP(A4916,SHORTVOL!$A$2:$E$10000,5,0),"")</f>
        <v/>
      </c>
      <c r="M4916" s="2" t="e">
        <f>M4915*(1-M$1+IF(AND(WEEKDAY($A4916)&lt;&gt;1,WEEKDAY($A4916)&lt;&gt;7),-M$5,0))^($A4916-$A4915)*(1+(F4916/F4915-1))</f>
        <v>#DIV/0!</v>
      </c>
      <c r="N4916" s="10"/>
      <c r="O4916" s="2" t="e">
        <f>O4915*(1-O$1+IF(AND(WEEKDAY($A4916)&lt;&gt;1,WEEKDAY($A4916)&lt;&gt;7),-O$5,0))^($A4916-$A4915)*(1+2*(G4916/G4915-1))</f>
        <v>#DIV/0!</v>
      </c>
      <c r="P4916" s="10"/>
      <c r="AA4916" s="55"/>
    </row>
    <row r="4917" spans="6:27" customFormat="1" x14ac:dyDescent="0.25">
      <c r="F4917" t="str">
        <f>IFERROR(VLOOKUP(A4917,SHORTVOL!$A$2:$E$10000,5,0),"")</f>
        <v/>
      </c>
      <c r="M4917" s="2" t="e">
        <f>M4916*(1-M$1+IF(AND(WEEKDAY($A4917)&lt;&gt;1,WEEKDAY($A4917)&lt;&gt;7),-M$5,0))^($A4917-$A4916)*(1+(F4917/F4916-1))</f>
        <v>#DIV/0!</v>
      </c>
      <c r="N4917" s="10"/>
      <c r="O4917" s="2" t="e">
        <f>O4916*(1-O$1+IF(AND(WEEKDAY($A4917)&lt;&gt;1,WEEKDAY($A4917)&lt;&gt;7),-O$5,0))^($A4917-$A4916)*(1+2*(G4917/G4916-1))</f>
        <v>#DIV/0!</v>
      </c>
      <c r="P4917" s="10"/>
      <c r="AA4917" s="55"/>
    </row>
    <row r="4918" spans="6:27" customFormat="1" x14ac:dyDescent="0.25">
      <c r="F4918" t="str">
        <f>IFERROR(VLOOKUP(A4918,SHORTVOL!$A$2:$E$10000,5,0),"")</f>
        <v/>
      </c>
      <c r="M4918" s="2" t="e">
        <f>M4917*(1-M$1+IF(AND(WEEKDAY($A4918)&lt;&gt;1,WEEKDAY($A4918)&lt;&gt;7),-M$5,0))^($A4918-$A4917)*(1+(F4918/F4917-1))</f>
        <v>#DIV/0!</v>
      </c>
      <c r="N4918" s="10"/>
      <c r="O4918" s="2" t="e">
        <f>O4917*(1-O$1+IF(AND(WEEKDAY($A4918)&lt;&gt;1,WEEKDAY($A4918)&lt;&gt;7),-O$5,0))^($A4918-$A4917)*(1+2*(G4918/G4917-1))</f>
        <v>#DIV/0!</v>
      </c>
      <c r="P4918" s="10"/>
      <c r="AA4918" s="55"/>
    </row>
    <row r="4919" spans="6:27" customFormat="1" x14ac:dyDescent="0.25">
      <c r="F4919" t="str">
        <f>IFERROR(VLOOKUP(A4919,SHORTVOL!$A$2:$E$10000,5,0),"")</f>
        <v/>
      </c>
      <c r="M4919" s="2" t="e">
        <f>M4918*(1-M$1+IF(AND(WEEKDAY($A4919)&lt;&gt;1,WEEKDAY($A4919)&lt;&gt;7),-M$5,0))^($A4919-$A4918)*(1+(F4919/F4918-1))</f>
        <v>#DIV/0!</v>
      </c>
      <c r="N4919" s="10"/>
      <c r="O4919" s="2" t="e">
        <f>O4918*(1-O$1+IF(AND(WEEKDAY($A4919)&lt;&gt;1,WEEKDAY($A4919)&lt;&gt;7),-O$5,0))^($A4919-$A4918)*(1+2*(G4919/G4918-1))</f>
        <v>#DIV/0!</v>
      </c>
      <c r="P4919" s="10"/>
      <c r="AA4919" s="55"/>
    </row>
    <row r="4920" spans="6:27" customFormat="1" x14ac:dyDescent="0.25">
      <c r="F4920" t="str">
        <f>IFERROR(VLOOKUP(A4920,SHORTVOL!$A$2:$E$10000,5,0),"")</f>
        <v/>
      </c>
      <c r="M4920" s="2" t="e">
        <f>M4919*(1-M$1+IF(AND(WEEKDAY($A4920)&lt;&gt;1,WEEKDAY($A4920)&lt;&gt;7),-M$5,0))^($A4920-$A4919)*(1+(F4920/F4919-1))</f>
        <v>#DIV/0!</v>
      </c>
      <c r="N4920" s="10"/>
      <c r="O4920" s="2" t="e">
        <f>O4919*(1-O$1+IF(AND(WEEKDAY($A4920)&lt;&gt;1,WEEKDAY($A4920)&lt;&gt;7),-O$5,0))^($A4920-$A4919)*(1+2*(G4920/G4919-1))</f>
        <v>#DIV/0!</v>
      </c>
      <c r="P4920" s="10"/>
      <c r="AA4920" s="55"/>
    </row>
    <row r="4921" spans="6:27" customFormat="1" x14ac:dyDescent="0.25">
      <c r="F4921" t="str">
        <f>IFERROR(VLOOKUP(A4921,SHORTVOL!$A$2:$E$10000,5,0),"")</f>
        <v/>
      </c>
      <c r="M4921" s="2" t="e">
        <f>M4920*(1-M$1+IF(AND(WEEKDAY($A4921)&lt;&gt;1,WEEKDAY($A4921)&lt;&gt;7),-M$5,0))^($A4921-$A4920)*(1+(F4921/F4920-1))</f>
        <v>#DIV/0!</v>
      </c>
      <c r="N4921" s="10"/>
      <c r="O4921" s="2" t="e">
        <f>O4920*(1-O$1+IF(AND(WEEKDAY($A4921)&lt;&gt;1,WEEKDAY($A4921)&lt;&gt;7),-O$5,0))^($A4921-$A4920)*(1+2*(G4921/G4920-1))</f>
        <v>#DIV/0!</v>
      </c>
      <c r="P4921" s="10"/>
      <c r="AA4921" s="55"/>
    </row>
    <row r="4922" spans="6:27" customFormat="1" x14ac:dyDescent="0.25">
      <c r="F4922" t="str">
        <f>IFERROR(VLOOKUP(A4922,SHORTVOL!$A$2:$E$10000,5,0),"")</f>
        <v/>
      </c>
      <c r="M4922" s="2" t="e">
        <f>M4921*(1-M$1+IF(AND(WEEKDAY($A4922)&lt;&gt;1,WEEKDAY($A4922)&lt;&gt;7),-M$5,0))^($A4922-$A4921)*(1+(F4922/F4921-1))</f>
        <v>#DIV/0!</v>
      </c>
      <c r="N4922" s="10"/>
      <c r="O4922" s="2" t="e">
        <f>O4921*(1-O$1+IF(AND(WEEKDAY($A4922)&lt;&gt;1,WEEKDAY($A4922)&lt;&gt;7),-O$5,0))^($A4922-$A4921)*(1+2*(G4922/G4921-1))</f>
        <v>#DIV/0!</v>
      </c>
      <c r="P4922" s="10"/>
      <c r="AA4922" s="55"/>
    </row>
    <row r="4923" spans="6:27" customFormat="1" x14ac:dyDescent="0.25">
      <c r="F4923" t="str">
        <f>IFERROR(VLOOKUP(A4923,SHORTVOL!$A$2:$E$10000,5,0),"")</f>
        <v/>
      </c>
      <c r="M4923" s="2" t="e">
        <f>M4922*(1-M$1+IF(AND(WEEKDAY($A4923)&lt;&gt;1,WEEKDAY($A4923)&lt;&gt;7),-M$5,0))^($A4923-$A4922)*(1+(F4923/F4922-1))</f>
        <v>#DIV/0!</v>
      </c>
      <c r="N4923" s="10"/>
      <c r="O4923" s="2" t="e">
        <f>O4922*(1-O$1+IF(AND(WEEKDAY($A4923)&lt;&gt;1,WEEKDAY($A4923)&lt;&gt;7),-O$5,0))^($A4923-$A4922)*(1+2*(G4923/G4922-1))</f>
        <v>#DIV/0!</v>
      </c>
      <c r="P4923" s="10"/>
      <c r="AA4923" s="55"/>
    </row>
    <row r="4924" spans="6:27" customFormat="1" x14ac:dyDescent="0.25">
      <c r="F4924" t="str">
        <f>IFERROR(VLOOKUP(A4924,SHORTVOL!$A$2:$E$10000,5,0),"")</f>
        <v/>
      </c>
      <c r="M4924" s="2" t="e">
        <f>M4923*(1-M$1+IF(AND(WEEKDAY($A4924)&lt;&gt;1,WEEKDAY($A4924)&lt;&gt;7),-M$5,0))^($A4924-$A4923)*(1+(F4924/F4923-1))</f>
        <v>#DIV/0!</v>
      </c>
      <c r="N4924" s="10"/>
      <c r="O4924" s="2" t="e">
        <f>O4923*(1-O$1+IF(AND(WEEKDAY($A4924)&lt;&gt;1,WEEKDAY($A4924)&lt;&gt;7),-O$5,0))^($A4924-$A4923)*(1+2*(G4924/G4923-1))</f>
        <v>#DIV/0!</v>
      </c>
      <c r="P4924" s="10"/>
      <c r="AA4924" s="55"/>
    </row>
    <row r="4925" spans="6:27" customFormat="1" x14ac:dyDescent="0.25">
      <c r="F4925" t="str">
        <f>IFERROR(VLOOKUP(A4925,SHORTVOL!$A$2:$E$10000,5,0),"")</f>
        <v/>
      </c>
      <c r="M4925" s="2" t="e">
        <f>M4924*(1-M$1+IF(AND(WEEKDAY($A4925)&lt;&gt;1,WEEKDAY($A4925)&lt;&gt;7),-M$5,0))^($A4925-$A4924)*(1+(F4925/F4924-1))</f>
        <v>#DIV/0!</v>
      </c>
      <c r="N4925" s="10"/>
      <c r="O4925" s="2" t="e">
        <f>O4924*(1-O$1+IF(AND(WEEKDAY($A4925)&lt;&gt;1,WEEKDAY($A4925)&lt;&gt;7),-O$5,0))^($A4925-$A4924)*(1+2*(G4925/G4924-1))</f>
        <v>#DIV/0!</v>
      </c>
      <c r="P4925" s="10"/>
      <c r="AA4925" s="55"/>
    </row>
    <row r="4926" spans="6:27" customFormat="1" x14ac:dyDescent="0.25">
      <c r="F4926" t="str">
        <f>IFERROR(VLOOKUP(A4926,SHORTVOL!$A$2:$E$10000,5,0),"")</f>
        <v/>
      </c>
      <c r="M4926" s="2" t="e">
        <f>M4925*(1-M$1+IF(AND(WEEKDAY($A4926)&lt;&gt;1,WEEKDAY($A4926)&lt;&gt;7),-M$5,0))^($A4926-$A4925)*(1+(F4926/F4925-1))</f>
        <v>#DIV/0!</v>
      </c>
      <c r="N4926" s="10"/>
      <c r="O4926" s="2" t="e">
        <f>O4925*(1-O$1+IF(AND(WEEKDAY($A4926)&lt;&gt;1,WEEKDAY($A4926)&lt;&gt;7),-O$5,0))^($A4926-$A4925)*(1+2*(G4926/G4925-1))</f>
        <v>#DIV/0!</v>
      </c>
      <c r="P4926" s="10"/>
      <c r="AA4926" s="55"/>
    </row>
    <row r="4927" spans="6:27" customFormat="1" x14ac:dyDescent="0.25">
      <c r="F4927" t="str">
        <f>IFERROR(VLOOKUP(A4927,SHORTVOL!$A$2:$E$10000,5,0),"")</f>
        <v/>
      </c>
      <c r="M4927" s="2" t="e">
        <f>M4926*(1-M$1+IF(AND(WEEKDAY($A4927)&lt;&gt;1,WEEKDAY($A4927)&lt;&gt;7),-M$5,0))^($A4927-$A4926)*(1+(F4927/F4926-1))</f>
        <v>#DIV/0!</v>
      </c>
      <c r="N4927" s="10"/>
      <c r="O4927" s="2" t="e">
        <f>O4926*(1-O$1+IF(AND(WEEKDAY($A4927)&lt;&gt;1,WEEKDAY($A4927)&lt;&gt;7),-O$5,0))^($A4927-$A4926)*(1+2*(G4927/G4926-1))</f>
        <v>#DIV/0!</v>
      </c>
      <c r="P4927" s="10"/>
      <c r="AA4927" s="55"/>
    </row>
    <row r="4928" spans="6:27" customFormat="1" x14ac:dyDescent="0.25">
      <c r="F4928" t="str">
        <f>IFERROR(VLOOKUP(A4928,SHORTVOL!$A$2:$E$10000,5,0),"")</f>
        <v/>
      </c>
      <c r="M4928" s="2" t="e">
        <f>M4927*(1-M$1+IF(AND(WEEKDAY($A4928)&lt;&gt;1,WEEKDAY($A4928)&lt;&gt;7),-M$5,0))^($A4928-$A4927)*(1+(F4928/F4927-1))</f>
        <v>#DIV/0!</v>
      </c>
      <c r="N4928" s="10"/>
      <c r="O4928" s="2" t="e">
        <f>O4927*(1-O$1+IF(AND(WEEKDAY($A4928)&lt;&gt;1,WEEKDAY($A4928)&lt;&gt;7),-O$5,0))^($A4928-$A4927)*(1+2*(G4928/G4927-1))</f>
        <v>#DIV/0!</v>
      </c>
      <c r="P4928" s="10"/>
      <c r="AA4928" s="55"/>
    </row>
    <row r="4929" spans="6:27" customFormat="1" x14ac:dyDescent="0.25">
      <c r="F4929" t="str">
        <f>IFERROR(VLOOKUP(A4929,SHORTVOL!$A$2:$E$10000,5,0),"")</f>
        <v/>
      </c>
      <c r="M4929" s="2" t="e">
        <f>M4928*(1-M$1+IF(AND(WEEKDAY($A4929)&lt;&gt;1,WEEKDAY($A4929)&lt;&gt;7),-M$5,0))^($A4929-$A4928)*(1+(F4929/F4928-1))</f>
        <v>#DIV/0!</v>
      </c>
      <c r="N4929" s="10"/>
      <c r="O4929" s="2" t="e">
        <f>O4928*(1-O$1+IF(AND(WEEKDAY($A4929)&lt;&gt;1,WEEKDAY($A4929)&lt;&gt;7),-O$5,0))^($A4929-$A4928)*(1+2*(G4929/G4928-1))</f>
        <v>#DIV/0!</v>
      </c>
      <c r="P4929" s="10"/>
      <c r="AA4929" s="55"/>
    </row>
    <row r="4930" spans="6:27" customFormat="1" x14ac:dyDescent="0.25">
      <c r="F4930" t="str">
        <f>IFERROR(VLOOKUP(A4930,SHORTVOL!$A$2:$E$10000,5,0),"")</f>
        <v/>
      </c>
      <c r="M4930" s="2" t="e">
        <f>M4929*(1-M$1+IF(AND(WEEKDAY($A4930)&lt;&gt;1,WEEKDAY($A4930)&lt;&gt;7),-M$5,0))^($A4930-$A4929)*(1+(F4930/F4929-1))</f>
        <v>#DIV/0!</v>
      </c>
      <c r="N4930" s="10"/>
      <c r="O4930" s="2" t="e">
        <f>O4929*(1-O$1+IF(AND(WEEKDAY($A4930)&lt;&gt;1,WEEKDAY($A4930)&lt;&gt;7),-O$5,0))^($A4930-$A4929)*(1+2*(G4930/G4929-1))</f>
        <v>#DIV/0!</v>
      </c>
      <c r="P4930" s="10"/>
      <c r="AA4930" s="55"/>
    </row>
    <row r="4931" spans="6:27" customFormat="1" x14ac:dyDescent="0.25">
      <c r="F4931" t="str">
        <f>IFERROR(VLOOKUP(A4931,SHORTVOL!$A$2:$E$10000,5,0),"")</f>
        <v/>
      </c>
      <c r="M4931" s="2" t="e">
        <f>M4930*(1-M$1+IF(AND(WEEKDAY($A4931)&lt;&gt;1,WEEKDAY($A4931)&lt;&gt;7),-M$5,0))^($A4931-$A4930)*(1+(F4931/F4930-1))</f>
        <v>#DIV/0!</v>
      </c>
      <c r="N4931" s="10"/>
      <c r="O4931" s="2" t="e">
        <f>O4930*(1-O$1+IF(AND(WEEKDAY($A4931)&lt;&gt;1,WEEKDAY($A4931)&lt;&gt;7),-O$5,0))^($A4931-$A4930)*(1+2*(G4931/G4930-1))</f>
        <v>#DIV/0!</v>
      </c>
      <c r="P4931" s="10"/>
      <c r="AA4931" s="55"/>
    </row>
    <row r="4932" spans="6:27" customFormat="1" x14ac:dyDescent="0.25">
      <c r="F4932" t="str">
        <f>IFERROR(VLOOKUP(A4932,SHORTVOL!$A$2:$E$10000,5,0),"")</f>
        <v/>
      </c>
      <c r="M4932" s="2" t="e">
        <f>M4931*(1-M$1+IF(AND(WEEKDAY($A4932)&lt;&gt;1,WEEKDAY($A4932)&lt;&gt;7),-M$5,0))^($A4932-$A4931)*(1+(F4932/F4931-1))</f>
        <v>#DIV/0!</v>
      </c>
      <c r="N4932" s="10"/>
      <c r="O4932" s="2" t="e">
        <f>O4931*(1-O$1+IF(AND(WEEKDAY($A4932)&lt;&gt;1,WEEKDAY($A4932)&lt;&gt;7),-O$5,0))^($A4932-$A4931)*(1+2*(G4932/G4931-1))</f>
        <v>#DIV/0!</v>
      </c>
      <c r="P4932" s="10"/>
      <c r="AA4932" s="55"/>
    </row>
    <row r="4933" spans="6:27" customFormat="1" x14ac:dyDescent="0.25">
      <c r="F4933" t="str">
        <f>IFERROR(VLOOKUP(A4933,SHORTVOL!$A$2:$E$10000,5,0),"")</f>
        <v/>
      </c>
      <c r="M4933" s="2" t="e">
        <f>M4932*(1-M$1+IF(AND(WEEKDAY($A4933)&lt;&gt;1,WEEKDAY($A4933)&lt;&gt;7),-M$5,0))^($A4933-$A4932)*(1+(F4933/F4932-1))</f>
        <v>#DIV/0!</v>
      </c>
      <c r="N4933" s="10"/>
      <c r="O4933" s="2" t="e">
        <f>O4932*(1-O$1+IF(AND(WEEKDAY($A4933)&lt;&gt;1,WEEKDAY($A4933)&lt;&gt;7),-O$5,0))^($A4933-$A4932)*(1+2*(G4933/G4932-1))</f>
        <v>#DIV/0!</v>
      </c>
      <c r="P4933" s="10"/>
      <c r="AA4933" s="55"/>
    </row>
    <row r="4934" spans="6:27" customFormat="1" x14ac:dyDescent="0.25">
      <c r="F4934" t="str">
        <f>IFERROR(VLOOKUP(A4934,SHORTVOL!$A$2:$E$10000,5,0),"")</f>
        <v/>
      </c>
      <c r="M4934" s="2" t="e">
        <f>M4933*(1-M$1+IF(AND(WEEKDAY($A4934)&lt;&gt;1,WEEKDAY($A4934)&lt;&gt;7),-M$5,0))^($A4934-$A4933)*(1+(F4934/F4933-1))</f>
        <v>#DIV/0!</v>
      </c>
      <c r="N4934" s="10"/>
      <c r="O4934" s="2" t="e">
        <f>O4933*(1-O$1+IF(AND(WEEKDAY($A4934)&lt;&gt;1,WEEKDAY($A4934)&lt;&gt;7),-O$5,0))^($A4934-$A4933)*(1+2*(G4934/G4933-1))</f>
        <v>#DIV/0!</v>
      </c>
      <c r="P4934" s="10"/>
      <c r="AA4934" s="55"/>
    </row>
    <row r="4935" spans="6:27" customFormat="1" x14ac:dyDescent="0.25">
      <c r="F4935" t="str">
        <f>IFERROR(VLOOKUP(A4935,SHORTVOL!$A$2:$E$10000,5,0),"")</f>
        <v/>
      </c>
      <c r="M4935" s="2" t="e">
        <f>M4934*(1-M$1+IF(AND(WEEKDAY($A4935)&lt;&gt;1,WEEKDAY($A4935)&lt;&gt;7),-M$5,0))^($A4935-$A4934)*(1+(F4935/F4934-1))</f>
        <v>#DIV/0!</v>
      </c>
      <c r="N4935" s="10"/>
      <c r="O4935" s="2" t="e">
        <f>O4934*(1-O$1+IF(AND(WEEKDAY($A4935)&lt;&gt;1,WEEKDAY($A4935)&lt;&gt;7),-O$5,0))^($A4935-$A4934)*(1+2*(G4935/G4934-1))</f>
        <v>#DIV/0!</v>
      </c>
      <c r="P4935" s="10"/>
      <c r="AA4935" s="55"/>
    </row>
    <row r="4936" spans="6:27" customFormat="1" x14ac:dyDescent="0.25">
      <c r="F4936" t="str">
        <f>IFERROR(VLOOKUP(A4936,SHORTVOL!$A$2:$E$10000,5,0),"")</f>
        <v/>
      </c>
      <c r="M4936" s="2" t="e">
        <f>M4935*(1-M$1+IF(AND(WEEKDAY($A4936)&lt;&gt;1,WEEKDAY($A4936)&lt;&gt;7),-M$5,0))^($A4936-$A4935)*(1+(F4936/F4935-1))</f>
        <v>#DIV/0!</v>
      </c>
      <c r="N4936" s="10"/>
      <c r="O4936" s="2" t="e">
        <f>O4935*(1-O$1+IF(AND(WEEKDAY($A4936)&lt;&gt;1,WEEKDAY($A4936)&lt;&gt;7),-O$5,0))^($A4936-$A4935)*(1+2*(G4936/G4935-1))</f>
        <v>#DIV/0!</v>
      </c>
      <c r="P4936" s="10"/>
      <c r="AA4936" s="55"/>
    </row>
    <row r="4937" spans="6:27" customFormat="1" x14ac:dyDescent="0.25">
      <c r="F4937" t="str">
        <f>IFERROR(VLOOKUP(A4937,SHORTVOL!$A$2:$E$10000,5,0),"")</f>
        <v/>
      </c>
      <c r="M4937" s="2" t="e">
        <f>M4936*(1-M$1+IF(AND(WEEKDAY($A4937)&lt;&gt;1,WEEKDAY($A4937)&lt;&gt;7),-M$5,0))^($A4937-$A4936)*(1+(F4937/F4936-1))</f>
        <v>#DIV/0!</v>
      </c>
      <c r="N4937" s="10"/>
      <c r="O4937" s="2" t="e">
        <f>O4936*(1-O$1+IF(AND(WEEKDAY($A4937)&lt;&gt;1,WEEKDAY($A4937)&lt;&gt;7),-O$5,0))^($A4937-$A4936)*(1+2*(G4937/G4936-1))</f>
        <v>#DIV/0!</v>
      </c>
      <c r="P4937" s="10"/>
      <c r="AA4937" s="55"/>
    </row>
    <row r="4938" spans="6:27" customFormat="1" x14ac:dyDescent="0.25">
      <c r="F4938" t="str">
        <f>IFERROR(VLOOKUP(A4938,SHORTVOL!$A$2:$E$10000,5,0),"")</f>
        <v/>
      </c>
      <c r="M4938" s="2" t="e">
        <f>M4937*(1-M$1+IF(AND(WEEKDAY($A4938)&lt;&gt;1,WEEKDAY($A4938)&lt;&gt;7),-M$5,0))^($A4938-$A4937)*(1+(F4938/F4937-1))</f>
        <v>#DIV/0!</v>
      </c>
      <c r="N4938" s="10"/>
      <c r="O4938" s="2" t="e">
        <f>O4937*(1-O$1+IF(AND(WEEKDAY($A4938)&lt;&gt;1,WEEKDAY($A4938)&lt;&gt;7),-O$5,0))^($A4938-$A4937)*(1+2*(G4938/G4937-1))</f>
        <v>#DIV/0!</v>
      </c>
      <c r="P4938" s="10"/>
      <c r="AA4938" s="55"/>
    </row>
    <row r="4939" spans="6:27" customFormat="1" x14ac:dyDescent="0.25">
      <c r="F4939" t="str">
        <f>IFERROR(VLOOKUP(A4939,SHORTVOL!$A$2:$E$10000,5,0),"")</f>
        <v/>
      </c>
      <c r="M4939" s="2" t="e">
        <f>M4938*(1-M$1+IF(AND(WEEKDAY($A4939)&lt;&gt;1,WEEKDAY($A4939)&lt;&gt;7),-M$5,0))^($A4939-$A4938)*(1+(F4939/F4938-1))</f>
        <v>#DIV/0!</v>
      </c>
      <c r="N4939" s="10"/>
      <c r="O4939" s="2" t="e">
        <f>O4938*(1-O$1+IF(AND(WEEKDAY($A4939)&lt;&gt;1,WEEKDAY($A4939)&lt;&gt;7),-O$5,0))^($A4939-$A4938)*(1+2*(G4939/G4938-1))</f>
        <v>#DIV/0!</v>
      </c>
      <c r="P4939" s="10"/>
      <c r="AA4939" s="55"/>
    </row>
    <row r="4940" spans="6:27" customFormat="1" x14ac:dyDescent="0.25">
      <c r="F4940" t="str">
        <f>IFERROR(VLOOKUP(A4940,SHORTVOL!$A$2:$E$10000,5,0),"")</f>
        <v/>
      </c>
      <c r="M4940" s="2" t="e">
        <f>M4939*(1-M$1+IF(AND(WEEKDAY($A4940)&lt;&gt;1,WEEKDAY($A4940)&lt;&gt;7),-M$5,0))^($A4940-$A4939)*(1+(F4940/F4939-1))</f>
        <v>#DIV/0!</v>
      </c>
      <c r="N4940" s="10"/>
      <c r="O4940" s="2" t="e">
        <f>O4939*(1-O$1+IF(AND(WEEKDAY($A4940)&lt;&gt;1,WEEKDAY($A4940)&lt;&gt;7),-O$5,0))^($A4940-$A4939)*(1+2*(G4940/G4939-1))</f>
        <v>#DIV/0!</v>
      </c>
      <c r="P4940" s="10"/>
      <c r="AA4940" s="55"/>
    </row>
    <row r="4941" spans="6:27" customFormat="1" x14ac:dyDescent="0.25">
      <c r="F4941" t="str">
        <f>IFERROR(VLOOKUP(A4941,SHORTVOL!$A$2:$E$10000,5,0),"")</f>
        <v/>
      </c>
      <c r="M4941" s="2" t="e">
        <f>M4940*(1-M$1+IF(AND(WEEKDAY($A4941)&lt;&gt;1,WEEKDAY($A4941)&lt;&gt;7),-M$5,0))^($A4941-$A4940)*(1+(F4941/F4940-1))</f>
        <v>#DIV/0!</v>
      </c>
      <c r="N4941" s="10"/>
      <c r="O4941" s="2" t="e">
        <f>O4940*(1-O$1+IF(AND(WEEKDAY($A4941)&lt;&gt;1,WEEKDAY($A4941)&lt;&gt;7),-O$5,0))^($A4941-$A4940)*(1+2*(G4941/G4940-1))</f>
        <v>#DIV/0!</v>
      </c>
      <c r="P4941" s="10"/>
      <c r="AA4941" s="55"/>
    </row>
    <row r="4942" spans="6:27" customFormat="1" x14ac:dyDescent="0.25">
      <c r="F4942" t="str">
        <f>IFERROR(VLOOKUP(A4942,SHORTVOL!$A$2:$E$10000,5,0),"")</f>
        <v/>
      </c>
      <c r="M4942" s="2" t="e">
        <f>M4941*(1-M$1+IF(AND(WEEKDAY($A4942)&lt;&gt;1,WEEKDAY($A4942)&lt;&gt;7),-M$5,0))^($A4942-$A4941)*(1+(F4942/F4941-1))</f>
        <v>#DIV/0!</v>
      </c>
      <c r="N4942" s="10"/>
      <c r="O4942" s="2" t="e">
        <f>O4941*(1-O$1+IF(AND(WEEKDAY($A4942)&lt;&gt;1,WEEKDAY($A4942)&lt;&gt;7),-O$5,0))^($A4942-$A4941)*(1+2*(G4942/G4941-1))</f>
        <v>#DIV/0!</v>
      </c>
      <c r="P4942" s="10"/>
      <c r="AA4942" s="55"/>
    </row>
    <row r="4943" spans="6:27" customFormat="1" x14ac:dyDescent="0.25">
      <c r="F4943" t="str">
        <f>IFERROR(VLOOKUP(A4943,SHORTVOL!$A$2:$E$10000,5,0),"")</f>
        <v/>
      </c>
      <c r="M4943" s="2" t="e">
        <f>M4942*(1-M$1+IF(AND(WEEKDAY($A4943)&lt;&gt;1,WEEKDAY($A4943)&lt;&gt;7),-M$5,0))^($A4943-$A4942)*(1+(F4943/F4942-1))</f>
        <v>#DIV/0!</v>
      </c>
      <c r="N4943" s="10"/>
      <c r="O4943" s="2" t="e">
        <f>O4942*(1-O$1+IF(AND(WEEKDAY($A4943)&lt;&gt;1,WEEKDAY($A4943)&lt;&gt;7),-O$5,0))^($A4943-$A4942)*(1+2*(G4943/G4942-1))</f>
        <v>#DIV/0!</v>
      </c>
      <c r="P4943" s="10"/>
      <c r="AA4943" s="55"/>
    </row>
    <row r="4944" spans="6:27" customFormat="1" x14ac:dyDescent="0.25">
      <c r="F4944" t="str">
        <f>IFERROR(VLOOKUP(A4944,SHORTVOL!$A$2:$E$10000,5,0),"")</f>
        <v/>
      </c>
      <c r="M4944" s="2" t="e">
        <f>M4943*(1-M$1+IF(AND(WEEKDAY($A4944)&lt;&gt;1,WEEKDAY($A4944)&lt;&gt;7),-M$5,0))^($A4944-$A4943)*(1+(F4944/F4943-1))</f>
        <v>#DIV/0!</v>
      </c>
      <c r="N4944" s="10"/>
      <c r="O4944" s="2" t="e">
        <f>O4943*(1-O$1+IF(AND(WEEKDAY($A4944)&lt;&gt;1,WEEKDAY($A4944)&lt;&gt;7),-O$5,0))^($A4944-$A4943)*(1+2*(G4944/G4943-1))</f>
        <v>#DIV/0!</v>
      </c>
      <c r="P4944" s="10"/>
      <c r="AA4944" s="55"/>
    </row>
    <row r="4945" spans="6:27" customFormat="1" x14ac:dyDescent="0.25">
      <c r="F4945" t="str">
        <f>IFERROR(VLOOKUP(A4945,SHORTVOL!$A$2:$E$10000,5,0),"")</f>
        <v/>
      </c>
      <c r="M4945" s="2" t="e">
        <f>M4944*(1-M$1+IF(AND(WEEKDAY($A4945)&lt;&gt;1,WEEKDAY($A4945)&lt;&gt;7),-M$5,0))^($A4945-$A4944)*(1+(F4945/F4944-1))</f>
        <v>#DIV/0!</v>
      </c>
      <c r="N4945" s="10"/>
      <c r="O4945" s="2" t="e">
        <f>O4944*(1-O$1+IF(AND(WEEKDAY($A4945)&lt;&gt;1,WEEKDAY($A4945)&lt;&gt;7),-O$5,0))^($A4945-$A4944)*(1+2*(G4945/G4944-1))</f>
        <v>#DIV/0!</v>
      </c>
      <c r="P4945" s="10"/>
      <c r="AA4945" s="55"/>
    </row>
    <row r="4946" spans="6:27" customFormat="1" x14ac:dyDescent="0.25">
      <c r="F4946" t="str">
        <f>IFERROR(VLOOKUP(A4946,SHORTVOL!$A$2:$E$10000,5,0),"")</f>
        <v/>
      </c>
      <c r="M4946" s="2" t="e">
        <f>M4945*(1-M$1+IF(AND(WEEKDAY($A4946)&lt;&gt;1,WEEKDAY($A4946)&lt;&gt;7),-M$5,0))^($A4946-$A4945)*(1+(F4946/F4945-1))</f>
        <v>#DIV/0!</v>
      </c>
      <c r="N4946" s="10"/>
      <c r="O4946" s="2" t="e">
        <f>O4945*(1-O$1+IF(AND(WEEKDAY($A4946)&lt;&gt;1,WEEKDAY($A4946)&lt;&gt;7),-O$5,0))^($A4946-$A4945)*(1+2*(G4946/G4945-1))</f>
        <v>#DIV/0!</v>
      </c>
      <c r="P4946" s="10"/>
      <c r="AA4946" s="55"/>
    </row>
    <row r="4947" spans="6:27" customFormat="1" x14ac:dyDescent="0.25">
      <c r="F4947" t="str">
        <f>IFERROR(VLOOKUP(A4947,SHORTVOL!$A$2:$E$10000,5,0),"")</f>
        <v/>
      </c>
      <c r="M4947" s="2" t="e">
        <f>M4946*(1-M$1+IF(AND(WEEKDAY($A4947)&lt;&gt;1,WEEKDAY($A4947)&lt;&gt;7),-M$5,0))^($A4947-$A4946)*(1+(F4947/F4946-1))</f>
        <v>#DIV/0!</v>
      </c>
      <c r="N4947" s="10"/>
      <c r="O4947" s="2" t="e">
        <f>O4946*(1-O$1+IF(AND(WEEKDAY($A4947)&lt;&gt;1,WEEKDAY($A4947)&lt;&gt;7),-O$5,0))^($A4947-$A4946)*(1+2*(G4947/G4946-1))</f>
        <v>#DIV/0!</v>
      </c>
      <c r="P4947" s="10"/>
      <c r="AA4947" s="55"/>
    </row>
    <row r="4948" spans="6:27" customFormat="1" x14ac:dyDescent="0.25">
      <c r="F4948" t="str">
        <f>IFERROR(VLOOKUP(A4948,SHORTVOL!$A$2:$E$10000,5,0),"")</f>
        <v/>
      </c>
      <c r="M4948" s="2" t="e">
        <f>M4947*(1-M$1+IF(AND(WEEKDAY($A4948)&lt;&gt;1,WEEKDAY($A4948)&lt;&gt;7),-M$5,0))^($A4948-$A4947)*(1+(F4948/F4947-1))</f>
        <v>#DIV/0!</v>
      </c>
      <c r="N4948" s="10"/>
      <c r="O4948" s="2" t="e">
        <f>O4947*(1-O$1+IF(AND(WEEKDAY($A4948)&lt;&gt;1,WEEKDAY($A4948)&lt;&gt;7),-O$5,0))^($A4948-$A4947)*(1+2*(G4948/G4947-1))</f>
        <v>#DIV/0!</v>
      </c>
      <c r="P4948" s="10"/>
      <c r="AA4948" s="55"/>
    </row>
    <row r="4949" spans="6:27" customFormat="1" x14ac:dyDescent="0.25">
      <c r="F4949" t="str">
        <f>IFERROR(VLOOKUP(A4949,SHORTVOL!$A$2:$E$10000,5,0),"")</f>
        <v/>
      </c>
      <c r="M4949" s="2" t="e">
        <f>M4948*(1-M$1+IF(AND(WEEKDAY($A4949)&lt;&gt;1,WEEKDAY($A4949)&lt;&gt;7),-M$5,0))^($A4949-$A4948)*(1+(F4949/F4948-1))</f>
        <v>#DIV/0!</v>
      </c>
      <c r="N4949" s="10"/>
      <c r="O4949" s="2" t="e">
        <f>O4948*(1-O$1+IF(AND(WEEKDAY($A4949)&lt;&gt;1,WEEKDAY($A4949)&lt;&gt;7),-O$5,0))^($A4949-$A4948)*(1+2*(G4949/G4948-1))</f>
        <v>#DIV/0!</v>
      </c>
      <c r="P4949" s="10"/>
      <c r="AA4949" s="55"/>
    </row>
    <row r="4950" spans="6:27" customFormat="1" x14ac:dyDescent="0.25">
      <c r="F4950" t="str">
        <f>IFERROR(VLOOKUP(A4950,SHORTVOL!$A$2:$E$10000,5,0),"")</f>
        <v/>
      </c>
      <c r="M4950" s="2" t="e">
        <f>M4949*(1-M$1+IF(AND(WEEKDAY($A4950)&lt;&gt;1,WEEKDAY($A4950)&lt;&gt;7),-M$5,0))^($A4950-$A4949)*(1+(F4950/F4949-1))</f>
        <v>#DIV/0!</v>
      </c>
      <c r="N4950" s="10"/>
      <c r="O4950" s="2" t="e">
        <f>O4949*(1-O$1+IF(AND(WEEKDAY($A4950)&lt;&gt;1,WEEKDAY($A4950)&lt;&gt;7),-O$5,0))^($A4950-$A4949)*(1+2*(G4950/G4949-1))</f>
        <v>#DIV/0!</v>
      </c>
      <c r="P4950" s="10"/>
      <c r="AA4950" s="55"/>
    </row>
    <row r="4951" spans="6:27" customFormat="1" x14ac:dyDescent="0.25">
      <c r="F4951" t="str">
        <f>IFERROR(VLOOKUP(A4951,SHORTVOL!$A$2:$E$10000,5,0),"")</f>
        <v/>
      </c>
      <c r="M4951" s="2" t="e">
        <f>M4950*(1-M$1+IF(AND(WEEKDAY($A4951)&lt;&gt;1,WEEKDAY($A4951)&lt;&gt;7),-M$5,0))^($A4951-$A4950)*(1+(F4951/F4950-1))</f>
        <v>#DIV/0!</v>
      </c>
      <c r="N4951" s="10"/>
      <c r="O4951" s="2" t="e">
        <f>O4950*(1-O$1+IF(AND(WEEKDAY($A4951)&lt;&gt;1,WEEKDAY($A4951)&lt;&gt;7),-O$5,0))^($A4951-$A4950)*(1+2*(G4951/G4950-1))</f>
        <v>#DIV/0!</v>
      </c>
      <c r="P4951" s="10"/>
      <c r="AA4951" s="55"/>
    </row>
    <row r="4952" spans="6:27" customFormat="1" x14ac:dyDescent="0.25">
      <c r="F4952" t="str">
        <f>IFERROR(VLOOKUP(A4952,SHORTVOL!$A$2:$E$10000,5,0),"")</f>
        <v/>
      </c>
      <c r="M4952" s="2" t="e">
        <f>M4951*(1-M$1+IF(AND(WEEKDAY($A4952)&lt;&gt;1,WEEKDAY($A4952)&lt;&gt;7),-M$5,0))^($A4952-$A4951)*(1+(F4952/F4951-1))</f>
        <v>#DIV/0!</v>
      </c>
      <c r="N4952" s="10"/>
      <c r="O4952" s="2" t="e">
        <f>O4951*(1-O$1+IF(AND(WEEKDAY($A4952)&lt;&gt;1,WEEKDAY($A4952)&lt;&gt;7),-O$5,0))^($A4952-$A4951)*(1+2*(G4952/G4951-1))</f>
        <v>#DIV/0!</v>
      </c>
      <c r="P4952" s="10"/>
      <c r="AA4952" s="55"/>
    </row>
    <row r="4953" spans="6:27" customFormat="1" x14ac:dyDescent="0.25">
      <c r="F4953" t="str">
        <f>IFERROR(VLOOKUP(A4953,SHORTVOL!$A$2:$E$10000,5,0),"")</f>
        <v/>
      </c>
      <c r="M4953" s="2" t="e">
        <f>M4952*(1-M$1+IF(AND(WEEKDAY($A4953)&lt;&gt;1,WEEKDAY($A4953)&lt;&gt;7),-M$5,0))^($A4953-$A4952)*(1+(F4953/F4952-1))</f>
        <v>#DIV/0!</v>
      </c>
      <c r="N4953" s="10"/>
      <c r="O4953" s="2" t="e">
        <f>O4952*(1-O$1+IF(AND(WEEKDAY($A4953)&lt;&gt;1,WEEKDAY($A4953)&lt;&gt;7),-O$5,0))^($A4953-$A4952)*(1+2*(G4953/G4952-1))</f>
        <v>#DIV/0!</v>
      </c>
      <c r="P4953" s="10"/>
      <c r="AA4953" s="55"/>
    </row>
    <row r="4954" spans="6:27" customFormat="1" x14ac:dyDescent="0.25">
      <c r="F4954" t="str">
        <f>IFERROR(VLOOKUP(A4954,SHORTVOL!$A$2:$E$10000,5,0),"")</f>
        <v/>
      </c>
      <c r="M4954" s="2" t="e">
        <f>M4953*(1-M$1+IF(AND(WEEKDAY($A4954)&lt;&gt;1,WEEKDAY($A4954)&lt;&gt;7),-M$5,0))^($A4954-$A4953)*(1+(F4954/F4953-1))</f>
        <v>#DIV/0!</v>
      </c>
      <c r="N4954" s="10"/>
      <c r="O4954" s="2" t="e">
        <f>O4953*(1-O$1+IF(AND(WEEKDAY($A4954)&lt;&gt;1,WEEKDAY($A4954)&lt;&gt;7),-O$5,0))^($A4954-$A4953)*(1+2*(G4954/G4953-1))</f>
        <v>#DIV/0!</v>
      </c>
      <c r="P4954" s="10"/>
      <c r="AA4954" s="55"/>
    </row>
    <row r="4955" spans="6:27" customFormat="1" x14ac:dyDescent="0.25">
      <c r="F4955" t="str">
        <f>IFERROR(VLOOKUP(A4955,SHORTVOL!$A$2:$E$10000,5,0),"")</f>
        <v/>
      </c>
      <c r="M4955" s="2" t="e">
        <f>M4954*(1-M$1+IF(AND(WEEKDAY($A4955)&lt;&gt;1,WEEKDAY($A4955)&lt;&gt;7),-M$5,0))^($A4955-$A4954)*(1+(F4955/F4954-1))</f>
        <v>#DIV/0!</v>
      </c>
      <c r="N4955" s="10"/>
      <c r="O4955" s="2" t="e">
        <f>O4954*(1-O$1+IF(AND(WEEKDAY($A4955)&lt;&gt;1,WEEKDAY($A4955)&lt;&gt;7),-O$5,0))^($A4955-$A4954)*(1+2*(G4955/G4954-1))</f>
        <v>#DIV/0!</v>
      </c>
      <c r="P4955" s="10"/>
      <c r="AA4955" s="55"/>
    </row>
    <row r="4956" spans="6:27" customFormat="1" x14ac:dyDescent="0.25">
      <c r="F4956" t="str">
        <f>IFERROR(VLOOKUP(A4956,SHORTVOL!$A$2:$E$10000,5,0),"")</f>
        <v/>
      </c>
      <c r="M4956" s="2" t="e">
        <f>M4955*(1-M$1+IF(AND(WEEKDAY($A4956)&lt;&gt;1,WEEKDAY($A4956)&lt;&gt;7),-M$5,0))^($A4956-$A4955)*(1+(F4956/F4955-1))</f>
        <v>#DIV/0!</v>
      </c>
      <c r="N4956" s="10"/>
      <c r="O4956" s="2" t="e">
        <f>O4955*(1-O$1+IF(AND(WEEKDAY($A4956)&lt;&gt;1,WEEKDAY($A4956)&lt;&gt;7),-O$5,0))^($A4956-$A4955)*(1+2*(G4956/G4955-1))</f>
        <v>#DIV/0!</v>
      </c>
      <c r="P4956" s="10"/>
      <c r="AA4956" s="55"/>
    </row>
    <row r="4957" spans="6:27" customFormat="1" x14ac:dyDescent="0.25">
      <c r="F4957" t="str">
        <f>IFERROR(VLOOKUP(A4957,SHORTVOL!$A$2:$E$10000,5,0),"")</f>
        <v/>
      </c>
      <c r="M4957" s="2" t="e">
        <f>M4956*(1-M$1+IF(AND(WEEKDAY($A4957)&lt;&gt;1,WEEKDAY($A4957)&lt;&gt;7),-M$5,0))^($A4957-$A4956)*(1+(F4957/F4956-1))</f>
        <v>#DIV/0!</v>
      </c>
      <c r="N4957" s="10"/>
      <c r="O4957" s="2" t="e">
        <f>O4956*(1-O$1+IF(AND(WEEKDAY($A4957)&lt;&gt;1,WEEKDAY($A4957)&lt;&gt;7),-O$5,0))^($A4957-$A4956)*(1+2*(G4957/G4956-1))</f>
        <v>#DIV/0!</v>
      </c>
      <c r="P4957" s="10"/>
      <c r="AA4957" s="55"/>
    </row>
    <row r="4958" spans="6:27" customFormat="1" x14ac:dyDescent="0.25">
      <c r="F4958" t="str">
        <f>IFERROR(VLOOKUP(A4958,SHORTVOL!$A$2:$E$10000,5,0),"")</f>
        <v/>
      </c>
      <c r="M4958" s="2" t="e">
        <f>M4957*(1-M$1+IF(AND(WEEKDAY($A4958)&lt;&gt;1,WEEKDAY($A4958)&lt;&gt;7),-M$5,0))^($A4958-$A4957)*(1+(F4958/F4957-1))</f>
        <v>#DIV/0!</v>
      </c>
      <c r="N4958" s="10"/>
      <c r="O4958" s="2" t="e">
        <f>O4957*(1-O$1+IF(AND(WEEKDAY($A4958)&lt;&gt;1,WEEKDAY($A4958)&lt;&gt;7),-O$5,0))^($A4958-$A4957)*(1+2*(G4958/G4957-1))</f>
        <v>#DIV/0!</v>
      </c>
      <c r="P4958" s="10"/>
      <c r="AA4958" s="55"/>
    </row>
    <row r="4959" spans="6:27" customFormat="1" x14ac:dyDescent="0.25">
      <c r="F4959" t="str">
        <f>IFERROR(VLOOKUP(A4959,SHORTVOL!$A$2:$E$10000,5,0),"")</f>
        <v/>
      </c>
      <c r="M4959" s="2" t="e">
        <f>M4958*(1-M$1+IF(AND(WEEKDAY($A4959)&lt;&gt;1,WEEKDAY($A4959)&lt;&gt;7),-M$5,0))^($A4959-$A4958)*(1+(F4959/F4958-1))</f>
        <v>#DIV/0!</v>
      </c>
      <c r="N4959" s="10"/>
      <c r="O4959" s="2" t="e">
        <f>O4958*(1-O$1+IF(AND(WEEKDAY($A4959)&lt;&gt;1,WEEKDAY($A4959)&lt;&gt;7),-O$5,0))^($A4959-$A4958)*(1+2*(G4959/G4958-1))</f>
        <v>#DIV/0!</v>
      </c>
      <c r="P4959" s="10"/>
      <c r="AA4959" s="55"/>
    </row>
    <row r="4960" spans="6:27" customFormat="1" x14ac:dyDescent="0.25">
      <c r="F4960" t="str">
        <f>IFERROR(VLOOKUP(A4960,SHORTVOL!$A$2:$E$10000,5,0),"")</f>
        <v/>
      </c>
      <c r="M4960" s="2" t="e">
        <f>M4959*(1-M$1+IF(AND(WEEKDAY($A4960)&lt;&gt;1,WEEKDAY($A4960)&lt;&gt;7),-M$5,0))^($A4960-$A4959)*(1+(F4960/F4959-1))</f>
        <v>#DIV/0!</v>
      </c>
      <c r="N4960" s="10"/>
      <c r="O4960" s="2" t="e">
        <f>O4959*(1-O$1+IF(AND(WEEKDAY($A4960)&lt;&gt;1,WEEKDAY($A4960)&lt;&gt;7),-O$5,0))^($A4960-$A4959)*(1+2*(G4960/G4959-1))</f>
        <v>#DIV/0!</v>
      </c>
      <c r="P4960" s="10"/>
      <c r="AA4960" s="55"/>
    </row>
    <row r="4961" spans="6:27" customFormat="1" x14ac:dyDescent="0.25">
      <c r="F4961" t="str">
        <f>IFERROR(VLOOKUP(A4961,SHORTVOL!$A$2:$E$10000,5,0),"")</f>
        <v/>
      </c>
      <c r="M4961" s="2" t="e">
        <f>M4960*(1-M$1+IF(AND(WEEKDAY($A4961)&lt;&gt;1,WEEKDAY($A4961)&lt;&gt;7),-M$5,0))^($A4961-$A4960)*(1+(F4961/F4960-1))</f>
        <v>#DIV/0!</v>
      </c>
      <c r="N4961" s="10"/>
      <c r="O4961" s="2" t="e">
        <f>O4960*(1-O$1+IF(AND(WEEKDAY($A4961)&lt;&gt;1,WEEKDAY($A4961)&lt;&gt;7),-O$5,0))^($A4961-$A4960)*(1+2*(G4961/G4960-1))</f>
        <v>#DIV/0!</v>
      </c>
      <c r="P4961" s="10"/>
      <c r="AA4961" s="55"/>
    </row>
    <row r="4962" spans="6:27" customFormat="1" x14ac:dyDescent="0.25">
      <c r="F4962" t="str">
        <f>IFERROR(VLOOKUP(A4962,SHORTVOL!$A$2:$E$10000,5,0),"")</f>
        <v/>
      </c>
      <c r="M4962" s="2" t="e">
        <f>M4961*(1-M$1+IF(AND(WEEKDAY($A4962)&lt;&gt;1,WEEKDAY($A4962)&lt;&gt;7),-M$5,0))^($A4962-$A4961)*(1+(F4962/F4961-1))</f>
        <v>#DIV/0!</v>
      </c>
      <c r="N4962" s="10"/>
      <c r="O4962" s="2" t="e">
        <f>O4961*(1-O$1+IF(AND(WEEKDAY($A4962)&lt;&gt;1,WEEKDAY($A4962)&lt;&gt;7),-O$5,0))^($A4962-$A4961)*(1+2*(G4962/G4961-1))</f>
        <v>#DIV/0!</v>
      </c>
      <c r="P4962" s="10"/>
      <c r="AA4962" s="55"/>
    </row>
    <row r="4963" spans="6:27" customFormat="1" x14ac:dyDescent="0.25">
      <c r="F4963" t="str">
        <f>IFERROR(VLOOKUP(A4963,SHORTVOL!$A$2:$E$10000,5,0),"")</f>
        <v/>
      </c>
      <c r="M4963" s="2" t="e">
        <f>M4962*(1-M$1+IF(AND(WEEKDAY($A4963)&lt;&gt;1,WEEKDAY($A4963)&lt;&gt;7),-M$5,0))^($A4963-$A4962)*(1+(F4963/F4962-1))</f>
        <v>#DIV/0!</v>
      </c>
      <c r="N4963" s="10"/>
      <c r="O4963" s="2" t="e">
        <f>O4962*(1-O$1+IF(AND(WEEKDAY($A4963)&lt;&gt;1,WEEKDAY($A4963)&lt;&gt;7),-O$5,0))^($A4963-$A4962)*(1+2*(G4963/G4962-1))</f>
        <v>#DIV/0!</v>
      </c>
      <c r="P4963" s="10"/>
      <c r="AA4963" s="55"/>
    </row>
    <row r="4964" spans="6:27" customFormat="1" x14ac:dyDescent="0.25">
      <c r="F4964" t="str">
        <f>IFERROR(VLOOKUP(A4964,SHORTVOL!$A$2:$E$10000,5,0),"")</f>
        <v/>
      </c>
      <c r="M4964" s="2" t="e">
        <f>M4963*(1-M$1+IF(AND(WEEKDAY($A4964)&lt;&gt;1,WEEKDAY($A4964)&lt;&gt;7),-M$5,0))^($A4964-$A4963)*(1+(F4964/F4963-1))</f>
        <v>#DIV/0!</v>
      </c>
      <c r="N4964" s="10"/>
      <c r="O4964" s="2" t="e">
        <f>O4963*(1-O$1+IF(AND(WEEKDAY($A4964)&lt;&gt;1,WEEKDAY($A4964)&lt;&gt;7),-O$5,0))^($A4964-$A4963)*(1+2*(G4964/G4963-1))</f>
        <v>#DIV/0!</v>
      </c>
      <c r="P4964" s="10"/>
      <c r="AA4964" s="55"/>
    </row>
    <row r="4965" spans="6:27" customFormat="1" x14ac:dyDescent="0.25">
      <c r="F4965" t="str">
        <f>IFERROR(VLOOKUP(A4965,SHORTVOL!$A$2:$E$10000,5,0),"")</f>
        <v/>
      </c>
      <c r="M4965" s="2" t="e">
        <f>M4964*(1-M$1+IF(AND(WEEKDAY($A4965)&lt;&gt;1,WEEKDAY($A4965)&lt;&gt;7),-M$5,0))^($A4965-$A4964)*(1+(F4965/F4964-1))</f>
        <v>#DIV/0!</v>
      </c>
      <c r="N4965" s="10"/>
      <c r="O4965" s="2" t="e">
        <f>O4964*(1-O$1+IF(AND(WEEKDAY($A4965)&lt;&gt;1,WEEKDAY($A4965)&lt;&gt;7),-O$5,0))^($A4965-$A4964)*(1+2*(G4965/G4964-1))</f>
        <v>#DIV/0!</v>
      </c>
      <c r="P4965" s="10"/>
      <c r="AA4965" s="55"/>
    </row>
    <row r="4966" spans="6:27" customFormat="1" x14ac:dyDescent="0.25">
      <c r="F4966" t="str">
        <f>IFERROR(VLOOKUP(A4966,SHORTVOL!$A$2:$E$10000,5,0),"")</f>
        <v/>
      </c>
      <c r="M4966" s="2" t="e">
        <f>M4965*(1-M$1+IF(AND(WEEKDAY($A4966)&lt;&gt;1,WEEKDAY($A4966)&lt;&gt;7),-M$5,0))^($A4966-$A4965)*(1+(F4966/F4965-1))</f>
        <v>#DIV/0!</v>
      </c>
      <c r="N4966" s="10"/>
      <c r="O4966" s="2" t="e">
        <f>O4965*(1-O$1+IF(AND(WEEKDAY($A4966)&lt;&gt;1,WEEKDAY($A4966)&lt;&gt;7),-O$5,0))^($A4966-$A4965)*(1+2*(G4966/G4965-1))</f>
        <v>#DIV/0!</v>
      </c>
      <c r="P4966" s="10"/>
      <c r="AA4966" s="55"/>
    </row>
    <row r="4967" spans="6:27" customFormat="1" x14ac:dyDescent="0.25">
      <c r="F4967" t="str">
        <f>IFERROR(VLOOKUP(A4967,SHORTVOL!$A$2:$E$10000,5,0),"")</f>
        <v/>
      </c>
      <c r="M4967" s="2" t="e">
        <f>M4966*(1-M$1+IF(AND(WEEKDAY($A4967)&lt;&gt;1,WEEKDAY($A4967)&lt;&gt;7),-M$5,0))^($A4967-$A4966)*(1+(F4967/F4966-1))</f>
        <v>#DIV/0!</v>
      </c>
      <c r="N4967" s="10"/>
      <c r="O4967" s="2" t="e">
        <f>O4966*(1-O$1+IF(AND(WEEKDAY($A4967)&lt;&gt;1,WEEKDAY($A4967)&lt;&gt;7),-O$5,0))^($A4967-$A4966)*(1+2*(G4967/G4966-1))</f>
        <v>#DIV/0!</v>
      </c>
      <c r="P4967" s="10"/>
      <c r="AA4967" s="55"/>
    </row>
    <row r="4968" spans="6:27" customFormat="1" x14ac:dyDescent="0.25">
      <c r="F4968" t="str">
        <f>IFERROR(VLOOKUP(A4968,SHORTVOL!$A$2:$E$10000,5,0),"")</f>
        <v/>
      </c>
      <c r="M4968" s="2" t="e">
        <f>M4967*(1-M$1+IF(AND(WEEKDAY($A4968)&lt;&gt;1,WEEKDAY($A4968)&lt;&gt;7),-M$5,0))^($A4968-$A4967)*(1+(F4968/F4967-1))</f>
        <v>#DIV/0!</v>
      </c>
      <c r="N4968" s="10"/>
      <c r="O4968" s="2" t="e">
        <f>O4967*(1-O$1+IF(AND(WEEKDAY($A4968)&lt;&gt;1,WEEKDAY($A4968)&lt;&gt;7),-O$5,0))^($A4968-$A4967)*(1+2*(G4968/G4967-1))</f>
        <v>#DIV/0!</v>
      </c>
      <c r="P4968" s="10"/>
      <c r="AA4968" s="55"/>
    </row>
    <row r="4969" spans="6:27" customFormat="1" x14ac:dyDescent="0.25">
      <c r="F4969" t="str">
        <f>IFERROR(VLOOKUP(A4969,SHORTVOL!$A$2:$E$10000,5,0),"")</f>
        <v/>
      </c>
      <c r="M4969" s="2" t="e">
        <f>M4968*(1-M$1+IF(AND(WEEKDAY($A4969)&lt;&gt;1,WEEKDAY($A4969)&lt;&gt;7),-M$5,0))^($A4969-$A4968)*(1+(F4969/F4968-1))</f>
        <v>#DIV/0!</v>
      </c>
      <c r="N4969" s="10"/>
      <c r="O4969" s="2" t="e">
        <f>O4968*(1-O$1+IF(AND(WEEKDAY($A4969)&lt;&gt;1,WEEKDAY($A4969)&lt;&gt;7),-O$5,0))^($A4969-$A4968)*(1+2*(G4969/G4968-1))</f>
        <v>#DIV/0!</v>
      </c>
      <c r="P4969" s="10"/>
      <c r="AA4969" s="55"/>
    </row>
    <row r="4970" spans="6:27" customFormat="1" x14ac:dyDescent="0.25">
      <c r="F4970" t="str">
        <f>IFERROR(VLOOKUP(A4970,SHORTVOL!$A$2:$E$10000,5,0),"")</f>
        <v/>
      </c>
      <c r="M4970" s="2" t="e">
        <f>M4969*(1-M$1+IF(AND(WEEKDAY($A4970)&lt;&gt;1,WEEKDAY($A4970)&lt;&gt;7),-M$5,0))^($A4970-$A4969)*(1+(F4970/F4969-1))</f>
        <v>#DIV/0!</v>
      </c>
      <c r="N4970" s="10"/>
      <c r="O4970" s="2" t="e">
        <f>O4969*(1-O$1+IF(AND(WEEKDAY($A4970)&lt;&gt;1,WEEKDAY($A4970)&lt;&gt;7),-O$5,0))^($A4970-$A4969)*(1+2*(G4970/G4969-1))</f>
        <v>#DIV/0!</v>
      </c>
      <c r="P4970" s="10"/>
      <c r="AA4970" s="55"/>
    </row>
    <row r="4971" spans="6:27" customFormat="1" x14ac:dyDescent="0.25">
      <c r="F4971" t="str">
        <f>IFERROR(VLOOKUP(A4971,SHORTVOL!$A$2:$E$10000,5,0),"")</f>
        <v/>
      </c>
      <c r="M4971" s="2" t="e">
        <f>M4970*(1-M$1+IF(AND(WEEKDAY($A4971)&lt;&gt;1,WEEKDAY($A4971)&lt;&gt;7),-M$5,0))^($A4971-$A4970)*(1+(F4971/F4970-1))</f>
        <v>#DIV/0!</v>
      </c>
      <c r="N4971" s="10"/>
      <c r="O4971" s="2" t="e">
        <f>O4970*(1-O$1+IF(AND(WEEKDAY($A4971)&lt;&gt;1,WEEKDAY($A4971)&lt;&gt;7),-O$5,0))^($A4971-$A4970)*(1+2*(G4971/G4970-1))</f>
        <v>#DIV/0!</v>
      </c>
      <c r="P4971" s="10"/>
      <c r="AA4971" s="55"/>
    </row>
    <row r="4972" spans="6:27" customFormat="1" x14ac:dyDescent="0.25">
      <c r="F4972" t="str">
        <f>IFERROR(VLOOKUP(A4972,SHORTVOL!$A$2:$E$10000,5,0),"")</f>
        <v/>
      </c>
      <c r="M4972" s="2" t="e">
        <f>M4971*(1-M$1+IF(AND(WEEKDAY($A4972)&lt;&gt;1,WEEKDAY($A4972)&lt;&gt;7),-M$5,0))^($A4972-$A4971)*(1+(F4972/F4971-1))</f>
        <v>#DIV/0!</v>
      </c>
      <c r="N4972" s="10"/>
      <c r="O4972" s="2" t="e">
        <f>O4971*(1-O$1+IF(AND(WEEKDAY($A4972)&lt;&gt;1,WEEKDAY($A4972)&lt;&gt;7),-O$5,0))^($A4972-$A4971)*(1+2*(G4972/G4971-1))</f>
        <v>#DIV/0!</v>
      </c>
      <c r="P4972" s="10"/>
      <c r="AA4972" s="55"/>
    </row>
    <row r="4973" spans="6:27" customFormat="1" x14ac:dyDescent="0.25">
      <c r="F4973" t="str">
        <f>IFERROR(VLOOKUP(A4973,SHORTVOL!$A$2:$E$10000,5,0),"")</f>
        <v/>
      </c>
      <c r="M4973" s="2" t="e">
        <f>M4972*(1-M$1+IF(AND(WEEKDAY($A4973)&lt;&gt;1,WEEKDAY($A4973)&lt;&gt;7),-M$5,0))^($A4973-$A4972)*(1+(F4973/F4972-1))</f>
        <v>#DIV/0!</v>
      </c>
      <c r="N4973" s="10"/>
      <c r="O4973" s="2" t="e">
        <f>O4972*(1-O$1+IF(AND(WEEKDAY($A4973)&lt;&gt;1,WEEKDAY($A4973)&lt;&gt;7),-O$5,0))^($A4973-$A4972)*(1+2*(G4973/G4972-1))</f>
        <v>#DIV/0!</v>
      </c>
      <c r="P4973" s="10"/>
      <c r="AA4973" s="55"/>
    </row>
    <row r="4974" spans="6:27" customFormat="1" x14ac:dyDescent="0.25">
      <c r="F4974" t="str">
        <f>IFERROR(VLOOKUP(A4974,SHORTVOL!$A$2:$E$10000,5,0),"")</f>
        <v/>
      </c>
      <c r="M4974" s="2" t="e">
        <f>M4973*(1-M$1+IF(AND(WEEKDAY($A4974)&lt;&gt;1,WEEKDAY($A4974)&lt;&gt;7),-M$5,0))^($A4974-$A4973)*(1+(F4974/F4973-1))</f>
        <v>#DIV/0!</v>
      </c>
      <c r="N4974" s="10"/>
      <c r="O4974" s="2" t="e">
        <f>O4973*(1-O$1+IF(AND(WEEKDAY($A4974)&lt;&gt;1,WEEKDAY($A4974)&lt;&gt;7),-O$5,0))^($A4974-$A4973)*(1+2*(G4974/G4973-1))</f>
        <v>#DIV/0!</v>
      </c>
      <c r="P4974" s="10"/>
      <c r="AA4974" s="55"/>
    </row>
    <row r="4975" spans="6:27" customFormat="1" x14ac:dyDescent="0.25">
      <c r="F4975" t="str">
        <f>IFERROR(VLOOKUP(A4975,SHORTVOL!$A$2:$E$10000,5,0),"")</f>
        <v/>
      </c>
      <c r="M4975" s="2" t="e">
        <f>M4974*(1-M$1+IF(AND(WEEKDAY($A4975)&lt;&gt;1,WEEKDAY($A4975)&lt;&gt;7),-M$5,0))^($A4975-$A4974)*(1+(F4975/F4974-1))</f>
        <v>#DIV/0!</v>
      </c>
      <c r="N4975" s="10"/>
      <c r="O4975" s="2" t="e">
        <f>O4974*(1-O$1+IF(AND(WEEKDAY($A4975)&lt;&gt;1,WEEKDAY($A4975)&lt;&gt;7),-O$5,0))^($A4975-$A4974)*(1+2*(G4975/G4974-1))</f>
        <v>#DIV/0!</v>
      </c>
      <c r="P4975" s="10"/>
      <c r="AA4975" s="55"/>
    </row>
    <row r="4976" spans="6:27" customFormat="1" x14ac:dyDescent="0.25">
      <c r="F4976" t="str">
        <f>IFERROR(VLOOKUP(A4976,SHORTVOL!$A$2:$E$10000,5,0),"")</f>
        <v/>
      </c>
      <c r="M4976" s="2" t="e">
        <f>M4975*(1-M$1+IF(AND(WEEKDAY($A4976)&lt;&gt;1,WEEKDAY($A4976)&lt;&gt;7),-M$5,0))^($A4976-$A4975)*(1+(F4976/F4975-1))</f>
        <v>#DIV/0!</v>
      </c>
      <c r="N4976" s="10"/>
      <c r="O4976" s="2" t="e">
        <f>O4975*(1-O$1+IF(AND(WEEKDAY($A4976)&lt;&gt;1,WEEKDAY($A4976)&lt;&gt;7),-O$5,0))^($A4976-$A4975)*(1+2*(G4976/G4975-1))</f>
        <v>#DIV/0!</v>
      </c>
      <c r="P4976" s="10"/>
      <c r="AA4976" s="55"/>
    </row>
    <row r="4977" spans="6:27" customFormat="1" x14ac:dyDescent="0.25">
      <c r="F4977" t="str">
        <f>IFERROR(VLOOKUP(A4977,SHORTVOL!$A$2:$E$10000,5,0),"")</f>
        <v/>
      </c>
      <c r="M4977" s="2" t="e">
        <f>M4976*(1-M$1+IF(AND(WEEKDAY($A4977)&lt;&gt;1,WEEKDAY($A4977)&lt;&gt;7),-M$5,0))^($A4977-$A4976)*(1+(F4977/F4976-1))</f>
        <v>#DIV/0!</v>
      </c>
      <c r="N4977" s="10"/>
      <c r="O4977" s="2" t="e">
        <f>O4976*(1-O$1+IF(AND(WEEKDAY($A4977)&lt;&gt;1,WEEKDAY($A4977)&lt;&gt;7),-O$5,0))^($A4977-$A4976)*(1+2*(G4977/G4976-1))</f>
        <v>#DIV/0!</v>
      </c>
      <c r="P4977" s="10"/>
      <c r="AA4977" s="55"/>
    </row>
    <row r="4978" spans="6:27" customFormat="1" x14ac:dyDescent="0.25">
      <c r="F4978" t="str">
        <f>IFERROR(VLOOKUP(A4978,SHORTVOL!$A$2:$E$10000,5,0),"")</f>
        <v/>
      </c>
      <c r="M4978" s="2" t="e">
        <f>M4977*(1-M$1+IF(AND(WEEKDAY($A4978)&lt;&gt;1,WEEKDAY($A4978)&lt;&gt;7),-M$5,0))^($A4978-$A4977)*(1+(F4978/F4977-1))</f>
        <v>#DIV/0!</v>
      </c>
      <c r="N4978" s="10"/>
      <c r="O4978" s="2" t="e">
        <f>O4977*(1-O$1+IF(AND(WEEKDAY($A4978)&lt;&gt;1,WEEKDAY($A4978)&lt;&gt;7),-O$5,0))^($A4978-$A4977)*(1+2*(G4978/G4977-1))</f>
        <v>#DIV/0!</v>
      </c>
      <c r="P4978" s="10"/>
      <c r="AA4978" s="55"/>
    </row>
    <row r="4979" spans="6:27" customFormat="1" x14ac:dyDescent="0.25">
      <c r="F4979" t="str">
        <f>IFERROR(VLOOKUP(A4979,SHORTVOL!$A$2:$E$10000,5,0),"")</f>
        <v/>
      </c>
      <c r="M4979" s="2" t="e">
        <f>M4978*(1-M$1+IF(AND(WEEKDAY($A4979)&lt;&gt;1,WEEKDAY($A4979)&lt;&gt;7),-M$5,0))^($A4979-$A4978)*(1+(F4979/F4978-1))</f>
        <v>#DIV/0!</v>
      </c>
      <c r="N4979" s="10"/>
      <c r="O4979" s="2" t="e">
        <f>O4978*(1-O$1+IF(AND(WEEKDAY($A4979)&lt;&gt;1,WEEKDAY($A4979)&lt;&gt;7),-O$5,0))^($A4979-$A4978)*(1+2*(G4979/G4978-1))</f>
        <v>#DIV/0!</v>
      </c>
      <c r="P4979" s="10"/>
      <c r="AA4979" s="55"/>
    </row>
    <row r="4980" spans="6:27" customFormat="1" x14ac:dyDescent="0.25">
      <c r="F4980" t="str">
        <f>IFERROR(VLOOKUP(A4980,SHORTVOL!$A$2:$E$10000,5,0),"")</f>
        <v/>
      </c>
      <c r="M4980" s="2" t="e">
        <f>M4979*(1-M$1+IF(AND(WEEKDAY($A4980)&lt;&gt;1,WEEKDAY($A4980)&lt;&gt;7),-M$5,0))^($A4980-$A4979)*(1+(F4980/F4979-1))</f>
        <v>#DIV/0!</v>
      </c>
      <c r="N4980" s="10"/>
      <c r="O4980" s="2" t="e">
        <f>O4979*(1-O$1+IF(AND(WEEKDAY($A4980)&lt;&gt;1,WEEKDAY($A4980)&lt;&gt;7),-O$5,0))^($A4980-$A4979)*(1+2*(G4980/G4979-1))</f>
        <v>#DIV/0!</v>
      </c>
      <c r="P4980" s="10"/>
      <c r="AA4980" s="55"/>
    </row>
    <row r="4981" spans="6:27" customFormat="1" x14ac:dyDescent="0.25">
      <c r="F4981" t="str">
        <f>IFERROR(VLOOKUP(A4981,SHORTVOL!$A$2:$E$10000,5,0),"")</f>
        <v/>
      </c>
      <c r="M4981" s="2" t="e">
        <f>M4980*(1-M$1+IF(AND(WEEKDAY($A4981)&lt;&gt;1,WEEKDAY($A4981)&lt;&gt;7),-M$5,0))^($A4981-$A4980)*(1+(F4981/F4980-1))</f>
        <v>#DIV/0!</v>
      </c>
      <c r="N4981" s="10"/>
      <c r="O4981" s="2" t="e">
        <f>O4980*(1-O$1+IF(AND(WEEKDAY($A4981)&lt;&gt;1,WEEKDAY($A4981)&lt;&gt;7),-O$5,0))^($A4981-$A4980)*(1+2*(G4981/G4980-1))</f>
        <v>#DIV/0!</v>
      </c>
      <c r="P4981" s="10"/>
      <c r="AA4981" s="55"/>
    </row>
    <row r="4982" spans="6:27" customFormat="1" x14ac:dyDescent="0.25">
      <c r="F4982" t="str">
        <f>IFERROR(VLOOKUP(A4982,SHORTVOL!$A$2:$E$10000,5,0),"")</f>
        <v/>
      </c>
      <c r="M4982" s="2" t="e">
        <f>M4981*(1-M$1+IF(AND(WEEKDAY($A4982)&lt;&gt;1,WEEKDAY($A4982)&lt;&gt;7),-M$5,0))^($A4982-$A4981)*(1+(F4982/F4981-1))</f>
        <v>#DIV/0!</v>
      </c>
      <c r="N4982" s="10"/>
      <c r="O4982" s="2" t="e">
        <f>O4981*(1-O$1+IF(AND(WEEKDAY($A4982)&lt;&gt;1,WEEKDAY($A4982)&lt;&gt;7),-O$5,0))^($A4982-$A4981)*(1+2*(G4982/G4981-1))</f>
        <v>#DIV/0!</v>
      </c>
      <c r="P4982" s="10"/>
      <c r="AA4982" s="55"/>
    </row>
    <row r="4983" spans="6:27" customFormat="1" x14ac:dyDescent="0.25">
      <c r="F4983" t="str">
        <f>IFERROR(VLOOKUP(A4983,SHORTVOL!$A$2:$E$10000,5,0),"")</f>
        <v/>
      </c>
      <c r="M4983" s="2" t="e">
        <f>M4982*(1-M$1+IF(AND(WEEKDAY($A4983)&lt;&gt;1,WEEKDAY($A4983)&lt;&gt;7),-M$5,0))^($A4983-$A4982)*(1+(F4983/F4982-1))</f>
        <v>#DIV/0!</v>
      </c>
      <c r="N4983" s="10"/>
      <c r="O4983" s="2" t="e">
        <f>O4982*(1-O$1+IF(AND(WEEKDAY($A4983)&lt;&gt;1,WEEKDAY($A4983)&lt;&gt;7),-O$5,0))^($A4983-$A4982)*(1+2*(G4983/G4982-1))</f>
        <v>#DIV/0!</v>
      </c>
      <c r="P4983" s="10"/>
      <c r="AA4983" s="55"/>
    </row>
    <row r="4984" spans="6:27" customFormat="1" x14ac:dyDescent="0.25">
      <c r="F4984" t="str">
        <f>IFERROR(VLOOKUP(A4984,SHORTVOL!$A$2:$E$10000,5,0),"")</f>
        <v/>
      </c>
      <c r="M4984" s="2" t="e">
        <f>M4983*(1-M$1+IF(AND(WEEKDAY($A4984)&lt;&gt;1,WEEKDAY($A4984)&lt;&gt;7),-M$5,0))^($A4984-$A4983)*(1+(F4984/F4983-1))</f>
        <v>#DIV/0!</v>
      </c>
      <c r="N4984" s="10"/>
      <c r="O4984" s="2" t="e">
        <f>O4983*(1-O$1+IF(AND(WEEKDAY($A4984)&lt;&gt;1,WEEKDAY($A4984)&lt;&gt;7),-O$5,0))^($A4984-$A4983)*(1+2*(G4984/G4983-1))</f>
        <v>#DIV/0!</v>
      </c>
      <c r="P4984" s="10"/>
      <c r="AA4984" s="55"/>
    </row>
    <row r="4985" spans="6:27" customFormat="1" x14ac:dyDescent="0.25">
      <c r="F4985" t="str">
        <f>IFERROR(VLOOKUP(A4985,SHORTVOL!$A$2:$E$10000,5,0),"")</f>
        <v/>
      </c>
      <c r="M4985" s="2" t="e">
        <f>M4984*(1-M$1+IF(AND(WEEKDAY($A4985)&lt;&gt;1,WEEKDAY($A4985)&lt;&gt;7),-M$5,0))^($A4985-$A4984)*(1+(F4985/F4984-1))</f>
        <v>#DIV/0!</v>
      </c>
      <c r="N4985" s="10"/>
      <c r="O4985" s="2" t="e">
        <f>O4984*(1-O$1+IF(AND(WEEKDAY($A4985)&lt;&gt;1,WEEKDAY($A4985)&lt;&gt;7),-O$5,0))^($A4985-$A4984)*(1+2*(G4985/G4984-1))</f>
        <v>#DIV/0!</v>
      </c>
      <c r="P4985" s="10"/>
      <c r="AA4985" s="55"/>
    </row>
    <row r="4986" spans="6:27" customFormat="1" x14ac:dyDescent="0.25">
      <c r="F4986" t="str">
        <f>IFERROR(VLOOKUP(A4986,SHORTVOL!$A$2:$E$10000,5,0),"")</f>
        <v/>
      </c>
      <c r="M4986" s="2" t="e">
        <f>M4985*(1-M$1+IF(AND(WEEKDAY($A4986)&lt;&gt;1,WEEKDAY($A4986)&lt;&gt;7),-M$5,0))^($A4986-$A4985)*(1+(F4986/F4985-1))</f>
        <v>#DIV/0!</v>
      </c>
      <c r="N4986" s="10"/>
      <c r="O4986" s="2" t="e">
        <f>O4985*(1-O$1+IF(AND(WEEKDAY($A4986)&lt;&gt;1,WEEKDAY($A4986)&lt;&gt;7),-O$5,0))^($A4986-$A4985)*(1+2*(G4986/G4985-1))</f>
        <v>#DIV/0!</v>
      </c>
      <c r="P4986" s="10"/>
      <c r="AA4986" s="55"/>
    </row>
    <row r="4987" spans="6:27" customFormat="1" x14ac:dyDescent="0.25">
      <c r="F4987" t="str">
        <f>IFERROR(VLOOKUP(A4987,SHORTVOL!$A$2:$E$10000,5,0),"")</f>
        <v/>
      </c>
      <c r="M4987" s="2" t="e">
        <f>M4986*(1-M$1+IF(AND(WEEKDAY($A4987)&lt;&gt;1,WEEKDAY($A4987)&lt;&gt;7),-M$5,0))^($A4987-$A4986)*(1+(F4987/F4986-1))</f>
        <v>#DIV/0!</v>
      </c>
      <c r="N4987" s="10"/>
      <c r="O4987" s="2" t="e">
        <f>O4986*(1-O$1+IF(AND(WEEKDAY($A4987)&lt;&gt;1,WEEKDAY($A4987)&lt;&gt;7),-O$5,0))^($A4987-$A4986)*(1+2*(G4987/G4986-1))</f>
        <v>#DIV/0!</v>
      </c>
      <c r="P4987" s="10"/>
      <c r="AA4987" s="55"/>
    </row>
    <row r="4988" spans="6:27" customFormat="1" x14ac:dyDescent="0.25">
      <c r="F4988" t="str">
        <f>IFERROR(VLOOKUP(A4988,SHORTVOL!$A$2:$E$10000,5,0),"")</f>
        <v/>
      </c>
      <c r="M4988" s="2" t="e">
        <f>M4987*(1-M$1+IF(AND(WEEKDAY($A4988)&lt;&gt;1,WEEKDAY($A4988)&lt;&gt;7),-M$5,0))^($A4988-$A4987)*(1+(F4988/F4987-1))</f>
        <v>#DIV/0!</v>
      </c>
      <c r="N4988" s="10"/>
      <c r="O4988" s="2" t="e">
        <f>O4987*(1-O$1+IF(AND(WEEKDAY($A4988)&lt;&gt;1,WEEKDAY($A4988)&lt;&gt;7),-O$5,0))^($A4988-$A4987)*(1+2*(G4988/G4987-1))</f>
        <v>#DIV/0!</v>
      </c>
      <c r="P4988" s="10"/>
      <c r="AA4988" s="55"/>
    </row>
    <row r="4989" spans="6:27" customFormat="1" x14ac:dyDescent="0.25">
      <c r="F4989" t="str">
        <f>IFERROR(VLOOKUP(A4989,SHORTVOL!$A$2:$E$10000,5,0),"")</f>
        <v/>
      </c>
      <c r="M4989" s="2" t="e">
        <f>M4988*(1-M$1+IF(AND(WEEKDAY($A4989)&lt;&gt;1,WEEKDAY($A4989)&lt;&gt;7),-M$5,0))^($A4989-$A4988)*(1+(F4989/F4988-1))</f>
        <v>#DIV/0!</v>
      </c>
      <c r="N4989" s="10"/>
      <c r="O4989" s="2" t="e">
        <f>O4988*(1-O$1+IF(AND(WEEKDAY($A4989)&lt;&gt;1,WEEKDAY($A4989)&lt;&gt;7),-O$5,0))^($A4989-$A4988)*(1+2*(G4989/G4988-1))</f>
        <v>#DIV/0!</v>
      </c>
      <c r="P4989" s="10"/>
      <c r="AA4989" s="55"/>
    </row>
    <row r="4990" spans="6:27" customFormat="1" x14ac:dyDescent="0.25">
      <c r="F4990" t="str">
        <f>IFERROR(VLOOKUP(A4990,SHORTVOL!$A$2:$E$10000,5,0),"")</f>
        <v/>
      </c>
      <c r="M4990" s="2" t="e">
        <f>M4989*(1-M$1+IF(AND(WEEKDAY($A4990)&lt;&gt;1,WEEKDAY($A4990)&lt;&gt;7),-M$5,0))^($A4990-$A4989)*(1+(F4990/F4989-1))</f>
        <v>#DIV/0!</v>
      </c>
      <c r="N4990" s="10"/>
      <c r="O4990" s="2" t="e">
        <f>O4989*(1-O$1+IF(AND(WEEKDAY($A4990)&lt;&gt;1,WEEKDAY($A4990)&lt;&gt;7),-O$5,0))^($A4990-$A4989)*(1+2*(G4990/G4989-1))</f>
        <v>#DIV/0!</v>
      </c>
      <c r="P4990" s="10"/>
      <c r="AA4990" s="55"/>
    </row>
    <row r="4991" spans="6:27" customFormat="1" x14ac:dyDescent="0.25">
      <c r="F4991" t="str">
        <f>IFERROR(VLOOKUP(A4991,SHORTVOL!$A$2:$E$10000,5,0),"")</f>
        <v/>
      </c>
      <c r="M4991" s="2" t="e">
        <f>M4990*(1-M$1+IF(AND(WEEKDAY($A4991)&lt;&gt;1,WEEKDAY($A4991)&lt;&gt;7),-M$5,0))^($A4991-$A4990)*(1+(F4991/F4990-1))</f>
        <v>#DIV/0!</v>
      </c>
      <c r="N4991" s="10"/>
      <c r="O4991" s="2" t="e">
        <f>O4990*(1-O$1+IF(AND(WEEKDAY($A4991)&lt;&gt;1,WEEKDAY($A4991)&lt;&gt;7),-O$5,0))^($A4991-$A4990)*(1+2*(G4991/G4990-1))</f>
        <v>#DIV/0!</v>
      </c>
      <c r="P4991" s="10"/>
      <c r="AA4991" s="55"/>
    </row>
    <row r="4992" spans="6:27" customFormat="1" x14ac:dyDescent="0.25">
      <c r="F4992" t="str">
        <f>IFERROR(VLOOKUP(A4992,SHORTVOL!$A$2:$E$10000,5,0),"")</f>
        <v/>
      </c>
      <c r="M4992" s="2" t="e">
        <f>M4991*(1-M$1+IF(AND(WEEKDAY($A4992)&lt;&gt;1,WEEKDAY($A4992)&lt;&gt;7),-M$5,0))^($A4992-$A4991)*(1+(F4992/F4991-1))</f>
        <v>#DIV/0!</v>
      </c>
      <c r="N4992" s="10"/>
      <c r="O4992" s="2" t="e">
        <f>O4991*(1-O$1+IF(AND(WEEKDAY($A4992)&lt;&gt;1,WEEKDAY($A4992)&lt;&gt;7),-O$5,0))^($A4992-$A4991)*(1+2*(G4992/G4991-1))</f>
        <v>#DIV/0!</v>
      </c>
      <c r="P4992" s="10"/>
      <c r="AA4992" s="55"/>
    </row>
    <row r="4993" spans="1:15" x14ac:dyDescent="0.25">
      <c r="A4993"/>
      <c r="F4993" t="str">
        <f>IFERROR(VLOOKUP(A4993,SHORTVOL!$A$2:$E$10000,5,0),"")</f>
        <v/>
      </c>
      <c r="M4993" s="2" t="e">
        <f>M4992*(1-M$1+IF(AND(WEEKDAY($A4993)&lt;&gt;1,WEEKDAY($A4993)&lt;&gt;7),-M$5,0))^($A4993-$A4992)*(1+(F4993/F4992-1))</f>
        <v>#DIV/0!</v>
      </c>
      <c r="O4993" s="2" t="e">
        <f>O4992*(1-O$1+IF(AND(WEEKDAY($A4993)&lt;&gt;1,WEEKDAY($A4993)&lt;&gt;7),-O$5,0))^($A4993-$A4992)*(1+2*(G4993/G4992-1))</f>
        <v>#DIV/0!</v>
      </c>
    </row>
    <row r="4994" spans="1:15" x14ac:dyDescent="0.25">
      <c r="A4994"/>
      <c r="F4994" t="str">
        <f>IFERROR(VLOOKUP(A4994,SHORTVOL!$A$2:$E$10000,5,0),"")</f>
        <v/>
      </c>
      <c r="M4994" s="2" t="e">
        <f>M4993*(1-M$1+IF(AND(WEEKDAY($A4994)&lt;&gt;1,WEEKDAY($A4994)&lt;&gt;7),-M$5,0))^($A4994-$A4993)*(1+(F4994/F4993-1))</f>
        <v>#DIV/0!</v>
      </c>
      <c r="O4994" s="2" t="e">
        <f>O4993*(1-O$1+IF(AND(WEEKDAY($A4994)&lt;&gt;1,WEEKDAY($A4994)&lt;&gt;7),-O$5,0))^($A4994-$A4993)*(1+2*(G4994/G4993-1))</f>
        <v>#DIV/0!</v>
      </c>
    </row>
    <row r="4995" spans="1:15" x14ac:dyDescent="0.25">
      <c r="F4995" t="str">
        <f>IFERROR(VLOOKUP(A4995,SHORTVOL!$A$2:$E$10000,5,0),"")</f>
        <v/>
      </c>
      <c r="M4995" s="2" t="e">
        <f>M4994*(1-M$1+IF(AND(WEEKDAY($A4995)&lt;&gt;1,WEEKDAY($A4995)&lt;&gt;7),-M$5,0))^($A4995-$A4994)*(1+(F4995/F4994-1))</f>
        <v>#DIV/0!</v>
      </c>
      <c r="O4995" s="2" t="e">
        <f>O4994*(1-O$1+IF(AND(WEEKDAY($A4995)&lt;&gt;1,WEEKDAY($A4995)&lt;&gt;7),-O$5,0))^($A4995-$A4994)*(1+2*(G4995/G4994-1))</f>
        <v>#DIV/0!</v>
      </c>
    </row>
    <row r="4996" spans="1:15" x14ac:dyDescent="0.25">
      <c r="F4996" t="str">
        <f>IFERROR(VLOOKUP(A4996,SHORTVOL!$A$2:$E$10000,5,0),"")</f>
        <v/>
      </c>
      <c r="M4996" s="2" t="e">
        <f>M4995*(1-M$1+IF(AND(WEEKDAY($A4996)&lt;&gt;1,WEEKDAY($A4996)&lt;&gt;7),-M$5,0))^($A4996-$A4995)*(1+(F4996/F4995-1))</f>
        <v>#DIV/0!</v>
      </c>
      <c r="O4996" s="2" t="e">
        <f>O4995*(1-O$1+IF(AND(WEEKDAY($A4996)&lt;&gt;1,WEEKDAY($A4996)&lt;&gt;7),-O$5,0))^($A4996-$A4995)*(1+2*(G4996/G4995-1))</f>
        <v>#DIV/0!</v>
      </c>
    </row>
    <row r="4997" spans="1:15" x14ac:dyDescent="0.25">
      <c r="F4997" t="str">
        <f>IFERROR(VLOOKUP(A4997,SHORTVOL!$A$2:$E$10000,5,0),"")</f>
        <v/>
      </c>
      <c r="M4997" s="2" t="e">
        <f>M4996*(1-M$1+IF(AND(WEEKDAY($A4997)&lt;&gt;1,WEEKDAY($A4997)&lt;&gt;7),-M$5,0))^($A4997-$A4996)*(1+(F4997/F4996-1))</f>
        <v>#DIV/0!</v>
      </c>
      <c r="O4997" s="2" t="e">
        <f>O4996*(1-O$1+IF(AND(WEEKDAY($A4997)&lt;&gt;1,WEEKDAY($A4997)&lt;&gt;7),-O$5,0))^($A4997-$A4996)*(1+2*(G4997/G4996-1))</f>
        <v>#DIV/0!</v>
      </c>
    </row>
    <row r="4998" spans="1:15" x14ac:dyDescent="0.25">
      <c r="F4998" t="str">
        <f>IFERROR(VLOOKUP(A4998,SHORTVOL!$A$2:$E$10000,5,0),"")</f>
        <v/>
      </c>
      <c r="M4998" s="2" t="e">
        <f>M4997*(1-M$1+IF(AND(WEEKDAY($A4998)&lt;&gt;1,WEEKDAY($A4998)&lt;&gt;7),-M$5,0))^($A4998-$A4997)*(1+(F4998/F4997-1))</f>
        <v>#DIV/0!</v>
      </c>
      <c r="O4998" s="2" t="e">
        <f>O4997*(1-O$1+IF(AND(WEEKDAY($A4998)&lt;&gt;1,WEEKDAY($A4998)&lt;&gt;7),-O$5,0))^($A4998-$A4997)*(1+2*(G4998/G4997-1))</f>
        <v>#DIV/0!</v>
      </c>
    </row>
    <row r="4999" spans="1:15" x14ac:dyDescent="0.25">
      <c r="F4999" t="str">
        <f>IFERROR(VLOOKUP(A4999,SHORTVOL!$A$2:$E$10000,5,0),"")</f>
        <v/>
      </c>
      <c r="M4999" s="2" t="e">
        <f>M4998*(1-M$1+IF(AND(WEEKDAY($A4999)&lt;&gt;1,WEEKDAY($A4999)&lt;&gt;7),-M$5,0))^($A4999-$A4998)*(1+(F4999/F4998-1))</f>
        <v>#DIV/0!</v>
      </c>
      <c r="O4999" s="2" t="e">
        <f>O4998*(1-O$1+IF(AND(WEEKDAY($A4999)&lt;&gt;1,WEEKDAY($A4999)&lt;&gt;7),-O$5,0))^($A4999-$A4998)*(1+2*(G4999/G4998-1))</f>
        <v>#DIV/0!</v>
      </c>
    </row>
    <row r="5000" spans="1:15" x14ac:dyDescent="0.25">
      <c r="F5000" t="str">
        <f>IFERROR(VLOOKUP(A5000,SHORTVOL!$A$2:$E$10000,5,0),"")</f>
        <v/>
      </c>
      <c r="M5000" s="2" t="e">
        <f>M4999*(1-M$1+IF(AND(WEEKDAY($A5000)&lt;&gt;1,WEEKDAY($A5000)&lt;&gt;7),-M$5,0))^($A5000-$A4999)*(1+(F5000/F4999-1))</f>
        <v>#DIV/0!</v>
      </c>
      <c r="O5000" s="2" t="e">
        <f>O4999*(1-O$1+IF(AND(WEEKDAY($A5000)&lt;&gt;1,WEEKDAY($A5000)&lt;&gt;7),-O$5,0))^($A5000-$A4999)*(1+2*(G5000/G4999-1))</f>
        <v>#DIV/0!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CACE6-B347-470F-B8DA-413F8E316AD6}">
  <dimension ref="A1:H4360"/>
  <sheetViews>
    <sheetView topLeftCell="A4226" workbookViewId="0">
      <selection activeCell="U4231" sqref="U4231"/>
    </sheetView>
  </sheetViews>
  <sheetFormatPr defaultRowHeight="15" x14ac:dyDescent="0.25"/>
  <cols>
    <col min="1" max="1" width="10.7109375" style="1" bestFit="1" customWidth="1"/>
    <col min="8" max="8" width="9.85546875" style="1" bestFit="1" customWidth="1"/>
  </cols>
  <sheetData>
    <row r="1" spans="1:5" x14ac:dyDescent="0.25">
      <c r="A1" s="1" t="s">
        <v>109</v>
      </c>
      <c r="E1" t="s">
        <v>110</v>
      </c>
    </row>
    <row r="2" spans="1:5" x14ac:dyDescent="0.25">
      <c r="B2" t="s">
        <v>111</v>
      </c>
      <c r="C2" t="s">
        <v>40</v>
      </c>
      <c r="D2" t="s">
        <v>41</v>
      </c>
      <c r="E2" t="s">
        <v>42</v>
      </c>
    </row>
    <row r="3" spans="1:5" x14ac:dyDescent="0.25">
      <c r="A3" s="1">
        <v>38706</v>
      </c>
      <c r="E3">
        <v>1000000</v>
      </c>
    </row>
    <row r="4" spans="1:5" x14ac:dyDescent="0.25">
      <c r="A4" s="1">
        <v>38707</v>
      </c>
      <c r="E4">
        <v>982879.38</v>
      </c>
    </row>
    <row r="5" spans="1:5" x14ac:dyDescent="0.25">
      <c r="A5" s="1">
        <v>38708</v>
      </c>
      <c r="E5">
        <v>972572.47</v>
      </c>
    </row>
    <row r="6" spans="1:5" x14ac:dyDescent="0.25">
      <c r="A6" s="1">
        <v>38709</v>
      </c>
      <c r="E6">
        <v>954103.05</v>
      </c>
    </row>
    <row r="7" spans="1:5" x14ac:dyDescent="0.25">
      <c r="A7" s="1">
        <v>38713</v>
      </c>
      <c r="E7">
        <v>961649.78</v>
      </c>
    </row>
    <row r="8" spans="1:5" x14ac:dyDescent="0.25">
      <c r="A8" s="1">
        <v>38714</v>
      </c>
      <c r="E8">
        <v>961472.64</v>
      </c>
    </row>
    <row r="9" spans="1:5" x14ac:dyDescent="0.25">
      <c r="A9" s="1">
        <v>38715</v>
      </c>
      <c r="E9">
        <v>954884.2</v>
      </c>
    </row>
    <row r="10" spans="1:5" x14ac:dyDescent="0.25">
      <c r="A10" s="1">
        <v>38716</v>
      </c>
      <c r="E10">
        <v>966348.39</v>
      </c>
    </row>
    <row r="11" spans="1:5" x14ac:dyDescent="0.25">
      <c r="A11" s="1">
        <v>38720</v>
      </c>
      <c r="E11">
        <v>943104.09</v>
      </c>
    </row>
    <row r="12" spans="1:5" x14ac:dyDescent="0.25">
      <c r="A12" s="1">
        <v>38721</v>
      </c>
      <c r="E12">
        <v>927442.19</v>
      </c>
    </row>
    <row r="13" spans="1:5" x14ac:dyDescent="0.25">
      <c r="A13" s="1">
        <v>38722</v>
      </c>
      <c r="E13">
        <v>926251.19</v>
      </c>
    </row>
    <row r="14" spans="1:5" x14ac:dyDescent="0.25">
      <c r="A14" s="1">
        <v>38723</v>
      </c>
      <c r="E14">
        <v>908916.41</v>
      </c>
    </row>
    <row r="15" spans="1:5" x14ac:dyDescent="0.25">
      <c r="A15" s="1">
        <v>38726</v>
      </c>
      <c r="E15">
        <v>893203.65</v>
      </c>
    </row>
    <row r="16" spans="1:5" x14ac:dyDescent="0.25">
      <c r="A16" s="1">
        <v>38727</v>
      </c>
      <c r="E16">
        <v>881190.98</v>
      </c>
    </row>
    <row r="17" spans="1:5" x14ac:dyDescent="0.25">
      <c r="A17" s="1">
        <v>38728</v>
      </c>
      <c r="E17">
        <v>867840.85</v>
      </c>
    </row>
    <row r="18" spans="1:5" x14ac:dyDescent="0.25">
      <c r="A18" s="1">
        <v>38729</v>
      </c>
      <c r="E18">
        <v>876608.57</v>
      </c>
    </row>
    <row r="19" spans="1:5" x14ac:dyDescent="0.25">
      <c r="A19" s="1">
        <v>38730</v>
      </c>
      <c r="E19">
        <v>876527.59</v>
      </c>
    </row>
    <row r="20" spans="1:5" x14ac:dyDescent="0.25">
      <c r="A20" s="1">
        <v>38734</v>
      </c>
      <c r="E20">
        <v>891359.47</v>
      </c>
    </row>
    <row r="21" spans="1:5" x14ac:dyDescent="0.25">
      <c r="A21" s="1">
        <v>38735</v>
      </c>
      <c r="E21">
        <v>899505.94</v>
      </c>
    </row>
    <row r="22" spans="1:5" x14ac:dyDescent="0.25">
      <c r="A22" s="1">
        <v>38736</v>
      </c>
      <c r="E22">
        <v>889185.07</v>
      </c>
    </row>
    <row r="23" spans="1:5" x14ac:dyDescent="0.25">
      <c r="A23" s="1">
        <v>38737</v>
      </c>
      <c r="E23">
        <v>919888.51</v>
      </c>
    </row>
    <row r="24" spans="1:5" x14ac:dyDescent="0.25">
      <c r="A24" s="1">
        <v>38740</v>
      </c>
      <c r="E24">
        <v>927897.49</v>
      </c>
    </row>
    <row r="25" spans="1:5" x14ac:dyDescent="0.25">
      <c r="A25" s="1">
        <v>38741</v>
      </c>
      <c r="E25">
        <v>921584.34</v>
      </c>
    </row>
    <row r="26" spans="1:5" x14ac:dyDescent="0.25">
      <c r="A26" s="1">
        <v>38742</v>
      </c>
      <c r="E26">
        <v>911357.56</v>
      </c>
    </row>
    <row r="27" spans="1:5" x14ac:dyDescent="0.25">
      <c r="A27" s="1">
        <v>38743</v>
      </c>
      <c r="E27">
        <v>883576.35</v>
      </c>
    </row>
    <row r="28" spans="1:5" x14ac:dyDescent="0.25">
      <c r="A28" s="1">
        <v>38744</v>
      </c>
      <c r="E28">
        <v>866893.14</v>
      </c>
    </row>
    <row r="29" spans="1:5" x14ac:dyDescent="0.25">
      <c r="A29" s="1">
        <v>38747</v>
      </c>
      <c r="E29">
        <v>855442.85</v>
      </c>
    </row>
    <row r="30" spans="1:5" x14ac:dyDescent="0.25">
      <c r="A30" s="1">
        <v>38748</v>
      </c>
      <c r="E30">
        <v>854945.02</v>
      </c>
    </row>
    <row r="31" spans="1:5" x14ac:dyDescent="0.25">
      <c r="A31" s="1">
        <v>38749</v>
      </c>
      <c r="E31">
        <v>858590.13</v>
      </c>
    </row>
    <row r="32" spans="1:5" x14ac:dyDescent="0.25">
      <c r="A32" s="1">
        <v>38750</v>
      </c>
      <c r="E32">
        <v>865175.07</v>
      </c>
    </row>
    <row r="33" spans="1:5" x14ac:dyDescent="0.25">
      <c r="A33" s="1">
        <v>38751</v>
      </c>
      <c r="E33">
        <v>866892.74</v>
      </c>
    </row>
    <row r="34" spans="1:5" x14ac:dyDescent="0.25">
      <c r="A34" s="1">
        <v>38754</v>
      </c>
      <c r="E34">
        <v>861582.07</v>
      </c>
    </row>
    <row r="35" spans="1:5" x14ac:dyDescent="0.25">
      <c r="A35" s="1">
        <v>38755</v>
      </c>
      <c r="E35">
        <v>869157.14</v>
      </c>
    </row>
    <row r="36" spans="1:5" x14ac:dyDescent="0.25">
      <c r="A36" s="1">
        <v>38756</v>
      </c>
      <c r="E36">
        <v>849257.8</v>
      </c>
    </row>
    <row r="37" spans="1:5" x14ac:dyDescent="0.25">
      <c r="A37" s="1">
        <v>38757</v>
      </c>
      <c r="E37">
        <v>838098.9</v>
      </c>
    </row>
    <row r="38" spans="1:5" x14ac:dyDescent="0.25">
      <c r="A38" s="1">
        <v>38758</v>
      </c>
      <c r="E38">
        <v>837902.29</v>
      </c>
    </row>
    <row r="39" spans="1:5" x14ac:dyDescent="0.25">
      <c r="A39" s="1">
        <v>38761</v>
      </c>
      <c r="E39">
        <v>857071.92</v>
      </c>
    </row>
    <row r="40" spans="1:5" x14ac:dyDescent="0.25">
      <c r="A40" s="1">
        <v>38762</v>
      </c>
      <c r="E40">
        <v>839408.07</v>
      </c>
    </row>
    <row r="41" spans="1:5" x14ac:dyDescent="0.25">
      <c r="A41" s="1">
        <v>38763</v>
      </c>
      <c r="E41">
        <v>843963</v>
      </c>
    </row>
    <row r="42" spans="1:5" x14ac:dyDescent="0.25">
      <c r="A42" s="1">
        <v>38764</v>
      </c>
      <c r="E42">
        <v>826547.76</v>
      </c>
    </row>
    <row r="43" spans="1:5" x14ac:dyDescent="0.25">
      <c r="A43" s="1">
        <v>38765</v>
      </c>
      <c r="E43">
        <v>823365.62</v>
      </c>
    </row>
    <row r="44" spans="1:5" x14ac:dyDescent="0.25">
      <c r="A44" s="1">
        <v>38769</v>
      </c>
      <c r="E44">
        <v>816185.58</v>
      </c>
    </row>
    <row r="45" spans="1:5" x14ac:dyDescent="0.25">
      <c r="A45" s="1">
        <v>38770</v>
      </c>
      <c r="E45">
        <v>791540.35</v>
      </c>
    </row>
    <row r="46" spans="1:5" x14ac:dyDescent="0.25">
      <c r="A46" s="1">
        <v>38771</v>
      </c>
      <c r="E46">
        <v>796538.43</v>
      </c>
    </row>
    <row r="47" spans="1:5" x14ac:dyDescent="0.25">
      <c r="A47" s="1">
        <v>38772</v>
      </c>
      <c r="E47">
        <v>784377.54</v>
      </c>
    </row>
    <row r="48" spans="1:5" x14ac:dyDescent="0.25">
      <c r="A48" s="1">
        <v>38775</v>
      </c>
      <c r="E48">
        <v>775728.46</v>
      </c>
    </row>
    <row r="49" spans="1:5" x14ac:dyDescent="0.25">
      <c r="A49" s="1">
        <v>38776</v>
      </c>
      <c r="E49">
        <v>790172.48</v>
      </c>
    </row>
    <row r="50" spans="1:5" x14ac:dyDescent="0.25">
      <c r="A50" s="1">
        <v>38777</v>
      </c>
      <c r="E50">
        <v>785800.3</v>
      </c>
    </row>
    <row r="51" spans="1:5" x14ac:dyDescent="0.25">
      <c r="A51" s="1">
        <v>38778</v>
      </c>
      <c r="E51">
        <v>786382.02</v>
      </c>
    </row>
    <row r="52" spans="1:5" x14ac:dyDescent="0.25">
      <c r="A52" s="1">
        <v>38779</v>
      </c>
      <c r="E52">
        <v>781106.06</v>
      </c>
    </row>
    <row r="53" spans="1:5" x14ac:dyDescent="0.25">
      <c r="A53" s="1">
        <v>38782</v>
      </c>
      <c r="E53">
        <v>798485.03</v>
      </c>
    </row>
    <row r="54" spans="1:5" x14ac:dyDescent="0.25">
      <c r="A54" s="1">
        <v>38783</v>
      </c>
      <c r="E54">
        <v>806081.64</v>
      </c>
    </row>
    <row r="55" spans="1:5" x14ac:dyDescent="0.25">
      <c r="A55" s="1">
        <v>38784</v>
      </c>
      <c r="E55">
        <v>790909.21</v>
      </c>
    </row>
    <row r="56" spans="1:5" x14ac:dyDescent="0.25">
      <c r="A56" s="1">
        <v>38785</v>
      </c>
      <c r="E56">
        <v>796644.42</v>
      </c>
    </row>
    <row r="57" spans="1:5" x14ac:dyDescent="0.25">
      <c r="A57" s="1">
        <v>38786</v>
      </c>
      <c r="E57">
        <v>794762.58</v>
      </c>
    </row>
    <row r="58" spans="1:5" x14ac:dyDescent="0.25">
      <c r="A58" s="1">
        <v>38789</v>
      </c>
      <c r="E58">
        <v>784748.84</v>
      </c>
    </row>
    <row r="59" spans="1:5" x14ac:dyDescent="0.25">
      <c r="A59" s="1">
        <v>38790</v>
      </c>
      <c r="E59">
        <v>770398.43</v>
      </c>
    </row>
    <row r="60" spans="1:5" x14ac:dyDescent="0.25">
      <c r="A60" s="1">
        <v>38791</v>
      </c>
      <c r="E60">
        <v>773687.97</v>
      </c>
    </row>
    <row r="61" spans="1:5" x14ac:dyDescent="0.25">
      <c r="A61" s="1">
        <v>38792</v>
      </c>
      <c r="E61">
        <v>761512.03</v>
      </c>
    </row>
    <row r="62" spans="1:5" x14ac:dyDescent="0.25">
      <c r="A62" s="1">
        <v>38793</v>
      </c>
      <c r="E62">
        <v>759969.26</v>
      </c>
    </row>
    <row r="63" spans="1:5" x14ac:dyDescent="0.25">
      <c r="A63" s="1">
        <v>38796</v>
      </c>
      <c r="E63">
        <v>769769.02</v>
      </c>
    </row>
    <row r="64" spans="1:5" x14ac:dyDescent="0.25">
      <c r="A64" s="1">
        <v>38797</v>
      </c>
      <c r="E64">
        <v>770075.67</v>
      </c>
    </row>
    <row r="65" spans="1:5" x14ac:dyDescent="0.25">
      <c r="A65" s="1">
        <v>38798</v>
      </c>
      <c r="E65">
        <v>757852.25</v>
      </c>
    </row>
    <row r="66" spans="1:5" x14ac:dyDescent="0.25">
      <c r="A66" s="1">
        <v>38799</v>
      </c>
      <c r="E66">
        <v>799939.11</v>
      </c>
    </row>
    <row r="67" spans="1:5" x14ac:dyDescent="0.25">
      <c r="A67" s="1">
        <v>38800</v>
      </c>
      <c r="E67">
        <v>757739.09</v>
      </c>
    </row>
    <row r="68" spans="1:5" x14ac:dyDescent="0.25">
      <c r="A68" s="1">
        <v>38803</v>
      </c>
      <c r="E68">
        <v>758315.17</v>
      </c>
    </row>
    <row r="69" spans="1:5" x14ac:dyDescent="0.25">
      <c r="A69" s="1">
        <v>38804</v>
      </c>
      <c r="E69">
        <v>757931.94</v>
      </c>
    </row>
    <row r="70" spans="1:5" x14ac:dyDescent="0.25">
      <c r="A70" s="1">
        <v>38805</v>
      </c>
      <c r="E70">
        <v>743282.84</v>
      </c>
    </row>
    <row r="71" spans="1:5" x14ac:dyDescent="0.25">
      <c r="A71" s="1">
        <v>38806</v>
      </c>
      <c r="E71">
        <v>735440.43</v>
      </c>
    </row>
    <row r="72" spans="1:5" x14ac:dyDescent="0.25">
      <c r="A72" s="1">
        <v>38807</v>
      </c>
      <c r="E72">
        <v>743410.97</v>
      </c>
    </row>
    <row r="73" spans="1:5" x14ac:dyDescent="0.25">
      <c r="A73" s="1">
        <v>38810</v>
      </c>
      <c r="E73">
        <v>735621.11</v>
      </c>
    </row>
    <row r="74" spans="1:5" x14ac:dyDescent="0.25">
      <c r="A74" s="1">
        <v>38811</v>
      </c>
      <c r="E74">
        <v>734961.27</v>
      </c>
    </row>
    <row r="75" spans="1:5" x14ac:dyDescent="0.25">
      <c r="A75" s="1">
        <v>38812</v>
      </c>
      <c r="E75">
        <v>728445.83</v>
      </c>
    </row>
    <row r="76" spans="1:5" x14ac:dyDescent="0.25">
      <c r="A76" s="1">
        <v>38813</v>
      </c>
      <c r="E76">
        <v>725042.31</v>
      </c>
    </row>
    <row r="77" spans="1:5" x14ac:dyDescent="0.25">
      <c r="A77" s="1">
        <v>38814</v>
      </c>
      <c r="E77">
        <v>735884.3</v>
      </c>
    </row>
    <row r="78" spans="1:5" x14ac:dyDescent="0.25">
      <c r="A78" s="1">
        <v>38817</v>
      </c>
      <c r="E78">
        <v>743503.44</v>
      </c>
    </row>
    <row r="79" spans="1:5" x14ac:dyDescent="0.25">
      <c r="A79" s="1">
        <v>38818</v>
      </c>
      <c r="E79">
        <v>758469.76</v>
      </c>
    </row>
    <row r="80" spans="1:5" x14ac:dyDescent="0.25">
      <c r="A80" s="1">
        <v>38819</v>
      </c>
      <c r="E80">
        <v>759648.33</v>
      </c>
    </row>
    <row r="81" spans="1:5" x14ac:dyDescent="0.25">
      <c r="A81" s="1">
        <v>38820</v>
      </c>
      <c r="E81">
        <v>758626</v>
      </c>
    </row>
    <row r="82" spans="1:5" x14ac:dyDescent="0.25">
      <c r="A82" s="1">
        <v>38824</v>
      </c>
      <c r="E82">
        <v>761811.82</v>
      </c>
    </row>
    <row r="83" spans="1:5" x14ac:dyDescent="0.25">
      <c r="A83" s="1">
        <v>38825</v>
      </c>
      <c r="E83">
        <v>743465.33</v>
      </c>
    </row>
    <row r="84" spans="1:5" x14ac:dyDescent="0.25">
      <c r="A84" s="1">
        <v>38826</v>
      </c>
      <c r="E84">
        <v>739357.78</v>
      </c>
    </row>
    <row r="85" spans="1:5" x14ac:dyDescent="0.25">
      <c r="A85" s="1">
        <v>38827</v>
      </c>
      <c r="E85">
        <v>730631.21</v>
      </c>
    </row>
    <row r="86" spans="1:5" x14ac:dyDescent="0.25">
      <c r="A86" s="1">
        <v>38828</v>
      </c>
      <c r="E86">
        <v>739164.98</v>
      </c>
    </row>
    <row r="87" spans="1:5" x14ac:dyDescent="0.25">
      <c r="A87" s="1">
        <v>38831</v>
      </c>
      <c r="E87">
        <v>737327.13</v>
      </c>
    </row>
    <row r="88" spans="1:5" x14ac:dyDescent="0.25">
      <c r="A88" s="1">
        <v>38832</v>
      </c>
      <c r="E88">
        <v>738726.01</v>
      </c>
    </row>
    <row r="89" spans="1:5" x14ac:dyDescent="0.25">
      <c r="A89" s="1">
        <v>38833</v>
      </c>
      <c r="E89">
        <v>728967.61</v>
      </c>
    </row>
    <row r="90" spans="1:5" x14ac:dyDescent="0.25">
      <c r="A90" s="1">
        <v>38834</v>
      </c>
      <c r="E90">
        <v>723671.31</v>
      </c>
    </row>
    <row r="91" spans="1:5" x14ac:dyDescent="0.25">
      <c r="A91" s="1">
        <v>38835</v>
      </c>
      <c r="E91">
        <v>718320.69</v>
      </c>
    </row>
    <row r="92" spans="1:5" x14ac:dyDescent="0.25">
      <c r="A92" s="1">
        <v>38838</v>
      </c>
      <c r="E92">
        <v>726919.16</v>
      </c>
    </row>
    <row r="93" spans="1:5" x14ac:dyDescent="0.25">
      <c r="A93" s="1">
        <v>38839</v>
      </c>
      <c r="E93">
        <v>720534.28</v>
      </c>
    </row>
    <row r="94" spans="1:5" x14ac:dyDescent="0.25">
      <c r="A94" s="1">
        <v>38840</v>
      </c>
      <c r="E94">
        <v>726333.35</v>
      </c>
    </row>
    <row r="95" spans="1:5" x14ac:dyDescent="0.25">
      <c r="A95" s="1">
        <v>38841</v>
      </c>
      <c r="E95">
        <v>723581.97</v>
      </c>
    </row>
    <row r="96" spans="1:5" x14ac:dyDescent="0.25">
      <c r="A96" s="1">
        <v>38842</v>
      </c>
      <c r="E96">
        <v>714330.49</v>
      </c>
    </row>
    <row r="97" spans="1:5" x14ac:dyDescent="0.25">
      <c r="A97" s="1">
        <v>38845</v>
      </c>
      <c r="E97">
        <v>715253.8</v>
      </c>
    </row>
    <row r="98" spans="1:5" x14ac:dyDescent="0.25">
      <c r="A98" s="1">
        <v>38846</v>
      </c>
      <c r="E98">
        <v>713986.95</v>
      </c>
    </row>
    <row r="99" spans="1:5" x14ac:dyDescent="0.25">
      <c r="A99" s="1">
        <v>38847</v>
      </c>
      <c r="E99">
        <v>714561.24</v>
      </c>
    </row>
    <row r="100" spans="1:5" x14ac:dyDescent="0.25">
      <c r="A100" s="1">
        <v>38848</v>
      </c>
      <c r="E100">
        <v>730150</v>
      </c>
    </row>
    <row r="101" spans="1:5" x14ac:dyDescent="0.25">
      <c r="A101" s="1">
        <v>38849</v>
      </c>
      <c r="E101">
        <v>758457.27</v>
      </c>
    </row>
    <row r="102" spans="1:5" x14ac:dyDescent="0.25">
      <c r="A102" s="1">
        <v>38852</v>
      </c>
      <c r="E102">
        <v>759658.17</v>
      </c>
    </row>
    <row r="103" spans="1:5" x14ac:dyDescent="0.25">
      <c r="A103" s="1">
        <v>38853</v>
      </c>
      <c r="E103">
        <v>745754.66</v>
      </c>
    </row>
    <row r="104" spans="1:5" x14ac:dyDescent="0.25">
      <c r="A104" s="1">
        <v>38854</v>
      </c>
      <c r="E104">
        <v>820673.26</v>
      </c>
    </row>
    <row r="105" spans="1:5" x14ac:dyDescent="0.25">
      <c r="A105" s="1">
        <v>38855</v>
      </c>
      <c r="E105">
        <v>826344.58</v>
      </c>
    </row>
    <row r="106" spans="1:5" x14ac:dyDescent="0.25">
      <c r="A106" s="1">
        <v>38856</v>
      </c>
      <c r="E106">
        <v>848316.26</v>
      </c>
    </row>
    <row r="107" spans="1:5" x14ac:dyDescent="0.25">
      <c r="A107" s="1">
        <v>38859</v>
      </c>
      <c r="E107">
        <v>896513.61</v>
      </c>
    </row>
    <row r="108" spans="1:5" x14ac:dyDescent="0.25">
      <c r="A108" s="1">
        <v>38860</v>
      </c>
      <c r="E108">
        <v>878463</v>
      </c>
    </row>
    <row r="109" spans="1:5" x14ac:dyDescent="0.25">
      <c r="A109" s="1">
        <v>38861</v>
      </c>
      <c r="E109">
        <v>920434.64</v>
      </c>
    </row>
    <row r="110" spans="1:5" x14ac:dyDescent="0.25">
      <c r="A110" s="1">
        <v>38862</v>
      </c>
      <c r="E110">
        <v>882173.1</v>
      </c>
    </row>
    <row r="111" spans="1:5" x14ac:dyDescent="0.25">
      <c r="A111" s="1">
        <v>38863</v>
      </c>
      <c r="E111">
        <v>860341.29</v>
      </c>
    </row>
    <row r="112" spans="1:5" x14ac:dyDescent="0.25">
      <c r="A112" s="1">
        <v>38867</v>
      </c>
      <c r="E112">
        <v>921972.52</v>
      </c>
    </row>
    <row r="113" spans="1:5" x14ac:dyDescent="0.25">
      <c r="A113" s="1">
        <v>38868</v>
      </c>
      <c r="E113">
        <v>911022.39</v>
      </c>
    </row>
    <row r="114" spans="1:5" x14ac:dyDescent="0.25">
      <c r="A114" s="1">
        <v>38869</v>
      </c>
      <c r="E114">
        <v>878894.07999999996</v>
      </c>
    </row>
    <row r="115" spans="1:5" x14ac:dyDescent="0.25">
      <c r="A115" s="1">
        <v>38870</v>
      </c>
      <c r="E115">
        <v>855748.25</v>
      </c>
    </row>
    <row r="116" spans="1:5" x14ac:dyDescent="0.25">
      <c r="A116" s="1">
        <v>38873</v>
      </c>
      <c r="E116">
        <v>897730.52</v>
      </c>
    </row>
    <row r="117" spans="1:5" x14ac:dyDescent="0.25">
      <c r="A117" s="1">
        <v>38874</v>
      </c>
      <c r="E117">
        <v>933593.71</v>
      </c>
    </row>
    <row r="118" spans="1:5" x14ac:dyDescent="0.25">
      <c r="A118" s="1">
        <v>38875</v>
      </c>
      <c r="E118">
        <v>944678.22</v>
      </c>
    </row>
    <row r="119" spans="1:5" x14ac:dyDescent="0.25">
      <c r="A119" s="1">
        <v>38876</v>
      </c>
      <c r="E119">
        <v>973206.59</v>
      </c>
    </row>
    <row r="120" spans="1:5" x14ac:dyDescent="0.25">
      <c r="A120" s="1">
        <v>38877</v>
      </c>
      <c r="E120">
        <v>991467.43</v>
      </c>
    </row>
    <row r="121" spans="1:5" x14ac:dyDescent="0.25">
      <c r="A121" s="1">
        <v>38880</v>
      </c>
      <c r="E121">
        <v>1019598.6</v>
      </c>
    </row>
    <row r="122" spans="1:5" x14ac:dyDescent="0.25">
      <c r="A122" s="1">
        <v>38881</v>
      </c>
      <c r="E122">
        <v>1100207.28</v>
      </c>
    </row>
    <row r="123" spans="1:5" x14ac:dyDescent="0.25">
      <c r="A123" s="1">
        <v>38882</v>
      </c>
      <c r="E123">
        <v>1147262.3</v>
      </c>
    </row>
    <row r="124" spans="1:5" x14ac:dyDescent="0.25">
      <c r="A124" s="1">
        <v>38883</v>
      </c>
      <c r="E124">
        <v>962599.55</v>
      </c>
    </row>
    <row r="125" spans="1:5" x14ac:dyDescent="0.25">
      <c r="A125" s="1">
        <v>38884</v>
      </c>
      <c r="E125">
        <v>973085.54</v>
      </c>
    </row>
    <row r="126" spans="1:5" x14ac:dyDescent="0.25">
      <c r="A126" s="1">
        <v>38887</v>
      </c>
      <c r="E126">
        <v>987553.41</v>
      </c>
    </row>
    <row r="127" spans="1:5" x14ac:dyDescent="0.25">
      <c r="A127" s="1">
        <v>38888</v>
      </c>
      <c r="E127">
        <v>975249.34</v>
      </c>
    </row>
    <row r="128" spans="1:5" x14ac:dyDescent="0.25">
      <c r="A128" s="1">
        <v>38889</v>
      </c>
      <c r="E128">
        <v>913495.2</v>
      </c>
    </row>
    <row r="129" spans="1:5" x14ac:dyDescent="0.25">
      <c r="A129" s="1">
        <v>38890</v>
      </c>
      <c r="E129">
        <v>914291.57</v>
      </c>
    </row>
    <row r="130" spans="1:5" x14ac:dyDescent="0.25">
      <c r="A130" s="1">
        <v>38891</v>
      </c>
      <c r="E130">
        <v>904037.54</v>
      </c>
    </row>
    <row r="131" spans="1:5" x14ac:dyDescent="0.25">
      <c r="A131" s="1">
        <v>38894</v>
      </c>
      <c r="E131">
        <v>906179.16</v>
      </c>
    </row>
    <row r="132" spans="1:5" x14ac:dyDescent="0.25">
      <c r="A132" s="1">
        <v>38895</v>
      </c>
      <c r="E132">
        <v>929681.31</v>
      </c>
    </row>
    <row r="133" spans="1:5" x14ac:dyDescent="0.25">
      <c r="A133" s="1">
        <v>38896</v>
      </c>
      <c r="E133">
        <v>930446.48</v>
      </c>
    </row>
    <row r="134" spans="1:5" x14ac:dyDescent="0.25">
      <c r="A134" s="1">
        <v>38897</v>
      </c>
      <c r="E134">
        <v>851358.53</v>
      </c>
    </row>
    <row r="135" spans="1:5" x14ac:dyDescent="0.25">
      <c r="A135" s="1">
        <v>38898</v>
      </c>
      <c r="E135">
        <v>832416.4</v>
      </c>
    </row>
    <row r="136" spans="1:5" x14ac:dyDescent="0.25">
      <c r="A136" s="1">
        <v>38901</v>
      </c>
      <c r="E136">
        <v>812742.49</v>
      </c>
    </row>
    <row r="137" spans="1:5" x14ac:dyDescent="0.25">
      <c r="A137" s="1">
        <v>38903</v>
      </c>
      <c r="E137">
        <v>847894.66</v>
      </c>
    </row>
    <row r="138" spans="1:5" x14ac:dyDescent="0.25">
      <c r="A138" s="1">
        <v>38904</v>
      </c>
      <c r="E138">
        <v>843481.53</v>
      </c>
    </row>
    <row r="139" spans="1:5" x14ac:dyDescent="0.25">
      <c r="A139" s="1">
        <v>38905</v>
      </c>
      <c r="E139">
        <v>853811.6</v>
      </c>
    </row>
    <row r="140" spans="1:5" x14ac:dyDescent="0.25">
      <c r="A140" s="1">
        <v>38908</v>
      </c>
      <c r="E140">
        <v>859215.47</v>
      </c>
    </row>
    <row r="141" spans="1:5" x14ac:dyDescent="0.25">
      <c r="A141" s="1">
        <v>38909</v>
      </c>
      <c r="E141">
        <v>839354.06</v>
      </c>
    </row>
    <row r="142" spans="1:5" x14ac:dyDescent="0.25">
      <c r="A142" s="1">
        <v>38910</v>
      </c>
      <c r="E142">
        <v>874252.7</v>
      </c>
    </row>
    <row r="143" spans="1:5" x14ac:dyDescent="0.25">
      <c r="A143" s="1">
        <v>38911</v>
      </c>
      <c r="E143">
        <v>929034.3</v>
      </c>
    </row>
    <row r="144" spans="1:5" x14ac:dyDescent="0.25">
      <c r="A144" s="1">
        <v>38912</v>
      </c>
      <c r="E144">
        <v>964816.48</v>
      </c>
    </row>
    <row r="145" spans="1:5" x14ac:dyDescent="0.25">
      <c r="A145" s="1">
        <v>38915</v>
      </c>
      <c r="E145">
        <v>957507.93</v>
      </c>
    </row>
    <row r="146" spans="1:5" x14ac:dyDescent="0.25">
      <c r="A146" s="1">
        <v>38916</v>
      </c>
      <c r="E146">
        <v>946075.89</v>
      </c>
    </row>
    <row r="147" spans="1:5" x14ac:dyDescent="0.25">
      <c r="A147" s="1">
        <v>38917</v>
      </c>
      <c r="E147">
        <v>891885.38</v>
      </c>
    </row>
    <row r="148" spans="1:5" x14ac:dyDescent="0.25">
      <c r="A148" s="1">
        <v>38918</v>
      </c>
      <c r="E148">
        <v>912007.98</v>
      </c>
    </row>
    <row r="149" spans="1:5" x14ac:dyDescent="0.25">
      <c r="A149" s="1">
        <v>38919</v>
      </c>
      <c r="E149">
        <v>932782.91</v>
      </c>
    </row>
    <row r="150" spans="1:5" x14ac:dyDescent="0.25">
      <c r="A150" s="1">
        <v>38922</v>
      </c>
      <c r="E150">
        <v>872477.68</v>
      </c>
    </row>
    <row r="151" spans="1:5" x14ac:dyDescent="0.25">
      <c r="A151" s="1">
        <v>38923</v>
      </c>
      <c r="E151">
        <v>846537.94</v>
      </c>
    </row>
    <row r="152" spans="1:5" x14ac:dyDescent="0.25">
      <c r="A152" s="1">
        <v>38924</v>
      </c>
      <c r="E152">
        <v>837807.84</v>
      </c>
    </row>
    <row r="153" spans="1:5" x14ac:dyDescent="0.25">
      <c r="A153" s="1">
        <v>38925</v>
      </c>
      <c r="E153">
        <v>863409.09</v>
      </c>
    </row>
    <row r="154" spans="1:5" x14ac:dyDescent="0.25">
      <c r="A154" s="1">
        <v>38926</v>
      </c>
      <c r="E154">
        <v>833471.57</v>
      </c>
    </row>
    <row r="155" spans="1:5" x14ac:dyDescent="0.25">
      <c r="A155" s="1">
        <v>38929</v>
      </c>
      <c r="E155">
        <v>851207.4</v>
      </c>
    </row>
    <row r="156" spans="1:5" x14ac:dyDescent="0.25">
      <c r="A156" s="1">
        <v>38930</v>
      </c>
      <c r="E156">
        <v>860792.63</v>
      </c>
    </row>
    <row r="157" spans="1:5" x14ac:dyDescent="0.25">
      <c r="A157" s="1">
        <v>38931</v>
      </c>
      <c r="E157">
        <v>847924.1</v>
      </c>
    </row>
    <row r="158" spans="1:5" x14ac:dyDescent="0.25">
      <c r="A158" s="1">
        <v>38932</v>
      </c>
      <c r="E158">
        <v>838772.73</v>
      </c>
    </row>
    <row r="159" spans="1:5" x14ac:dyDescent="0.25">
      <c r="A159" s="1">
        <v>38933</v>
      </c>
      <c r="E159">
        <v>849349.24</v>
      </c>
    </row>
    <row r="160" spans="1:5" x14ac:dyDescent="0.25">
      <c r="A160" s="1">
        <v>38936</v>
      </c>
      <c r="E160">
        <v>856487.57</v>
      </c>
    </row>
    <row r="161" spans="1:5" x14ac:dyDescent="0.25">
      <c r="A161" s="1">
        <v>38937</v>
      </c>
      <c r="E161">
        <v>859704.11</v>
      </c>
    </row>
    <row r="162" spans="1:5" x14ac:dyDescent="0.25">
      <c r="A162" s="1">
        <v>38938</v>
      </c>
      <c r="E162">
        <v>846003.09</v>
      </c>
    </row>
    <row r="163" spans="1:5" x14ac:dyDescent="0.25">
      <c r="A163" s="1">
        <v>38939</v>
      </c>
      <c r="E163">
        <v>853743.29</v>
      </c>
    </row>
    <row r="164" spans="1:5" x14ac:dyDescent="0.25">
      <c r="A164" s="1">
        <v>38940</v>
      </c>
      <c r="E164">
        <v>855176.85</v>
      </c>
    </row>
    <row r="165" spans="1:5" x14ac:dyDescent="0.25">
      <c r="A165" s="1">
        <v>38943</v>
      </c>
      <c r="E165">
        <v>821321.52</v>
      </c>
    </row>
    <row r="166" spans="1:5" x14ac:dyDescent="0.25">
      <c r="A166" s="1">
        <v>38944</v>
      </c>
      <c r="E166">
        <v>810149.31</v>
      </c>
    </row>
    <row r="167" spans="1:5" x14ac:dyDescent="0.25">
      <c r="A167" s="1">
        <v>38945</v>
      </c>
      <c r="E167">
        <v>776393.09</v>
      </c>
    </row>
    <row r="168" spans="1:5" x14ac:dyDescent="0.25">
      <c r="A168" s="1">
        <v>38946</v>
      </c>
      <c r="E168">
        <v>767949.61</v>
      </c>
    </row>
    <row r="169" spans="1:5" x14ac:dyDescent="0.25">
      <c r="A169" s="1">
        <v>38947</v>
      </c>
      <c r="E169">
        <v>757788.56</v>
      </c>
    </row>
    <row r="170" spans="1:5" x14ac:dyDescent="0.25">
      <c r="A170" s="1">
        <v>38950</v>
      </c>
      <c r="E170">
        <v>751777.58</v>
      </c>
    </row>
    <row r="171" spans="1:5" x14ac:dyDescent="0.25">
      <c r="A171" s="1">
        <v>38951</v>
      </c>
      <c r="E171">
        <v>743266.21</v>
      </c>
    </row>
    <row r="172" spans="1:5" x14ac:dyDescent="0.25">
      <c r="A172" s="1">
        <v>38952</v>
      </c>
      <c r="E172">
        <v>758997.89</v>
      </c>
    </row>
    <row r="173" spans="1:5" x14ac:dyDescent="0.25">
      <c r="A173" s="1">
        <v>38953</v>
      </c>
      <c r="E173">
        <v>753270.11</v>
      </c>
    </row>
    <row r="174" spans="1:5" x14ac:dyDescent="0.25">
      <c r="A174" s="1">
        <v>38954</v>
      </c>
      <c r="E174">
        <v>734341.5</v>
      </c>
    </row>
    <row r="175" spans="1:5" x14ac:dyDescent="0.25">
      <c r="A175" s="1">
        <v>38957</v>
      </c>
      <c r="E175">
        <v>727104</v>
      </c>
    </row>
    <row r="176" spans="1:5" x14ac:dyDescent="0.25">
      <c r="A176" s="1">
        <v>38958</v>
      </c>
      <c r="E176">
        <v>736933.29</v>
      </c>
    </row>
    <row r="177" spans="1:5" x14ac:dyDescent="0.25">
      <c r="A177" s="1">
        <v>38959</v>
      </c>
      <c r="E177">
        <v>728645.26</v>
      </c>
    </row>
    <row r="178" spans="1:5" x14ac:dyDescent="0.25">
      <c r="A178" s="1">
        <v>38960</v>
      </c>
      <c r="E178">
        <v>717544.26</v>
      </c>
    </row>
    <row r="179" spans="1:5" x14ac:dyDescent="0.25">
      <c r="A179" s="1">
        <v>38961</v>
      </c>
      <c r="E179">
        <v>704730.97</v>
      </c>
    </row>
    <row r="180" spans="1:5" x14ac:dyDescent="0.25">
      <c r="A180" s="1">
        <v>38965</v>
      </c>
      <c r="E180">
        <v>707902.2</v>
      </c>
    </row>
    <row r="181" spans="1:5" x14ac:dyDescent="0.25">
      <c r="A181" s="1">
        <v>38966</v>
      </c>
      <c r="E181">
        <v>738774.69</v>
      </c>
    </row>
    <row r="182" spans="1:5" x14ac:dyDescent="0.25">
      <c r="A182" s="1">
        <v>38967</v>
      </c>
      <c r="E182">
        <v>745124.45</v>
      </c>
    </row>
    <row r="183" spans="1:5" x14ac:dyDescent="0.25">
      <c r="A183" s="1">
        <v>38968</v>
      </c>
      <c r="E183">
        <v>738745.55</v>
      </c>
    </row>
    <row r="184" spans="1:5" x14ac:dyDescent="0.25">
      <c r="A184" s="1">
        <v>38971</v>
      </c>
      <c r="E184">
        <v>744956.38</v>
      </c>
    </row>
    <row r="185" spans="1:5" x14ac:dyDescent="0.25">
      <c r="A185" s="1">
        <v>38972</v>
      </c>
      <c r="E185">
        <v>704469.62</v>
      </c>
    </row>
    <row r="186" spans="1:5" x14ac:dyDescent="0.25">
      <c r="A186" s="1">
        <v>38973</v>
      </c>
      <c r="E186">
        <v>693360</v>
      </c>
    </row>
    <row r="187" spans="1:5" x14ac:dyDescent="0.25">
      <c r="A187" s="1">
        <v>38974</v>
      </c>
      <c r="E187">
        <v>702695.32</v>
      </c>
    </row>
    <row r="188" spans="1:5" x14ac:dyDescent="0.25">
      <c r="A188" s="1">
        <v>38975</v>
      </c>
      <c r="E188">
        <v>690413.98</v>
      </c>
    </row>
    <row r="189" spans="1:5" x14ac:dyDescent="0.25">
      <c r="A189" s="1">
        <v>38978</v>
      </c>
      <c r="E189">
        <v>693811.94</v>
      </c>
    </row>
    <row r="190" spans="1:5" x14ac:dyDescent="0.25">
      <c r="A190" s="1">
        <v>38979</v>
      </c>
      <c r="E190">
        <v>696459.67</v>
      </c>
    </row>
    <row r="191" spans="1:5" x14ac:dyDescent="0.25">
      <c r="A191" s="1">
        <v>38980</v>
      </c>
      <c r="E191">
        <v>677058.3</v>
      </c>
    </row>
    <row r="192" spans="1:5" x14ac:dyDescent="0.25">
      <c r="A192" s="1">
        <v>38981</v>
      </c>
      <c r="E192">
        <v>696614.56</v>
      </c>
    </row>
    <row r="193" spans="1:5" x14ac:dyDescent="0.25">
      <c r="A193" s="1">
        <v>38982</v>
      </c>
      <c r="E193">
        <v>698145.59</v>
      </c>
    </row>
    <row r="194" spans="1:5" x14ac:dyDescent="0.25">
      <c r="A194" s="1">
        <v>38985</v>
      </c>
      <c r="E194">
        <v>672962.37</v>
      </c>
    </row>
    <row r="195" spans="1:5" x14ac:dyDescent="0.25">
      <c r="A195" s="1">
        <v>38986</v>
      </c>
      <c r="E195">
        <v>662289.75</v>
      </c>
    </row>
    <row r="196" spans="1:5" x14ac:dyDescent="0.25">
      <c r="A196" s="1">
        <v>38987</v>
      </c>
      <c r="E196">
        <v>663142.43999999994</v>
      </c>
    </row>
    <row r="197" spans="1:5" x14ac:dyDescent="0.25">
      <c r="A197" s="1">
        <v>38988</v>
      </c>
      <c r="E197">
        <v>661106.47</v>
      </c>
    </row>
    <row r="198" spans="1:5" x14ac:dyDescent="0.25">
      <c r="A198" s="1">
        <v>38989</v>
      </c>
      <c r="E198">
        <v>666024.63</v>
      </c>
    </row>
    <row r="199" spans="1:5" x14ac:dyDescent="0.25">
      <c r="A199" s="1">
        <v>38992</v>
      </c>
      <c r="E199">
        <v>668711.37</v>
      </c>
    </row>
    <row r="200" spans="1:5" x14ac:dyDescent="0.25">
      <c r="A200" s="1">
        <v>38993</v>
      </c>
      <c r="E200">
        <v>668472.66</v>
      </c>
    </row>
    <row r="201" spans="1:5" x14ac:dyDescent="0.25">
      <c r="A201" s="1">
        <v>38994</v>
      </c>
      <c r="E201">
        <v>635203.49</v>
      </c>
    </row>
    <row r="202" spans="1:5" x14ac:dyDescent="0.25">
      <c r="A202" s="1">
        <v>38995</v>
      </c>
      <c r="E202">
        <v>628277.78</v>
      </c>
    </row>
    <row r="203" spans="1:5" x14ac:dyDescent="0.25">
      <c r="A203" s="1">
        <v>38996</v>
      </c>
      <c r="E203">
        <v>632039.92000000004</v>
      </c>
    </row>
    <row r="204" spans="1:5" x14ac:dyDescent="0.25">
      <c r="A204" s="1">
        <v>38999</v>
      </c>
      <c r="E204">
        <v>619525.43999999994</v>
      </c>
    </row>
    <row r="205" spans="1:5" x14ac:dyDescent="0.25">
      <c r="A205" s="1">
        <v>39000</v>
      </c>
      <c r="E205">
        <v>602728.68999999994</v>
      </c>
    </row>
    <row r="206" spans="1:5" x14ac:dyDescent="0.25">
      <c r="A206" s="1">
        <v>39001</v>
      </c>
      <c r="E206">
        <v>593949.97</v>
      </c>
    </row>
    <row r="207" spans="1:5" x14ac:dyDescent="0.25">
      <c r="A207" s="1">
        <v>39002</v>
      </c>
      <c r="E207">
        <v>580079.5</v>
      </c>
    </row>
    <row r="208" spans="1:5" x14ac:dyDescent="0.25">
      <c r="A208" s="1">
        <v>39003</v>
      </c>
      <c r="E208">
        <v>572389.22</v>
      </c>
    </row>
    <row r="209" spans="1:5" x14ac:dyDescent="0.25">
      <c r="A209" s="1">
        <v>39006</v>
      </c>
      <c r="E209">
        <v>557105.56000000006</v>
      </c>
    </row>
    <row r="210" spans="1:5" x14ac:dyDescent="0.25">
      <c r="A210" s="1">
        <v>39007</v>
      </c>
      <c r="E210">
        <v>566651.81999999995</v>
      </c>
    </row>
    <row r="211" spans="1:5" x14ac:dyDescent="0.25">
      <c r="A211" s="1">
        <v>39008</v>
      </c>
      <c r="E211">
        <v>568442.18999999994</v>
      </c>
    </row>
    <row r="212" spans="1:5" x14ac:dyDescent="0.25">
      <c r="A212" s="1">
        <v>39009</v>
      </c>
      <c r="E212">
        <v>559746.66</v>
      </c>
    </row>
    <row r="213" spans="1:5" x14ac:dyDescent="0.25">
      <c r="A213" s="1">
        <v>39010</v>
      </c>
      <c r="E213">
        <v>552641.59</v>
      </c>
    </row>
    <row r="214" spans="1:5" x14ac:dyDescent="0.25">
      <c r="A214" s="1">
        <v>39013</v>
      </c>
      <c r="E214">
        <v>538286.4</v>
      </c>
    </row>
    <row r="215" spans="1:5" x14ac:dyDescent="0.25">
      <c r="A215" s="1">
        <v>39014</v>
      </c>
      <c r="E215">
        <v>530360.06000000006</v>
      </c>
    </row>
    <row r="216" spans="1:5" x14ac:dyDescent="0.25">
      <c r="A216" s="1">
        <v>39015</v>
      </c>
      <c r="E216">
        <v>516988.72</v>
      </c>
    </row>
    <row r="217" spans="1:5" x14ac:dyDescent="0.25">
      <c r="A217" s="1">
        <v>39016</v>
      </c>
      <c r="E217">
        <v>505200.28</v>
      </c>
    </row>
    <row r="218" spans="1:5" x14ac:dyDescent="0.25">
      <c r="A218" s="1">
        <v>39017</v>
      </c>
      <c r="E218">
        <v>508548.13</v>
      </c>
    </row>
    <row r="219" spans="1:5" x14ac:dyDescent="0.25">
      <c r="A219" s="1">
        <v>39020</v>
      </c>
      <c r="E219">
        <v>507595.63</v>
      </c>
    </row>
    <row r="220" spans="1:5" x14ac:dyDescent="0.25">
      <c r="A220" s="1">
        <v>39021</v>
      </c>
      <c r="E220">
        <v>504813.87</v>
      </c>
    </row>
    <row r="221" spans="1:5" x14ac:dyDescent="0.25">
      <c r="A221" s="1">
        <v>39022</v>
      </c>
      <c r="E221">
        <v>516843.48</v>
      </c>
    </row>
    <row r="222" spans="1:5" x14ac:dyDescent="0.25">
      <c r="A222" s="1">
        <v>39023</v>
      </c>
      <c r="E222">
        <v>517828.19</v>
      </c>
    </row>
    <row r="223" spans="1:5" x14ac:dyDescent="0.25">
      <c r="A223" s="1">
        <v>39024</v>
      </c>
      <c r="E223">
        <v>511515.29</v>
      </c>
    </row>
    <row r="224" spans="1:5" x14ac:dyDescent="0.25">
      <c r="A224" s="1">
        <v>39027</v>
      </c>
      <c r="E224">
        <v>495513.84</v>
      </c>
    </row>
    <row r="225" spans="1:5" x14ac:dyDescent="0.25">
      <c r="A225" s="1">
        <v>39028</v>
      </c>
      <c r="E225">
        <v>499790.62</v>
      </c>
    </row>
    <row r="226" spans="1:5" x14ac:dyDescent="0.25">
      <c r="A226" s="1">
        <v>39029</v>
      </c>
      <c r="E226">
        <v>491986.33</v>
      </c>
    </row>
    <row r="227" spans="1:5" x14ac:dyDescent="0.25">
      <c r="A227" s="1">
        <v>39030</v>
      </c>
      <c r="E227">
        <v>493666.9</v>
      </c>
    </row>
    <row r="228" spans="1:5" x14ac:dyDescent="0.25">
      <c r="A228" s="1">
        <v>39031</v>
      </c>
      <c r="E228">
        <v>494085.35</v>
      </c>
    </row>
    <row r="229" spans="1:5" x14ac:dyDescent="0.25">
      <c r="A229" s="1">
        <v>39034</v>
      </c>
      <c r="E229">
        <v>491959.81</v>
      </c>
    </row>
    <row r="230" spans="1:5" x14ac:dyDescent="0.25">
      <c r="A230" s="1">
        <v>39035</v>
      </c>
      <c r="E230">
        <v>484829.35</v>
      </c>
    </row>
    <row r="231" spans="1:5" x14ac:dyDescent="0.25">
      <c r="A231" s="1">
        <v>39036</v>
      </c>
      <c r="E231">
        <v>479062.48</v>
      </c>
    </row>
    <row r="232" spans="1:5" x14ac:dyDescent="0.25">
      <c r="A232" s="1">
        <v>39037</v>
      </c>
      <c r="E232">
        <v>475450.34</v>
      </c>
    </row>
    <row r="233" spans="1:5" x14ac:dyDescent="0.25">
      <c r="A233" s="1">
        <v>39038</v>
      </c>
      <c r="E233">
        <v>479342.71</v>
      </c>
    </row>
    <row r="234" spans="1:5" x14ac:dyDescent="0.25">
      <c r="A234" s="1">
        <v>39041</v>
      </c>
      <c r="E234">
        <v>470504.78</v>
      </c>
    </row>
    <row r="235" spans="1:5" x14ac:dyDescent="0.25">
      <c r="A235" s="1">
        <v>39042</v>
      </c>
      <c r="E235">
        <v>475257.36</v>
      </c>
    </row>
    <row r="236" spans="1:5" x14ac:dyDescent="0.25">
      <c r="A236" s="1">
        <v>39043</v>
      </c>
      <c r="E236">
        <v>477642.61</v>
      </c>
    </row>
    <row r="237" spans="1:5" x14ac:dyDescent="0.25">
      <c r="A237" s="1">
        <v>39045</v>
      </c>
      <c r="E237">
        <v>485227.45</v>
      </c>
    </row>
    <row r="238" spans="1:5" x14ac:dyDescent="0.25">
      <c r="A238" s="1">
        <v>39048</v>
      </c>
      <c r="E238">
        <v>515850.07</v>
      </c>
    </row>
    <row r="239" spans="1:5" x14ac:dyDescent="0.25">
      <c r="A239" s="1">
        <v>39049</v>
      </c>
      <c r="E239">
        <v>495226.78</v>
      </c>
    </row>
    <row r="240" spans="1:5" x14ac:dyDescent="0.25">
      <c r="A240" s="1">
        <v>39050</v>
      </c>
      <c r="E240">
        <v>476959.19</v>
      </c>
    </row>
    <row r="241" spans="1:5" x14ac:dyDescent="0.25">
      <c r="A241" s="1">
        <v>39051</v>
      </c>
      <c r="E241">
        <v>476261.2</v>
      </c>
    </row>
    <row r="242" spans="1:5" x14ac:dyDescent="0.25">
      <c r="A242" s="1">
        <v>39052</v>
      </c>
      <c r="E242">
        <v>483726.84</v>
      </c>
    </row>
    <row r="243" spans="1:5" x14ac:dyDescent="0.25">
      <c r="A243" s="1">
        <v>39055</v>
      </c>
      <c r="E243">
        <v>475611.94</v>
      </c>
    </row>
    <row r="244" spans="1:5" x14ac:dyDescent="0.25">
      <c r="A244" s="1">
        <v>39056</v>
      </c>
      <c r="E244">
        <v>475743.45</v>
      </c>
    </row>
    <row r="245" spans="1:5" x14ac:dyDescent="0.25">
      <c r="A245" s="1">
        <v>39057</v>
      </c>
      <c r="E245">
        <v>478691.66</v>
      </c>
    </row>
    <row r="246" spans="1:5" x14ac:dyDescent="0.25">
      <c r="A246" s="1">
        <v>39058</v>
      </c>
      <c r="E246">
        <v>487457.47</v>
      </c>
    </row>
    <row r="247" spans="1:5" x14ac:dyDescent="0.25">
      <c r="A247" s="1">
        <v>39059</v>
      </c>
      <c r="E247">
        <v>490452.81</v>
      </c>
    </row>
    <row r="248" spans="1:5" x14ac:dyDescent="0.25">
      <c r="A248" s="1">
        <v>39062</v>
      </c>
      <c r="E248">
        <v>476361.48</v>
      </c>
    </row>
    <row r="249" spans="1:5" x14ac:dyDescent="0.25">
      <c r="A249" s="1">
        <v>39063</v>
      </c>
      <c r="E249">
        <v>472382.91</v>
      </c>
    </row>
    <row r="250" spans="1:5" x14ac:dyDescent="0.25">
      <c r="A250" s="1">
        <v>39064</v>
      </c>
      <c r="E250">
        <v>466249.53</v>
      </c>
    </row>
    <row r="251" spans="1:5" x14ac:dyDescent="0.25">
      <c r="A251" s="1">
        <v>39065</v>
      </c>
      <c r="E251">
        <v>465737.8</v>
      </c>
    </row>
    <row r="252" spans="1:5" x14ac:dyDescent="0.25">
      <c r="A252" s="1">
        <v>39066</v>
      </c>
      <c r="E252">
        <v>469261.42</v>
      </c>
    </row>
    <row r="253" spans="1:5" x14ac:dyDescent="0.25">
      <c r="A253" s="1">
        <v>39069</v>
      </c>
      <c r="E253">
        <v>475436.33</v>
      </c>
    </row>
    <row r="254" spans="1:5" x14ac:dyDescent="0.25">
      <c r="A254" s="1">
        <v>39070</v>
      </c>
      <c r="E254">
        <v>498142.43</v>
      </c>
    </row>
    <row r="255" spans="1:5" x14ac:dyDescent="0.25">
      <c r="A255" s="1">
        <v>39071</v>
      </c>
      <c r="E255">
        <v>466892.27</v>
      </c>
    </row>
    <row r="256" spans="1:5" x14ac:dyDescent="0.25">
      <c r="A256" s="1">
        <v>39072</v>
      </c>
      <c r="E256">
        <v>462511.89</v>
      </c>
    </row>
    <row r="257" spans="1:5" x14ac:dyDescent="0.25">
      <c r="A257" s="1">
        <v>39073</v>
      </c>
      <c r="E257">
        <v>461319.4</v>
      </c>
    </row>
    <row r="258" spans="1:5" x14ac:dyDescent="0.25">
      <c r="A258" s="1">
        <v>39077</v>
      </c>
      <c r="E258">
        <v>456706.42</v>
      </c>
    </row>
    <row r="259" spans="1:5" x14ac:dyDescent="0.25">
      <c r="A259" s="1">
        <v>39078</v>
      </c>
      <c r="E259">
        <v>443864.1</v>
      </c>
    </row>
    <row r="260" spans="1:5" x14ac:dyDescent="0.25">
      <c r="A260" s="1">
        <v>39079</v>
      </c>
      <c r="E260">
        <v>448938.78</v>
      </c>
    </row>
    <row r="261" spans="1:5" x14ac:dyDescent="0.25">
      <c r="A261" s="1">
        <v>39080</v>
      </c>
      <c r="E261">
        <v>458617.11</v>
      </c>
    </row>
    <row r="262" spans="1:5" x14ac:dyDescent="0.25">
      <c r="A262" s="1">
        <v>39085</v>
      </c>
      <c r="E262">
        <v>456503.28</v>
      </c>
    </row>
    <row r="263" spans="1:5" x14ac:dyDescent="0.25">
      <c r="A263" s="1">
        <v>39086</v>
      </c>
      <c r="E263">
        <v>451789.93</v>
      </c>
    </row>
    <row r="264" spans="1:5" x14ac:dyDescent="0.25">
      <c r="A264" s="1">
        <v>39087</v>
      </c>
      <c r="E264">
        <v>458356.04</v>
      </c>
    </row>
    <row r="265" spans="1:5" x14ac:dyDescent="0.25">
      <c r="A265" s="1">
        <v>39090</v>
      </c>
      <c r="E265">
        <v>458356.04</v>
      </c>
    </row>
    <row r="266" spans="1:5" x14ac:dyDescent="0.25">
      <c r="A266" s="1">
        <v>39091</v>
      </c>
      <c r="E266">
        <v>452186.86</v>
      </c>
    </row>
    <row r="267" spans="1:5" x14ac:dyDescent="0.25">
      <c r="A267" s="1">
        <v>39092</v>
      </c>
      <c r="E267">
        <v>449886.28</v>
      </c>
    </row>
    <row r="268" spans="1:5" x14ac:dyDescent="0.25">
      <c r="A268" s="1">
        <v>39093</v>
      </c>
      <c r="E268">
        <v>417882.84</v>
      </c>
    </row>
    <row r="269" spans="1:5" x14ac:dyDescent="0.25">
      <c r="A269" s="1">
        <v>39094</v>
      </c>
      <c r="E269">
        <v>410291.61</v>
      </c>
    </row>
    <row r="270" spans="1:5" x14ac:dyDescent="0.25">
      <c r="A270" s="1">
        <v>39098</v>
      </c>
      <c r="E270">
        <v>404567.92</v>
      </c>
    </row>
    <row r="271" spans="1:5" x14ac:dyDescent="0.25">
      <c r="A271" s="1">
        <v>39099</v>
      </c>
      <c r="E271">
        <v>403206.89</v>
      </c>
    </row>
    <row r="272" spans="1:5" x14ac:dyDescent="0.25">
      <c r="A272" s="1">
        <v>39100</v>
      </c>
      <c r="E272">
        <v>407390.55</v>
      </c>
    </row>
    <row r="273" spans="1:5" x14ac:dyDescent="0.25">
      <c r="A273" s="1">
        <v>39101</v>
      </c>
      <c r="E273">
        <v>396119.14</v>
      </c>
    </row>
    <row r="274" spans="1:5" x14ac:dyDescent="0.25">
      <c r="A274" s="1">
        <v>39104</v>
      </c>
      <c r="E274">
        <v>401827.39</v>
      </c>
    </row>
    <row r="275" spans="1:5" x14ac:dyDescent="0.25">
      <c r="A275" s="1">
        <v>39105</v>
      </c>
      <c r="E275">
        <v>394342.83</v>
      </c>
    </row>
    <row r="276" spans="1:5" x14ac:dyDescent="0.25">
      <c r="A276" s="1">
        <v>39106</v>
      </c>
      <c r="E276">
        <v>387360.37</v>
      </c>
    </row>
    <row r="277" spans="1:5" x14ac:dyDescent="0.25">
      <c r="A277" s="1">
        <v>39107</v>
      </c>
      <c r="E277">
        <v>400391.45</v>
      </c>
    </row>
    <row r="278" spans="1:5" x14ac:dyDescent="0.25">
      <c r="A278" s="1">
        <v>39108</v>
      </c>
      <c r="E278">
        <v>400226.77</v>
      </c>
    </row>
    <row r="279" spans="1:5" x14ac:dyDescent="0.25">
      <c r="A279" s="1">
        <v>39111</v>
      </c>
      <c r="E279">
        <v>400226.77</v>
      </c>
    </row>
    <row r="280" spans="1:5" x14ac:dyDescent="0.25">
      <c r="A280" s="1">
        <v>39112</v>
      </c>
      <c r="E280">
        <v>394410.76</v>
      </c>
    </row>
    <row r="281" spans="1:5" x14ac:dyDescent="0.25">
      <c r="A281" s="1">
        <v>39113</v>
      </c>
      <c r="E281">
        <v>388390.46</v>
      </c>
    </row>
    <row r="282" spans="1:5" x14ac:dyDescent="0.25">
      <c r="A282" s="1">
        <v>39114</v>
      </c>
      <c r="E282">
        <v>382734.37</v>
      </c>
    </row>
    <row r="283" spans="1:5" x14ac:dyDescent="0.25">
      <c r="A283" s="1">
        <v>39115</v>
      </c>
      <c r="E283">
        <v>381507.66</v>
      </c>
    </row>
    <row r="284" spans="1:5" x14ac:dyDescent="0.25">
      <c r="A284" s="1">
        <v>39118</v>
      </c>
      <c r="E284">
        <v>381298.78</v>
      </c>
    </row>
    <row r="285" spans="1:5" x14ac:dyDescent="0.25">
      <c r="A285" s="1">
        <v>39119</v>
      </c>
      <c r="E285">
        <v>377331.91</v>
      </c>
    </row>
    <row r="286" spans="1:5" x14ac:dyDescent="0.25">
      <c r="A286" s="1">
        <v>39120</v>
      </c>
      <c r="E286">
        <v>372869.28</v>
      </c>
    </row>
    <row r="287" spans="1:5" x14ac:dyDescent="0.25">
      <c r="A287" s="1">
        <v>39121</v>
      </c>
      <c r="E287">
        <v>372107.28</v>
      </c>
    </row>
    <row r="288" spans="1:5" x14ac:dyDescent="0.25">
      <c r="A288" s="1">
        <v>39122</v>
      </c>
      <c r="E288">
        <v>382797.66</v>
      </c>
    </row>
    <row r="289" spans="1:5" x14ac:dyDescent="0.25">
      <c r="A289" s="1">
        <v>39125</v>
      </c>
      <c r="E289">
        <v>386388.75</v>
      </c>
    </row>
    <row r="290" spans="1:5" x14ac:dyDescent="0.25">
      <c r="A290" s="1">
        <v>39126</v>
      </c>
      <c r="E290">
        <v>376131.47</v>
      </c>
    </row>
    <row r="291" spans="1:5" x14ac:dyDescent="0.25">
      <c r="A291" s="1">
        <v>39127</v>
      </c>
      <c r="E291">
        <v>362731.59</v>
      </c>
    </row>
    <row r="292" spans="1:5" x14ac:dyDescent="0.25">
      <c r="A292" s="1">
        <v>39128</v>
      </c>
      <c r="E292">
        <v>359085.4</v>
      </c>
    </row>
    <row r="293" spans="1:5" x14ac:dyDescent="0.25">
      <c r="A293" s="1">
        <v>39129</v>
      </c>
      <c r="E293">
        <v>359291.54</v>
      </c>
    </row>
    <row r="294" spans="1:5" x14ac:dyDescent="0.25">
      <c r="A294" s="1">
        <v>39133</v>
      </c>
      <c r="E294">
        <v>351899.34</v>
      </c>
    </row>
    <row r="295" spans="1:5" x14ac:dyDescent="0.25">
      <c r="A295" s="1">
        <v>39134</v>
      </c>
      <c r="E295">
        <v>352257.38</v>
      </c>
    </row>
    <row r="296" spans="1:5" x14ac:dyDescent="0.25">
      <c r="A296" s="1">
        <v>39135</v>
      </c>
      <c r="E296">
        <v>347886.49</v>
      </c>
    </row>
    <row r="297" spans="1:5" x14ac:dyDescent="0.25">
      <c r="A297" s="1">
        <v>39136</v>
      </c>
      <c r="E297">
        <v>359005.46</v>
      </c>
    </row>
    <row r="298" spans="1:5" x14ac:dyDescent="0.25">
      <c r="A298" s="1">
        <v>39139</v>
      </c>
      <c r="E298">
        <v>356539.59</v>
      </c>
    </row>
    <row r="299" spans="1:5" x14ac:dyDescent="0.25">
      <c r="A299" s="1">
        <v>39140</v>
      </c>
      <c r="E299">
        <v>440786.93</v>
      </c>
    </row>
    <row r="300" spans="1:5" x14ac:dyDescent="0.25">
      <c r="A300" s="1">
        <v>39141</v>
      </c>
      <c r="E300">
        <v>406862.81</v>
      </c>
    </row>
    <row r="301" spans="1:5" x14ac:dyDescent="0.25">
      <c r="A301" s="1">
        <v>39142</v>
      </c>
      <c r="E301">
        <v>422956.98</v>
      </c>
    </row>
    <row r="302" spans="1:5" x14ac:dyDescent="0.25">
      <c r="A302" s="1">
        <v>39143</v>
      </c>
      <c r="E302">
        <v>449524.86</v>
      </c>
    </row>
    <row r="303" spans="1:5" x14ac:dyDescent="0.25">
      <c r="A303" s="1">
        <v>39146</v>
      </c>
      <c r="E303">
        <v>467536.12</v>
      </c>
    </row>
    <row r="304" spans="1:5" x14ac:dyDescent="0.25">
      <c r="A304" s="1">
        <v>39147</v>
      </c>
      <c r="E304">
        <v>440106.9</v>
      </c>
    </row>
    <row r="305" spans="1:5" x14ac:dyDescent="0.25">
      <c r="A305" s="1">
        <v>39148</v>
      </c>
      <c r="E305">
        <v>433005.94</v>
      </c>
    </row>
    <row r="306" spans="1:5" x14ac:dyDescent="0.25">
      <c r="A306" s="1">
        <v>39149</v>
      </c>
      <c r="E306">
        <v>416375.29</v>
      </c>
    </row>
    <row r="307" spans="1:5" x14ac:dyDescent="0.25">
      <c r="A307" s="1">
        <v>39150</v>
      </c>
      <c r="E307">
        <v>416679.8</v>
      </c>
    </row>
    <row r="308" spans="1:5" x14ac:dyDescent="0.25">
      <c r="A308" s="1">
        <v>39153</v>
      </c>
      <c r="E308">
        <v>408942.61</v>
      </c>
    </row>
    <row r="309" spans="1:5" x14ac:dyDescent="0.25">
      <c r="A309" s="1">
        <v>39154</v>
      </c>
      <c r="E309">
        <v>449920.5</v>
      </c>
    </row>
    <row r="310" spans="1:5" x14ac:dyDescent="0.25">
      <c r="A310" s="1">
        <v>39155</v>
      </c>
      <c r="E310">
        <v>466098.84</v>
      </c>
    </row>
    <row r="311" spans="1:5" x14ac:dyDescent="0.25">
      <c r="A311" s="1">
        <v>39156</v>
      </c>
      <c r="E311">
        <v>467370.94</v>
      </c>
    </row>
    <row r="312" spans="1:5" x14ac:dyDescent="0.25">
      <c r="A312" s="1">
        <v>39157</v>
      </c>
      <c r="E312">
        <v>481151.95</v>
      </c>
    </row>
    <row r="313" spans="1:5" x14ac:dyDescent="0.25">
      <c r="A313" s="1">
        <v>39160</v>
      </c>
      <c r="E313">
        <v>456982.29</v>
      </c>
    </row>
    <row r="314" spans="1:5" x14ac:dyDescent="0.25">
      <c r="A314" s="1">
        <v>39161</v>
      </c>
      <c r="E314">
        <v>438546.87</v>
      </c>
    </row>
    <row r="315" spans="1:5" x14ac:dyDescent="0.25">
      <c r="A315" s="1">
        <v>39162</v>
      </c>
      <c r="E315">
        <v>406332.07</v>
      </c>
    </row>
    <row r="316" spans="1:5" x14ac:dyDescent="0.25">
      <c r="A316" s="1">
        <v>39163</v>
      </c>
      <c r="E316">
        <v>406204.25</v>
      </c>
    </row>
    <row r="317" spans="1:5" x14ac:dyDescent="0.25">
      <c r="A317" s="1">
        <v>39164</v>
      </c>
      <c r="E317">
        <v>407735.65</v>
      </c>
    </row>
    <row r="318" spans="1:5" x14ac:dyDescent="0.25">
      <c r="A318" s="1">
        <v>39167</v>
      </c>
      <c r="E318">
        <v>402195.16</v>
      </c>
    </row>
    <row r="319" spans="1:5" x14ac:dyDescent="0.25">
      <c r="A319" s="1">
        <v>39168</v>
      </c>
      <c r="E319">
        <v>420866.8</v>
      </c>
    </row>
    <row r="320" spans="1:5" x14ac:dyDescent="0.25">
      <c r="A320" s="1">
        <v>39169</v>
      </c>
      <c r="E320">
        <v>444055.8</v>
      </c>
    </row>
    <row r="321" spans="1:5" x14ac:dyDescent="0.25">
      <c r="A321" s="1">
        <v>39170</v>
      </c>
      <c r="E321">
        <v>436500.58</v>
      </c>
    </row>
    <row r="322" spans="1:5" x14ac:dyDescent="0.25">
      <c r="A322" s="1">
        <v>39171</v>
      </c>
      <c r="E322">
        <v>443038.31</v>
      </c>
    </row>
    <row r="323" spans="1:5" x14ac:dyDescent="0.25">
      <c r="A323" s="1">
        <v>39174</v>
      </c>
      <c r="E323">
        <v>442211.06</v>
      </c>
    </row>
    <row r="324" spans="1:5" x14ac:dyDescent="0.25">
      <c r="A324" s="1">
        <v>39175</v>
      </c>
      <c r="E324">
        <v>424234.36</v>
      </c>
    </row>
    <row r="325" spans="1:5" x14ac:dyDescent="0.25">
      <c r="A325" s="1">
        <v>39176</v>
      </c>
      <c r="E325">
        <v>419627.26</v>
      </c>
    </row>
    <row r="326" spans="1:5" x14ac:dyDescent="0.25">
      <c r="A326" s="1">
        <v>39177</v>
      </c>
      <c r="E326">
        <v>415697.07</v>
      </c>
    </row>
    <row r="327" spans="1:5" x14ac:dyDescent="0.25">
      <c r="A327" s="1">
        <v>39181</v>
      </c>
      <c r="E327">
        <v>410605.41</v>
      </c>
    </row>
    <row r="328" spans="1:5" x14ac:dyDescent="0.25">
      <c r="A328" s="1">
        <v>39182</v>
      </c>
      <c r="E328">
        <v>398018.96</v>
      </c>
    </row>
    <row r="329" spans="1:5" x14ac:dyDescent="0.25">
      <c r="A329" s="1">
        <v>39183</v>
      </c>
      <c r="E329">
        <v>411930.76</v>
      </c>
    </row>
    <row r="330" spans="1:5" x14ac:dyDescent="0.25">
      <c r="A330" s="1">
        <v>39184</v>
      </c>
      <c r="E330">
        <v>402433.35</v>
      </c>
    </row>
    <row r="331" spans="1:5" x14ac:dyDescent="0.25">
      <c r="A331" s="1">
        <v>39185</v>
      </c>
      <c r="E331">
        <v>395654.8</v>
      </c>
    </row>
    <row r="332" spans="1:5" x14ac:dyDescent="0.25">
      <c r="A332" s="1">
        <v>39188</v>
      </c>
      <c r="E332">
        <v>379556.73</v>
      </c>
    </row>
    <row r="333" spans="1:5" x14ac:dyDescent="0.25">
      <c r="A333" s="1">
        <v>39189</v>
      </c>
      <c r="E333">
        <v>378907.17</v>
      </c>
    </row>
    <row r="334" spans="1:5" x14ac:dyDescent="0.25">
      <c r="A334" s="1">
        <v>39190</v>
      </c>
      <c r="E334">
        <v>383585.04</v>
      </c>
    </row>
    <row r="335" spans="1:5" x14ac:dyDescent="0.25">
      <c r="A335" s="1">
        <v>39191</v>
      </c>
      <c r="E335">
        <v>383249.18</v>
      </c>
    </row>
    <row r="336" spans="1:5" x14ac:dyDescent="0.25">
      <c r="A336" s="1">
        <v>39192</v>
      </c>
      <c r="E336">
        <v>379575.58</v>
      </c>
    </row>
    <row r="337" spans="1:5" x14ac:dyDescent="0.25">
      <c r="A337" s="1">
        <v>39195</v>
      </c>
      <c r="E337">
        <v>387578.29</v>
      </c>
    </row>
    <row r="338" spans="1:5" x14ac:dyDescent="0.25">
      <c r="A338" s="1">
        <v>39196</v>
      </c>
      <c r="E338">
        <v>386590.31</v>
      </c>
    </row>
    <row r="339" spans="1:5" x14ac:dyDescent="0.25">
      <c r="A339" s="1">
        <v>39197</v>
      </c>
      <c r="E339">
        <v>382095.07</v>
      </c>
    </row>
    <row r="340" spans="1:5" x14ac:dyDescent="0.25">
      <c r="A340" s="1">
        <v>39198</v>
      </c>
      <c r="E340">
        <v>384960.78</v>
      </c>
    </row>
    <row r="341" spans="1:5" x14ac:dyDescent="0.25">
      <c r="A341" s="1">
        <v>39199</v>
      </c>
      <c r="E341">
        <v>381825.15</v>
      </c>
    </row>
    <row r="342" spans="1:5" x14ac:dyDescent="0.25">
      <c r="A342" s="1">
        <v>39202</v>
      </c>
      <c r="E342">
        <v>393247.02</v>
      </c>
    </row>
    <row r="343" spans="1:5" x14ac:dyDescent="0.25">
      <c r="A343" s="1">
        <v>39203</v>
      </c>
      <c r="E343">
        <v>391965.66</v>
      </c>
    </row>
    <row r="344" spans="1:5" x14ac:dyDescent="0.25">
      <c r="A344" s="1">
        <v>39204</v>
      </c>
      <c r="E344">
        <v>386072.52</v>
      </c>
    </row>
    <row r="345" spans="1:5" x14ac:dyDescent="0.25">
      <c r="A345" s="1">
        <v>39205</v>
      </c>
      <c r="E345">
        <v>384552.1</v>
      </c>
    </row>
    <row r="346" spans="1:5" x14ac:dyDescent="0.25">
      <c r="A346" s="1">
        <v>39206</v>
      </c>
      <c r="E346">
        <v>386384.67</v>
      </c>
    </row>
    <row r="347" spans="1:5" x14ac:dyDescent="0.25">
      <c r="A347" s="1">
        <v>39209</v>
      </c>
      <c r="E347">
        <v>387085.18</v>
      </c>
    </row>
    <row r="348" spans="1:5" x14ac:dyDescent="0.25">
      <c r="A348" s="1">
        <v>39210</v>
      </c>
      <c r="E348">
        <v>391594.14</v>
      </c>
    </row>
    <row r="349" spans="1:5" x14ac:dyDescent="0.25">
      <c r="A349" s="1">
        <v>39211</v>
      </c>
      <c r="E349">
        <v>387108.6</v>
      </c>
    </row>
    <row r="350" spans="1:5" x14ac:dyDescent="0.25">
      <c r="A350" s="1">
        <v>39212</v>
      </c>
      <c r="E350">
        <v>398858.09</v>
      </c>
    </row>
    <row r="351" spans="1:5" x14ac:dyDescent="0.25">
      <c r="A351" s="1">
        <v>39213</v>
      </c>
      <c r="E351">
        <v>387211.87</v>
      </c>
    </row>
    <row r="352" spans="1:5" x14ac:dyDescent="0.25">
      <c r="A352" s="1">
        <v>39216</v>
      </c>
      <c r="E352">
        <v>399300.8</v>
      </c>
    </row>
    <row r="353" spans="1:5" x14ac:dyDescent="0.25">
      <c r="A353" s="1">
        <v>39217</v>
      </c>
      <c r="E353">
        <v>398710.7</v>
      </c>
    </row>
    <row r="354" spans="1:5" x14ac:dyDescent="0.25">
      <c r="A354" s="1">
        <v>39218</v>
      </c>
      <c r="E354">
        <v>396185.44</v>
      </c>
    </row>
    <row r="355" spans="1:5" x14ac:dyDescent="0.25">
      <c r="A355" s="1">
        <v>39219</v>
      </c>
      <c r="E355">
        <v>396967.65</v>
      </c>
    </row>
    <row r="356" spans="1:5" x14ac:dyDescent="0.25">
      <c r="A356" s="1">
        <v>39220</v>
      </c>
      <c r="E356">
        <v>391580.53</v>
      </c>
    </row>
    <row r="357" spans="1:5" x14ac:dyDescent="0.25">
      <c r="A357" s="1">
        <v>39223</v>
      </c>
      <c r="E357">
        <v>387039.86</v>
      </c>
    </row>
    <row r="358" spans="1:5" x14ac:dyDescent="0.25">
      <c r="A358" s="1">
        <v>39224</v>
      </c>
      <c r="E358">
        <v>385318.86</v>
      </c>
    </row>
    <row r="359" spans="1:5" x14ac:dyDescent="0.25">
      <c r="A359" s="1">
        <v>39225</v>
      </c>
      <c r="E359">
        <v>385748.28</v>
      </c>
    </row>
    <row r="360" spans="1:5" x14ac:dyDescent="0.25">
      <c r="A360" s="1">
        <v>39226</v>
      </c>
      <c r="E360">
        <v>398678.39</v>
      </c>
    </row>
    <row r="361" spans="1:5" x14ac:dyDescent="0.25">
      <c r="A361" s="1">
        <v>39227</v>
      </c>
      <c r="E361">
        <v>390777.7</v>
      </c>
    </row>
    <row r="362" spans="1:5" x14ac:dyDescent="0.25">
      <c r="A362" s="1">
        <v>39231</v>
      </c>
      <c r="E362">
        <v>387638.18</v>
      </c>
    </row>
    <row r="363" spans="1:5" x14ac:dyDescent="0.25">
      <c r="A363" s="1">
        <v>39232</v>
      </c>
      <c r="E363">
        <v>384390.3</v>
      </c>
    </row>
    <row r="364" spans="1:5" x14ac:dyDescent="0.25">
      <c r="A364" s="1">
        <v>39233</v>
      </c>
      <c r="E364">
        <v>382023.33</v>
      </c>
    </row>
    <row r="365" spans="1:5" x14ac:dyDescent="0.25">
      <c r="A365" s="1">
        <v>39234</v>
      </c>
      <c r="E365">
        <v>380819.33</v>
      </c>
    </row>
    <row r="366" spans="1:5" x14ac:dyDescent="0.25">
      <c r="A366" s="1">
        <v>39237</v>
      </c>
      <c r="E366">
        <v>381917.19</v>
      </c>
    </row>
    <row r="367" spans="1:5" x14ac:dyDescent="0.25">
      <c r="A367" s="1">
        <v>39238</v>
      </c>
      <c r="E367">
        <v>385794.17</v>
      </c>
    </row>
    <row r="368" spans="1:5" x14ac:dyDescent="0.25">
      <c r="A368" s="1">
        <v>39239</v>
      </c>
      <c r="E368">
        <v>397694.52</v>
      </c>
    </row>
    <row r="369" spans="1:5" x14ac:dyDescent="0.25">
      <c r="A369" s="1">
        <v>39240</v>
      </c>
      <c r="E369">
        <v>418891.26</v>
      </c>
    </row>
    <row r="370" spans="1:5" x14ac:dyDescent="0.25">
      <c r="A370" s="1">
        <v>39241</v>
      </c>
      <c r="E370">
        <v>413072.07</v>
      </c>
    </row>
    <row r="371" spans="1:5" x14ac:dyDescent="0.25">
      <c r="A371" s="1">
        <v>39244</v>
      </c>
      <c r="E371">
        <v>404766.31</v>
      </c>
    </row>
    <row r="372" spans="1:5" x14ac:dyDescent="0.25">
      <c r="A372" s="1">
        <v>39245</v>
      </c>
      <c r="E372">
        <v>416009.82</v>
      </c>
    </row>
    <row r="373" spans="1:5" x14ac:dyDescent="0.25">
      <c r="A373" s="1">
        <v>39246</v>
      </c>
      <c r="E373">
        <v>407405.7</v>
      </c>
    </row>
    <row r="374" spans="1:5" x14ac:dyDescent="0.25">
      <c r="A374" s="1">
        <v>39247</v>
      </c>
      <c r="E374">
        <v>397179.65</v>
      </c>
    </row>
    <row r="375" spans="1:5" x14ac:dyDescent="0.25">
      <c r="A375" s="1">
        <v>39248</v>
      </c>
      <c r="E375">
        <v>389799.91</v>
      </c>
    </row>
    <row r="376" spans="1:5" x14ac:dyDescent="0.25">
      <c r="A376" s="1">
        <v>39251</v>
      </c>
      <c r="E376">
        <v>391043.91</v>
      </c>
    </row>
    <row r="377" spans="1:5" x14ac:dyDescent="0.25">
      <c r="A377" s="1">
        <v>39252</v>
      </c>
      <c r="E377">
        <v>382138.35</v>
      </c>
    </row>
    <row r="378" spans="1:5" x14ac:dyDescent="0.25">
      <c r="A378" s="1">
        <v>39253</v>
      </c>
      <c r="E378">
        <v>403697.64</v>
      </c>
    </row>
    <row r="379" spans="1:5" x14ac:dyDescent="0.25">
      <c r="A379" s="1">
        <v>39254</v>
      </c>
      <c r="E379">
        <v>405101.58</v>
      </c>
    </row>
    <row r="380" spans="1:5" x14ac:dyDescent="0.25">
      <c r="A380" s="1">
        <v>39255</v>
      </c>
      <c r="E380">
        <v>427670.19</v>
      </c>
    </row>
    <row r="381" spans="1:5" x14ac:dyDescent="0.25">
      <c r="A381" s="1">
        <v>39258</v>
      </c>
      <c r="E381">
        <v>430943.07</v>
      </c>
    </row>
    <row r="382" spans="1:5" x14ac:dyDescent="0.25">
      <c r="A382" s="1">
        <v>39259</v>
      </c>
      <c r="E382">
        <v>439784.38</v>
      </c>
    </row>
    <row r="383" spans="1:5" x14ac:dyDescent="0.25">
      <c r="A383" s="1">
        <v>39260</v>
      </c>
      <c r="E383">
        <v>418490.78</v>
      </c>
    </row>
    <row r="384" spans="1:5" x14ac:dyDescent="0.25">
      <c r="A384" s="1">
        <v>39261</v>
      </c>
      <c r="E384">
        <v>417952.68</v>
      </c>
    </row>
    <row r="385" spans="1:5" x14ac:dyDescent="0.25">
      <c r="A385" s="1">
        <v>39262</v>
      </c>
      <c r="E385">
        <v>435308.44</v>
      </c>
    </row>
    <row r="386" spans="1:5" x14ac:dyDescent="0.25">
      <c r="A386" s="1">
        <v>39265</v>
      </c>
      <c r="E386">
        <v>424332.73</v>
      </c>
    </row>
    <row r="387" spans="1:5" x14ac:dyDescent="0.25">
      <c r="A387" s="1">
        <v>39266</v>
      </c>
      <c r="E387">
        <v>418113.33</v>
      </c>
    </row>
    <row r="388" spans="1:5" x14ac:dyDescent="0.25">
      <c r="A388" s="1">
        <v>39268</v>
      </c>
      <c r="E388">
        <v>423861.42</v>
      </c>
    </row>
    <row r="389" spans="1:5" x14ac:dyDescent="0.25">
      <c r="A389" s="1">
        <v>39269</v>
      </c>
      <c r="E389">
        <v>417317.25</v>
      </c>
    </row>
    <row r="390" spans="1:5" x14ac:dyDescent="0.25">
      <c r="A390" s="1">
        <v>39272</v>
      </c>
      <c r="E390">
        <v>416936.99</v>
      </c>
    </row>
    <row r="391" spans="1:5" x14ac:dyDescent="0.25">
      <c r="A391" s="1">
        <v>39273</v>
      </c>
      <c r="E391">
        <v>442961.26</v>
      </c>
    </row>
    <row r="392" spans="1:5" x14ac:dyDescent="0.25">
      <c r="A392" s="1">
        <v>39274</v>
      </c>
      <c r="E392">
        <v>444255.48</v>
      </c>
    </row>
    <row r="393" spans="1:5" x14ac:dyDescent="0.25">
      <c r="A393" s="1">
        <v>39275</v>
      </c>
      <c r="E393">
        <v>430327.7</v>
      </c>
    </row>
    <row r="394" spans="1:5" x14ac:dyDescent="0.25">
      <c r="A394" s="1">
        <v>39276</v>
      </c>
      <c r="E394">
        <v>434616.68</v>
      </c>
    </row>
    <row r="395" spans="1:5" x14ac:dyDescent="0.25">
      <c r="A395" s="1">
        <v>39279</v>
      </c>
      <c r="E395">
        <v>441389.68</v>
      </c>
    </row>
    <row r="396" spans="1:5" x14ac:dyDescent="0.25">
      <c r="A396" s="1">
        <v>39280</v>
      </c>
      <c r="E396">
        <v>444256.57</v>
      </c>
    </row>
    <row r="397" spans="1:5" x14ac:dyDescent="0.25">
      <c r="A397" s="1">
        <v>39281</v>
      </c>
      <c r="E397">
        <v>457686.97</v>
      </c>
    </row>
    <row r="398" spans="1:5" x14ac:dyDescent="0.25">
      <c r="A398" s="1">
        <v>39282</v>
      </c>
      <c r="E398">
        <v>450271.11</v>
      </c>
    </row>
    <row r="399" spans="1:5" x14ac:dyDescent="0.25">
      <c r="A399" s="1">
        <v>39283</v>
      </c>
      <c r="E399">
        <v>465443.34</v>
      </c>
    </row>
    <row r="400" spans="1:5" x14ac:dyDescent="0.25">
      <c r="A400" s="1">
        <v>39286</v>
      </c>
      <c r="E400">
        <v>461000.42</v>
      </c>
    </row>
    <row r="401" spans="1:5" x14ac:dyDescent="0.25">
      <c r="A401" s="1">
        <v>39287</v>
      </c>
      <c r="E401">
        <v>479212.63</v>
      </c>
    </row>
    <row r="402" spans="1:5" x14ac:dyDescent="0.25">
      <c r="A402" s="1">
        <v>39288</v>
      </c>
      <c r="E402">
        <v>474843.71</v>
      </c>
    </row>
    <row r="403" spans="1:5" x14ac:dyDescent="0.25">
      <c r="A403" s="1">
        <v>39289</v>
      </c>
      <c r="E403">
        <v>509870.75</v>
      </c>
    </row>
    <row r="404" spans="1:5" x14ac:dyDescent="0.25">
      <c r="A404" s="1">
        <v>39290</v>
      </c>
      <c r="E404">
        <v>512217.86</v>
      </c>
    </row>
    <row r="405" spans="1:5" x14ac:dyDescent="0.25">
      <c r="A405" s="1">
        <v>39293</v>
      </c>
      <c r="E405">
        <v>509059.53</v>
      </c>
    </row>
    <row r="406" spans="1:5" x14ac:dyDescent="0.25">
      <c r="A406" s="1">
        <v>39294</v>
      </c>
      <c r="E406">
        <v>535069.56000000006</v>
      </c>
    </row>
    <row r="407" spans="1:5" x14ac:dyDescent="0.25">
      <c r="A407" s="1">
        <v>39295</v>
      </c>
      <c r="E407">
        <v>575722.42000000004</v>
      </c>
    </row>
    <row r="408" spans="1:5" x14ac:dyDescent="0.25">
      <c r="A408" s="1">
        <v>39296</v>
      </c>
      <c r="E408">
        <v>547657.42000000004</v>
      </c>
    </row>
    <row r="409" spans="1:5" x14ac:dyDescent="0.25">
      <c r="A409" s="1">
        <v>39297</v>
      </c>
      <c r="E409">
        <v>586942.91</v>
      </c>
    </row>
    <row r="410" spans="1:5" x14ac:dyDescent="0.25">
      <c r="A410" s="1">
        <v>39300</v>
      </c>
      <c r="E410">
        <v>581437.55000000005</v>
      </c>
    </row>
    <row r="411" spans="1:5" x14ac:dyDescent="0.25">
      <c r="A411" s="1">
        <v>39301</v>
      </c>
      <c r="E411">
        <v>543895.82999999996</v>
      </c>
    </row>
    <row r="412" spans="1:5" x14ac:dyDescent="0.25">
      <c r="A412" s="1">
        <v>39302</v>
      </c>
      <c r="E412">
        <v>538721.4</v>
      </c>
    </row>
    <row r="413" spans="1:5" x14ac:dyDescent="0.25">
      <c r="A413" s="1">
        <v>39303</v>
      </c>
      <c r="E413">
        <v>605249.39</v>
      </c>
    </row>
    <row r="414" spans="1:5" x14ac:dyDescent="0.25">
      <c r="A414" s="1">
        <v>39304</v>
      </c>
      <c r="E414">
        <v>654277.91</v>
      </c>
    </row>
    <row r="415" spans="1:5" x14ac:dyDescent="0.25">
      <c r="A415" s="1">
        <v>39307</v>
      </c>
      <c r="E415">
        <v>630770.28</v>
      </c>
    </row>
    <row r="416" spans="1:5" x14ac:dyDescent="0.25">
      <c r="A416" s="1">
        <v>39308</v>
      </c>
      <c r="E416">
        <v>669931.5</v>
      </c>
    </row>
    <row r="417" spans="1:5" x14ac:dyDescent="0.25">
      <c r="A417" s="1">
        <v>39309</v>
      </c>
      <c r="E417">
        <v>694853.18</v>
      </c>
    </row>
    <row r="418" spans="1:5" x14ac:dyDescent="0.25">
      <c r="A418" s="1">
        <v>39310</v>
      </c>
      <c r="E418">
        <v>757387.59</v>
      </c>
    </row>
    <row r="419" spans="1:5" x14ac:dyDescent="0.25">
      <c r="A419" s="1">
        <v>39311</v>
      </c>
      <c r="E419">
        <v>723901.95</v>
      </c>
    </row>
    <row r="420" spans="1:5" x14ac:dyDescent="0.25">
      <c r="A420" s="1">
        <v>39314</v>
      </c>
      <c r="E420">
        <v>664550.52</v>
      </c>
    </row>
    <row r="421" spans="1:5" x14ac:dyDescent="0.25">
      <c r="A421" s="1">
        <v>39315</v>
      </c>
      <c r="E421">
        <v>649982.9</v>
      </c>
    </row>
    <row r="422" spans="1:5" x14ac:dyDescent="0.25">
      <c r="A422" s="1">
        <v>39316</v>
      </c>
      <c r="E422">
        <v>629953.88</v>
      </c>
    </row>
    <row r="423" spans="1:5" x14ac:dyDescent="0.25">
      <c r="A423" s="1">
        <v>39317</v>
      </c>
      <c r="E423">
        <v>634107.55000000005</v>
      </c>
    </row>
    <row r="424" spans="1:5" x14ac:dyDescent="0.25">
      <c r="A424" s="1">
        <v>39318</v>
      </c>
      <c r="E424">
        <v>611379.52</v>
      </c>
    </row>
    <row r="425" spans="1:5" x14ac:dyDescent="0.25">
      <c r="A425" s="1">
        <v>39321</v>
      </c>
      <c r="E425">
        <v>633390.41</v>
      </c>
    </row>
    <row r="426" spans="1:5" x14ac:dyDescent="0.25">
      <c r="A426" s="1">
        <v>39322</v>
      </c>
      <c r="E426">
        <v>689796.66</v>
      </c>
    </row>
    <row r="427" spans="1:5" x14ac:dyDescent="0.25">
      <c r="A427" s="1">
        <v>39323</v>
      </c>
      <c r="E427">
        <v>664819.05000000005</v>
      </c>
    </row>
    <row r="428" spans="1:5" x14ac:dyDescent="0.25">
      <c r="A428" s="1">
        <v>39324</v>
      </c>
      <c r="E428">
        <v>671649.03</v>
      </c>
    </row>
    <row r="429" spans="1:5" x14ac:dyDescent="0.25">
      <c r="A429" s="1">
        <v>39325</v>
      </c>
      <c r="E429">
        <v>641016.93999999994</v>
      </c>
    </row>
    <row r="430" spans="1:5" x14ac:dyDescent="0.25">
      <c r="A430" s="1">
        <v>39329</v>
      </c>
      <c r="E430">
        <v>625939.03</v>
      </c>
    </row>
    <row r="431" spans="1:5" x14ac:dyDescent="0.25">
      <c r="A431" s="1">
        <v>39330</v>
      </c>
      <c r="E431">
        <v>660848.43999999994</v>
      </c>
    </row>
    <row r="432" spans="1:5" x14ac:dyDescent="0.25">
      <c r="A432" s="1">
        <v>39331</v>
      </c>
      <c r="E432">
        <v>657688.75</v>
      </c>
    </row>
    <row r="433" spans="1:5" x14ac:dyDescent="0.25">
      <c r="A433" s="1">
        <v>39332</v>
      </c>
      <c r="E433">
        <v>702510.31</v>
      </c>
    </row>
    <row r="434" spans="1:5" x14ac:dyDescent="0.25">
      <c r="A434" s="1">
        <v>39335</v>
      </c>
      <c r="E434">
        <v>710619.62</v>
      </c>
    </row>
    <row r="435" spans="1:5" x14ac:dyDescent="0.25">
      <c r="A435" s="1">
        <v>39336</v>
      </c>
      <c r="E435">
        <v>685714.38</v>
      </c>
    </row>
    <row r="436" spans="1:5" x14ac:dyDescent="0.25">
      <c r="A436" s="1">
        <v>39337</v>
      </c>
      <c r="E436">
        <v>687105.34</v>
      </c>
    </row>
    <row r="437" spans="1:5" x14ac:dyDescent="0.25">
      <c r="A437" s="1">
        <v>39338</v>
      </c>
      <c r="E437">
        <v>684376.95</v>
      </c>
    </row>
    <row r="438" spans="1:5" x14ac:dyDescent="0.25">
      <c r="A438" s="1">
        <v>39339</v>
      </c>
      <c r="E438">
        <v>686510.75</v>
      </c>
    </row>
    <row r="439" spans="1:5" x14ac:dyDescent="0.25">
      <c r="A439" s="1">
        <v>39342</v>
      </c>
      <c r="E439">
        <v>698149.84</v>
      </c>
    </row>
    <row r="440" spans="1:5" x14ac:dyDescent="0.25">
      <c r="A440" s="1">
        <v>39343</v>
      </c>
      <c r="E440">
        <v>614840.92000000004</v>
      </c>
    </row>
    <row r="441" spans="1:5" x14ac:dyDescent="0.25">
      <c r="A441" s="1">
        <v>39344</v>
      </c>
      <c r="E441">
        <v>582826.89</v>
      </c>
    </row>
    <row r="442" spans="1:5" x14ac:dyDescent="0.25">
      <c r="A442" s="1">
        <v>39345</v>
      </c>
      <c r="E442">
        <v>596135.66</v>
      </c>
    </row>
    <row r="443" spans="1:5" x14ac:dyDescent="0.25">
      <c r="A443" s="1">
        <v>39346</v>
      </c>
      <c r="E443">
        <v>572652.92000000004</v>
      </c>
    </row>
    <row r="444" spans="1:5" x14ac:dyDescent="0.25">
      <c r="A444" s="1">
        <v>39349</v>
      </c>
      <c r="E444">
        <v>565277.31000000006</v>
      </c>
    </row>
    <row r="445" spans="1:5" x14ac:dyDescent="0.25">
      <c r="A445" s="1">
        <v>39350</v>
      </c>
      <c r="E445">
        <v>567906.77</v>
      </c>
    </row>
    <row r="446" spans="1:5" x14ac:dyDescent="0.25">
      <c r="A446" s="1">
        <v>39351</v>
      </c>
      <c r="E446">
        <v>548267.14</v>
      </c>
    </row>
    <row r="447" spans="1:5" x14ac:dyDescent="0.25">
      <c r="A447" s="1">
        <v>39352</v>
      </c>
      <c r="E447">
        <v>539822.16</v>
      </c>
    </row>
    <row r="448" spans="1:5" x14ac:dyDescent="0.25">
      <c r="A448" s="1">
        <v>39353</v>
      </c>
      <c r="E448">
        <v>551544.73</v>
      </c>
    </row>
    <row r="449" spans="1:5" x14ac:dyDescent="0.25">
      <c r="A449" s="1">
        <v>39356</v>
      </c>
      <c r="E449">
        <v>532955.25</v>
      </c>
    </row>
    <row r="450" spans="1:5" x14ac:dyDescent="0.25">
      <c r="A450" s="1">
        <v>39357</v>
      </c>
      <c r="E450">
        <v>545362.75</v>
      </c>
    </row>
    <row r="451" spans="1:5" x14ac:dyDescent="0.25">
      <c r="A451" s="1">
        <v>39358</v>
      </c>
      <c r="E451">
        <v>556966.22</v>
      </c>
    </row>
    <row r="452" spans="1:5" x14ac:dyDescent="0.25">
      <c r="A452" s="1">
        <v>39359</v>
      </c>
      <c r="E452">
        <v>554635.64</v>
      </c>
    </row>
    <row r="453" spans="1:5" x14ac:dyDescent="0.25">
      <c r="A453" s="1">
        <v>39360</v>
      </c>
      <c r="E453">
        <v>526850.31000000006</v>
      </c>
    </row>
    <row r="454" spans="1:5" x14ac:dyDescent="0.25">
      <c r="A454" s="1">
        <v>39363</v>
      </c>
      <c r="E454">
        <v>535356.73</v>
      </c>
    </row>
    <row r="455" spans="1:5" x14ac:dyDescent="0.25">
      <c r="A455" s="1">
        <v>39364</v>
      </c>
      <c r="E455">
        <v>512074.27</v>
      </c>
    </row>
    <row r="456" spans="1:5" x14ac:dyDescent="0.25">
      <c r="A456" s="1">
        <v>39365</v>
      </c>
      <c r="E456">
        <v>508941.25</v>
      </c>
    </row>
    <row r="457" spans="1:5" x14ac:dyDescent="0.25">
      <c r="A457" s="1">
        <v>39366</v>
      </c>
      <c r="E457">
        <v>535409.30000000005</v>
      </c>
    </row>
    <row r="458" spans="1:5" x14ac:dyDescent="0.25">
      <c r="A458" s="1">
        <v>39367</v>
      </c>
      <c r="E458">
        <v>532240.87</v>
      </c>
    </row>
    <row r="459" spans="1:5" x14ac:dyDescent="0.25">
      <c r="A459" s="1">
        <v>39370</v>
      </c>
      <c r="E459">
        <v>559478.72</v>
      </c>
    </row>
    <row r="460" spans="1:5" x14ac:dyDescent="0.25">
      <c r="A460" s="1">
        <v>39371</v>
      </c>
      <c r="E460">
        <v>580036.28</v>
      </c>
    </row>
    <row r="461" spans="1:5" x14ac:dyDescent="0.25">
      <c r="A461" s="1">
        <v>39372</v>
      </c>
      <c r="E461">
        <v>578666.32999999996</v>
      </c>
    </row>
    <row r="462" spans="1:5" x14ac:dyDescent="0.25">
      <c r="A462" s="1">
        <v>39373</v>
      </c>
      <c r="E462">
        <v>575081.73</v>
      </c>
    </row>
    <row r="463" spans="1:5" x14ac:dyDescent="0.25">
      <c r="A463" s="1">
        <v>39374</v>
      </c>
      <c r="E463">
        <v>617264.11</v>
      </c>
    </row>
    <row r="464" spans="1:5" x14ac:dyDescent="0.25">
      <c r="A464" s="1">
        <v>39377</v>
      </c>
      <c r="E464">
        <v>608279.30000000005</v>
      </c>
    </row>
    <row r="465" spans="1:5" x14ac:dyDescent="0.25">
      <c r="A465" s="1">
        <v>39378</v>
      </c>
      <c r="E465">
        <v>589623.31999999995</v>
      </c>
    </row>
    <row r="466" spans="1:5" x14ac:dyDescent="0.25">
      <c r="A466" s="1">
        <v>39379</v>
      </c>
      <c r="E466">
        <v>602313.43000000005</v>
      </c>
    </row>
    <row r="467" spans="1:5" x14ac:dyDescent="0.25">
      <c r="A467" s="1">
        <v>39380</v>
      </c>
      <c r="E467">
        <v>598202.31000000006</v>
      </c>
    </row>
    <row r="468" spans="1:5" x14ac:dyDescent="0.25">
      <c r="A468" s="1">
        <v>39381</v>
      </c>
      <c r="E468">
        <v>575226.24</v>
      </c>
    </row>
    <row r="469" spans="1:5" x14ac:dyDescent="0.25">
      <c r="A469" s="1">
        <v>39384</v>
      </c>
      <c r="E469">
        <v>567029.12</v>
      </c>
    </row>
    <row r="470" spans="1:5" x14ac:dyDescent="0.25">
      <c r="A470" s="1">
        <v>39385</v>
      </c>
      <c r="E470">
        <v>588044.84</v>
      </c>
    </row>
    <row r="471" spans="1:5" x14ac:dyDescent="0.25">
      <c r="A471" s="1">
        <v>39386</v>
      </c>
      <c r="E471">
        <v>537427.91</v>
      </c>
    </row>
    <row r="472" spans="1:5" x14ac:dyDescent="0.25">
      <c r="A472" s="1">
        <v>39387</v>
      </c>
      <c r="E472">
        <v>610110.09</v>
      </c>
    </row>
    <row r="473" spans="1:5" x14ac:dyDescent="0.25">
      <c r="A473" s="1">
        <v>39388</v>
      </c>
      <c r="E473">
        <v>639074.38</v>
      </c>
    </row>
    <row r="474" spans="1:5" x14ac:dyDescent="0.25">
      <c r="A474" s="1">
        <v>39391</v>
      </c>
      <c r="E474">
        <v>650237.06000000006</v>
      </c>
    </row>
    <row r="475" spans="1:5" x14ac:dyDescent="0.25">
      <c r="A475" s="1">
        <v>39392</v>
      </c>
      <c r="E475">
        <v>622191.39</v>
      </c>
    </row>
    <row r="476" spans="1:5" x14ac:dyDescent="0.25">
      <c r="A476" s="1">
        <v>39393</v>
      </c>
      <c r="E476">
        <v>684847.92</v>
      </c>
    </row>
    <row r="477" spans="1:5" x14ac:dyDescent="0.25">
      <c r="A477" s="1">
        <v>39394</v>
      </c>
      <c r="E477">
        <v>680899.32</v>
      </c>
    </row>
    <row r="478" spans="1:5" x14ac:dyDescent="0.25">
      <c r="A478" s="1">
        <v>39395</v>
      </c>
      <c r="E478">
        <v>714289.5</v>
      </c>
    </row>
    <row r="479" spans="1:5" x14ac:dyDescent="0.25">
      <c r="A479" s="1">
        <v>39398</v>
      </c>
      <c r="E479">
        <v>733109.08</v>
      </c>
    </row>
    <row r="480" spans="1:5" x14ac:dyDescent="0.25">
      <c r="A480" s="1">
        <v>39399</v>
      </c>
      <c r="E480">
        <v>677250.12</v>
      </c>
    </row>
    <row r="481" spans="1:5" x14ac:dyDescent="0.25">
      <c r="A481" s="1">
        <v>39400</v>
      </c>
      <c r="E481">
        <v>691393.76</v>
      </c>
    </row>
    <row r="482" spans="1:5" x14ac:dyDescent="0.25">
      <c r="A482" s="1">
        <v>39401</v>
      </c>
      <c r="E482">
        <v>738486.14</v>
      </c>
    </row>
    <row r="483" spans="1:5" x14ac:dyDescent="0.25">
      <c r="A483" s="1">
        <v>39402</v>
      </c>
      <c r="E483">
        <v>724794.4</v>
      </c>
    </row>
    <row r="484" spans="1:5" x14ac:dyDescent="0.25">
      <c r="A484" s="1">
        <v>39405</v>
      </c>
      <c r="E484">
        <v>737522.03</v>
      </c>
    </row>
    <row r="485" spans="1:5" x14ac:dyDescent="0.25">
      <c r="A485" s="1">
        <v>39406</v>
      </c>
      <c r="E485">
        <v>717762.48</v>
      </c>
    </row>
    <row r="486" spans="1:5" x14ac:dyDescent="0.25">
      <c r="A486" s="1">
        <v>39407</v>
      </c>
      <c r="E486">
        <v>727883.37</v>
      </c>
    </row>
    <row r="487" spans="1:5" x14ac:dyDescent="0.25">
      <c r="A487" s="1">
        <v>39409</v>
      </c>
      <c r="E487">
        <v>704902.72</v>
      </c>
    </row>
    <row r="488" spans="1:5" x14ac:dyDescent="0.25">
      <c r="A488" s="1">
        <v>39412</v>
      </c>
      <c r="E488">
        <v>741047.53</v>
      </c>
    </row>
    <row r="489" spans="1:5" x14ac:dyDescent="0.25">
      <c r="A489" s="1">
        <v>39413</v>
      </c>
      <c r="E489">
        <v>725694.17</v>
      </c>
    </row>
    <row r="490" spans="1:5" x14ac:dyDescent="0.25">
      <c r="A490" s="1">
        <v>39414</v>
      </c>
      <c r="E490">
        <v>671399.14</v>
      </c>
    </row>
    <row r="491" spans="1:5" x14ac:dyDescent="0.25">
      <c r="A491" s="1">
        <v>39415</v>
      </c>
      <c r="E491">
        <v>674276.18</v>
      </c>
    </row>
    <row r="492" spans="1:5" x14ac:dyDescent="0.25">
      <c r="A492" s="1">
        <v>39416</v>
      </c>
      <c r="E492">
        <v>660423.25</v>
      </c>
    </row>
    <row r="493" spans="1:5" x14ac:dyDescent="0.25">
      <c r="A493" s="1">
        <v>39419</v>
      </c>
      <c r="E493">
        <v>666232.32999999996</v>
      </c>
    </row>
    <row r="494" spans="1:5" x14ac:dyDescent="0.25">
      <c r="A494" s="1">
        <v>39420</v>
      </c>
      <c r="E494">
        <v>669308.22</v>
      </c>
    </row>
    <row r="495" spans="1:5" x14ac:dyDescent="0.25">
      <c r="A495" s="1">
        <v>39421</v>
      </c>
      <c r="E495">
        <v>640574.53</v>
      </c>
    </row>
    <row r="496" spans="1:5" x14ac:dyDescent="0.25">
      <c r="A496" s="1">
        <v>39422</v>
      </c>
      <c r="E496">
        <v>603353.16</v>
      </c>
    </row>
    <row r="497" spans="1:5" x14ac:dyDescent="0.25">
      <c r="A497" s="1">
        <v>39423</v>
      </c>
      <c r="E497">
        <v>617324.5</v>
      </c>
    </row>
    <row r="498" spans="1:5" x14ac:dyDescent="0.25">
      <c r="A498" s="1">
        <v>39426</v>
      </c>
      <c r="E498">
        <v>604339.28</v>
      </c>
    </row>
    <row r="499" spans="1:5" x14ac:dyDescent="0.25">
      <c r="A499" s="1">
        <v>39427</v>
      </c>
      <c r="E499">
        <v>636252.62</v>
      </c>
    </row>
    <row r="500" spans="1:5" x14ac:dyDescent="0.25">
      <c r="A500" s="1">
        <v>39428</v>
      </c>
      <c r="E500">
        <v>630338.46</v>
      </c>
    </row>
    <row r="501" spans="1:5" x14ac:dyDescent="0.25">
      <c r="A501" s="1">
        <v>39429</v>
      </c>
      <c r="E501">
        <v>631340.1</v>
      </c>
    </row>
    <row r="502" spans="1:5" x14ac:dyDescent="0.25">
      <c r="A502" s="1">
        <v>39430</v>
      </c>
      <c r="E502">
        <v>649424.92000000004</v>
      </c>
    </row>
    <row r="503" spans="1:5" x14ac:dyDescent="0.25">
      <c r="A503" s="1">
        <v>39433</v>
      </c>
      <c r="E503">
        <v>671804.43</v>
      </c>
    </row>
    <row r="504" spans="1:5" x14ac:dyDescent="0.25">
      <c r="A504" s="1">
        <v>39434</v>
      </c>
      <c r="E504">
        <v>652675.65</v>
      </c>
    </row>
    <row r="505" spans="1:5" x14ac:dyDescent="0.25">
      <c r="A505" s="1">
        <v>39435</v>
      </c>
      <c r="E505">
        <v>642407.65</v>
      </c>
    </row>
    <row r="506" spans="1:5" x14ac:dyDescent="0.25">
      <c r="A506" s="1">
        <v>39436</v>
      </c>
      <c r="E506">
        <v>640857.11</v>
      </c>
    </row>
    <row r="507" spans="1:5" x14ac:dyDescent="0.25">
      <c r="A507" s="1">
        <v>39437</v>
      </c>
      <c r="E507">
        <v>612496.19999999995</v>
      </c>
    </row>
    <row r="508" spans="1:5" x14ac:dyDescent="0.25">
      <c r="A508" s="1">
        <v>39440</v>
      </c>
      <c r="E508">
        <v>587215.09</v>
      </c>
    </row>
    <row r="509" spans="1:5" x14ac:dyDescent="0.25">
      <c r="A509" s="1">
        <v>39442</v>
      </c>
      <c r="E509">
        <v>587419.5</v>
      </c>
    </row>
    <row r="510" spans="1:5" x14ac:dyDescent="0.25">
      <c r="A510" s="1">
        <v>39443</v>
      </c>
      <c r="E510">
        <v>606948.17000000004</v>
      </c>
    </row>
    <row r="511" spans="1:5" x14ac:dyDescent="0.25">
      <c r="A511" s="1">
        <v>39444</v>
      </c>
      <c r="E511">
        <v>601795.66</v>
      </c>
    </row>
    <row r="512" spans="1:5" x14ac:dyDescent="0.25">
      <c r="A512" s="1">
        <v>39447</v>
      </c>
      <c r="E512">
        <v>614270.43999999994</v>
      </c>
    </row>
    <row r="513" spans="1:5" x14ac:dyDescent="0.25">
      <c r="A513" s="1">
        <v>39449</v>
      </c>
      <c r="E513">
        <v>633771.55000000005</v>
      </c>
    </row>
    <row r="514" spans="1:5" x14ac:dyDescent="0.25">
      <c r="A514" s="1">
        <v>39450</v>
      </c>
      <c r="E514">
        <v>627392.17000000004</v>
      </c>
    </row>
    <row r="515" spans="1:5" x14ac:dyDescent="0.25">
      <c r="A515" s="1">
        <v>39451</v>
      </c>
      <c r="E515">
        <v>651614.80000000005</v>
      </c>
    </row>
    <row r="516" spans="1:5" x14ac:dyDescent="0.25">
      <c r="A516" s="1">
        <v>39454</v>
      </c>
      <c r="E516">
        <v>641146.29</v>
      </c>
    </row>
    <row r="517" spans="1:5" x14ac:dyDescent="0.25">
      <c r="A517" s="1">
        <v>39455</v>
      </c>
      <c r="E517">
        <v>654971.54</v>
      </c>
    </row>
    <row r="518" spans="1:5" x14ac:dyDescent="0.25">
      <c r="A518" s="1">
        <v>39456</v>
      </c>
      <c r="E518">
        <v>657402.57999999996</v>
      </c>
    </row>
    <row r="519" spans="1:5" x14ac:dyDescent="0.25">
      <c r="A519" s="1">
        <v>39457</v>
      </c>
      <c r="E519">
        <v>632676.76</v>
      </c>
    </row>
    <row r="520" spans="1:5" x14ac:dyDescent="0.25">
      <c r="A520" s="1">
        <v>39458</v>
      </c>
      <c r="E520">
        <v>660191.92000000004</v>
      </c>
    </row>
    <row r="521" spans="1:5" x14ac:dyDescent="0.25">
      <c r="A521" s="1">
        <v>39461</v>
      </c>
      <c r="E521">
        <v>638490.5</v>
      </c>
    </row>
    <row r="522" spans="1:5" x14ac:dyDescent="0.25">
      <c r="A522" s="1">
        <v>39462</v>
      </c>
      <c r="E522">
        <v>644784.28</v>
      </c>
    </row>
    <row r="523" spans="1:5" x14ac:dyDescent="0.25">
      <c r="A523" s="1">
        <v>39463</v>
      </c>
      <c r="E523">
        <v>640184.15</v>
      </c>
    </row>
    <row r="524" spans="1:5" x14ac:dyDescent="0.25">
      <c r="A524" s="1">
        <v>39464</v>
      </c>
      <c r="E524">
        <v>685578.8</v>
      </c>
    </row>
    <row r="525" spans="1:5" x14ac:dyDescent="0.25">
      <c r="A525" s="1">
        <v>39465</v>
      </c>
      <c r="E525">
        <v>693089.89</v>
      </c>
    </row>
    <row r="526" spans="1:5" x14ac:dyDescent="0.25">
      <c r="A526" s="1">
        <v>39469</v>
      </c>
      <c r="E526">
        <v>701095.89</v>
      </c>
    </row>
    <row r="527" spans="1:5" x14ac:dyDescent="0.25">
      <c r="A527" s="1">
        <v>39470</v>
      </c>
      <c r="E527">
        <v>683788.34</v>
      </c>
    </row>
    <row r="528" spans="1:5" x14ac:dyDescent="0.25">
      <c r="A528" s="1">
        <v>39471</v>
      </c>
      <c r="E528">
        <v>670715.62</v>
      </c>
    </row>
    <row r="529" spans="1:5" x14ac:dyDescent="0.25">
      <c r="A529" s="1">
        <v>39472</v>
      </c>
      <c r="E529">
        <v>682187.65</v>
      </c>
    </row>
    <row r="530" spans="1:5" x14ac:dyDescent="0.25">
      <c r="A530" s="1">
        <v>39475</v>
      </c>
      <c r="E530">
        <v>670144.15</v>
      </c>
    </row>
    <row r="531" spans="1:5" x14ac:dyDescent="0.25">
      <c r="A531" s="1">
        <v>39476</v>
      </c>
      <c r="E531">
        <v>662669.63</v>
      </c>
    </row>
    <row r="532" spans="1:5" x14ac:dyDescent="0.25">
      <c r="A532" s="1">
        <v>39477</v>
      </c>
      <c r="E532">
        <v>668908.13</v>
      </c>
    </row>
    <row r="533" spans="1:5" x14ac:dyDescent="0.25">
      <c r="A533" s="1">
        <v>39478</v>
      </c>
      <c r="E533">
        <v>650402.66</v>
      </c>
    </row>
    <row r="534" spans="1:5" x14ac:dyDescent="0.25">
      <c r="A534" s="1">
        <v>39479</v>
      </c>
      <c r="E534">
        <v>643268.19999999995</v>
      </c>
    </row>
    <row r="535" spans="1:5" x14ac:dyDescent="0.25">
      <c r="A535" s="1">
        <v>39482</v>
      </c>
      <c r="E535">
        <v>664174.06999999995</v>
      </c>
    </row>
    <row r="536" spans="1:5" x14ac:dyDescent="0.25">
      <c r="A536" s="1">
        <v>39483</v>
      </c>
      <c r="E536">
        <v>705799.31</v>
      </c>
    </row>
    <row r="537" spans="1:5" x14ac:dyDescent="0.25">
      <c r="A537" s="1">
        <v>39484</v>
      </c>
      <c r="E537">
        <v>721068.27</v>
      </c>
    </row>
    <row r="538" spans="1:5" x14ac:dyDescent="0.25">
      <c r="A538" s="1">
        <v>39485</v>
      </c>
      <c r="E538">
        <v>719305.44</v>
      </c>
    </row>
    <row r="539" spans="1:5" x14ac:dyDescent="0.25">
      <c r="A539" s="1">
        <v>39486</v>
      </c>
      <c r="E539">
        <v>721934.18</v>
      </c>
    </row>
    <row r="540" spans="1:5" x14ac:dyDescent="0.25">
      <c r="A540" s="1">
        <v>39489</v>
      </c>
      <c r="E540">
        <v>715887.44</v>
      </c>
    </row>
    <row r="541" spans="1:5" x14ac:dyDescent="0.25">
      <c r="A541" s="1">
        <v>39490</v>
      </c>
      <c r="E541">
        <v>704493.25</v>
      </c>
    </row>
    <row r="542" spans="1:5" x14ac:dyDescent="0.25">
      <c r="A542" s="1">
        <v>39491</v>
      </c>
      <c r="E542">
        <v>672268.9</v>
      </c>
    </row>
    <row r="543" spans="1:5" x14ac:dyDescent="0.25">
      <c r="A543" s="1">
        <v>39492</v>
      </c>
      <c r="E543">
        <v>684936.63</v>
      </c>
    </row>
    <row r="544" spans="1:5" x14ac:dyDescent="0.25">
      <c r="A544" s="1">
        <v>39493</v>
      </c>
      <c r="E544">
        <v>676511.43</v>
      </c>
    </row>
    <row r="545" spans="1:5" x14ac:dyDescent="0.25">
      <c r="A545" s="1">
        <v>39497</v>
      </c>
      <c r="E545">
        <v>675988.42</v>
      </c>
    </row>
    <row r="546" spans="1:5" x14ac:dyDescent="0.25">
      <c r="A546" s="1">
        <v>39498</v>
      </c>
      <c r="E546">
        <v>678989.22</v>
      </c>
    </row>
    <row r="547" spans="1:5" x14ac:dyDescent="0.25">
      <c r="A547" s="1">
        <v>39499</v>
      </c>
      <c r="E547">
        <v>673559.8</v>
      </c>
    </row>
    <row r="548" spans="1:5" x14ac:dyDescent="0.25">
      <c r="A548" s="1">
        <v>39500</v>
      </c>
      <c r="E548">
        <v>667769.99</v>
      </c>
    </row>
    <row r="549" spans="1:5" x14ac:dyDescent="0.25">
      <c r="A549" s="1">
        <v>39503</v>
      </c>
      <c r="E549">
        <v>634931.29</v>
      </c>
    </row>
    <row r="550" spans="1:5" x14ac:dyDescent="0.25">
      <c r="A550" s="1">
        <v>39504</v>
      </c>
      <c r="E550">
        <v>622904.01</v>
      </c>
    </row>
    <row r="551" spans="1:5" x14ac:dyDescent="0.25">
      <c r="A551" s="1">
        <v>39505</v>
      </c>
      <c r="E551">
        <v>629321.85</v>
      </c>
    </row>
    <row r="552" spans="1:5" x14ac:dyDescent="0.25">
      <c r="A552" s="1">
        <v>39506</v>
      </c>
      <c r="E552">
        <v>646104.92000000004</v>
      </c>
    </row>
    <row r="553" spans="1:5" x14ac:dyDescent="0.25">
      <c r="A553" s="1">
        <v>39507</v>
      </c>
      <c r="E553">
        <v>690515.79</v>
      </c>
    </row>
    <row r="554" spans="1:5" x14ac:dyDescent="0.25">
      <c r="A554" s="1">
        <v>39510</v>
      </c>
      <c r="E554">
        <v>684974.11</v>
      </c>
    </row>
    <row r="555" spans="1:5" x14ac:dyDescent="0.25">
      <c r="A555" s="1">
        <v>39511</v>
      </c>
      <c r="E555">
        <v>669985.54</v>
      </c>
    </row>
    <row r="556" spans="1:5" x14ac:dyDescent="0.25">
      <c r="A556" s="1">
        <v>39512</v>
      </c>
      <c r="E556">
        <v>656163.1</v>
      </c>
    </row>
    <row r="557" spans="1:5" x14ac:dyDescent="0.25">
      <c r="A557" s="1">
        <v>39513</v>
      </c>
      <c r="E557">
        <v>696929.42</v>
      </c>
    </row>
    <row r="558" spans="1:5" x14ac:dyDescent="0.25">
      <c r="A558" s="1">
        <v>39514</v>
      </c>
      <c r="E558">
        <v>700532.17</v>
      </c>
    </row>
    <row r="559" spans="1:5" x14ac:dyDescent="0.25">
      <c r="A559" s="1">
        <v>39517</v>
      </c>
      <c r="E559">
        <v>721673.78</v>
      </c>
    </row>
    <row r="560" spans="1:5" x14ac:dyDescent="0.25">
      <c r="A560" s="1">
        <v>39518</v>
      </c>
      <c r="E560">
        <v>684801.02</v>
      </c>
    </row>
    <row r="561" spans="1:5" x14ac:dyDescent="0.25">
      <c r="A561" s="1">
        <v>39519</v>
      </c>
      <c r="E561">
        <v>697412.61</v>
      </c>
    </row>
    <row r="562" spans="1:5" x14ac:dyDescent="0.25">
      <c r="A562" s="1">
        <v>39520</v>
      </c>
      <c r="E562">
        <v>698859.94</v>
      </c>
    </row>
    <row r="563" spans="1:5" x14ac:dyDescent="0.25">
      <c r="A563" s="1">
        <v>39521</v>
      </c>
      <c r="E563">
        <v>742631.42</v>
      </c>
    </row>
    <row r="564" spans="1:5" x14ac:dyDescent="0.25">
      <c r="A564" s="1">
        <v>39524</v>
      </c>
      <c r="E564">
        <v>738955.21</v>
      </c>
    </row>
    <row r="565" spans="1:5" x14ac:dyDescent="0.25">
      <c r="A565" s="1">
        <v>39525</v>
      </c>
      <c r="E565">
        <v>685776.78</v>
      </c>
    </row>
    <row r="566" spans="1:5" x14ac:dyDescent="0.25">
      <c r="A566" s="1">
        <v>39526</v>
      </c>
      <c r="E566">
        <v>712915.59</v>
      </c>
    </row>
    <row r="567" spans="1:5" x14ac:dyDescent="0.25">
      <c r="A567" s="1">
        <v>39527</v>
      </c>
      <c r="E567">
        <v>701950.62</v>
      </c>
    </row>
    <row r="568" spans="1:5" x14ac:dyDescent="0.25">
      <c r="A568" s="1">
        <v>39531</v>
      </c>
      <c r="E568">
        <v>689436.95</v>
      </c>
    </row>
    <row r="569" spans="1:5" x14ac:dyDescent="0.25">
      <c r="A569" s="1">
        <v>39532</v>
      </c>
      <c r="E569">
        <v>684675.93</v>
      </c>
    </row>
    <row r="570" spans="1:5" x14ac:dyDescent="0.25">
      <c r="A570" s="1">
        <v>39533</v>
      </c>
      <c r="E570">
        <v>700395.92</v>
      </c>
    </row>
    <row r="571" spans="1:5" x14ac:dyDescent="0.25">
      <c r="A571" s="1">
        <v>39534</v>
      </c>
      <c r="E571">
        <v>703078.9</v>
      </c>
    </row>
    <row r="572" spans="1:5" x14ac:dyDescent="0.25">
      <c r="A572" s="1">
        <v>39535</v>
      </c>
      <c r="E572">
        <v>700948.11</v>
      </c>
    </row>
    <row r="573" spans="1:5" x14ac:dyDescent="0.25">
      <c r="A573" s="1">
        <v>39538</v>
      </c>
      <c r="E573">
        <v>685708.9</v>
      </c>
    </row>
    <row r="574" spans="1:5" x14ac:dyDescent="0.25">
      <c r="A574" s="1">
        <v>39539</v>
      </c>
      <c r="E574">
        <v>638673.92000000004</v>
      </c>
    </row>
    <row r="575" spans="1:5" x14ac:dyDescent="0.25">
      <c r="A575" s="1">
        <v>39540</v>
      </c>
      <c r="E575">
        <v>654327.15</v>
      </c>
    </row>
    <row r="576" spans="1:5" x14ac:dyDescent="0.25">
      <c r="A576" s="1">
        <v>39541</v>
      </c>
      <c r="E576">
        <v>648930.89</v>
      </c>
    </row>
    <row r="577" spans="1:5" x14ac:dyDescent="0.25">
      <c r="A577" s="1">
        <v>39542</v>
      </c>
      <c r="E577">
        <v>644302.06999999995</v>
      </c>
    </row>
    <row r="578" spans="1:5" x14ac:dyDescent="0.25">
      <c r="A578" s="1">
        <v>39545</v>
      </c>
      <c r="E578">
        <v>623140.67000000004</v>
      </c>
    </row>
    <row r="579" spans="1:5" x14ac:dyDescent="0.25">
      <c r="A579" s="1">
        <v>39546</v>
      </c>
      <c r="E579">
        <v>619520.79</v>
      </c>
    </row>
    <row r="580" spans="1:5" x14ac:dyDescent="0.25">
      <c r="A580" s="1">
        <v>39547</v>
      </c>
      <c r="E580">
        <v>633403.11</v>
      </c>
    </row>
    <row r="581" spans="1:5" x14ac:dyDescent="0.25">
      <c r="A581" s="1">
        <v>39548</v>
      </c>
      <c r="E581">
        <v>624600.53</v>
      </c>
    </row>
    <row r="582" spans="1:5" x14ac:dyDescent="0.25">
      <c r="A582" s="1">
        <v>39549</v>
      </c>
      <c r="E582">
        <v>639086.59</v>
      </c>
    </row>
    <row r="583" spans="1:5" x14ac:dyDescent="0.25">
      <c r="A583" s="1">
        <v>39552</v>
      </c>
      <c r="E583">
        <v>635732.84</v>
      </c>
    </row>
    <row r="584" spans="1:5" x14ac:dyDescent="0.25">
      <c r="A584" s="1">
        <v>39553</v>
      </c>
      <c r="E584">
        <v>626401.75</v>
      </c>
    </row>
    <row r="585" spans="1:5" x14ac:dyDescent="0.25">
      <c r="A585" s="1">
        <v>39554</v>
      </c>
      <c r="E585">
        <v>590233.59</v>
      </c>
    </row>
    <row r="586" spans="1:5" x14ac:dyDescent="0.25">
      <c r="A586" s="1">
        <v>39555</v>
      </c>
      <c r="E586">
        <v>592767.04</v>
      </c>
    </row>
    <row r="587" spans="1:5" x14ac:dyDescent="0.25">
      <c r="A587" s="1">
        <v>39556</v>
      </c>
      <c r="E587">
        <v>573826.05000000005</v>
      </c>
    </row>
    <row r="588" spans="1:5" x14ac:dyDescent="0.25">
      <c r="A588" s="1">
        <v>39559</v>
      </c>
      <c r="E588">
        <v>559883.22</v>
      </c>
    </row>
    <row r="589" spans="1:5" x14ac:dyDescent="0.25">
      <c r="A589" s="1">
        <v>39560</v>
      </c>
      <c r="E589">
        <v>572368.02</v>
      </c>
    </row>
    <row r="590" spans="1:5" x14ac:dyDescent="0.25">
      <c r="A590" s="1">
        <v>39561</v>
      </c>
      <c r="E590">
        <v>561996.63</v>
      </c>
    </row>
    <row r="591" spans="1:5" x14ac:dyDescent="0.25">
      <c r="A591" s="1">
        <v>39562</v>
      </c>
      <c r="E591">
        <v>547480.98</v>
      </c>
    </row>
    <row r="592" spans="1:5" x14ac:dyDescent="0.25">
      <c r="A592" s="1">
        <v>39563</v>
      </c>
      <c r="E592">
        <v>540113.43000000005</v>
      </c>
    </row>
    <row r="593" spans="1:5" x14ac:dyDescent="0.25">
      <c r="A593" s="1">
        <v>39566</v>
      </c>
      <c r="E593">
        <v>529694.15</v>
      </c>
    </row>
    <row r="594" spans="1:5" x14ac:dyDescent="0.25">
      <c r="A594" s="1">
        <v>39567</v>
      </c>
      <c r="E594">
        <v>539498.79</v>
      </c>
    </row>
    <row r="595" spans="1:5" x14ac:dyDescent="0.25">
      <c r="A595" s="1">
        <v>39568</v>
      </c>
      <c r="E595">
        <v>542847.81999999995</v>
      </c>
    </row>
    <row r="596" spans="1:5" x14ac:dyDescent="0.25">
      <c r="A596" s="1">
        <v>39569</v>
      </c>
      <c r="E596">
        <v>520728.01</v>
      </c>
    </row>
    <row r="597" spans="1:5" x14ac:dyDescent="0.25">
      <c r="A597" s="1">
        <v>39570</v>
      </c>
      <c r="E597">
        <v>511196.57</v>
      </c>
    </row>
    <row r="598" spans="1:5" x14ac:dyDescent="0.25">
      <c r="A598" s="1">
        <v>39573</v>
      </c>
      <c r="E598">
        <v>514871.92</v>
      </c>
    </row>
    <row r="599" spans="1:5" x14ac:dyDescent="0.25">
      <c r="A599" s="1">
        <v>39574</v>
      </c>
      <c r="E599">
        <v>498668.25</v>
      </c>
    </row>
    <row r="600" spans="1:5" x14ac:dyDescent="0.25">
      <c r="A600" s="1">
        <v>39575</v>
      </c>
      <c r="E600">
        <v>519611.41</v>
      </c>
    </row>
    <row r="601" spans="1:5" x14ac:dyDescent="0.25">
      <c r="A601" s="1">
        <v>39576</v>
      </c>
      <c r="E601">
        <v>513820.36</v>
      </c>
    </row>
    <row r="602" spans="1:5" x14ac:dyDescent="0.25">
      <c r="A602" s="1">
        <v>39577</v>
      </c>
      <c r="E602">
        <v>522172.08</v>
      </c>
    </row>
    <row r="603" spans="1:5" x14ac:dyDescent="0.25">
      <c r="A603" s="1">
        <v>39580</v>
      </c>
      <c r="E603">
        <v>507709.9</v>
      </c>
    </row>
    <row r="604" spans="1:5" x14ac:dyDescent="0.25">
      <c r="A604" s="1">
        <v>39581</v>
      </c>
      <c r="E604">
        <v>503592.02</v>
      </c>
    </row>
    <row r="605" spans="1:5" x14ac:dyDescent="0.25">
      <c r="A605" s="1">
        <v>39582</v>
      </c>
      <c r="E605">
        <v>492771.12</v>
      </c>
    </row>
    <row r="606" spans="1:5" x14ac:dyDescent="0.25">
      <c r="A606" s="1">
        <v>39583</v>
      </c>
      <c r="E606">
        <v>479919.73</v>
      </c>
    </row>
    <row r="607" spans="1:5" x14ac:dyDescent="0.25">
      <c r="A607" s="1">
        <v>39584</v>
      </c>
      <c r="E607">
        <v>482044.13</v>
      </c>
    </row>
    <row r="608" spans="1:5" x14ac:dyDescent="0.25">
      <c r="A608" s="1">
        <v>39587</v>
      </c>
      <c r="E608">
        <v>477839.41</v>
      </c>
    </row>
    <row r="609" spans="1:5" x14ac:dyDescent="0.25">
      <c r="A609" s="1">
        <v>39588</v>
      </c>
      <c r="E609">
        <v>503519.1</v>
      </c>
    </row>
    <row r="610" spans="1:5" x14ac:dyDescent="0.25">
      <c r="A610" s="1">
        <v>39589</v>
      </c>
      <c r="E610">
        <v>532332.78</v>
      </c>
    </row>
    <row r="611" spans="1:5" x14ac:dyDescent="0.25">
      <c r="A611" s="1">
        <v>39590</v>
      </c>
      <c r="E611">
        <v>523263.65</v>
      </c>
    </row>
    <row r="612" spans="1:5" x14ac:dyDescent="0.25">
      <c r="A612" s="1">
        <v>39591</v>
      </c>
      <c r="E612">
        <v>534589.05000000005</v>
      </c>
    </row>
    <row r="613" spans="1:5" x14ac:dyDescent="0.25">
      <c r="A613" s="1">
        <v>39595</v>
      </c>
      <c r="E613">
        <v>519690.79</v>
      </c>
    </row>
    <row r="614" spans="1:5" x14ac:dyDescent="0.25">
      <c r="A614" s="1">
        <v>39596</v>
      </c>
      <c r="E614">
        <v>511437.98</v>
      </c>
    </row>
    <row r="615" spans="1:5" x14ac:dyDescent="0.25">
      <c r="A615" s="1">
        <v>39597</v>
      </c>
      <c r="E615">
        <v>485255.11</v>
      </c>
    </row>
    <row r="616" spans="1:5" x14ac:dyDescent="0.25">
      <c r="A616" s="1">
        <v>39598</v>
      </c>
      <c r="E616">
        <v>464793.8</v>
      </c>
    </row>
    <row r="617" spans="1:5" x14ac:dyDescent="0.25">
      <c r="A617" s="1">
        <v>39601</v>
      </c>
      <c r="E617">
        <v>499933.44</v>
      </c>
    </row>
    <row r="618" spans="1:5" x14ac:dyDescent="0.25">
      <c r="A618" s="1">
        <v>39602</v>
      </c>
      <c r="E618">
        <v>503835.94</v>
      </c>
    </row>
    <row r="619" spans="1:5" x14ac:dyDescent="0.25">
      <c r="A619" s="1">
        <v>39603</v>
      </c>
      <c r="E619">
        <v>511430.61</v>
      </c>
    </row>
    <row r="620" spans="1:5" x14ac:dyDescent="0.25">
      <c r="A620" s="1">
        <v>39604</v>
      </c>
      <c r="E620">
        <v>483769.11</v>
      </c>
    </row>
    <row r="621" spans="1:5" x14ac:dyDescent="0.25">
      <c r="A621" s="1">
        <v>39605</v>
      </c>
      <c r="E621">
        <v>537124.68000000005</v>
      </c>
    </row>
    <row r="622" spans="1:5" x14ac:dyDescent="0.25">
      <c r="A622" s="1">
        <v>39608</v>
      </c>
      <c r="E622">
        <v>526767.1</v>
      </c>
    </row>
    <row r="623" spans="1:5" x14ac:dyDescent="0.25">
      <c r="A623" s="1">
        <v>39609</v>
      </c>
      <c r="E623">
        <v>525335.93000000005</v>
      </c>
    </row>
    <row r="624" spans="1:5" x14ac:dyDescent="0.25">
      <c r="A624" s="1">
        <v>39610</v>
      </c>
      <c r="E624">
        <v>541837.88</v>
      </c>
    </row>
    <row r="625" spans="1:5" x14ac:dyDescent="0.25">
      <c r="A625" s="1">
        <v>39611</v>
      </c>
      <c r="E625">
        <v>536710.93999999994</v>
      </c>
    </row>
    <row r="626" spans="1:5" x14ac:dyDescent="0.25">
      <c r="A626" s="1">
        <v>39612</v>
      </c>
      <c r="E626">
        <v>518486.56</v>
      </c>
    </row>
    <row r="627" spans="1:5" x14ac:dyDescent="0.25">
      <c r="A627" s="1">
        <v>39615</v>
      </c>
      <c r="E627">
        <v>506649.23</v>
      </c>
    </row>
    <row r="628" spans="1:5" x14ac:dyDescent="0.25">
      <c r="A628" s="1">
        <v>39616</v>
      </c>
      <c r="E628">
        <v>506672.79</v>
      </c>
    </row>
    <row r="629" spans="1:5" x14ac:dyDescent="0.25">
      <c r="A629" s="1">
        <v>39617</v>
      </c>
      <c r="E629">
        <v>519378.62</v>
      </c>
    </row>
    <row r="630" spans="1:5" x14ac:dyDescent="0.25">
      <c r="A630" s="1">
        <v>39618</v>
      </c>
      <c r="E630">
        <v>508855.67</v>
      </c>
    </row>
    <row r="631" spans="1:5" x14ac:dyDescent="0.25">
      <c r="A631" s="1">
        <v>39619</v>
      </c>
      <c r="E631">
        <v>528485.68000000005</v>
      </c>
    </row>
    <row r="632" spans="1:5" x14ac:dyDescent="0.25">
      <c r="A632" s="1">
        <v>39622</v>
      </c>
      <c r="E632">
        <v>526069.02</v>
      </c>
    </row>
    <row r="633" spans="1:5" x14ac:dyDescent="0.25">
      <c r="A633" s="1">
        <v>39623</v>
      </c>
      <c r="E633">
        <v>525224.38</v>
      </c>
    </row>
    <row r="634" spans="1:5" x14ac:dyDescent="0.25">
      <c r="A634" s="1">
        <v>39624</v>
      </c>
      <c r="E634">
        <v>506572.78</v>
      </c>
    </row>
    <row r="635" spans="1:5" x14ac:dyDescent="0.25">
      <c r="A635" s="1">
        <v>39625</v>
      </c>
      <c r="E635">
        <v>546227.4</v>
      </c>
    </row>
    <row r="636" spans="1:5" x14ac:dyDescent="0.25">
      <c r="A636" s="1">
        <v>39626</v>
      </c>
      <c r="E636">
        <v>545030.35</v>
      </c>
    </row>
    <row r="637" spans="1:5" x14ac:dyDescent="0.25">
      <c r="A637" s="1">
        <v>39629</v>
      </c>
      <c r="E637">
        <v>535812.05000000005</v>
      </c>
    </row>
    <row r="638" spans="1:5" x14ac:dyDescent="0.25">
      <c r="A638" s="1">
        <v>39630</v>
      </c>
      <c r="E638">
        <v>538255.94999999995</v>
      </c>
    </row>
    <row r="639" spans="1:5" x14ac:dyDescent="0.25">
      <c r="A639" s="1">
        <v>39631</v>
      </c>
      <c r="E639">
        <v>562507.31999999995</v>
      </c>
    </row>
    <row r="640" spans="1:5" x14ac:dyDescent="0.25">
      <c r="A640" s="1">
        <v>39632</v>
      </c>
      <c r="E640">
        <v>559176.51</v>
      </c>
    </row>
    <row r="641" spans="1:5" x14ac:dyDescent="0.25">
      <c r="A641" s="1">
        <v>39636</v>
      </c>
      <c r="E641">
        <v>558104.05000000005</v>
      </c>
    </row>
    <row r="642" spans="1:5" x14ac:dyDescent="0.25">
      <c r="A642" s="1">
        <v>39637</v>
      </c>
      <c r="E642">
        <v>534702.12</v>
      </c>
    </row>
    <row r="643" spans="1:5" x14ac:dyDescent="0.25">
      <c r="A643" s="1">
        <v>39638</v>
      </c>
      <c r="E643">
        <v>554527.79</v>
      </c>
    </row>
    <row r="644" spans="1:5" x14ac:dyDescent="0.25">
      <c r="A644" s="1">
        <v>39639</v>
      </c>
      <c r="E644">
        <v>564661.34</v>
      </c>
    </row>
    <row r="645" spans="1:5" x14ac:dyDescent="0.25">
      <c r="A645" s="1">
        <v>39640</v>
      </c>
      <c r="E645">
        <v>573495.29</v>
      </c>
    </row>
    <row r="646" spans="1:5" x14ac:dyDescent="0.25">
      <c r="A646" s="1">
        <v>39643</v>
      </c>
      <c r="E646">
        <v>588898.64</v>
      </c>
    </row>
    <row r="647" spans="1:5" x14ac:dyDescent="0.25">
      <c r="A647" s="1">
        <v>39644</v>
      </c>
      <c r="E647">
        <v>590034.24</v>
      </c>
    </row>
    <row r="648" spans="1:5" x14ac:dyDescent="0.25">
      <c r="A648" s="1">
        <v>39645</v>
      </c>
      <c r="E648">
        <v>562686.18999999994</v>
      </c>
    </row>
    <row r="649" spans="1:5" x14ac:dyDescent="0.25">
      <c r="A649" s="1">
        <v>39646</v>
      </c>
      <c r="E649">
        <v>545633.71</v>
      </c>
    </row>
    <row r="650" spans="1:5" x14ac:dyDescent="0.25">
      <c r="A650" s="1">
        <v>39647</v>
      </c>
      <c r="E650">
        <v>549346.06999999995</v>
      </c>
    </row>
    <row r="651" spans="1:5" x14ac:dyDescent="0.25">
      <c r="A651" s="1">
        <v>39650</v>
      </c>
      <c r="E651">
        <v>535996.34</v>
      </c>
    </row>
    <row r="652" spans="1:5" x14ac:dyDescent="0.25">
      <c r="A652" s="1">
        <v>39651</v>
      </c>
      <c r="E652">
        <v>513213.42</v>
      </c>
    </row>
    <row r="653" spans="1:5" x14ac:dyDescent="0.25">
      <c r="A653" s="1">
        <v>39652</v>
      </c>
      <c r="E653">
        <v>513304.6</v>
      </c>
    </row>
    <row r="654" spans="1:5" x14ac:dyDescent="0.25">
      <c r="A654" s="1">
        <v>39653</v>
      </c>
      <c r="E654">
        <v>538473.65</v>
      </c>
    </row>
    <row r="655" spans="1:5" x14ac:dyDescent="0.25">
      <c r="A655" s="1">
        <v>39654</v>
      </c>
      <c r="E655">
        <v>531840.9</v>
      </c>
    </row>
    <row r="656" spans="1:5" x14ac:dyDescent="0.25">
      <c r="A656" s="1">
        <v>39657</v>
      </c>
      <c r="E656">
        <v>552402.09</v>
      </c>
    </row>
    <row r="657" spans="1:5" x14ac:dyDescent="0.25">
      <c r="A657" s="1">
        <v>39658</v>
      </c>
      <c r="E657">
        <v>519433.87</v>
      </c>
    </row>
    <row r="658" spans="1:5" x14ac:dyDescent="0.25">
      <c r="A658" s="1">
        <v>39659</v>
      </c>
      <c r="E658">
        <v>496323.65</v>
      </c>
    </row>
    <row r="659" spans="1:5" x14ac:dyDescent="0.25">
      <c r="A659" s="1">
        <v>39660</v>
      </c>
      <c r="E659">
        <v>517808.9</v>
      </c>
    </row>
    <row r="660" spans="1:5" x14ac:dyDescent="0.25">
      <c r="A660" s="1">
        <v>39661</v>
      </c>
      <c r="E660">
        <v>520507.76</v>
      </c>
    </row>
    <row r="661" spans="1:5" x14ac:dyDescent="0.25">
      <c r="A661" s="1">
        <v>39664</v>
      </c>
      <c r="E661">
        <v>522242.94</v>
      </c>
    </row>
    <row r="662" spans="1:5" x14ac:dyDescent="0.25">
      <c r="A662" s="1">
        <v>39665</v>
      </c>
      <c r="E662">
        <v>497923.42</v>
      </c>
    </row>
    <row r="663" spans="1:5" x14ac:dyDescent="0.25">
      <c r="A663" s="1">
        <v>39666</v>
      </c>
      <c r="E663">
        <v>481462.02</v>
      </c>
    </row>
    <row r="664" spans="1:5" x14ac:dyDescent="0.25">
      <c r="A664" s="1">
        <v>39667</v>
      </c>
      <c r="E664">
        <v>500617.66</v>
      </c>
    </row>
    <row r="665" spans="1:5" x14ac:dyDescent="0.25">
      <c r="A665" s="1">
        <v>39668</v>
      </c>
      <c r="E665">
        <v>484840.07</v>
      </c>
    </row>
    <row r="666" spans="1:5" x14ac:dyDescent="0.25">
      <c r="A666" s="1">
        <v>39671</v>
      </c>
      <c r="E666">
        <v>481774.09</v>
      </c>
    </row>
    <row r="667" spans="1:5" x14ac:dyDescent="0.25">
      <c r="A667" s="1">
        <v>39672</v>
      </c>
      <c r="E667">
        <v>501761.47</v>
      </c>
    </row>
    <row r="668" spans="1:5" x14ac:dyDescent="0.25">
      <c r="A668" s="1">
        <v>39673</v>
      </c>
      <c r="E668">
        <v>507503.06</v>
      </c>
    </row>
    <row r="669" spans="1:5" x14ac:dyDescent="0.25">
      <c r="A669" s="1">
        <v>39674</v>
      </c>
      <c r="E669">
        <v>492522.55</v>
      </c>
    </row>
    <row r="670" spans="1:5" x14ac:dyDescent="0.25">
      <c r="A670" s="1">
        <v>39675</v>
      </c>
      <c r="E670">
        <v>486301.75</v>
      </c>
    </row>
    <row r="671" spans="1:5" x14ac:dyDescent="0.25">
      <c r="A671" s="1">
        <v>39678</v>
      </c>
      <c r="E671">
        <v>495964.08</v>
      </c>
    </row>
    <row r="672" spans="1:5" x14ac:dyDescent="0.25">
      <c r="A672" s="1">
        <v>39679</v>
      </c>
      <c r="E672">
        <v>509805.69</v>
      </c>
    </row>
    <row r="673" spans="1:5" x14ac:dyDescent="0.25">
      <c r="A673" s="1">
        <v>39680</v>
      </c>
      <c r="E673">
        <v>497862.3</v>
      </c>
    </row>
    <row r="674" spans="1:5" x14ac:dyDescent="0.25">
      <c r="A674" s="1">
        <v>39681</v>
      </c>
      <c r="E674">
        <v>493399.56</v>
      </c>
    </row>
    <row r="675" spans="1:5" x14ac:dyDescent="0.25">
      <c r="A675" s="1">
        <v>39682</v>
      </c>
      <c r="E675">
        <v>481041.1</v>
      </c>
    </row>
    <row r="676" spans="1:5" x14ac:dyDescent="0.25">
      <c r="A676" s="1">
        <v>39685</v>
      </c>
      <c r="E676">
        <v>502437.4</v>
      </c>
    </row>
    <row r="677" spans="1:5" x14ac:dyDescent="0.25">
      <c r="A677" s="1">
        <v>39686</v>
      </c>
      <c r="E677">
        <v>496482.93</v>
      </c>
    </row>
    <row r="678" spans="1:5" x14ac:dyDescent="0.25">
      <c r="A678" s="1">
        <v>39687</v>
      </c>
      <c r="E678">
        <v>488385.22</v>
      </c>
    </row>
    <row r="679" spans="1:5" x14ac:dyDescent="0.25">
      <c r="A679" s="1">
        <v>39688</v>
      </c>
      <c r="E679">
        <v>473088.7</v>
      </c>
    </row>
    <row r="680" spans="1:5" x14ac:dyDescent="0.25">
      <c r="A680" s="1">
        <v>39689</v>
      </c>
      <c r="E680">
        <v>483603.57</v>
      </c>
    </row>
    <row r="681" spans="1:5" x14ac:dyDescent="0.25">
      <c r="A681" s="1">
        <v>39693</v>
      </c>
      <c r="E681">
        <v>491049.07</v>
      </c>
    </row>
    <row r="682" spans="1:5" x14ac:dyDescent="0.25">
      <c r="A682" s="1">
        <v>39694</v>
      </c>
      <c r="E682">
        <v>489306.14</v>
      </c>
    </row>
    <row r="683" spans="1:5" x14ac:dyDescent="0.25">
      <c r="A683" s="1">
        <v>39695</v>
      </c>
      <c r="E683">
        <v>515952.82</v>
      </c>
    </row>
    <row r="684" spans="1:5" x14ac:dyDescent="0.25">
      <c r="A684" s="1">
        <v>39696</v>
      </c>
      <c r="E684">
        <v>508490.2</v>
      </c>
    </row>
    <row r="685" spans="1:5" x14ac:dyDescent="0.25">
      <c r="A685" s="1">
        <v>39699</v>
      </c>
      <c r="E685">
        <v>493880.43</v>
      </c>
    </row>
    <row r="686" spans="1:5" x14ac:dyDescent="0.25">
      <c r="A686" s="1">
        <v>39700</v>
      </c>
      <c r="E686">
        <v>525081.55000000005</v>
      </c>
    </row>
    <row r="687" spans="1:5" x14ac:dyDescent="0.25">
      <c r="A687" s="1">
        <v>39701</v>
      </c>
      <c r="E687">
        <v>517181.43</v>
      </c>
    </row>
    <row r="688" spans="1:5" x14ac:dyDescent="0.25">
      <c r="A688" s="1">
        <v>39702</v>
      </c>
      <c r="E688">
        <v>522847.94</v>
      </c>
    </row>
    <row r="689" spans="1:5" x14ac:dyDescent="0.25">
      <c r="A689" s="1">
        <v>39703</v>
      </c>
      <c r="E689">
        <v>529587.99</v>
      </c>
    </row>
    <row r="690" spans="1:5" x14ac:dyDescent="0.25">
      <c r="A690" s="1">
        <v>39706</v>
      </c>
      <c r="E690">
        <v>549575.62</v>
      </c>
    </row>
    <row r="691" spans="1:5" x14ac:dyDescent="0.25">
      <c r="A691" s="1">
        <v>39707</v>
      </c>
      <c r="E691">
        <v>547032.13</v>
      </c>
    </row>
    <row r="692" spans="1:5" x14ac:dyDescent="0.25">
      <c r="A692" s="1">
        <v>39708</v>
      </c>
      <c r="E692">
        <v>575652.12</v>
      </c>
    </row>
    <row r="693" spans="1:5" x14ac:dyDescent="0.25">
      <c r="A693" s="1">
        <v>39709</v>
      </c>
      <c r="E693">
        <v>547283.16</v>
      </c>
    </row>
    <row r="694" spans="1:5" x14ac:dyDescent="0.25">
      <c r="A694" s="1">
        <v>39710</v>
      </c>
      <c r="E694">
        <v>534233.16</v>
      </c>
    </row>
    <row r="695" spans="1:5" x14ac:dyDescent="0.25">
      <c r="A695" s="1">
        <v>39713</v>
      </c>
      <c r="E695">
        <v>578714.19999999995</v>
      </c>
    </row>
    <row r="696" spans="1:5" x14ac:dyDescent="0.25">
      <c r="A696" s="1">
        <v>39714</v>
      </c>
      <c r="E696">
        <v>619555.18000000005</v>
      </c>
    </row>
    <row r="697" spans="1:5" x14ac:dyDescent="0.25">
      <c r="A697" s="1">
        <v>39715</v>
      </c>
      <c r="E697">
        <v>623134.66</v>
      </c>
    </row>
    <row r="698" spans="1:5" x14ac:dyDescent="0.25">
      <c r="A698" s="1">
        <v>39716</v>
      </c>
      <c r="E698">
        <v>597846.77</v>
      </c>
    </row>
    <row r="699" spans="1:5" x14ac:dyDescent="0.25">
      <c r="A699" s="1">
        <v>39717</v>
      </c>
      <c r="E699">
        <v>611077.81999999995</v>
      </c>
    </row>
    <row r="700" spans="1:5" x14ac:dyDescent="0.25">
      <c r="A700" s="1">
        <v>39720</v>
      </c>
      <c r="E700">
        <v>692949.51</v>
      </c>
    </row>
    <row r="701" spans="1:5" x14ac:dyDescent="0.25">
      <c r="A701" s="1">
        <v>39721</v>
      </c>
      <c r="E701">
        <v>652450.32999999996</v>
      </c>
    </row>
    <row r="702" spans="1:5" x14ac:dyDescent="0.25">
      <c r="A702" s="1">
        <v>39722</v>
      </c>
      <c r="E702">
        <v>678165.28</v>
      </c>
    </row>
    <row r="703" spans="1:5" x14ac:dyDescent="0.25">
      <c r="A703" s="1">
        <v>39723</v>
      </c>
      <c r="E703">
        <v>728020.04</v>
      </c>
    </row>
    <row r="704" spans="1:5" x14ac:dyDescent="0.25">
      <c r="A704" s="1">
        <v>39724</v>
      </c>
      <c r="E704">
        <v>747762.2</v>
      </c>
    </row>
    <row r="705" spans="1:5" x14ac:dyDescent="0.25">
      <c r="A705" s="1">
        <v>39727</v>
      </c>
      <c r="E705">
        <v>777733.4</v>
      </c>
    </row>
    <row r="706" spans="1:5" x14ac:dyDescent="0.25">
      <c r="A706" s="1">
        <v>39728</v>
      </c>
      <c r="E706">
        <v>838865.28</v>
      </c>
    </row>
    <row r="707" spans="1:5" x14ac:dyDescent="0.25">
      <c r="A707" s="1">
        <v>39729</v>
      </c>
      <c r="E707">
        <v>875406.94</v>
      </c>
    </row>
    <row r="708" spans="1:5" x14ac:dyDescent="0.25">
      <c r="A708" s="1">
        <v>39730</v>
      </c>
      <c r="E708">
        <v>990478.17</v>
      </c>
    </row>
    <row r="709" spans="1:5" x14ac:dyDescent="0.25">
      <c r="A709" s="1">
        <v>39731</v>
      </c>
      <c r="E709">
        <v>1014364.04</v>
      </c>
    </row>
    <row r="710" spans="1:5" x14ac:dyDescent="0.25">
      <c r="A710" s="1">
        <v>39734</v>
      </c>
      <c r="E710">
        <v>963297.14</v>
      </c>
    </row>
    <row r="711" spans="1:5" x14ac:dyDescent="0.25">
      <c r="A711" s="1">
        <v>39735</v>
      </c>
      <c r="E711">
        <v>973878.61</v>
      </c>
    </row>
    <row r="712" spans="1:5" x14ac:dyDescent="0.25">
      <c r="A712" s="1">
        <v>39736</v>
      </c>
      <c r="E712">
        <v>1096279.72</v>
      </c>
    </row>
    <row r="713" spans="1:5" x14ac:dyDescent="0.25">
      <c r="A713" s="1">
        <v>39737</v>
      </c>
      <c r="E713">
        <v>1143888.5900000001</v>
      </c>
    </row>
    <row r="714" spans="1:5" x14ac:dyDescent="0.25">
      <c r="A714" s="1">
        <v>39738</v>
      </c>
      <c r="E714">
        <v>1212509.33</v>
      </c>
    </row>
    <row r="715" spans="1:5" x14ac:dyDescent="0.25">
      <c r="A715" s="1">
        <v>39741</v>
      </c>
      <c r="E715">
        <v>1153071.6000000001</v>
      </c>
    </row>
    <row r="716" spans="1:5" x14ac:dyDescent="0.25">
      <c r="A716" s="1">
        <v>39742</v>
      </c>
      <c r="E716">
        <v>1161652.32</v>
      </c>
    </row>
    <row r="717" spans="1:5" x14ac:dyDescent="0.25">
      <c r="A717" s="1">
        <v>39743</v>
      </c>
      <c r="E717">
        <v>1238975.93</v>
      </c>
    </row>
    <row r="718" spans="1:5" x14ac:dyDescent="0.25">
      <c r="A718" s="1">
        <v>39744</v>
      </c>
      <c r="E718">
        <v>1299737.8500000001</v>
      </c>
    </row>
    <row r="719" spans="1:5" x14ac:dyDescent="0.25">
      <c r="A719" s="1">
        <v>39745</v>
      </c>
      <c r="E719">
        <v>1410789</v>
      </c>
    </row>
    <row r="720" spans="1:5" x14ac:dyDescent="0.25">
      <c r="A720" s="1">
        <v>39748</v>
      </c>
      <c r="E720">
        <v>1445690.73</v>
      </c>
    </row>
    <row r="721" spans="1:5" x14ac:dyDescent="0.25">
      <c r="A721" s="1">
        <v>39749</v>
      </c>
      <c r="E721">
        <v>1393726.35</v>
      </c>
    </row>
    <row r="722" spans="1:5" x14ac:dyDescent="0.25">
      <c r="A722" s="1">
        <v>39750</v>
      </c>
      <c r="E722">
        <v>1392239.06</v>
      </c>
    </row>
    <row r="723" spans="1:5" x14ac:dyDescent="0.25">
      <c r="A723" s="1">
        <v>39751</v>
      </c>
      <c r="E723">
        <v>1444264.95</v>
      </c>
    </row>
    <row r="724" spans="1:5" x14ac:dyDescent="0.25">
      <c r="A724" s="1">
        <v>39752</v>
      </c>
      <c r="E724">
        <v>1429639.17</v>
      </c>
    </row>
    <row r="725" spans="1:5" x14ac:dyDescent="0.25">
      <c r="A725" s="1">
        <v>39755</v>
      </c>
      <c r="E725">
        <v>1379725.88</v>
      </c>
    </row>
    <row r="726" spans="1:5" x14ac:dyDescent="0.25">
      <c r="A726" s="1">
        <v>39756</v>
      </c>
      <c r="E726">
        <v>1242849.6499999999</v>
      </c>
    </row>
    <row r="727" spans="1:5" x14ac:dyDescent="0.25">
      <c r="A727" s="1">
        <v>39757</v>
      </c>
      <c r="E727">
        <v>1335540.58</v>
      </c>
    </row>
    <row r="728" spans="1:5" x14ac:dyDescent="0.25">
      <c r="A728" s="1">
        <v>39758</v>
      </c>
      <c r="E728">
        <v>1506952.64</v>
      </c>
    </row>
    <row r="729" spans="1:5" x14ac:dyDescent="0.25">
      <c r="A729" s="1">
        <v>39759</v>
      </c>
      <c r="E729">
        <v>1466640.13</v>
      </c>
    </row>
    <row r="730" spans="1:5" x14ac:dyDescent="0.25">
      <c r="A730" s="1">
        <v>39762</v>
      </c>
      <c r="E730">
        <v>1495809.52</v>
      </c>
    </row>
    <row r="731" spans="1:5" x14ac:dyDescent="0.25">
      <c r="A731" s="1">
        <v>39763</v>
      </c>
      <c r="E731">
        <v>1514813.92</v>
      </c>
    </row>
    <row r="732" spans="1:5" x14ac:dyDescent="0.25">
      <c r="A732" s="1">
        <v>39764</v>
      </c>
      <c r="E732">
        <v>1648006.99</v>
      </c>
    </row>
    <row r="733" spans="1:5" x14ac:dyDescent="0.25">
      <c r="A733" s="1">
        <v>39765</v>
      </c>
      <c r="E733">
        <v>1530728.86</v>
      </c>
    </row>
    <row r="734" spans="1:5" x14ac:dyDescent="0.25">
      <c r="A734" s="1">
        <v>39766</v>
      </c>
      <c r="E734">
        <v>1610814.27</v>
      </c>
    </row>
    <row r="735" spans="1:5" x14ac:dyDescent="0.25">
      <c r="A735" s="1">
        <v>39769</v>
      </c>
      <c r="E735">
        <v>1730457.7</v>
      </c>
    </row>
    <row r="736" spans="1:5" x14ac:dyDescent="0.25">
      <c r="A736" s="1">
        <v>39770</v>
      </c>
      <c r="E736">
        <v>1796110.4</v>
      </c>
    </row>
    <row r="737" spans="1:5" x14ac:dyDescent="0.25">
      <c r="A737" s="1">
        <v>39771</v>
      </c>
      <c r="E737">
        <v>1940943.13</v>
      </c>
    </row>
    <row r="738" spans="1:5" x14ac:dyDescent="0.25">
      <c r="A738" s="1">
        <v>39772</v>
      </c>
      <c r="E738">
        <v>2069216.05</v>
      </c>
    </row>
    <row r="739" spans="1:5" x14ac:dyDescent="0.25">
      <c r="A739" s="1">
        <v>39773</v>
      </c>
      <c r="E739">
        <v>1968256.72</v>
      </c>
    </row>
    <row r="740" spans="1:5" x14ac:dyDescent="0.25">
      <c r="A740" s="1">
        <v>39776</v>
      </c>
      <c r="E740">
        <v>1791342.35</v>
      </c>
    </row>
    <row r="741" spans="1:5" x14ac:dyDescent="0.25">
      <c r="A741" s="1">
        <v>39777</v>
      </c>
      <c r="E741">
        <v>1764847.99</v>
      </c>
    </row>
    <row r="742" spans="1:5" x14ac:dyDescent="0.25">
      <c r="A742" s="1">
        <v>39778</v>
      </c>
      <c r="E742">
        <v>1683974.34</v>
      </c>
    </row>
    <row r="743" spans="1:5" x14ac:dyDescent="0.25">
      <c r="A743" s="1">
        <v>39780</v>
      </c>
      <c r="E743">
        <v>1660900.49</v>
      </c>
    </row>
    <row r="744" spans="1:5" x14ac:dyDescent="0.25">
      <c r="A744" s="1">
        <v>39783</v>
      </c>
      <c r="E744">
        <v>1856376.17</v>
      </c>
    </row>
    <row r="745" spans="1:5" x14ac:dyDescent="0.25">
      <c r="A745" s="1">
        <v>39784</v>
      </c>
      <c r="E745">
        <v>1837876.58</v>
      </c>
    </row>
    <row r="746" spans="1:5" x14ac:dyDescent="0.25">
      <c r="A746" s="1">
        <v>39785</v>
      </c>
      <c r="E746">
        <v>1813292.92</v>
      </c>
    </row>
    <row r="747" spans="1:5" x14ac:dyDescent="0.25">
      <c r="A747" s="1">
        <v>39786</v>
      </c>
      <c r="E747">
        <v>1889157.14</v>
      </c>
    </row>
    <row r="748" spans="1:5" x14ac:dyDescent="0.25">
      <c r="A748" s="1">
        <v>39787</v>
      </c>
      <c r="E748">
        <v>1848366.58</v>
      </c>
    </row>
    <row r="749" spans="1:5" x14ac:dyDescent="0.25">
      <c r="A749" s="1">
        <v>39790</v>
      </c>
      <c r="E749">
        <v>1768613.61</v>
      </c>
    </row>
    <row r="750" spans="1:5" x14ac:dyDescent="0.25">
      <c r="A750" s="1">
        <v>39791</v>
      </c>
      <c r="E750">
        <v>1795111.72</v>
      </c>
    </row>
    <row r="751" spans="1:5" x14ac:dyDescent="0.25">
      <c r="A751" s="1">
        <v>39792</v>
      </c>
      <c r="E751">
        <v>1756712.25</v>
      </c>
    </row>
    <row r="752" spans="1:5" x14ac:dyDescent="0.25">
      <c r="A752" s="1">
        <v>39793</v>
      </c>
      <c r="E752">
        <v>1769404.42</v>
      </c>
    </row>
    <row r="753" spans="1:5" x14ac:dyDescent="0.25">
      <c r="A753" s="1">
        <v>39794</v>
      </c>
      <c r="E753">
        <v>1770320.63</v>
      </c>
    </row>
    <row r="754" spans="1:5" x14ac:dyDescent="0.25">
      <c r="A754" s="1">
        <v>39797</v>
      </c>
      <c r="E754">
        <v>1792463.65</v>
      </c>
    </row>
    <row r="755" spans="1:5" x14ac:dyDescent="0.25">
      <c r="A755" s="1">
        <v>39798</v>
      </c>
      <c r="E755">
        <v>1699259.69</v>
      </c>
    </row>
    <row r="756" spans="1:5" x14ac:dyDescent="0.25">
      <c r="A756" s="1">
        <v>39799</v>
      </c>
      <c r="E756">
        <v>1668569.63</v>
      </c>
    </row>
    <row r="757" spans="1:5" x14ac:dyDescent="0.25">
      <c r="A757" s="1">
        <v>39800</v>
      </c>
      <c r="E757">
        <v>1634745.89</v>
      </c>
    </row>
    <row r="758" spans="1:5" x14ac:dyDescent="0.25">
      <c r="A758" s="1">
        <v>39801</v>
      </c>
      <c r="E758">
        <v>1527605.91</v>
      </c>
    </row>
    <row r="759" spans="1:5" x14ac:dyDescent="0.25">
      <c r="A759" s="1">
        <v>39804</v>
      </c>
      <c r="E759">
        <v>1485913.53</v>
      </c>
    </row>
    <row r="760" spans="1:5" x14ac:dyDescent="0.25">
      <c r="A760" s="1">
        <v>39805</v>
      </c>
      <c r="E760">
        <v>1491278.58</v>
      </c>
    </row>
    <row r="761" spans="1:5" x14ac:dyDescent="0.25">
      <c r="A761" s="1">
        <v>39806</v>
      </c>
      <c r="E761">
        <v>1479093.27</v>
      </c>
    </row>
    <row r="762" spans="1:5" x14ac:dyDescent="0.25">
      <c r="A762" s="1">
        <v>39808</v>
      </c>
      <c r="E762">
        <v>1474881.26</v>
      </c>
    </row>
    <row r="763" spans="1:5" x14ac:dyDescent="0.25">
      <c r="A763" s="1">
        <v>39811</v>
      </c>
      <c r="E763">
        <v>1517334.47</v>
      </c>
    </row>
    <row r="764" spans="1:5" x14ac:dyDescent="0.25">
      <c r="A764" s="1">
        <v>39812</v>
      </c>
      <c r="E764">
        <v>1449031.17</v>
      </c>
    </row>
    <row r="765" spans="1:5" x14ac:dyDescent="0.25">
      <c r="A765" s="1">
        <v>39813</v>
      </c>
      <c r="E765">
        <v>1358164.23</v>
      </c>
    </row>
    <row r="766" spans="1:5" x14ac:dyDescent="0.25">
      <c r="A766" s="1">
        <v>39815</v>
      </c>
      <c r="E766">
        <v>1252786.1299999999</v>
      </c>
    </row>
    <row r="767" spans="1:5" x14ac:dyDescent="0.25">
      <c r="A767" s="1">
        <v>39818</v>
      </c>
      <c r="E767">
        <v>1296514.24</v>
      </c>
    </row>
    <row r="768" spans="1:5" x14ac:dyDescent="0.25">
      <c r="A768" s="1">
        <v>39819</v>
      </c>
      <c r="E768">
        <v>1269766.26</v>
      </c>
    </row>
    <row r="769" spans="1:5" x14ac:dyDescent="0.25">
      <c r="A769" s="1">
        <v>39820</v>
      </c>
      <c r="E769">
        <v>1377144.4</v>
      </c>
    </row>
    <row r="770" spans="1:5" x14ac:dyDescent="0.25">
      <c r="A770" s="1">
        <v>39821</v>
      </c>
      <c r="E770">
        <v>1396081.38</v>
      </c>
    </row>
    <row r="771" spans="1:5" x14ac:dyDescent="0.25">
      <c r="A771" s="1">
        <v>39822</v>
      </c>
      <c r="E771">
        <v>1418219.73</v>
      </c>
    </row>
    <row r="772" spans="1:5" x14ac:dyDescent="0.25">
      <c r="A772" s="1">
        <v>39825</v>
      </c>
      <c r="E772">
        <v>1548483.88</v>
      </c>
    </row>
    <row r="773" spans="1:5" x14ac:dyDescent="0.25">
      <c r="A773" s="1">
        <v>39826</v>
      </c>
      <c r="E773">
        <v>1510527.9</v>
      </c>
    </row>
    <row r="774" spans="1:5" x14ac:dyDescent="0.25">
      <c r="A774" s="1">
        <v>39827</v>
      </c>
      <c r="E774">
        <v>1639699.62</v>
      </c>
    </row>
    <row r="775" spans="1:5" x14ac:dyDescent="0.25">
      <c r="A775" s="1">
        <v>39828</v>
      </c>
      <c r="E775">
        <v>1644211.84</v>
      </c>
    </row>
    <row r="776" spans="1:5" x14ac:dyDescent="0.25">
      <c r="A776" s="1">
        <v>39829</v>
      </c>
      <c r="E776">
        <v>1574301.86</v>
      </c>
    </row>
    <row r="777" spans="1:5" x14ac:dyDescent="0.25">
      <c r="A777" s="1">
        <v>39833</v>
      </c>
      <c r="E777">
        <v>1773767.21</v>
      </c>
    </row>
    <row r="778" spans="1:5" x14ac:dyDescent="0.25">
      <c r="A778" s="1">
        <v>39834</v>
      </c>
      <c r="E778">
        <v>1672781.38</v>
      </c>
    </row>
    <row r="779" spans="1:5" x14ac:dyDescent="0.25">
      <c r="A779" s="1">
        <v>39835</v>
      </c>
      <c r="E779">
        <v>1655723.25</v>
      </c>
    </row>
    <row r="780" spans="1:5" x14ac:dyDescent="0.25">
      <c r="A780" s="1">
        <v>39836</v>
      </c>
      <c r="E780">
        <v>1621099.14</v>
      </c>
    </row>
    <row r="781" spans="1:5" x14ac:dyDescent="0.25">
      <c r="A781" s="1">
        <v>39839</v>
      </c>
      <c r="E781">
        <v>1547488.39</v>
      </c>
    </row>
    <row r="782" spans="1:5" x14ac:dyDescent="0.25">
      <c r="A782" s="1">
        <v>39840</v>
      </c>
      <c r="E782">
        <v>1465051.18</v>
      </c>
    </row>
    <row r="783" spans="1:5" x14ac:dyDescent="0.25">
      <c r="A783" s="1">
        <v>39841</v>
      </c>
      <c r="E783">
        <v>1380826.08</v>
      </c>
    </row>
    <row r="784" spans="1:5" x14ac:dyDescent="0.25">
      <c r="A784" s="1">
        <v>39842</v>
      </c>
      <c r="E784">
        <v>1427708.39</v>
      </c>
    </row>
    <row r="785" spans="1:5" x14ac:dyDescent="0.25">
      <c r="A785" s="1">
        <v>39843</v>
      </c>
      <c r="E785">
        <v>1470121.97</v>
      </c>
    </row>
    <row r="786" spans="1:5" x14ac:dyDescent="0.25">
      <c r="A786" s="1">
        <v>39846</v>
      </c>
      <c r="E786">
        <v>1469105.61</v>
      </c>
    </row>
    <row r="787" spans="1:5" x14ac:dyDescent="0.25">
      <c r="A787" s="1">
        <v>39847</v>
      </c>
      <c r="E787">
        <v>1401579.32</v>
      </c>
    </row>
    <row r="788" spans="1:5" x14ac:dyDescent="0.25">
      <c r="A788" s="1">
        <v>39848</v>
      </c>
      <c r="E788">
        <v>1410800.24</v>
      </c>
    </row>
    <row r="789" spans="1:5" x14ac:dyDescent="0.25">
      <c r="A789" s="1">
        <v>39849</v>
      </c>
      <c r="E789">
        <v>1397267.85</v>
      </c>
    </row>
    <row r="790" spans="1:5" x14ac:dyDescent="0.25">
      <c r="A790" s="1">
        <v>39850</v>
      </c>
      <c r="E790">
        <v>1373384.45</v>
      </c>
    </row>
    <row r="791" spans="1:5" x14ac:dyDescent="0.25">
      <c r="A791" s="1">
        <v>39853</v>
      </c>
      <c r="E791">
        <v>1396415.98</v>
      </c>
    </row>
    <row r="792" spans="1:5" x14ac:dyDescent="0.25">
      <c r="A792" s="1">
        <v>39854</v>
      </c>
      <c r="E792">
        <v>1472676.26</v>
      </c>
    </row>
    <row r="793" spans="1:5" x14ac:dyDescent="0.25">
      <c r="A793" s="1">
        <v>39855</v>
      </c>
      <c r="E793">
        <v>1458531.58</v>
      </c>
    </row>
    <row r="794" spans="1:5" x14ac:dyDescent="0.25">
      <c r="A794" s="1">
        <v>39856</v>
      </c>
      <c r="E794">
        <v>1452625.65</v>
      </c>
    </row>
    <row r="795" spans="1:5" x14ac:dyDescent="0.25">
      <c r="A795" s="1">
        <v>39857</v>
      </c>
      <c r="E795">
        <v>1434019.99</v>
      </c>
    </row>
    <row r="796" spans="1:5" x14ac:dyDescent="0.25">
      <c r="A796" s="1">
        <v>39861</v>
      </c>
      <c r="E796">
        <v>1504737.11</v>
      </c>
    </row>
    <row r="797" spans="1:5" x14ac:dyDescent="0.25">
      <c r="A797" s="1">
        <v>39862</v>
      </c>
      <c r="E797">
        <v>1522605.64</v>
      </c>
    </row>
    <row r="798" spans="1:5" x14ac:dyDescent="0.25">
      <c r="A798" s="1">
        <v>39863</v>
      </c>
      <c r="E798">
        <v>1526119.23</v>
      </c>
    </row>
    <row r="799" spans="1:5" x14ac:dyDescent="0.25">
      <c r="A799" s="1">
        <v>39864</v>
      </c>
      <c r="E799">
        <v>1596289.6</v>
      </c>
    </row>
    <row r="800" spans="1:5" x14ac:dyDescent="0.25">
      <c r="A800" s="1">
        <v>39867</v>
      </c>
      <c r="E800">
        <v>1676196.53</v>
      </c>
    </row>
    <row r="801" spans="1:5" x14ac:dyDescent="0.25">
      <c r="A801" s="1">
        <v>39868</v>
      </c>
      <c r="E801">
        <v>1527926.13</v>
      </c>
    </row>
    <row r="802" spans="1:5" x14ac:dyDescent="0.25">
      <c r="A802" s="1">
        <v>39869</v>
      </c>
      <c r="E802">
        <v>1503152.23</v>
      </c>
    </row>
    <row r="803" spans="1:5" x14ac:dyDescent="0.25">
      <c r="A803" s="1">
        <v>39870</v>
      </c>
      <c r="E803">
        <v>1522083.35</v>
      </c>
    </row>
    <row r="804" spans="1:5" x14ac:dyDescent="0.25">
      <c r="A804" s="1">
        <v>39871</v>
      </c>
      <c r="E804">
        <v>1527216.44</v>
      </c>
    </row>
    <row r="805" spans="1:5" x14ac:dyDescent="0.25">
      <c r="A805" s="1">
        <v>39874</v>
      </c>
      <c r="E805">
        <v>1649354.9</v>
      </c>
    </row>
    <row r="806" spans="1:5" x14ac:dyDescent="0.25">
      <c r="A806" s="1">
        <v>39875</v>
      </c>
      <c r="E806">
        <v>1630095.71</v>
      </c>
    </row>
    <row r="807" spans="1:5" x14ac:dyDescent="0.25">
      <c r="A807" s="1">
        <v>39876</v>
      </c>
      <c r="E807">
        <v>1502050.36</v>
      </c>
    </row>
    <row r="808" spans="1:5" x14ac:dyDescent="0.25">
      <c r="A808" s="1">
        <v>39877</v>
      </c>
      <c r="E808">
        <v>1608427.42</v>
      </c>
    </row>
    <row r="809" spans="1:5" x14ac:dyDescent="0.25">
      <c r="A809" s="1">
        <v>39878</v>
      </c>
      <c r="E809">
        <v>1599816.84</v>
      </c>
    </row>
    <row r="810" spans="1:5" x14ac:dyDescent="0.25">
      <c r="A810" s="1">
        <v>39881</v>
      </c>
      <c r="E810">
        <v>1602992.51</v>
      </c>
    </row>
    <row r="811" spans="1:5" x14ac:dyDescent="0.25">
      <c r="A811" s="1">
        <v>39882</v>
      </c>
      <c r="E811">
        <v>1484665.18</v>
      </c>
    </row>
    <row r="812" spans="1:5" x14ac:dyDescent="0.25">
      <c r="A812" s="1">
        <v>39883</v>
      </c>
      <c r="E812">
        <v>1465828.49</v>
      </c>
    </row>
    <row r="813" spans="1:5" x14ac:dyDescent="0.25">
      <c r="A813" s="1">
        <v>39884</v>
      </c>
      <c r="E813">
        <v>1440649.22</v>
      </c>
    </row>
    <row r="814" spans="1:5" x14ac:dyDescent="0.25">
      <c r="A814" s="1">
        <v>39885</v>
      </c>
      <c r="E814">
        <v>1467877.53</v>
      </c>
    </row>
    <row r="815" spans="1:5" x14ac:dyDescent="0.25">
      <c r="A815" s="1">
        <v>39888</v>
      </c>
      <c r="E815">
        <v>1514043.2</v>
      </c>
    </row>
    <row r="816" spans="1:5" x14ac:dyDescent="0.25">
      <c r="A816" s="1">
        <v>39889</v>
      </c>
      <c r="E816">
        <v>1469164.09</v>
      </c>
    </row>
    <row r="817" spans="1:5" x14ac:dyDescent="0.25">
      <c r="A817" s="1">
        <v>39890</v>
      </c>
      <c r="E817">
        <v>1467400.81</v>
      </c>
    </row>
    <row r="818" spans="1:5" x14ac:dyDescent="0.25">
      <c r="A818" s="1">
        <v>39891</v>
      </c>
      <c r="E818">
        <v>1534276.77</v>
      </c>
    </row>
    <row r="819" spans="1:5" x14ac:dyDescent="0.25">
      <c r="A819" s="1">
        <v>39892</v>
      </c>
      <c r="E819">
        <v>1634176.92</v>
      </c>
    </row>
    <row r="820" spans="1:5" x14ac:dyDescent="0.25">
      <c r="A820" s="1">
        <v>39895</v>
      </c>
      <c r="E820">
        <v>1525634.43</v>
      </c>
    </row>
    <row r="821" spans="1:5" x14ac:dyDescent="0.25">
      <c r="A821" s="1">
        <v>39896</v>
      </c>
      <c r="E821">
        <v>1541580.72</v>
      </c>
    </row>
    <row r="822" spans="1:5" x14ac:dyDescent="0.25">
      <c r="A822" s="1">
        <v>39897</v>
      </c>
      <c r="E822">
        <v>1535009.77</v>
      </c>
    </row>
    <row r="823" spans="1:5" x14ac:dyDescent="0.25">
      <c r="A823" s="1">
        <v>39898</v>
      </c>
      <c r="E823">
        <v>1469750.26</v>
      </c>
    </row>
    <row r="824" spans="1:5" x14ac:dyDescent="0.25">
      <c r="A824" s="1">
        <v>39899</v>
      </c>
      <c r="E824">
        <v>1507547.77</v>
      </c>
    </row>
    <row r="825" spans="1:5" x14ac:dyDescent="0.25">
      <c r="A825" s="1">
        <v>39902</v>
      </c>
      <c r="E825">
        <v>1629951.71</v>
      </c>
    </row>
    <row r="826" spans="1:5" x14ac:dyDescent="0.25">
      <c r="A826" s="1">
        <v>39903</v>
      </c>
      <c r="E826">
        <v>1594448.89</v>
      </c>
    </row>
    <row r="827" spans="1:5" x14ac:dyDescent="0.25">
      <c r="A827" s="1">
        <v>39904</v>
      </c>
      <c r="E827">
        <v>1558705.63</v>
      </c>
    </row>
    <row r="828" spans="1:5" x14ac:dyDescent="0.25">
      <c r="A828" s="1">
        <v>39905</v>
      </c>
      <c r="E828">
        <v>1539034.91</v>
      </c>
    </row>
    <row r="829" spans="1:5" x14ac:dyDescent="0.25">
      <c r="A829" s="1">
        <v>39906</v>
      </c>
      <c r="E829">
        <v>1511313.43</v>
      </c>
    </row>
    <row r="830" spans="1:5" x14ac:dyDescent="0.25">
      <c r="A830" s="1">
        <v>39909</v>
      </c>
      <c r="E830">
        <v>1518896.16</v>
      </c>
    </row>
    <row r="831" spans="1:5" x14ac:dyDescent="0.25">
      <c r="A831" s="1">
        <v>39910</v>
      </c>
      <c r="E831">
        <v>1511977.18</v>
      </c>
    </row>
    <row r="832" spans="1:5" x14ac:dyDescent="0.25">
      <c r="A832" s="1">
        <v>39911</v>
      </c>
      <c r="E832">
        <v>1490690.8</v>
      </c>
    </row>
    <row r="833" spans="1:5" x14ac:dyDescent="0.25">
      <c r="A833" s="1">
        <v>39912</v>
      </c>
      <c r="E833">
        <v>1434825.82</v>
      </c>
    </row>
    <row r="834" spans="1:5" x14ac:dyDescent="0.25">
      <c r="A834" s="1">
        <v>39916</v>
      </c>
      <c r="E834">
        <v>1411925.85</v>
      </c>
    </row>
    <row r="835" spans="1:5" x14ac:dyDescent="0.25">
      <c r="A835" s="1">
        <v>39917</v>
      </c>
      <c r="E835">
        <v>1420472.14</v>
      </c>
    </row>
    <row r="836" spans="1:5" x14ac:dyDescent="0.25">
      <c r="A836" s="1">
        <v>39918</v>
      </c>
      <c r="E836">
        <v>1381936.35</v>
      </c>
    </row>
    <row r="837" spans="1:5" x14ac:dyDescent="0.25">
      <c r="A837" s="1">
        <v>39919</v>
      </c>
      <c r="E837">
        <v>1333912.8</v>
      </c>
    </row>
    <row r="838" spans="1:5" x14ac:dyDescent="0.25">
      <c r="A838" s="1">
        <v>39920</v>
      </c>
      <c r="E838">
        <v>1306759.1100000001</v>
      </c>
    </row>
    <row r="839" spans="1:5" x14ac:dyDescent="0.25">
      <c r="A839" s="1">
        <v>39923</v>
      </c>
      <c r="E839">
        <v>1404340.84</v>
      </c>
    </row>
    <row r="840" spans="1:5" x14ac:dyDescent="0.25">
      <c r="A840" s="1">
        <v>39924</v>
      </c>
      <c r="E840">
        <v>1355113.82</v>
      </c>
    </row>
    <row r="841" spans="1:5" x14ac:dyDescent="0.25">
      <c r="A841" s="1">
        <v>39925</v>
      </c>
      <c r="E841">
        <v>1348973.36</v>
      </c>
    </row>
    <row r="842" spans="1:5" x14ac:dyDescent="0.25">
      <c r="A842" s="1">
        <v>39926</v>
      </c>
      <c r="E842">
        <v>1351487.11</v>
      </c>
    </row>
    <row r="843" spans="1:5" x14ac:dyDescent="0.25">
      <c r="A843" s="1">
        <v>39927</v>
      </c>
      <c r="E843">
        <v>1345587.04</v>
      </c>
    </row>
    <row r="844" spans="1:5" x14ac:dyDescent="0.25">
      <c r="A844" s="1">
        <v>39930</v>
      </c>
      <c r="E844">
        <v>1379689.25</v>
      </c>
    </row>
    <row r="845" spans="1:5" x14ac:dyDescent="0.25">
      <c r="A845" s="1">
        <v>39931</v>
      </c>
      <c r="E845">
        <v>1363099.71</v>
      </c>
    </row>
    <row r="846" spans="1:5" x14ac:dyDescent="0.25">
      <c r="A846" s="1">
        <v>39932</v>
      </c>
      <c r="E846">
        <v>1315364.43</v>
      </c>
    </row>
    <row r="847" spans="1:5" x14ac:dyDescent="0.25">
      <c r="A847" s="1">
        <v>39933</v>
      </c>
      <c r="E847">
        <v>1318923.1000000001</v>
      </c>
    </row>
    <row r="848" spans="1:5" x14ac:dyDescent="0.25">
      <c r="A848" s="1">
        <v>39934</v>
      </c>
      <c r="E848">
        <v>1304046.8999999999</v>
      </c>
    </row>
    <row r="849" spans="1:5" x14ac:dyDescent="0.25">
      <c r="A849" s="1">
        <v>39937</v>
      </c>
      <c r="E849">
        <v>1235566.25</v>
      </c>
    </row>
    <row r="850" spans="1:5" x14ac:dyDescent="0.25">
      <c r="A850" s="1">
        <v>39938</v>
      </c>
      <c r="E850">
        <v>1245024.01</v>
      </c>
    </row>
    <row r="851" spans="1:5" x14ac:dyDescent="0.25">
      <c r="A851" s="1">
        <v>39939</v>
      </c>
      <c r="E851">
        <v>1199956.8899999999</v>
      </c>
    </row>
    <row r="852" spans="1:5" x14ac:dyDescent="0.25">
      <c r="A852" s="1">
        <v>39940</v>
      </c>
      <c r="E852">
        <v>1222295.4099999999</v>
      </c>
    </row>
    <row r="853" spans="1:5" x14ac:dyDescent="0.25">
      <c r="A853" s="1">
        <v>39941</v>
      </c>
      <c r="E853">
        <v>1162478.43</v>
      </c>
    </row>
    <row r="854" spans="1:5" x14ac:dyDescent="0.25">
      <c r="A854" s="1">
        <v>39944</v>
      </c>
      <c r="E854">
        <v>1170818.2</v>
      </c>
    </row>
    <row r="855" spans="1:5" x14ac:dyDescent="0.25">
      <c r="A855" s="1">
        <v>39945</v>
      </c>
      <c r="E855">
        <v>1168096.83</v>
      </c>
    </row>
    <row r="856" spans="1:5" x14ac:dyDescent="0.25">
      <c r="A856" s="1">
        <v>39946</v>
      </c>
      <c r="E856">
        <v>1205389.3799999999</v>
      </c>
    </row>
    <row r="857" spans="1:5" x14ac:dyDescent="0.25">
      <c r="A857" s="1">
        <v>39947</v>
      </c>
      <c r="E857">
        <v>1151906.92</v>
      </c>
    </row>
    <row r="858" spans="1:5" x14ac:dyDescent="0.25">
      <c r="A858" s="1">
        <v>39948</v>
      </c>
      <c r="E858">
        <v>1177544.02</v>
      </c>
    </row>
    <row r="859" spans="1:5" x14ac:dyDescent="0.25">
      <c r="A859" s="1">
        <v>39951</v>
      </c>
      <c r="E859">
        <v>1094200.08</v>
      </c>
    </row>
    <row r="860" spans="1:5" x14ac:dyDescent="0.25">
      <c r="A860" s="1">
        <v>39952</v>
      </c>
      <c r="E860">
        <v>1072025.04</v>
      </c>
    </row>
    <row r="861" spans="1:5" x14ac:dyDescent="0.25">
      <c r="A861" s="1">
        <v>39953</v>
      </c>
      <c r="E861">
        <v>1083000.2</v>
      </c>
    </row>
    <row r="862" spans="1:5" x14ac:dyDescent="0.25">
      <c r="A862" s="1">
        <v>39954</v>
      </c>
      <c r="E862">
        <v>1158493.8799999999</v>
      </c>
    </row>
    <row r="863" spans="1:5" x14ac:dyDescent="0.25">
      <c r="A863" s="1">
        <v>39955</v>
      </c>
      <c r="E863">
        <v>1166581.8400000001</v>
      </c>
    </row>
    <row r="864" spans="1:5" x14ac:dyDescent="0.25">
      <c r="A864" s="1">
        <v>39959</v>
      </c>
      <c r="E864">
        <v>1109733.8799999999</v>
      </c>
    </row>
    <row r="865" spans="1:5" x14ac:dyDescent="0.25">
      <c r="A865" s="1">
        <v>39960</v>
      </c>
      <c r="E865">
        <v>1136426.5900000001</v>
      </c>
    </row>
    <row r="866" spans="1:5" x14ac:dyDescent="0.25">
      <c r="A866" s="1">
        <v>39961</v>
      </c>
      <c r="E866">
        <v>1125562.7</v>
      </c>
    </row>
    <row r="867" spans="1:5" x14ac:dyDescent="0.25">
      <c r="A867" s="1">
        <v>39962</v>
      </c>
      <c r="E867">
        <v>1105569.81</v>
      </c>
    </row>
    <row r="868" spans="1:5" x14ac:dyDescent="0.25">
      <c r="A868" s="1">
        <v>39965</v>
      </c>
      <c r="E868">
        <v>1050755.3400000001</v>
      </c>
    </row>
    <row r="869" spans="1:5" x14ac:dyDescent="0.25">
      <c r="A869" s="1">
        <v>39966</v>
      </c>
      <c r="E869">
        <v>1063169.69</v>
      </c>
    </row>
    <row r="870" spans="1:5" x14ac:dyDescent="0.25">
      <c r="A870" s="1">
        <v>39967</v>
      </c>
      <c r="E870">
        <v>1117485.51</v>
      </c>
    </row>
    <row r="871" spans="1:5" x14ac:dyDescent="0.25">
      <c r="A871" s="1">
        <v>39968</v>
      </c>
      <c r="E871">
        <v>1096837.22</v>
      </c>
    </row>
    <row r="872" spans="1:5" x14ac:dyDescent="0.25">
      <c r="A872" s="1">
        <v>39969</v>
      </c>
      <c r="E872">
        <v>1097331.6000000001</v>
      </c>
    </row>
    <row r="873" spans="1:5" x14ac:dyDescent="0.25">
      <c r="A873" s="1">
        <v>39972</v>
      </c>
      <c r="E873">
        <v>1090410.6200000001</v>
      </c>
    </row>
    <row r="874" spans="1:5" x14ac:dyDescent="0.25">
      <c r="A874" s="1">
        <v>39973</v>
      </c>
      <c r="E874">
        <v>1044635.3</v>
      </c>
    </row>
    <row r="875" spans="1:5" x14ac:dyDescent="0.25">
      <c r="A875" s="1">
        <v>39974</v>
      </c>
      <c r="E875">
        <v>1063915.51</v>
      </c>
    </row>
    <row r="876" spans="1:5" x14ac:dyDescent="0.25">
      <c r="A876" s="1">
        <v>39975</v>
      </c>
      <c r="E876">
        <v>1029937.09</v>
      </c>
    </row>
    <row r="877" spans="1:5" x14ac:dyDescent="0.25">
      <c r="A877" s="1">
        <v>39976</v>
      </c>
      <c r="E877">
        <v>1018244.52</v>
      </c>
    </row>
    <row r="878" spans="1:5" x14ac:dyDescent="0.25">
      <c r="A878" s="1">
        <v>39979</v>
      </c>
      <c r="E878">
        <v>1060425.96</v>
      </c>
    </row>
    <row r="879" spans="1:5" x14ac:dyDescent="0.25">
      <c r="A879" s="1">
        <v>39980</v>
      </c>
      <c r="E879">
        <v>1097090.01</v>
      </c>
    </row>
    <row r="880" spans="1:5" x14ac:dyDescent="0.25">
      <c r="A880" s="1">
        <v>39981</v>
      </c>
      <c r="E880">
        <v>1106266.4099999999</v>
      </c>
    </row>
    <row r="881" spans="1:5" x14ac:dyDescent="0.25">
      <c r="A881" s="1">
        <v>39982</v>
      </c>
      <c r="E881">
        <v>1106096.33</v>
      </c>
    </row>
    <row r="882" spans="1:5" x14ac:dyDescent="0.25">
      <c r="A882" s="1">
        <v>39983</v>
      </c>
      <c r="E882">
        <v>1071660.24</v>
      </c>
    </row>
    <row r="883" spans="1:5" x14ac:dyDescent="0.25">
      <c r="A883" s="1">
        <v>39986</v>
      </c>
      <c r="E883">
        <v>1116837.4099999999</v>
      </c>
    </row>
    <row r="884" spans="1:5" x14ac:dyDescent="0.25">
      <c r="A884" s="1">
        <v>39987</v>
      </c>
      <c r="E884">
        <v>1091191.68</v>
      </c>
    </row>
    <row r="885" spans="1:5" x14ac:dyDescent="0.25">
      <c r="A885" s="1">
        <v>39988</v>
      </c>
      <c r="E885">
        <v>1053875.92</v>
      </c>
    </row>
    <row r="886" spans="1:5" x14ac:dyDescent="0.25">
      <c r="A886" s="1">
        <v>39989</v>
      </c>
      <c r="E886">
        <v>1004043.65</v>
      </c>
    </row>
    <row r="887" spans="1:5" x14ac:dyDescent="0.25">
      <c r="A887" s="1">
        <v>39990</v>
      </c>
      <c r="E887">
        <v>980524.97</v>
      </c>
    </row>
    <row r="888" spans="1:5" x14ac:dyDescent="0.25">
      <c r="A888" s="1">
        <v>39993</v>
      </c>
      <c r="E888">
        <v>947185.32</v>
      </c>
    </row>
    <row r="889" spans="1:5" x14ac:dyDescent="0.25">
      <c r="A889" s="1">
        <v>39994</v>
      </c>
      <c r="E889">
        <v>962115.94</v>
      </c>
    </row>
    <row r="890" spans="1:5" x14ac:dyDescent="0.25">
      <c r="A890" s="1">
        <v>39995</v>
      </c>
      <c r="E890">
        <v>955641.22</v>
      </c>
    </row>
    <row r="891" spans="1:5" x14ac:dyDescent="0.25">
      <c r="A891" s="1">
        <v>39996</v>
      </c>
      <c r="E891">
        <v>1006649.95</v>
      </c>
    </row>
    <row r="892" spans="1:5" x14ac:dyDescent="0.25">
      <c r="A892" s="1">
        <v>40000</v>
      </c>
      <c r="E892">
        <v>999585.74</v>
      </c>
    </row>
    <row r="893" spans="1:5" x14ac:dyDescent="0.25">
      <c r="A893" s="1">
        <v>40001</v>
      </c>
      <c r="E893">
        <v>1035076.88</v>
      </c>
    </row>
    <row r="894" spans="1:5" x14ac:dyDescent="0.25">
      <c r="A894" s="1">
        <v>40002</v>
      </c>
      <c r="E894">
        <v>1054295.67</v>
      </c>
    </row>
    <row r="895" spans="1:5" x14ac:dyDescent="0.25">
      <c r="A895" s="1">
        <v>40003</v>
      </c>
      <c r="E895">
        <v>1031830.91</v>
      </c>
    </row>
    <row r="896" spans="1:5" x14ac:dyDescent="0.25">
      <c r="A896" s="1">
        <v>40004</v>
      </c>
      <c r="E896">
        <v>1035390.87</v>
      </c>
    </row>
    <row r="897" spans="1:5" x14ac:dyDescent="0.25">
      <c r="A897" s="1">
        <v>40007</v>
      </c>
      <c r="E897">
        <v>995023.59</v>
      </c>
    </row>
    <row r="898" spans="1:5" x14ac:dyDescent="0.25">
      <c r="A898" s="1">
        <v>40008</v>
      </c>
      <c r="E898">
        <v>974967.31</v>
      </c>
    </row>
    <row r="899" spans="1:5" x14ac:dyDescent="0.25">
      <c r="A899" s="1">
        <v>40009</v>
      </c>
      <c r="E899">
        <v>950726.5</v>
      </c>
    </row>
    <row r="900" spans="1:5" x14ac:dyDescent="0.25">
      <c r="A900" s="1">
        <v>40010</v>
      </c>
      <c r="E900">
        <v>934518.76</v>
      </c>
    </row>
    <row r="901" spans="1:5" x14ac:dyDescent="0.25">
      <c r="A901" s="1">
        <v>40011</v>
      </c>
      <c r="E901">
        <v>933946.46</v>
      </c>
    </row>
    <row r="902" spans="1:5" x14ac:dyDescent="0.25">
      <c r="A902" s="1">
        <v>40014</v>
      </c>
      <c r="E902">
        <v>919249.75</v>
      </c>
    </row>
    <row r="903" spans="1:5" x14ac:dyDescent="0.25">
      <c r="A903" s="1">
        <v>40015</v>
      </c>
      <c r="E903">
        <v>905446.91</v>
      </c>
    </row>
    <row r="904" spans="1:5" x14ac:dyDescent="0.25">
      <c r="A904" s="1">
        <v>40016</v>
      </c>
      <c r="E904">
        <v>868778.73</v>
      </c>
    </row>
    <row r="905" spans="1:5" x14ac:dyDescent="0.25">
      <c r="A905" s="1">
        <v>40017</v>
      </c>
      <c r="E905">
        <v>843890.08</v>
      </c>
    </row>
    <row r="906" spans="1:5" x14ac:dyDescent="0.25">
      <c r="A906" s="1">
        <v>40018</v>
      </c>
      <c r="E906">
        <v>840251.11</v>
      </c>
    </row>
    <row r="907" spans="1:5" x14ac:dyDescent="0.25">
      <c r="A907" s="1">
        <v>40021</v>
      </c>
      <c r="E907">
        <v>852023.43</v>
      </c>
    </row>
    <row r="908" spans="1:5" x14ac:dyDescent="0.25">
      <c r="A908" s="1">
        <v>40022</v>
      </c>
      <c r="E908">
        <v>885421.23</v>
      </c>
    </row>
    <row r="909" spans="1:5" x14ac:dyDescent="0.25">
      <c r="A909" s="1">
        <v>40023</v>
      </c>
      <c r="E909">
        <v>893532.08</v>
      </c>
    </row>
    <row r="910" spans="1:5" x14ac:dyDescent="0.25">
      <c r="A910" s="1">
        <v>40024</v>
      </c>
      <c r="E910">
        <v>871665.15</v>
      </c>
    </row>
    <row r="911" spans="1:5" x14ac:dyDescent="0.25">
      <c r="A911" s="1">
        <v>40025</v>
      </c>
      <c r="E911">
        <v>875680.1</v>
      </c>
    </row>
    <row r="912" spans="1:5" x14ac:dyDescent="0.25">
      <c r="A912" s="1">
        <v>40028</v>
      </c>
      <c r="E912">
        <v>862861.93</v>
      </c>
    </row>
    <row r="913" spans="1:5" x14ac:dyDescent="0.25">
      <c r="A913" s="1">
        <v>40029</v>
      </c>
      <c r="E913">
        <v>853089.42</v>
      </c>
    </row>
    <row r="914" spans="1:5" x14ac:dyDescent="0.25">
      <c r="A914" s="1">
        <v>40030</v>
      </c>
      <c r="E914">
        <v>850005.78</v>
      </c>
    </row>
    <row r="915" spans="1:5" x14ac:dyDescent="0.25">
      <c r="A915" s="1">
        <v>40031</v>
      </c>
      <c r="E915">
        <v>857819.2</v>
      </c>
    </row>
    <row r="916" spans="1:5" x14ac:dyDescent="0.25">
      <c r="A916" s="1">
        <v>40032</v>
      </c>
      <c r="E916">
        <v>823765.66</v>
      </c>
    </row>
    <row r="917" spans="1:5" x14ac:dyDescent="0.25">
      <c r="A917" s="1">
        <v>40035</v>
      </c>
      <c r="E917">
        <v>827159.71</v>
      </c>
    </row>
    <row r="918" spans="1:5" x14ac:dyDescent="0.25">
      <c r="A918" s="1">
        <v>40036</v>
      </c>
      <c r="E918">
        <v>845646.78</v>
      </c>
    </row>
    <row r="919" spans="1:5" x14ac:dyDescent="0.25">
      <c r="A919" s="1">
        <v>40037</v>
      </c>
      <c r="E919">
        <v>833718.18</v>
      </c>
    </row>
    <row r="920" spans="1:5" x14ac:dyDescent="0.25">
      <c r="A920" s="1">
        <v>40038</v>
      </c>
      <c r="E920">
        <v>815801.69</v>
      </c>
    </row>
    <row r="921" spans="1:5" x14ac:dyDescent="0.25">
      <c r="A921" s="1">
        <v>40039</v>
      </c>
      <c r="E921">
        <v>834963.76</v>
      </c>
    </row>
    <row r="922" spans="1:5" x14ac:dyDescent="0.25">
      <c r="A922" s="1">
        <v>40042</v>
      </c>
      <c r="E922">
        <v>880140.37</v>
      </c>
    </row>
    <row r="923" spans="1:5" x14ac:dyDescent="0.25">
      <c r="A923" s="1">
        <v>40043</v>
      </c>
      <c r="E923">
        <v>861116.4</v>
      </c>
    </row>
    <row r="924" spans="1:5" x14ac:dyDescent="0.25">
      <c r="A924" s="1">
        <v>40044</v>
      </c>
      <c r="E924">
        <v>836344.55</v>
      </c>
    </row>
    <row r="925" spans="1:5" x14ac:dyDescent="0.25">
      <c r="A925" s="1">
        <v>40045</v>
      </c>
      <c r="E925">
        <v>819636.23</v>
      </c>
    </row>
    <row r="926" spans="1:5" x14ac:dyDescent="0.25">
      <c r="A926" s="1">
        <v>40046</v>
      </c>
      <c r="E926">
        <v>805676.97</v>
      </c>
    </row>
    <row r="927" spans="1:5" x14ac:dyDescent="0.25">
      <c r="A927" s="1">
        <v>40049</v>
      </c>
      <c r="E927">
        <v>808728.03</v>
      </c>
    </row>
    <row r="928" spans="1:5" x14ac:dyDescent="0.25">
      <c r="A928" s="1">
        <v>40050</v>
      </c>
      <c r="E928">
        <v>829255.28</v>
      </c>
    </row>
    <row r="929" spans="1:5" x14ac:dyDescent="0.25">
      <c r="A929" s="1">
        <v>40051</v>
      </c>
      <c r="E929">
        <v>838788.87</v>
      </c>
    </row>
    <row r="930" spans="1:5" x14ac:dyDescent="0.25">
      <c r="A930" s="1">
        <v>40052</v>
      </c>
      <c r="E930">
        <v>820179.09</v>
      </c>
    </row>
    <row r="931" spans="1:5" x14ac:dyDescent="0.25">
      <c r="A931" s="1">
        <v>40053</v>
      </c>
      <c r="E931">
        <v>830608.49</v>
      </c>
    </row>
    <row r="932" spans="1:5" x14ac:dyDescent="0.25">
      <c r="A932" s="1">
        <v>40056</v>
      </c>
      <c r="E932">
        <v>846002.1</v>
      </c>
    </row>
    <row r="933" spans="1:5" x14ac:dyDescent="0.25">
      <c r="A933" s="1">
        <v>40057</v>
      </c>
      <c r="E933">
        <v>885806.56</v>
      </c>
    </row>
    <row r="934" spans="1:5" x14ac:dyDescent="0.25">
      <c r="A934" s="1">
        <v>40058</v>
      </c>
      <c r="E934">
        <v>892746.51</v>
      </c>
    </row>
    <row r="935" spans="1:5" x14ac:dyDescent="0.25">
      <c r="A935" s="1">
        <v>40059</v>
      </c>
      <c r="E935">
        <v>853149.54</v>
      </c>
    </row>
    <row r="936" spans="1:5" x14ac:dyDescent="0.25">
      <c r="A936" s="1">
        <v>40060</v>
      </c>
      <c r="E936">
        <v>827101.21</v>
      </c>
    </row>
    <row r="937" spans="1:5" x14ac:dyDescent="0.25">
      <c r="A937" s="1">
        <v>40064</v>
      </c>
      <c r="E937">
        <v>800812.91</v>
      </c>
    </row>
    <row r="938" spans="1:5" x14ac:dyDescent="0.25">
      <c r="A938" s="1">
        <v>40065</v>
      </c>
      <c r="E938">
        <v>774814.58</v>
      </c>
    </row>
    <row r="939" spans="1:5" x14ac:dyDescent="0.25">
      <c r="A939" s="1">
        <v>40066</v>
      </c>
      <c r="E939">
        <v>743444.21</v>
      </c>
    </row>
    <row r="940" spans="1:5" x14ac:dyDescent="0.25">
      <c r="A940" s="1">
        <v>40067</v>
      </c>
      <c r="E940">
        <v>750906.67</v>
      </c>
    </row>
    <row r="941" spans="1:5" x14ac:dyDescent="0.25">
      <c r="A941" s="1">
        <v>40070</v>
      </c>
      <c r="E941">
        <v>732359.18</v>
      </c>
    </row>
    <row r="942" spans="1:5" x14ac:dyDescent="0.25">
      <c r="A942" s="1">
        <v>40071</v>
      </c>
      <c r="E942">
        <v>731397.96</v>
      </c>
    </row>
    <row r="943" spans="1:5" x14ac:dyDescent="0.25">
      <c r="A943" s="1">
        <v>40072</v>
      </c>
      <c r="E943">
        <v>705953.33</v>
      </c>
    </row>
    <row r="944" spans="1:5" x14ac:dyDescent="0.25">
      <c r="A944" s="1">
        <v>40073</v>
      </c>
      <c r="E944">
        <v>707973.76</v>
      </c>
    </row>
    <row r="945" spans="1:5" x14ac:dyDescent="0.25">
      <c r="A945" s="1">
        <v>40074</v>
      </c>
      <c r="E945">
        <v>720898.54</v>
      </c>
    </row>
    <row r="946" spans="1:5" x14ac:dyDescent="0.25">
      <c r="A946" s="1">
        <v>40077</v>
      </c>
      <c r="E946">
        <v>727019.52000000002</v>
      </c>
    </row>
    <row r="947" spans="1:5" x14ac:dyDescent="0.25">
      <c r="A947" s="1">
        <v>40078</v>
      </c>
      <c r="E947">
        <v>707609.14</v>
      </c>
    </row>
    <row r="948" spans="1:5" x14ac:dyDescent="0.25">
      <c r="A948" s="1">
        <v>40079</v>
      </c>
      <c r="E948">
        <v>709429.15</v>
      </c>
    </row>
    <row r="949" spans="1:5" x14ac:dyDescent="0.25">
      <c r="A949" s="1">
        <v>40080</v>
      </c>
      <c r="E949">
        <v>729319.39</v>
      </c>
    </row>
    <row r="950" spans="1:5" x14ac:dyDescent="0.25">
      <c r="A950" s="1">
        <v>40081</v>
      </c>
      <c r="E950">
        <v>729393.95</v>
      </c>
    </row>
    <row r="951" spans="1:5" x14ac:dyDescent="0.25">
      <c r="A951" s="1">
        <v>40084</v>
      </c>
      <c r="E951">
        <v>705938.48</v>
      </c>
    </row>
    <row r="952" spans="1:5" x14ac:dyDescent="0.25">
      <c r="A952" s="1">
        <v>40085</v>
      </c>
      <c r="E952">
        <v>701073.38</v>
      </c>
    </row>
    <row r="953" spans="1:5" x14ac:dyDescent="0.25">
      <c r="A953" s="1">
        <v>40086</v>
      </c>
      <c r="E953">
        <v>713230.11</v>
      </c>
    </row>
    <row r="954" spans="1:5" x14ac:dyDescent="0.25">
      <c r="A954" s="1">
        <v>40087</v>
      </c>
      <c r="E954">
        <v>746517.41</v>
      </c>
    </row>
    <row r="955" spans="1:5" x14ac:dyDescent="0.25">
      <c r="A955" s="1">
        <v>40088</v>
      </c>
      <c r="E955">
        <v>746285.69</v>
      </c>
    </row>
    <row r="956" spans="1:5" x14ac:dyDescent="0.25">
      <c r="A956" s="1">
        <v>40091</v>
      </c>
      <c r="E956">
        <v>721681.6</v>
      </c>
    </row>
    <row r="957" spans="1:5" x14ac:dyDescent="0.25">
      <c r="A957" s="1">
        <v>40092</v>
      </c>
      <c r="E957">
        <v>699344.66</v>
      </c>
    </row>
    <row r="958" spans="1:5" x14ac:dyDescent="0.25">
      <c r="A958" s="1">
        <v>40093</v>
      </c>
      <c r="E958">
        <v>693371.83</v>
      </c>
    </row>
    <row r="959" spans="1:5" x14ac:dyDescent="0.25">
      <c r="A959" s="1">
        <v>40094</v>
      </c>
      <c r="E959">
        <v>688793.12</v>
      </c>
    </row>
    <row r="960" spans="1:5" x14ac:dyDescent="0.25">
      <c r="A960" s="1">
        <v>40095</v>
      </c>
      <c r="E960">
        <v>678738.12</v>
      </c>
    </row>
    <row r="961" spans="1:5" x14ac:dyDescent="0.25">
      <c r="A961" s="1">
        <v>40098</v>
      </c>
      <c r="E961">
        <v>656215.67000000004</v>
      </c>
    </row>
    <row r="962" spans="1:5" x14ac:dyDescent="0.25">
      <c r="A962" s="1">
        <v>40099</v>
      </c>
      <c r="E962">
        <v>655614.74</v>
      </c>
    </row>
    <row r="963" spans="1:5" x14ac:dyDescent="0.25">
      <c r="A963" s="1">
        <v>40100</v>
      </c>
      <c r="E963">
        <v>639660.66</v>
      </c>
    </row>
    <row r="964" spans="1:5" x14ac:dyDescent="0.25">
      <c r="A964" s="1">
        <v>40101</v>
      </c>
      <c r="E964">
        <v>628604.34</v>
      </c>
    </row>
    <row r="965" spans="1:5" x14ac:dyDescent="0.25">
      <c r="A965" s="1">
        <v>40102</v>
      </c>
      <c r="E965">
        <v>635138.19999999995</v>
      </c>
    </row>
    <row r="966" spans="1:5" x14ac:dyDescent="0.25">
      <c r="A966" s="1">
        <v>40105</v>
      </c>
      <c r="E966">
        <v>622591.43000000005</v>
      </c>
    </row>
    <row r="967" spans="1:5" x14ac:dyDescent="0.25">
      <c r="A967" s="1">
        <v>40106</v>
      </c>
      <c r="E967">
        <v>618742.43999999994</v>
      </c>
    </row>
    <row r="968" spans="1:5" x14ac:dyDescent="0.25">
      <c r="A968" s="1">
        <v>40107</v>
      </c>
      <c r="E968">
        <v>626318.88</v>
      </c>
    </row>
    <row r="969" spans="1:5" x14ac:dyDescent="0.25">
      <c r="A969" s="1">
        <v>40108</v>
      </c>
      <c r="E969">
        <v>607329.96</v>
      </c>
    </row>
    <row r="970" spans="1:5" x14ac:dyDescent="0.25">
      <c r="A970" s="1">
        <v>40109</v>
      </c>
      <c r="E970">
        <v>610575.82999999996</v>
      </c>
    </row>
    <row r="971" spans="1:5" x14ac:dyDescent="0.25">
      <c r="A971" s="1">
        <v>40112</v>
      </c>
      <c r="E971">
        <v>629527.68000000005</v>
      </c>
    </row>
    <row r="972" spans="1:5" x14ac:dyDescent="0.25">
      <c r="A972" s="1">
        <v>40113</v>
      </c>
      <c r="E972">
        <v>623115.18000000005</v>
      </c>
    </row>
    <row r="973" spans="1:5" x14ac:dyDescent="0.25">
      <c r="A973" s="1">
        <v>40114</v>
      </c>
      <c r="E973">
        <v>662348.81999999995</v>
      </c>
    </row>
    <row r="974" spans="1:5" x14ac:dyDescent="0.25">
      <c r="A974" s="1">
        <v>40115</v>
      </c>
      <c r="E974">
        <v>632348.78</v>
      </c>
    </row>
    <row r="975" spans="1:5" x14ac:dyDescent="0.25">
      <c r="A975" s="1">
        <v>40116</v>
      </c>
      <c r="E975">
        <v>693693.17</v>
      </c>
    </row>
    <row r="976" spans="1:5" x14ac:dyDescent="0.25">
      <c r="A976" s="1">
        <v>40119</v>
      </c>
      <c r="E976">
        <v>701836.04</v>
      </c>
    </row>
    <row r="977" spans="1:5" x14ac:dyDescent="0.25">
      <c r="A977" s="1">
        <v>40120</v>
      </c>
      <c r="E977">
        <v>705982.27</v>
      </c>
    </row>
    <row r="978" spans="1:5" x14ac:dyDescent="0.25">
      <c r="A978" s="1">
        <v>40121</v>
      </c>
      <c r="E978">
        <v>699114.74</v>
      </c>
    </row>
    <row r="979" spans="1:5" x14ac:dyDescent="0.25">
      <c r="A979" s="1">
        <v>40122</v>
      </c>
      <c r="E979">
        <v>662613.47</v>
      </c>
    </row>
    <row r="980" spans="1:5" x14ac:dyDescent="0.25">
      <c r="A980" s="1">
        <v>40123</v>
      </c>
      <c r="E980">
        <v>644178.47</v>
      </c>
    </row>
    <row r="981" spans="1:5" x14ac:dyDescent="0.25">
      <c r="A981" s="1">
        <v>40126</v>
      </c>
      <c r="E981">
        <v>606319.98</v>
      </c>
    </row>
    <row r="982" spans="1:5" x14ac:dyDescent="0.25">
      <c r="A982" s="1">
        <v>40127</v>
      </c>
      <c r="E982">
        <v>609741.18000000005</v>
      </c>
    </row>
    <row r="983" spans="1:5" x14ac:dyDescent="0.25">
      <c r="A983" s="1">
        <v>40128</v>
      </c>
      <c r="E983">
        <v>612954.56999999995</v>
      </c>
    </row>
    <row r="984" spans="1:5" x14ac:dyDescent="0.25">
      <c r="A984" s="1">
        <v>40129</v>
      </c>
      <c r="E984">
        <v>637157.28</v>
      </c>
    </row>
    <row r="985" spans="1:5" x14ac:dyDescent="0.25">
      <c r="A985" s="1">
        <v>40130</v>
      </c>
      <c r="E985">
        <v>628208.34</v>
      </c>
    </row>
    <row r="986" spans="1:5" x14ac:dyDescent="0.25">
      <c r="A986" s="1">
        <v>40133</v>
      </c>
      <c r="E986">
        <v>619039.56000000006</v>
      </c>
    </row>
    <row r="987" spans="1:5" x14ac:dyDescent="0.25">
      <c r="A987" s="1">
        <v>40134</v>
      </c>
      <c r="E987">
        <v>608183.07999999996</v>
      </c>
    </row>
    <row r="988" spans="1:5" x14ac:dyDescent="0.25">
      <c r="A988" s="1">
        <v>40135</v>
      </c>
      <c r="E988">
        <v>598216.85</v>
      </c>
    </row>
    <row r="989" spans="1:5" x14ac:dyDescent="0.25">
      <c r="A989" s="1">
        <v>40136</v>
      </c>
      <c r="E989">
        <v>611081.18000000005</v>
      </c>
    </row>
    <row r="990" spans="1:5" x14ac:dyDescent="0.25">
      <c r="A990" s="1">
        <v>40137</v>
      </c>
      <c r="E990">
        <v>594019.02</v>
      </c>
    </row>
    <row r="991" spans="1:5" x14ac:dyDescent="0.25">
      <c r="A991" s="1">
        <v>40140</v>
      </c>
      <c r="E991">
        <v>564066.57999999996</v>
      </c>
    </row>
    <row r="992" spans="1:5" x14ac:dyDescent="0.25">
      <c r="A992" s="1">
        <v>40141</v>
      </c>
      <c r="E992">
        <v>559498.27</v>
      </c>
    </row>
    <row r="993" spans="1:5" x14ac:dyDescent="0.25">
      <c r="A993" s="1">
        <v>40142</v>
      </c>
      <c r="E993">
        <v>551595.09</v>
      </c>
    </row>
    <row r="994" spans="1:5" x14ac:dyDescent="0.25">
      <c r="A994" s="1">
        <v>40144</v>
      </c>
      <c r="E994">
        <v>586284.9</v>
      </c>
    </row>
    <row r="995" spans="1:5" x14ac:dyDescent="0.25">
      <c r="A995" s="1">
        <v>40147</v>
      </c>
      <c r="E995">
        <v>585868.14</v>
      </c>
    </row>
    <row r="996" spans="1:5" x14ac:dyDescent="0.25">
      <c r="A996" s="1">
        <v>40148</v>
      </c>
      <c r="E996">
        <v>563463.14</v>
      </c>
    </row>
    <row r="997" spans="1:5" x14ac:dyDescent="0.25">
      <c r="A997" s="1">
        <v>40149</v>
      </c>
      <c r="E997">
        <v>560316.04</v>
      </c>
    </row>
    <row r="998" spans="1:5" x14ac:dyDescent="0.25">
      <c r="A998" s="1">
        <v>40150</v>
      </c>
      <c r="E998">
        <v>570964.92000000004</v>
      </c>
    </row>
    <row r="999" spans="1:5" x14ac:dyDescent="0.25">
      <c r="A999" s="1">
        <v>40151</v>
      </c>
      <c r="E999">
        <v>560127.59</v>
      </c>
    </row>
    <row r="1000" spans="1:5" x14ac:dyDescent="0.25">
      <c r="A1000" s="1">
        <v>40154</v>
      </c>
      <c r="E1000">
        <v>556049.88</v>
      </c>
    </row>
    <row r="1001" spans="1:5" x14ac:dyDescent="0.25">
      <c r="A1001" s="1">
        <v>40155</v>
      </c>
      <c r="E1001">
        <v>570947.23</v>
      </c>
    </row>
    <row r="1002" spans="1:5" x14ac:dyDescent="0.25">
      <c r="A1002" s="1">
        <v>40156</v>
      </c>
      <c r="E1002">
        <v>567064.91</v>
      </c>
    </row>
    <row r="1003" spans="1:5" x14ac:dyDescent="0.25">
      <c r="A1003" s="1">
        <v>40157</v>
      </c>
      <c r="E1003">
        <v>557144.31999999995</v>
      </c>
    </row>
    <row r="1004" spans="1:5" x14ac:dyDescent="0.25">
      <c r="A1004" s="1">
        <v>40158</v>
      </c>
      <c r="E1004">
        <v>554294.98</v>
      </c>
    </row>
    <row r="1005" spans="1:5" x14ac:dyDescent="0.25">
      <c r="A1005" s="1">
        <v>40161</v>
      </c>
      <c r="E1005">
        <v>544759.88</v>
      </c>
    </row>
    <row r="1006" spans="1:5" x14ac:dyDescent="0.25">
      <c r="A1006" s="1">
        <v>40162</v>
      </c>
      <c r="E1006">
        <v>537455.57999999996</v>
      </c>
    </row>
    <row r="1007" spans="1:5" x14ac:dyDescent="0.25">
      <c r="A1007" s="1">
        <v>40163</v>
      </c>
      <c r="E1007">
        <v>517351.79</v>
      </c>
    </row>
    <row r="1008" spans="1:5" x14ac:dyDescent="0.25">
      <c r="A1008" s="1">
        <v>40164</v>
      </c>
      <c r="E1008">
        <v>524557.27</v>
      </c>
    </row>
    <row r="1009" spans="1:5" x14ac:dyDescent="0.25">
      <c r="A1009" s="1">
        <v>40165</v>
      </c>
      <c r="E1009">
        <v>515548.11</v>
      </c>
    </row>
    <row r="1010" spans="1:5" x14ac:dyDescent="0.25">
      <c r="A1010" s="1">
        <v>40168</v>
      </c>
      <c r="E1010">
        <v>500861.52</v>
      </c>
    </row>
    <row r="1011" spans="1:5" x14ac:dyDescent="0.25">
      <c r="A1011" s="1">
        <v>40169</v>
      </c>
      <c r="E1011">
        <v>487143.75</v>
      </c>
    </row>
    <row r="1012" spans="1:5" x14ac:dyDescent="0.25">
      <c r="A1012" s="1">
        <v>40170</v>
      </c>
      <c r="E1012">
        <v>481487.59</v>
      </c>
    </row>
    <row r="1013" spans="1:5" x14ac:dyDescent="0.25">
      <c r="A1013" s="1">
        <v>40171</v>
      </c>
      <c r="E1013">
        <v>475611.16</v>
      </c>
    </row>
    <row r="1014" spans="1:5" x14ac:dyDescent="0.25">
      <c r="A1014" s="1">
        <v>40175</v>
      </c>
      <c r="E1014">
        <v>477317.86</v>
      </c>
    </row>
    <row r="1015" spans="1:5" x14ac:dyDescent="0.25">
      <c r="A1015" s="1">
        <v>40176</v>
      </c>
      <c r="E1015">
        <v>475103.27</v>
      </c>
    </row>
    <row r="1016" spans="1:5" x14ac:dyDescent="0.25">
      <c r="A1016" s="1">
        <v>40177</v>
      </c>
      <c r="E1016">
        <v>484970.34</v>
      </c>
    </row>
    <row r="1017" spans="1:5" x14ac:dyDescent="0.25">
      <c r="A1017" s="1">
        <v>40178</v>
      </c>
      <c r="E1017">
        <v>497772.81</v>
      </c>
    </row>
    <row r="1018" spans="1:5" x14ac:dyDescent="0.25">
      <c r="A1018" s="1">
        <v>40182</v>
      </c>
      <c r="E1018">
        <v>479664.58</v>
      </c>
    </row>
    <row r="1019" spans="1:5" x14ac:dyDescent="0.25">
      <c r="A1019" s="1">
        <v>40183</v>
      </c>
      <c r="E1019">
        <v>469653.55</v>
      </c>
    </row>
    <row r="1020" spans="1:5" x14ac:dyDescent="0.25">
      <c r="A1020" s="1">
        <v>40184</v>
      </c>
      <c r="E1020">
        <v>457616.55</v>
      </c>
    </row>
    <row r="1021" spans="1:5" x14ac:dyDescent="0.25">
      <c r="A1021" s="1">
        <v>40185</v>
      </c>
      <c r="E1021">
        <v>446106.93</v>
      </c>
    </row>
    <row r="1022" spans="1:5" x14ac:dyDescent="0.25">
      <c r="A1022" s="1">
        <v>40186</v>
      </c>
      <c r="E1022">
        <v>433352.74</v>
      </c>
    </row>
    <row r="1023" spans="1:5" x14ac:dyDescent="0.25">
      <c r="A1023" s="1">
        <v>40189</v>
      </c>
      <c r="E1023">
        <v>426000.45</v>
      </c>
    </row>
    <row r="1024" spans="1:5" x14ac:dyDescent="0.25">
      <c r="A1024" s="1">
        <v>40190</v>
      </c>
      <c r="E1024">
        <v>442237.57</v>
      </c>
    </row>
    <row r="1025" spans="1:5" x14ac:dyDescent="0.25">
      <c r="A1025" s="1">
        <v>40191</v>
      </c>
      <c r="E1025">
        <v>429221.67</v>
      </c>
    </row>
    <row r="1026" spans="1:5" x14ac:dyDescent="0.25">
      <c r="A1026" s="1">
        <v>40192</v>
      </c>
      <c r="E1026">
        <v>421345.31</v>
      </c>
    </row>
    <row r="1027" spans="1:5" x14ac:dyDescent="0.25">
      <c r="A1027" s="1">
        <v>40193</v>
      </c>
      <c r="E1027">
        <v>432156.26</v>
      </c>
    </row>
    <row r="1028" spans="1:5" x14ac:dyDescent="0.25">
      <c r="A1028" s="1">
        <v>40197</v>
      </c>
      <c r="E1028">
        <v>407725.96</v>
      </c>
    </row>
    <row r="1029" spans="1:5" x14ac:dyDescent="0.25">
      <c r="A1029" s="1">
        <v>40198</v>
      </c>
      <c r="E1029">
        <v>409446.33</v>
      </c>
    </row>
    <row r="1030" spans="1:5" x14ac:dyDescent="0.25">
      <c r="A1030" s="1">
        <v>40199</v>
      </c>
      <c r="E1030">
        <v>431791.61</v>
      </c>
    </row>
    <row r="1031" spans="1:5" x14ac:dyDescent="0.25">
      <c r="A1031" s="1">
        <v>40200</v>
      </c>
      <c r="E1031">
        <v>473166.02</v>
      </c>
    </row>
    <row r="1032" spans="1:5" x14ac:dyDescent="0.25">
      <c r="A1032" s="1">
        <v>40203</v>
      </c>
      <c r="E1032">
        <v>464443.65</v>
      </c>
    </row>
    <row r="1033" spans="1:5" x14ac:dyDescent="0.25">
      <c r="A1033" s="1">
        <v>40204</v>
      </c>
      <c r="E1033">
        <v>466699.35</v>
      </c>
    </row>
    <row r="1034" spans="1:5" x14ac:dyDescent="0.25">
      <c r="A1034" s="1">
        <v>40205</v>
      </c>
      <c r="E1034">
        <v>458883.81</v>
      </c>
    </row>
    <row r="1035" spans="1:5" x14ac:dyDescent="0.25">
      <c r="A1035" s="1">
        <v>40206</v>
      </c>
      <c r="E1035">
        <v>458595.18</v>
      </c>
    </row>
    <row r="1036" spans="1:5" x14ac:dyDescent="0.25">
      <c r="A1036" s="1">
        <v>40207</v>
      </c>
      <c r="E1036">
        <v>466095.38</v>
      </c>
    </row>
    <row r="1037" spans="1:5" x14ac:dyDescent="0.25">
      <c r="A1037" s="1">
        <v>40210</v>
      </c>
      <c r="E1037">
        <v>445462.92</v>
      </c>
    </row>
    <row r="1038" spans="1:5" x14ac:dyDescent="0.25">
      <c r="A1038" s="1">
        <v>40211</v>
      </c>
      <c r="E1038">
        <v>427157.98</v>
      </c>
    </row>
    <row r="1039" spans="1:5" x14ac:dyDescent="0.25">
      <c r="A1039" s="1">
        <v>40212</v>
      </c>
      <c r="E1039">
        <v>429190.28</v>
      </c>
    </row>
    <row r="1040" spans="1:5" x14ac:dyDescent="0.25">
      <c r="A1040" s="1">
        <v>40213</v>
      </c>
      <c r="E1040">
        <v>476551.25</v>
      </c>
    </row>
    <row r="1041" spans="1:5" x14ac:dyDescent="0.25">
      <c r="A1041" s="1">
        <v>40214</v>
      </c>
      <c r="E1041">
        <v>485376.27</v>
      </c>
    </row>
    <row r="1042" spans="1:5" x14ac:dyDescent="0.25">
      <c r="A1042" s="1">
        <v>40217</v>
      </c>
      <c r="E1042">
        <v>490024.22</v>
      </c>
    </row>
    <row r="1043" spans="1:5" x14ac:dyDescent="0.25">
      <c r="A1043" s="1">
        <v>40218</v>
      </c>
      <c r="E1043">
        <v>476001.57</v>
      </c>
    </row>
    <row r="1044" spans="1:5" x14ac:dyDescent="0.25">
      <c r="A1044" s="1">
        <v>40219</v>
      </c>
      <c r="E1044">
        <v>476848.79</v>
      </c>
    </row>
    <row r="1045" spans="1:5" x14ac:dyDescent="0.25">
      <c r="A1045" s="1">
        <v>40220</v>
      </c>
      <c r="E1045">
        <v>462850.49</v>
      </c>
    </row>
    <row r="1046" spans="1:5" x14ac:dyDescent="0.25">
      <c r="A1046" s="1">
        <v>40221</v>
      </c>
      <c r="E1046">
        <v>465498.95</v>
      </c>
    </row>
    <row r="1047" spans="1:5" x14ac:dyDescent="0.25">
      <c r="A1047" s="1">
        <v>40225</v>
      </c>
      <c r="E1047">
        <v>439455.81</v>
      </c>
    </row>
    <row r="1048" spans="1:5" x14ac:dyDescent="0.25">
      <c r="A1048" s="1">
        <v>40226</v>
      </c>
      <c r="E1048">
        <v>429005.9</v>
      </c>
    </row>
    <row r="1049" spans="1:5" x14ac:dyDescent="0.25">
      <c r="A1049" s="1">
        <v>40227</v>
      </c>
      <c r="E1049">
        <v>410148.09</v>
      </c>
    </row>
    <row r="1050" spans="1:5" x14ac:dyDescent="0.25">
      <c r="A1050" s="1">
        <v>40228</v>
      </c>
      <c r="E1050">
        <v>400800.46</v>
      </c>
    </row>
    <row r="1051" spans="1:5" x14ac:dyDescent="0.25">
      <c r="A1051" s="1">
        <v>40231</v>
      </c>
      <c r="E1051">
        <v>395478.43</v>
      </c>
    </row>
    <row r="1052" spans="1:5" x14ac:dyDescent="0.25">
      <c r="A1052" s="1">
        <v>40232</v>
      </c>
      <c r="E1052">
        <v>405446.01</v>
      </c>
    </row>
    <row r="1053" spans="1:5" x14ac:dyDescent="0.25">
      <c r="A1053" s="1">
        <v>40233</v>
      </c>
      <c r="E1053">
        <v>396325.64</v>
      </c>
    </row>
    <row r="1054" spans="1:5" x14ac:dyDescent="0.25">
      <c r="A1054" s="1">
        <v>40234</v>
      </c>
      <c r="E1054">
        <v>398012.91</v>
      </c>
    </row>
    <row r="1055" spans="1:5" x14ac:dyDescent="0.25">
      <c r="A1055" s="1">
        <v>40235</v>
      </c>
      <c r="E1055">
        <v>389382.02</v>
      </c>
    </row>
    <row r="1056" spans="1:5" x14ac:dyDescent="0.25">
      <c r="A1056" s="1">
        <v>40238</v>
      </c>
      <c r="E1056">
        <v>380279.12</v>
      </c>
    </row>
    <row r="1057" spans="1:5" x14ac:dyDescent="0.25">
      <c r="A1057" s="1">
        <v>40239</v>
      </c>
      <c r="E1057">
        <v>377939.18</v>
      </c>
    </row>
    <row r="1058" spans="1:5" x14ac:dyDescent="0.25">
      <c r="A1058" s="1">
        <v>40240</v>
      </c>
      <c r="E1058">
        <v>374492.93</v>
      </c>
    </row>
    <row r="1059" spans="1:5" x14ac:dyDescent="0.25">
      <c r="A1059" s="1">
        <v>40241</v>
      </c>
      <c r="E1059">
        <v>372228.38</v>
      </c>
    </row>
    <row r="1060" spans="1:5" x14ac:dyDescent="0.25">
      <c r="A1060" s="1">
        <v>40242</v>
      </c>
      <c r="E1060">
        <v>356710.15</v>
      </c>
    </row>
    <row r="1061" spans="1:5" x14ac:dyDescent="0.25">
      <c r="A1061" s="1">
        <v>40245</v>
      </c>
      <c r="E1061">
        <v>349240.82</v>
      </c>
    </row>
    <row r="1062" spans="1:5" x14ac:dyDescent="0.25">
      <c r="A1062" s="1">
        <v>40246</v>
      </c>
      <c r="E1062">
        <v>353090.91</v>
      </c>
    </row>
    <row r="1063" spans="1:5" x14ac:dyDescent="0.25">
      <c r="A1063" s="1">
        <v>40247</v>
      </c>
      <c r="E1063">
        <v>353902.02</v>
      </c>
    </row>
    <row r="1064" spans="1:5" x14ac:dyDescent="0.25">
      <c r="A1064" s="1">
        <v>40248</v>
      </c>
      <c r="E1064">
        <v>358176.53</v>
      </c>
    </row>
    <row r="1065" spans="1:5" x14ac:dyDescent="0.25">
      <c r="A1065" s="1">
        <v>40249</v>
      </c>
      <c r="E1065">
        <v>354832.63</v>
      </c>
    </row>
    <row r="1066" spans="1:5" x14ac:dyDescent="0.25">
      <c r="A1066" s="1">
        <v>40252</v>
      </c>
      <c r="E1066">
        <v>355702.19</v>
      </c>
    </row>
    <row r="1067" spans="1:5" x14ac:dyDescent="0.25">
      <c r="A1067" s="1">
        <v>40253</v>
      </c>
      <c r="E1067">
        <v>344854.73</v>
      </c>
    </row>
    <row r="1068" spans="1:5" x14ac:dyDescent="0.25">
      <c r="A1068" s="1">
        <v>40254</v>
      </c>
      <c r="E1068">
        <v>332191.96999999997</v>
      </c>
    </row>
    <row r="1069" spans="1:5" x14ac:dyDescent="0.25">
      <c r="A1069" s="1">
        <v>40255</v>
      </c>
      <c r="E1069">
        <v>328223.56</v>
      </c>
    </row>
    <row r="1070" spans="1:5" x14ac:dyDescent="0.25">
      <c r="A1070" s="1">
        <v>40256</v>
      </c>
      <c r="E1070">
        <v>332116.40000000002</v>
      </c>
    </row>
    <row r="1071" spans="1:5" x14ac:dyDescent="0.25">
      <c r="A1071" s="1">
        <v>40259</v>
      </c>
      <c r="E1071">
        <v>326723.58</v>
      </c>
    </row>
    <row r="1072" spans="1:5" x14ac:dyDescent="0.25">
      <c r="A1072" s="1">
        <v>40260</v>
      </c>
      <c r="E1072">
        <v>320017.68</v>
      </c>
    </row>
    <row r="1073" spans="1:5" x14ac:dyDescent="0.25">
      <c r="A1073" s="1">
        <v>40261</v>
      </c>
      <c r="E1073">
        <v>328939.03999999998</v>
      </c>
    </row>
    <row r="1074" spans="1:5" x14ac:dyDescent="0.25">
      <c r="A1074" s="1">
        <v>40262</v>
      </c>
      <c r="E1074">
        <v>329422.18</v>
      </c>
    </row>
    <row r="1075" spans="1:5" x14ac:dyDescent="0.25">
      <c r="A1075" s="1">
        <v>40263</v>
      </c>
      <c r="E1075">
        <v>328211.81</v>
      </c>
    </row>
    <row r="1076" spans="1:5" x14ac:dyDescent="0.25">
      <c r="A1076" s="1">
        <v>40266</v>
      </c>
      <c r="E1076">
        <v>321761.65000000002</v>
      </c>
    </row>
    <row r="1077" spans="1:5" x14ac:dyDescent="0.25">
      <c r="A1077" s="1">
        <v>40267</v>
      </c>
      <c r="E1077">
        <v>318634.65000000002</v>
      </c>
    </row>
    <row r="1078" spans="1:5" x14ac:dyDescent="0.25">
      <c r="A1078" s="1">
        <v>40268</v>
      </c>
      <c r="E1078">
        <v>315406.77</v>
      </c>
    </row>
    <row r="1079" spans="1:5" x14ac:dyDescent="0.25">
      <c r="A1079" s="1">
        <v>40269</v>
      </c>
      <c r="E1079">
        <v>313819.13</v>
      </c>
    </row>
    <row r="1080" spans="1:5" x14ac:dyDescent="0.25">
      <c r="A1080" s="1">
        <v>40273</v>
      </c>
      <c r="E1080">
        <v>302091.25</v>
      </c>
    </row>
    <row r="1081" spans="1:5" x14ac:dyDescent="0.25">
      <c r="A1081" s="1">
        <v>40274</v>
      </c>
      <c r="E1081">
        <v>292418.8</v>
      </c>
    </row>
    <row r="1082" spans="1:5" x14ac:dyDescent="0.25">
      <c r="A1082" s="1">
        <v>40275</v>
      </c>
      <c r="E1082">
        <v>297547.81</v>
      </c>
    </row>
    <row r="1083" spans="1:5" x14ac:dyDescent="0.25">
      <c r="A1083" s="1">
        <v>40276</v>
      </c>
      <c r="E1083">
        <v>294756.3</v>
      </c>
    </row>
    <row r="1084" spans="1:5" x14ac:dyDescent="0.25">
      <c r="A1084" s="1">
        <v>40277</v>
      </c>
      <c r="E1084">
        <v>290333.15999999997</v>
      </c>
    </row>
    <row r="1085" spans="1:5" x14ac:dyDescent="0.25">
      <c r="A1085" s="1">
        <v>40280</v>
      </c>
      <c r="E1085">
        <v>290448.27</v>
      </c>
    </row>
    <row r="1086" spans="1:5" x14ac:dyDescent="0.25">
      <c r="A1086" s="1">
        <v>40281</v>
      </c>
      <c r="E1086">
        <v>290982.46000000002</v>
      </c>
    </row>
    <row r="1087" spans="1:5" x14ac:dyDescent="0.25">
      <c r="A1087" s="1">
        <v>40282</v>
      </c>
      <c r="E1087">
        <v>284727.15999999997</v>
      </c>
    </row>
    <row r="1088" spans="1:5" x14ac:dyDescent="0.25">
      <c r="A1088" s="1">
        <v>40283</v>
      </c>
      <c r="E1088">
        <v>285330.98</v>
      </c>
    </row>
    <row r="1089" spans="1:5" x14ac:dyDescent="0.25">
      <c r="A1089" s="1">
        <v>40284</v>
      </c>
      <c r="E1089">
        <v>296233.78999999998</v>
      </c>
    </row>
    <row r="1090" spans="1:5" x14ac:dyDescent="0.25">
      <c r="A1090" s="1">
        <v>40287</v>
      </c>
      <c r="E1090">
        <v>292541.78000000003</v>
      </c>
    </row>
    <row r="1091" spans="1:5" x14ac:dyDescent="0.25">
      <c r="A1091" s="1">
        <v>40288</v>
      </c>
      <c r="E1091">
        <v>273483.77</v>
      </c>
    </row>
    <row r="1092" spans="1:5" x14ac:dyDescent="0.25">
      <c r="A1092" s="1">
        <v>40289</v>
      </c>
      <c r="E1092">
        <v>277933.07</v>
      </c>
    </row>
    <row r="1093" spans="1:5" x14ac:dyDescent="0.25">
      <c r="A1093" s="1">
        <v>40290</v>
      </c>
      <c r="E1093">
        <v>276494.57</v>
      </c>
    </row>
    <row r="1094" spans="1:5" x14ac:dyDescent="0.25">
      <c r="A1094" s="1">
        <v>40291</v>
      </c>
      <c r="E1094">
        <v>274528.09999999998</v>
      </c>
    </row>
    <row r="1095" spans="1:5" x14ac:dyDescent="0.25">
      <c r="A1095" s="1">
        <v>40294</v>
      </c>
      <c r="E1095">
        <v>278715.58</v>
      </c>
    </row>
    <row r="1096" spans="1:5" x14ac:dyDescent="0.25">
      <c r="A1096" s="1">
        <v>40295</v>
      </c>
      <c r="E1096">
        <v>307965.48</v>
      </c>
    </row>
    <row r="1097" spans="1:5" x14ac:dyDescent="0.25">
      <c r="A1097" s="1">
        <v>40296</v>
      </c>
      <c r="E1097">
        <v>307169.8</v>
      </c>
    </row>
    <row r="1098" spans="1:5" x14ac:dyDescent="0.25">
      <c r="A1098" s="1">
        <v>40297</v>
      </c>
      <c r="E1098">
        <v>292730.87</v>
      </c>
    </row>
    <row r="1099" spans="1:5" x14ac:dyDescent="0.25">
      <c r="A1099" s="1">
        <v>40298</v>
      </c>
      <c r="E1099">
        <v>318122.03999999998</v>
      </c>
    </row>
    <row r="1100" spans="1:5" x14ac:dyDescent="0.25">
      <c r="A1100" s="1">
        <v>40301</v>
      </c>
      <c r="E1100">
        <v>305032.84000000003</v>
      </c>
    </row>
    <row r="1101" spans="1:5" x14ac:dyDescent="0.25">
      <c r="A1101" s="1">
        <v>40302</v>
      </c>
      <c r="E1101">
        <v>338259.88</v>
      </c>
    </row>
    <row r="1102" spans="1:5" x14ac:dyDescent="0.25">
      <c r="A1102" s="1">
        <v>40303</v>
      </c>
      <c r="E1102">
        <v>354333.63</v>
      </c>
    </row>
    <row r="1103" spans="1:5" x14ac:dyDescent="0.25">
      <c r="A1103" s="1">
        <v>40304</v>
      </c>
      <c r="E1103">
        <v>395673.03</v>
      </c>
    </row>
    <row r="1104" spans="1:5" x14ac:dyDescent="0.25">
      <c r="A1104" s="1">
        <v>40305</v>
      </c>
      <c r="E1104">
        <v>445405.37</v>
      </c>
    </row>
    <row r="1105" spans="1:5" x14ac:dyDescent="0.25">
      <c r="A1105" s="1">
        <v>40308</v>
      </c>
      <c r="E1105">
        <v>380434.56</v>
      </c>
    </row>
    <row r="1106" spans="1:5" x14ac:dyDescent="0.25">
      <c r="A1106" s="1">
        <v>40309</v>
      </c>
      <c r="E1106">
        <v>385276.87</v>
      </c>
    </row>
    <row r="1107" spans="1:5" x14ac:dyDescent="0.25">
      <c r="A1107" s="1">
        <v>40310</v>
      </c>
      <c r="E1107">
        <v>363009.62</v>
      </c>
    </row>
    <row r="1108" spans="1:5" x14ac:dyDescent="0.25">
      <c r="A1108" s="1">
        <v>40311</v>
      </c>
      <c r="E1108">
        <v>369128.56</v>
      </c>
    </row>
    <row r="1109" spans="1:5" x14ac:dyDescent="0.25">
      <c r="A1109" s="1">
        <v>40312</v>
      </c>
      <c r="E1109">
        <v>408867.19</v>
      </c>
    </row>
    <row r="1110" spans="1:5" x14ac:dyDescent="0.25">
      <c r="A1110" s="1">
        <v>40315</v>
      </c>
      <c r="E1110">
        <v>412544.65</v>
      </c>
    </row>
    <row r="1111" spans="1:5" x14ac:dyDescent="0.25">
      <c r="A1111" s="1">
        <v>40316</v>
      </c>
      <c r="E1111">
        <v>439638.82</v>
      </c>
    </row>
    <row r="1112" spans="1:5" x14ac:dyDescent="0.25">
      <c r="A1112" s="1">
        <v>40317</v>
      </c>
      <c r="E1112">
        <v>446378.23</v>
      </c>
    </row>
    <row r="1113" spans="1:5" x14ac:dyDescent="0.25">
      <c r="A1113" s="1">
        <v>40318</v>
      </c>
      <c r="E1113">
        <v>511135.53</v>
      </c>
    </row>
    <row r="1114" spans="1:5" x14ac:dyDescent="0.25">
      <c r="A1114" s="1">
        <v>40319</v>
      </c>
      <c r="E1114">
        <v>505501</v>
      </c>
    </row>
    <row r="1115" spans="1:5" x14ac:dyDescent="0.25">
      <c r="A1115" s="1">
        <v>40322</v>
      </c>
      <c r="E1115">
        <v>497186.64</v>
      </c>
    </row>
    <row r="1116" spans="1:5" x14ac:dyDescent="0.25">
      <c r="A1116" s="1">
        <v>40323</v>
      </c>
      <c r="E1116">
        <v>482229.01</v>
      </c>
    </row>
    <row r="1117" spans="1:5" x14ac:dyDescent="0.25">
      <c r="A1117" s="1">
        <v>40324</v>
      </c>
      <c r="E1117">
        <v>464886.93</v>
      </c>
    </row>
    <row r="1118" spans="1:5" x14ac:dyDescent="0.25">
      <c r="A1118" s="1">
        <v>40325</v>
      </c>
      <c r="E1118">
        <v>429574.01</v>
      </c>
    </row>
    <row r="1119" spans="1:5" x14ac:dyDescent="0.25">
      <c r="A1119" s="1">
        <v>40326</v>
      </c>
      <c r="E1119">
        <v>429468.76</v>
      </c>
    </row>
    <row r="1120" spans="1:5" x14ac:dyDescent="0.25">
      <c r="A1120" s="1">
        <v>40330</v>
      </c>
      <c r="E1120">
        <v>451785.07</v>
      </c>
    </row>
    <row r="1121" spans="1:5" x14ac:dyDescent="0.25">
      <c r="A1121" s="1">
        <v>40331</v>
      </c>
      <c r="E1121">
        <v>434916.94</v>
      </c>
    </row>
    <row r="1122" spans="1:5" x14ac:dyDescent="0.25">
      <c r="A1122" s="1">
        <v>40332</v>
      </c>
      <c r="E1122">
        <v>428578.95</v>
      </c>
    </row>
    <row r="1123" spans="1:5" x14ac:dyDescent="0.25">
      <c r="A1123" s="1">
        <v>40333</v>
      </c>
      <c r="E1123">
        <v>471640.97</v>
      </c>
    </row>
    <row r="1124" spans="1:5" x14ac:dyDescent="0.25">
      <c r="A1124" s="1">
        <v>40336</v>
      </c>
      <c r="E1124">
        <v>486466.09</v>
      </c>
    </row>
    <row r="1125" spans="1:5" x14ac:dyDescent="0.25">
      <c r="A1125" s="1">
        <v>40337</v>
      </c>
      <c r="E1125">
        <v>471248.32</v>
      </c>
    </row>
    <row r="1126" spans="1:5" x14ac:dyDescent="0.25">
      <c r="A1126" s="1">
        <v>40338</v>
      </c>
      <c r="E1126">
        <v>472636.75</v>
      </c>
    </row>
    <row r="1127" spans="1:5" x14ac:dyDescent="0.25">
      <c r="A1127" s="1">
        <v>40339</v>
      </c>
      <c r="E1127">
        <v>444940.61</v>
      </c>
    </row>
    <row r="1128" spans="1:5" x14ac:dyDescent="0.25">
      <c r="A1128" s="1">
        <v>40340</v>
      </c>
      <c r="E1128">
        <v>434978.53</v>
      </c>
    </row>
    <row r="1129" spans="1:5" x14ac:dyDescent="0.25">
      <c r="A1129" s="1">
        <v>40343</v>
      </c>
      <c r="E1129">
        <v>425346.27</v>
      </c>
    </row>
    <row r="1130" spans="1:5" x14ac:dyDescent="0.25">
      <c r="A1130" s="1">
        <v>40344</v>
      </c>
      <c r="E1130">
        <v>403046.1</v>
      </c>
    </row>
    <row r="1131" spans="1:5" x14ac:dyDescent="0.25">
      <c r="A1131" s="1">
        <v>40345</v>
      </c>
      <c r="E1131">
        <v>397116.87</v>
      </c>
    </row>
    <row r="1132" spans="1:5" x14ac:dyDescent="0.25">
      <c r="A1132" s="1">
        <v>40346</v>
      </c>
      <c r="E1132">
        <v>386378.27</v>
      </c>
    </row>
    <row r="1133" spans="1:5" x14ac:dyDescent="0.25">
      <c r="A1133" s="1">
        <v>40347</v>
      </c>
      <c r="E1133">
        <v>378698.07</v>
      </c>
    </row>
    <row r="1134" spans="1:5" x14ac:dyDescent="0.25">
      <c r="A1134" s="1">
        <v>40350</v>
      </c>
      <c r="E1134">
        <v>385405.04</v>
      </c>
    </row>
    <row r="1135" spans="1:5" x14ac:dyDescent="0.25">
      <c r="A1135" s="1">
        <v>40351</v>
      </c>
      <c r="E1135">
        <v>402235.98</v>
      </c>
    </row>
    <row r="1136" spans="1:5" x14ac:dyDescent="0.25">
      <c r="A1136" s="1">
        <v>40352</v>
      </c>
      <c r="E1136">
        <v>404087.29</v>
      </c>
    </row>
    <row r="1137" spans="1:5" x14ac:dyDescent="0.25">
      <c r="A1137" s="1">
        <v>40353</v>
      </c>
      <c r="E1137">
        <v>428205.11</v>
      </c>
    </row>
    <row r="1138" spans="1:5" x14ac:dyDescent="0.25">
      <c r="A1138" s="1">
        <v>40354</v>
      </c>
      <c r="E1138">
        <v>422039.65</v>
      </c>
    </row>
    <row r="1139" spans="1:5" x14ac:dyDescent="0.25">
      <c r="A1139" s="1">
        <v>40357</v>
      </c>
      <c r="E1139">
        <v>423952.07</v>
      </c>
    </row>
    <row r="1140" spans="1:5" x14ac:dyDescent="0.25">
      <c r="A1140" s="1">
        <v>40358</v>
      </c>
      <c r="E1140">
        <v>469129.58</v>
      </c>
    </row>
    <row r="1141" spans="1:5" x14ac:dyDescent="0.25">
      <c r="A1141" s="1">
        <v>40359</v>
      </c>
      <c r="E1141">
        <v>472837.2</v>
      </c>
    </row>
    <row r="1142" spans="1:5" x14ac:dyDescent="0.25">
      <c r="A1142" s="1">
        <v>40360</v>
      </c>
      <c r="E1142">
        <v>468820.57</v>
      </c>
    </row>
    <row r="1143" spans="1:5" x14ac:dyDescent="0.25">
      <c r="A1143" s="1">
        <v>40361</v>
      </c>
      <c r="E1143">
        <v>453020.77</v>
      </c>
    </row>
    <row r="1144" spans="1:5" x14ac:dyDescent="0.25">
      <c r="A1144" s="1">
        <v>40365</v>
      </c>
      <c r="E1144">
        <v>436541.58</v>
      </c>
    </row>
    <row r="1145" spans="1:5" x14ac:dyDescent="0.25">
      <c r="A1145" s="1">
        <v>40366</v>
      </c>
      <c r="E1145">
        <v>406069.27</v>
      </c>
    </row>
    <row r="1146" spans="1:5" x14ac:dyDescent="0.25">
      <c r="A1146" s="1">
        <v>40367</v>
      </c>
      <c r="E1146">
        <v>396601.2</v>
      </c>
    </row>
    <row r="1147" spans="1:5" x14ac:dyDescent="0.25">
      <c r="A1147" s="1">
        <v>40368</v>
      </c>
      <c r="E1147">
        <v>387431.5</v>
      </c>
    </row>
    <row r="1148" spans="1:5" x14ac:dyDescent="0.25">
      <c r="A1148" s="1">
        <v>40371</v>
      </c>
      <c r="E1148">
        <v>381617.33</v>
      </c>
    </row>
    <row r="1149" spans="1:5" x14ac:dyDescent="0.25">
      <c r="A1149" s="1">
        <v>40372</v>
      </c>
      <c r="E1149">
        <v>374652.63</v>
      </c>
    </row>
    <row r="1150" spans="1:5" x14ac:dyDescent="0.25">
      <c r="A1150" s="1">
        <v>40373</v>
      </c>
      <c r="E1150">
        <v>395209.64</v>
      </c>
    </row>
    <row r="1151" spans="1:5" x14ac:dyDescent="0.25">
      <c r="A1151" s="1">
        <v>40374</v>
      </c>
      <c r="E1151">
        <v>390281.44</v>
      </c>
    </row>
    <row r="1152" spans="1:5" x14ac:dyDescent="0.25">
      <c r="A1152" s="1">
        <v>40375</v>
      </c>
      <c r="E1152">
        <v>416111.26</v>
      </c>
    </row>
    <row r="1153" spans="1:5" x14ac:dyDescent="0.25">
      <c r="A1153" s="1">
        <v>40378</v>
      </c>
      <c r="E1153">
        <v>402321.76</v>
      </c>
    </row>
    <row r="1154" spans="1:5" x14ac:dyDescent="0.25">
      <c r="A1154" s="1">
        <v>40379</v>
      </c>
      <c r="E1154">
        <v>381640.07</v>
      </c>
    </row>
    <row r="1155" spans="1:5" x14ac:dyDescent="0.25">
      <c r="A1155" s="1">
        <v>40380</v>
      </c>
      <c r="E1155">
        <v>386596.43</v>
      </c>
    </row>
    <row r="1156" spans="1:5" x14ac:dyDescent="0.25">
      <c r="A1156" s="1">
        <v>40381</v>
      </c>
      <c r="E1156">
        <v>367358.3</v>
      </c>
    </row>
    <row r="1157" spans="1:5" x14ac:dyDescent="0.25">
      <c r="A1157" s="1">
        <v>40382</v>
      </c>
      <c r="E1157">
        <v>359103.36</v>
      </c>
    </row>
    <row r="1158" spans="1:5" x14ac:dyDescent="0.25">
      <c r="A1158" s="1">
        <v>40385</v>
      </c>
      <c r="E1158">
        <v>345851.63</v>
      </c>
    </row>
    <row r="1159" spans="1:5" x14ac:dyDescent="0.25">
      <c r="A1159" s="1">
        <v>40386</v>
      </c>
      <c r="E1159">
        <v>343069.49</v>
      </c>
    </row>
    <row r="1160" spans="1:5" x14ac:dyDescent="0.25">
      <c r="A1160" s="1">
        <v>40387</v>
      </c>
      <c r="E1160">
        <v>347768.17</v>
      </c>
    </row>
    <row r="1161" spans="1:5" x14ac:dyDescent="0.25">
      <c r="A1161" s="1">
        <v>40388</v>
      </c>
      <c r="E1161">
        <v>346508.99</v>
      </c>
    </row>
    <row r="1162" spans="1:5" x14ac:dyDescent="0.25">
      <c r="A1162" s="1">
        <v>40389</v>
      </c>
      <c r="E1162">
        <v>342145.11</v>
      </c>
    </row>
    <row r="1163" spans="1:5" x14ac:dyDescent="0.25">
      <c r="A1163" s="1">
        <v>40392</v>
      </c>
      <c r="E1163">
        <v>323505.06</v>
      </c>
    </row>
    <row r="1164" spans="1:5" x14ac:dyDescent="0.25">
      <c r="A1164" s="1">
        <v>40393</v>
      </c>
      <c r="E1164">
        <v>327491.07</v>
      </c>
    </row>
    <row r="1165" spans="1:5" x14ac:dyDescent="0.25">
      <c r="A1165" s="1">
        <v>40394</v>
      </c>
      <c r="E1165">
        <v>326413.8</v>
      </c>
    </row>
    <row r="1166" spans="1:5" x14ac:dyDescent="0.25">
      <c r="A1166" s="1">
        <v>40395</v>
      </c>
      <c r="E1166">
        <v>326986.64</v>
      </c>
    </row>
    <row r="1167" spans="1:5" x14ac:dyDescent="0.25">
      <c r="A1167" s="1">
        <v>40396</v>
      </c>
      <c r="E1167">
        <v>327286.7</v>
      </c>
    </row>
    <row r="1168" spans="1:5" x14ac:dyDescent="0.25">
      <c r="A1168" s="1">
        <v>40399</v>
      </c>
      <c r="E1168">
        <v>320908.37</v>
      </c>
    </row>
    <row r="1169" spans="1:5" x14ac:dyDescent="0.25">
      <c r="A1169" s="1">
        <v>40400</v>
      </c>
      <c r="E1169">
        <v>322902.58</v>
      </c>
    </row>
    <row r="1170" spans="1:5" x14ac:dyDescent="0.25">
      <c r="A1170" s="1">
        <v>40401</v>
      </c>
      <c r="E1170">
        <v>347020.29</v>
      </c>
    </row>
    <row r="1171" spans="1:5" x14ac:dyDescent="0.25">
      <c r="A1171" s="1">
        <v>40402</v>
      </c>
      <c r="E1171">
        <v>352965.33</v>
      </c>
    </row>
    <row r="1172" spans="1:5" x14ac:dyDescent="0.25">
      <c r="A1172" s="1">
        <v>40403</v>
      </c>
      <c r="E1172">
        <v>363157.16</v>
      </c>
    </row>
    <row r="1173" spans="1:5" x14ac:dyDescent="0.25">
      <c r="A1173" s="1">
        <v>40406</v>
      </c>
      <c r="E1173">
        <v>359024.66</v>
      </c>
    </row>
    <row r="1174" spans="1:5" x14ac:dyDescent="0.25">
      <c r="A1174" s="1">
        <v>40407</v>
      </c>
      <c r="E1174">
        <v>344583.5</v>
      </c>
    </row>
    <row r="1175" spans="1:5" x14ac:dyDescent="0.25">
      <c r="A1175" s="1">
        <v>40408</v>
      </c>
      <c r="E1175">
        <v>338567.15</v>
      </c>
    </row>
    <row r="1176" spans="1:5" x14ac:dyDescent="0.25">
      <c r="A1176" s="1">
        <v>40409</v>
      </c>
      <c r="E1176">
        <v>353587.9</v>
      </c>
    </row>
    <row r="1177" spans="1:5" x14ac:dyDescent="0.25">
      <c r="A1177" s="1">
        <v>40410</v>
      </c>
      <c r="E1177">
        <v>349125.45</v>
      </c>
    </row>
    <row r="1178" spans="1:5" x14ac:dyDescent="0.25">
      <c r="A1178" s="1">
        <v>40413</v>
      </c>
      <c r="E1178">
        <v>344358.88</v>
      </c>
    </row>
    <row r="1179" spans="1:5" x14ac:dyDescent="0.25">
      <c r="A1179" s="1">
        <v>40414</v>
      </c>
      <c r="E1179">
        <v>352948.47999999998</v>
      </c>
    </row>
    <row r="1180" spans="1:5" x14ac:dyDescent="0.25">
      <c r="A1180" s="1">
        <v>40415</v>
      </c>
      <c r="E1180">
        <v>344980.3</v>
      </c>
    </row>
    <row r="1181" spans="1:5" x14ac:dyDescent="0.25">
      <c r="A1181" s="1">
        <v>40416</v>
      </c>
      <c r="E1181">
        <v>347490.96</v>
      </c>
    </row>
    <row r="1182" spans="1:5" x14ac:dyDescent="0.25">
      <c r="A1182" s="1">
        <v>40417</v>
      </c>
      <c r="E1182">
        <v>328423.31</v>
      </c>
    </row>
    <row r="1183" spans="1:5" x14ac:dyDescent="0.25">
      <c r="A1183" s="1">
        <v>40420</v>
      </c>
      <c r="E1183">
        <v>335844.23</v>
      </c>
    </row>
    <row r="1184" spans="1:5" x14ac:dyDescent="0.25">
      <c r="A1184" s="1">
        <v>40421</v>
      </c>
      <c r="E1184">
        <v>336010.29</v>
      </c>
    </row>
    <row r="1185" spans="1:5" x14ac:dyDescent="0.25">
      <c r="A1185" s="1">
        <v>40422</v>
      </c>
      <c r="E1185">
        <v>314852.23</v>
      </c>
    </row>
    <row r="1186" spans="1:5" x14ac:dyDescent="0.25">
      <c r="A1186" s="1">
        <v>40423</v>
      </c>
      <c r="E1186">
        <v>305205.11</v>
      </c>
    </row>
    <row r="1187" spans="1:5" x14ac:dyDescent="0.25">
      <c r="A1187" s="1">
        <v>40424</v>
      </c>
      <c r="E1187">
        <v>291062.11</v>
      </c>
    </row>
    <row r="1188" spans="1:5" x14ac:dyDescent="0.25">
      <c r="A1188" s="1">
        <v>40428</v>
      </c>
      <c r="E1188">
        <v>298952.64</v>
      </c>
    </row>
    <row r="1189" spans="1:5" x14ac:dyDescent="0.25">
      <c r="A1189" s="1">
        <v>40429</v>
      </c>
      <c r="E1189">
        <v>293857.64</v>
      </c>
    </row>
    <row r="1190" spans="1:5" x14ac:dyDescent="0.25">
      <c r="A1190" s="1">
        <v>40430</v>
      </c>
      <c r="E1190">
        <v>285973.99</v>
      </c>
    </row>
    <row r="1191" spans="1:5" x14ac:dyDescent="0.25">
      <c r="A1191" s="1">
        <v>40431</v>
      </c>
      <c r="E1191">
        <v>282920.5</v>
      </c>
    </row>
    <row r="1192" spans="1:5" x14ac:dyDescent="0.25">
      <c r="A1192" s="1">
        <v>40434</v>
      </c>
      <c r="E1192">
        <v>267978.15000000002</v>
      </c>
    </row>
    <row r="1193" spans="1:5" x14ac:dyDescent="0.25">
      <c r="A1193" s="1">
        <v>40435</v>
      </c>
      <c r="E1193">
        <v>267262.7</v>
      </c>
    </row>
    <row r="1194" spans="1:5" x14ac:dyDescent="0.25">
      <c r="A1194" s="1">
        <v>40436</v>
      </c>
      <c r="E1194">
        <v>263917.99</v>
      </c>
    </row>
    <row r="1195" spans="1:5" x14ac:dyDescent="0.25">
      <c r="A1195" s="1">
        <v>40437</v>
      </c>
      <c r="E1195">
        <v>265401.21999999997</v>
      </c>
    </row>
    <row r="1196" spans="1:5" x14ac:dyDescent="0.25">
      <c r="A1196" s="1">
        <v>40438</v>
      </c>
      <c r="E1196">
        <v>262482.62</v>
      </c>
    </row>
    <row r="1197" spans="1:5" x14ac:dyDescent="0.25">
      <c r="A1197" s="1">
        <v>40441</v>
      </c>
      <c r="E1197">
        <v>255681.37</v>
      </c>
    </row>
    <row r="1198" spans="1:5" x14ac:dyDescent="0.25">
      <c r="A1198" s="1">
        <v>40442</v>
      </c>
      <c r="E1198">
        <v>256956.94</v>
      </c>
    </row>
    <row r="1199" spans="1:5" x14ac:dyDescent="0.25">
      <c r="A1199" s="1">
        <v>40443</v>
      </c>
      <c r="E1199">
        <v>260848.06</v>
      </c>
    </row>
    <row r="1200" spans="1:5" x14ac:dyDescent="0.25">
      <c r="A1200" s="1">
        <v>40444</v>
      </c>
      <c r="E1200">
        <v>269731.71000000002</v>
      </c>
    </row>
    <row r="1201" spans="1:5" x14ac:dyDescent="0.25">
      <c r="A1201" s="1">
        <v>40445</v>
      </c>
      <c r="E1201">
        <v>254891.58</v>
      </c>
    </row>
    <row r="1202" spans="1:5" x14ac:dyDescent="0.25">
      <c r="A1202" s="1">
        <v>40448</v>
      </c>
      <c r="E1202">
        <v>255332.62</v>
      </c>
    </row>
    <row r="1203" spans="1:5" x14ac:dyDescent="0.25">
      <c r="A1203" s="1">
        <v>40449</v>
      </c>
      <c r="E1203">
        <v>253818.1</v>
      </c>
    </row>
    <row r="1204" spans="1:5" x14ac:dyDescent="0.25">
      <c r="A1204" s="1">
        <v>40450</v>
      </c>
      <c r="E1204">
        <v>258909.7</v>
      </c>
    </row>
    <row r="1205" spans="1:5" x14ac:dyDescent="0.25">
      <c r="A1205" s="1">
        <v>40451</v>
      </c>
      <c r="E1205">
        <v>264366.69</v>
      </c>
    </row>
    <row r="1206" spans="1:5" x14ac:dyDescent="0.25">
      <c r="A1206" s="1">
        <v>40452</v>
      </c>
      <c r="E1206">
        <v>261190.31</v>
      </c>
    </row>
    <row r="1207" spans="1:5" x14ac:dyDescent="0.25">
      <c r="A1207" s="1">
        <v>40455</v>
      </c>
      <c r="E1207">
        <v>266184.65999999997</v>
      </c>
    </row>
    <row r="1208" spans="1:5" x14ac:dyDescent="0.25">
      <c r="A1208" s="1">
        <v>40456</v>
      </c>
      <c r="E1208">
        <v>251090.18</v>
      </c>
    </row>
    <row r="1209" spans="1:5" x14ac:dyDescent="0.25">
      <c r="A1209" s="1">
        <v>40457</v>
      </c>
      <c r="E1209">
        <v>249031.9</v>
      </c>
    </row>
    <row r="1210" spans="1:5" x14ac:dyDescent="0.25">
      <c r="A1210" s="1">
        <v>40458</v>
      </c>
      <c r="E1210">
        <v>247432.99</v>
      </c>
    </row>
    <row r="1211" spans="1:5" x14ac:dyDescent="0.25">
      <c r="A1211" s="1">
        <v>40459</v>
      </c>
      <c r="E1211">
        <v>236461.57</v>
      </c>
    </row>
    <row r="1212" spans="1:5" x14ac:dyDescent="0.25">
      <c r="A1212" s="1">
        <v>40462</v>
      </c>
      <c r="E1212">
        <v>232224.86</v>
      </c>
    </row>
    <row r="1213" spans="1:5" x14ac:dyDescent="0.25">
      <c r="A1213" s="1">
        <v>40463</v>
      </c>
      <c r="E1213">
        <v>222589.05</v>
      </c>
    </row>
    <row r="1214" spans="1:5" x14ac:dyDescent="0.25">
      <c r="A1214" s="1">
        <v>40464</v>
      </c>
      <c r="E1214">
        <v>217372.71</v>
      </c>
    </row>
    <row r="1215" spans="1:5" x14ac:dyDescent="0.25">
      <c r="A1215" s="1">
        <v>40465</v>
      </c>
      <c r="E1215">
        <v>226701.35</v>
      </c>
    </row>
    <row r="1216" spans="1:5" x14ac:dyDescent="0.25">
      <c r="A1216" s="1">
        <v>40466</v>
      </c>
      <c r="E1216">
        <v>221892.76</v>
      </c>
    </row>
    <row r="1217" spans="1:5" x14ac:dyDescent="0.25">
      <c r="A1217" s="1">
        <v>40469</v>
      </c>
      <c r="E1217">
        <v>213120.69</v>
      </c>
    </row>
    <row r="1218" spans="1:5" x14ac:dyDescent="0.25">
      <c r="A1218" s="1">
        <v>40470</v>
      </c>
      <c r="E1218">
        <v>222276.25</v>
      </c>
    </row>
    <row r="1219" spans="1:5" x14ac:dyDescent="0.25">
      <c r="A1219" s="1">
        <v>40471</v>
      </c>
      <c r="E1219">
        <v>211032.35</v>
      </c>
    </row>
    <row r="1220" spans="1:5" x14ac:dyDescent="0.25">
      <c r="A1220" s="1">
        <v>40472</v>
      </c>
      <c r="E1220">
        <v>205820.24</v>
      </c>
    </row>
    <row r="1221" spans="1:5" x14ac:dyDescent="0.25">
      <c r="A1221" s="1">
        <v>40473</v>
      </c>
      <c r="E1221">
        <v>198047.02</v>
      </c>
    </row>
    <row r="1222" spans="1:5" x14ac:dyDescent="0.25">
      <c r="A1222" s="1">
        <v>40476</v>
      </c>
      <c r="E1222">
        <v>194897.61</v>
      </c>
    </row>
    <row r="1223" spans="1:5" x14ac:dyDescent="0.25">
      <c r="A1223" s="1">
        <v>40477</v>
      </c>
      <c r="E1223">
        <v>198749.77</v>
      </c>
    </row>
    <row r="1224" spans="1:5" x14ac:dyDescent="0.25">
      <c r="A1224" s="1">
        <v>40478</v>
      </c>
      <c r="E1224">
        <v>202432</v>
      </c>
    </row>
    <row r="1225" spans="1:5" x14ac:dyDescent="0.25">
      <c r="A1225" s="1">
        <v>40479</v>
      </c>
      <c r="E1225">
        <v>200984.58</v>
      </c>
    </row>
    <row r="1226" spans="1:5" x14ac:dyDescent="0.25">
      <c r="A1226" s="1">
        <v>40480</v>
      </c>
      <c r="E1226">
        <v>201574.61</v>
      </c>
    </row>
    <row r="1227" spans="1:5" x14ac:dyDescent="0.25">
      <c r="A1227" s="1">
        <v>40483</v>
      </c>
      <c r="E1227">
        <v>203406.13</v>
      </c>
    </row>
    <row r="1228" spans="1:5" x14ac:dyDescent="0.25">
      <c r="A1228" s="1">
        <v>40484</v>
      </c>
      <c r="E1228">
        <v>197958.74</v>
      </c>
    </row>
    <row r="1229" spans="1:5" x14ac:dyDescent="0.25">
      <c r="A1229" s="1">
        <v>40485</v>
      </c>
      <c r="E1229">
        <v>187935.51</v>
      </c>
    </row>
    <row r="1230" spans="1:5" x14ac:dyDescent="0.25">
      <c r="A1230" s="1">
        <v>40486</v>
      </c>
      <c r="E1230">
        <v>174423.87</v>
      </c>
    </row>
    <row r="1231" spans="1:5" x14ac:dyDescent="0.25">
      <c r="A1231" s="1">
        <v>40487</v>
      </c>
      <c r="E1231">
        <v>173381.91</v>
      </c>
    </row>
    <row r="1232" spans="1:5" x14ac:dyDescent="0.25">
      <c r="A1232" s="1">
        <v>40490</v>
      </c>
      <c r="E1232">
        <v>174452.62</v>
      </c>
    </row>
    <row r="1233" spans="1:5" x14ac:dyDescent="0.25">
      <c r="A1233" s="1">
        <v>40491</v>
      </c>
      <c r="E1233">
        <v>177656.03</v>
      </c>
    </row>
    <row r="1234" spans="1:5" x14ac:dyDescent="0.25">
      <c r="A1234" s="1">
        <v>40492</v>
      </c>
      <c r="E1234">
        <v>173575.66</v>
      </c>
    </row>
    <row r="1235" spans="1:5" x14ac:dyDescent="0.25">
      <c r="A1235" s="1">
        <v>40493</v>
      </c>
      <c r="E1235">
        <v>175802.96</v>
      </c>
    </row>
    <row r="1236" spans="1:5" x14ac:dyDescent="0.25">
      <c r="A1236" s="1">
        <v>40494</v>
      </c>
      <c r="E1236">
        <v>184278.04</v>
      </c>
    </row>
    <row r="1237" spans="1:5" x14ac:dyDescent="0.25">
      <c r="A1237" s="1">
        <v>40497</v>
      </c>
      <c r="E1237">
        <v>182037.52</v>
      </c>
    </row>
    <row r="1238" spans="1:5" x14ac:dyDescent="0.25">
      <c r="A1238" s="1">
        <v>40498</v>
      </c>
      <c r="E1238">
        <v>191954.19</v>
      </c>
    </row>
    <row r="1239" spans="1:5" x14ac:dyDescent="0.25">
      <c r="A1239" s="1">
        <v>40499</v>
      </c>
      <c r="E1239">
        <v>186261.7</v>
      </c>
    </row>
    <row r="1240" spans="1:5" x14ac:dyDescent="0.25">
      <c r="A1240" s="1">
        <v>40500</v>
      </c>
      <c r="E1240">
        <v>175284.11</v>
      </c>
    </row>
    <row r="1241" spans="1:5" x14ac:dyDescent="0.25">
      <c r="A1241" s="1">
        <v>40501</v>
      </c>
      <c r="E1241">
        <v>172141.36</v>
      </c>
    </row>
    <row r="1242" spans="1:5" x14ac:dyDescent="0.25">
      <c r="A1242" s="1">
        <v>40504</v>
      </c>
      <c r="E1242">
        <v>166873.93</v>
      </c>
    </row>
    <row r="1243" spans="1:5" x14ac:dyDescent="0.25">
      <c r="A1243" s="1">
        <v>40505</v>
      </c>
      <c r="E1243">
        <v>173875.73</v>
      </c>
    </row>
    <row r="1244" spans="1:5" x14ac:dyDescent="0.25">
      <c r="A1244" s="1">
        <v>40506</v>
      </c>
      <c r="E1244">
        <v>167509.44</v>
      </c>
    </row>
    <row r="1245" spans="1:5" x14ac:dyDescent="0.25">
      <c r="A1245" s="1">
        <v>40508</v>
      </c>
      <c r="E1245">
        <v>177030.22</v>
      </c>
    </row>
    <row r="1246" spans="1:5" x14ac:dyDescent="0.25">
      <c r="A1246" s="1">
        <v>40511</v>
      </c>
      <c r="E1246">
        <v>177744.15</v>
      </c>
    </row>
    <row r="1247" spans="1:5" x14ac:dyDescent="0.25">
      <c r="A1247" s="1">
        <v>40512</v>
      </c>
      <c r="E1247">
        <v>189579.61</v>
      </c>
    </row>
    <row r="1248" spans="1:5" x14ac:dyDescent="0.25">
      <c r="A1248" s="1">
        <v>40513</v>
      </c>
      <c r="E1248">
        <v>181448.97</v>
      </c>
    </row>
    <row r="1249" spans="1:5" x14ac:dyDescent="0.25">
      <c r="A1249" s="1">
        <v>40514</v>
      </c>
      <c r="E1249">
        <v>167693.48000000001</v>
      </c>
    </row>
    <row r="1250" spans="1:5" x14ac:dyDescent="0.25">
      <c r="A1250" s="1">
        <v>40515</v>
      </c>
      <c r="E1250">
        <v>159717.56</v>
      </c>
    </row>
    <row r="1251" spans="1:5" x14ac:dyDescent="0.25">
      <c r="A1251" s="1">
        <v>40518</v>
      </c>
      <c r="E1251">
        <v>156525.54</v>
      </c>
    </row>
    <row r="1252" spans="1:5" x14ac:dyDescent="0.25">
      <c r="A1252" s="1">
        <v>40519</v>
      </c>
      <c r="E1252">
        <v>154890.87</v>
      </c>
    </row>
    <row r="1253" spans="1:5" x14ac:dyDescent="0.25">
      <c r="A1253" s="1">
        <v>40520</v>
      </c>
      <c r="E1253">
        <v>151441.72</v>
      </c>
    </row>
    <row r="1254" spans="1:5" x14ac:dyDescent="0.25">
      <c r="A1254" s="1">
        <v>40521</v>
      </c>
      <c r="E1254">
        <v>149050.04</v>
      </c>
    </row>
    <row r="1255" spans="1:5" x14ac:dyDescent="0.25">
      <c r="A1255" s="1">
        <v>40522</v>
      </c>
      <c r="E1255">
        <v>147552.43</v>
      </c>
    </row>
    <row r="1256" spans="1:5" x14ac:dyDescent="0.25">
      <c r="A1256" s="1">
        <v>40525</v>
      </c>
      <c r="E1256">
        <v>149650.12</v>
      </c>
    </row>
    <row r="1257" spans="1:5" x14ac:dyDescent="0.25">
      <c r="A1257" s="1">
        <v>40526</v>
      </c>
      <c r="E1257">
        <v>150782.39999999999</v>
      </c>
    </row>
    <row r="1258" spans="1:5" x14ac:dyDescent="0.25">
      <c r="A1258" s="1">
        <v>40527</v>
      </c>
      <c r="E1258">
        <v>153476.63</v>
      </c>
    </row>
    <row r="1259" spans="1:5" x14ac:dyDescent="0.25">
      <c r="A1259" s="1">
        <v>40528</v>
      </c>
      <c r="E1259">
        <v>151791.29999999999</v>
      </c>
    </row>
    <row r="1260" spans="1:5" x14ac:dyDescent="0.25">
      <c r="A1260" s="1">
        <v>40529</v>
      </c>
      <c r="E1260">
        <v>148287.07</v>
      </c>
    </row>
    <row r="1261" spans="1:5" x14ac:dyDescent="0.25">
      <c r="A1261" s="1">
        <v>40532</v>
      </c>
      <c r="E1261">
        <v>144303.01</v>
      </c>
    </row>
    <row r="1262" spans="1:5" x14ac:dyDescent="0.25">
      <c r="A1262" s="1">
        <v>40533</v>
      </c>
      <c r="E1262">
        <v>141618.01</v>
      </c>
    </row>
    <row r="1263" spans="1:5" x14ac:dyDescent="0.25">
      <c r="A1263" s="1">
        <v>40534</v>
      </c>
      <c r="E1263">
        <v>141398.32999999999</v>
      </c>
    </row>
    <row r="1264" spans="1:5" x14ac:dyDescent="0.25">
      <c r="A1264" s="1">
        <v>40535</v>
      </c>
      <c r="E1264">
        <v>146312.35</v>
      </c>
    </row>
    <row r="1265" spans="1:5" x14ac:dyDescent="0.25">
      <c r="A1265" s="1">
        <v>40539</v>
      </c>
      <c r="E1265">
        <v>148550.18</v>
      </c>
    </row>
    <row r="1266" spans="1:5" x14ac:dyDescent="0.25">
      <c r="A1266" s="1">
        <v>40540</v>
      </c>
      <c r="E1266">
        <v>149740.79</v>
      </c>
    </row>
    <row r="1267" spans="1:5" x14ac:dyDescent="0.25">
      <c r="A1267" s="1">
        <v>40541</v>
      </c>
      <c r="E1267">
        <v>147975.19</v>
      </c>
    </row>
    <row r="1268" spans="1:5" x14ac:dyDescent="0.25">
      <c r="A1268" s="1">
        <v>40542</v>
      </c>
      <c r="E1268">
        <v>146809.31</v>
      </c>
    </row>
    <row r="1269" spans="1:5" x14ac:dyDescent="0.25">
      <c r="A1269" s="1">
        <v>40543</v>
      </c>
      <c r="E1269">
        <v>145929.78</v>
      </c>
    </row>
    <row r="1270" spans="1:5" x14ac:dyDescent="0.25">
      <c r="A1270" s="1">
        <v>40546</v>
      </c>
      <c r="E1270">
        <v>140975.66</v>
      </c>
    </row>
    <row r="1271" spans="1:5" x14ac:dyDescent="0.25">
      <c r="A1271" s="1">
        <v>40547</v>
      </c>
      <c r="E1271">
        <v>140489.24</v>
      </c>
    </row>
    <row r="1272" spans="1:5" x14ac:dyDescent="0.25">
      <c r="A1272" s="1">
        <v>40548</v>
      </c>
      <c r="E1272">
        <v>138313.29</v>
      </c>
    </row>
    <row r="1273" spans="1:5" x14ac:dyDescent="0.25">
      <c r="A1273" s="1">
        <v>40549</v>
      </c>
      <c r="E1273">
        <v>139212.63</v>
      </c>
    </row>
    <row r="1274" spans="1:5" x14ac:dyDescent="0.25">
      <c r="A1274" s="1">
        <v>40550</v>
      </c>
      <c r="E1274">
        <v>139366.76</v>
      </c>
    </row>
    <row r="1275" spans="1:5" x14ac:dyDescent="0.25">
      <c r="A1275" s="1">
        <v>40553</v>
      </c>
      <c r="E1275">
        <v>138884.20000000001</v>
      </c>
    </row>
    <row r="1276" spans="1:5" x14ac:dyDescent="0.25">
      <c r="A1276" s="1">
        <v>40554</v>
      </c>
      <c r="E1276">
        <v>135052.1</v>
      </c>
    </row>
    <row r="1277" spans="1:5" x14ac:dyDescent="0.25">
      <c r="A1277" s="1">
        <v>40555</v>
      </c>
      <c r="E1277">
        <v>129079.69</v>
      </c>
    </row>
    <row r="1278" spans="1:5" x14ac:dyDescent="0.25">
      <c r="A1278" s="1">
        <v>40556</v>
      </c>
      <c r="E1278">
        <v>128403.82</v>
      </c>
    </row>
    <row r="1279" spans="1:5" x14ac:dyDescent="0.25">
      <c r="A1279" s="1">
        <v>40557</v>
      </c>
      <c r="E1279">
        <v>122242.11</v>
      </c>
    </row>
    <row r="1280" spans="1:5" x14ac:dyDescent="0.25">
      <c r="A1280" s="1">
        <v>40561</v>
      </c>
      <c r="E1280">
        <v>118692.52</v>
      </c>
    </row>
    <row r="1281" spans="1:5" x14ac:dyDescent="0.25">
      <c r="A1281" s="1">
        <v>40562</v>
      </c>
      <c r="E1281">
        <v>125456</v>
      </c>
    </row>
    <row r="1282" spans="1:5" x14ac:dyDescent="0.25">
      <c r="A1282" s="1">
        <v>40563</v>
      </c>
      <c r="E1282">
        <v>124691.07</v>
      </c>
    </row>
    <row r="1283" spans="1:5" x14ac:dyDescent="0.25">
      <c r="A1283" s="1">
        <v>40564</v>
      </c>
      <c r="E1283">
        <v>125347.06</v>
      </c>
    </row>
    <row r="1284" spans="1:5" x14ac:dyDescent="0.25">
      <c r="A1284" s="1">
        <v>40567</v>
      </c>
      <c r="E1284">
        <v>122531.78</v>
      </c>
    </row>
    <row r="1285" spans="1:5" x14ac:dyDescent="0.25">
      <c r="A1285" s="1">
        <v>40568</v>
      </c>
      <c r="E1285">
        <v>121636.34</v>
      </c>
    </row>
    <row r="1286" spans="1:5" x14ac:dyDescent="0.25">
      <c r="A1286" s="1">
        <v>40569</v>
      </c>
      <c r="E1286">
        <v>117087.08</v>
      </c>
    </row>
    <row r="1287" spans="1:5" x14ac:dyDescent="0.25">
      <c r="A1287" s="1">
        <v>40570</v>
      </c>
      <c r="E1287">
        <v>115142.9</v>
      </c>
    </row>
    <row r="1288" spans="1:5" x14ac:dyDescent="0.25">
      <c r="A1288" s="1">
        <v>40571</v>
      </c>
      <c r="E1288">
        <v>124474.24000000001</v>
      </c>
    </row>
    <row r="1289" spans="1:5" x14ac:dyDescent="0.25">
      <c r="A1289" s="1">
        <v>40574</v>
      </c>
      <c r="E1289">
        <v>124156.58</v>
      </c>
    </row>
    <row r="1290" spans="1:5" x14ac:dyDescent="0.25">
      <c r="A1290" s="1">
        <v>40575</v>
      </c>
      <c r="E1290">
        <v>117777.31</v>
      </c>
    </row>
    <row r="1291" spans="1:5" x14ac:dyDescent="0.25">
      <c r="A1291" s="1">
        <v>40576</v>
      </c>
      <c r="E1291">
        <v>117745.79</v>
      </c>
    </row>
    <row r="1292" spans="1:5" x14ac:dyDescent="0.25">
      <c r="A1292" s="1">
        <v>40577</v>
      </c>
      <c r="E1292">
        <v>116069.4</v>
      </c>
    </row>
    <row r="1293" spans="1:5" x14ac:dyDescent="0.25">
      <c r="A1293" s="1">
        <v>40578</v>
      </c>
      <c r="E1293">
        <v>113493.97</v>
      </c>
    </row>
    <row r="1294" spans="1:5" x14ac:dyDescent="0.25">
      <c r="A1294" s="1">
        <v>40581</v>
      </c>
      <c r="E1294">
        <v>111630.05</v>
      </c>
    </row>
    <row r="1295" spans="1:5" x14ac:dyDescent="0.25">
      <c r="A1295" s="1">
        <v>40582</v>
      </c>
      <c r="E1295">
        <v>110019.05</v>
      </c>
    </row>
    <row r="1296" spans="1:5" x14ac:dyDescent="0.25">
      <c r="A1296" s="1">
        <v>40583</v>
      </c>
      <c r="E1296">
        <v>110821.2</v>
      </c>
    </row>
    <row r="1297" spans="1:5" x14ac:dyDescent="0.25">
      <c r="A1297" s="1">
        <v>40584</v>
      </c>
      <c r="E1297">
        <v>110599.86</v>
      </c>
    </row>
    <row r="1298" spans="1:5" x14ac:dyDescent="0.25">
      <c r="A1298" s="1">
        <v>40585</v>
      </c>
      <c r="E1298">
        <v>108860.01</v>
      </c>
    </row>
    <row r="1299" spans="1:5" x14ac:dyDescent="0.25">
      <c r="A1299" s="1">
        <v>40588</v>
      </c>
      <c r="E1299">
        <v>107627.61</v>
      </c>
    </row>
    <row r="1300" spans="1:5" x14ac:dyDescent="0.25">
      <c r="A1300" s="1">
        <v>40589</v>
      </c>
      <c r="E1300">
        <v>108967.22</v>
      </c>
    </row>
    <row r="1301" spans="1:5" x14ac:dyDescent="0.25">
      <c r="A1301" s="1">
        <v>40590</v>
      </c>
      <c r="E1301">
        <v>109996.35</v>
      </c>
    </row>
    <row r="1302" spans="1:5" x14ac:dyDescent="0.25">
      <c r="A1302" s="1">
        <v>40591</v>
      </c>
      <c r="E1302">
        <v>111938.05</v>
      </c>
    </row>
    <row r="1303" spans="1:5" x14ac:dyDescent="0.25">
      <c r="A1303" s="1">
        <v>40592</v>
      </c>
      <c r="E1303">
        <v>112945.41</v>
      </c>
    </row>
    <row r="1304" spans="1:5" x14ac:dyDescent="0.25">
      <c r="A1304" s="1">
        <v>40596</v>
      </c>
      <c r="E1304">
        <v>126903.75</v>
      </c>
    </row>
    <row r="1305" spans="1:5" x14ac:dyDescent="0.25">
      <c r="A1305" s="1">
        <v>40597</v>
      </c>
      <c r="E1305">
        <v>131828.07</v>
      </c>
    </row>
    <row r="1306" spans="1:5" x14ac:dyDescent="0.25">
      <c r="A1306" s="1">
        <v>40598</v>
      </c>
      <c r="E1306">
        <v>130880.1</v>
      </c>
    </row>
    <row r="1307" spans="1:5" x14ac:dyDescent="0.25">
      <c r="A1307" s="1">
        <v>40599</v>
      </c>
      <c r="E1307">
        <v>122595.31</v>
      </c>
    </row>
    <row r="1308" spans="1:5" x14ac:dyDescent="0.25">
      <c r="A1308" s="1">
        <v>40602</v>
      </c>
      <c r="E1308">
        <v>117461.42</v>
      </c>
    </row>
    <row r="1309" spans="1:5" x14ac:dyDescent="0.25">
      <c r="A1309" s="1">
        <v>40603</v>
      </c>
      <c r="E1309">
        <v>125760.1</v>
      </c>
    </row>
    <row r="1310" spans="1:5" x14ac:dyDescent="0.25">
      <c r="A1310" s="1">
        <v>40604</v>
      </c>
      <c r="E1310">
        <v>125928.8</v>
      </c>
    </row>
    <row r="1311" spans="1:5" x14ac:dyDescent="0.25">
      <c r="A1311" s="1">
        <v>40605</v>
      </c>
      <c r="E1311">
        <v>120063.52</v>
      </c>
    </row>
    <row r="1312" spans="1:5" x14ac:dyDescent="0.25">
      <c r="A1312" s="1">
        <v>40606</v>
      </c>
      <c r="E1312">
        <v>123465.18</v>
      </c>
    </row>
    <row r="1313" spans="1:5" x14ac:dyDescent="0.25">
      <c r="A1313" s="1">
        <v>40609</v>
      </c>
      <c r="E1313">
        <v>125946.35</v>
      </c>
    </row>
    <row r="1314" spans="1:5" x14ac:dyDescent="0.25">
      <c r="A1314" s="1">
        <v>40610</v>
      </c>
      <c r="E1314">
        <v>123662.05</v>
      </c>
    </row>
    <row r="1315" spans="1:5" x14ac:dyDescent="0.25">
      <c r="A1315" s="1">
        <v>40611</v>
      </c>
      <c r="E1315">
        <v>125941.27</v>
      </c>
    </row>
    <row r="1316" spans="1:5" x14ac:dyDescent="0.25">
      <c r="A1316" s="1">
        <v>40612</v>
      </c>
      <c r="E1316">
        <v>131641.18</v>
      </c>
    </row>
    <row r="1317" spans="1:5" x14ac:dyDescent="0.25">
      <c r="A1317" s="1">
        <v>40613</v>
      </c>
      <c r="E1317">
        <v>127726.22</v>
      </c>
    </row>
    <row r="1318" spans="1:5" x14ac:dyDescent="0.25">
      <c r="A1318" s="1">
        <v>40616</v>
      </c>
      <c r="E1318">
        <v>129369.78</v>
      </c>
    </row>
    <row r="1319" spans="1:5" x14ac:dyDescent="0.25">
      <c r="A1319" s="1">
        <v>40617</v>
      </c>
      <c r="E1319">
        <v>133804.31</v>
      </c>
    </row>
    <row r="1320" spans="1:5" x14ac:dyDescent="0.25">
      <c r="A1320" s="1">
        <v>40618</v>
      </c>
      <c r="E1320">
        <v>146042.87</v>
      </c>
    </row>
    <row r="1321" spans="1:5" x14ac:dyDescent="0.25">
      <c r="A1321" s="1">
        <v>40619</v>
      </c>
      <c r="E1321">
        <v>141076.26999999999</v>
      </c>
    </row>
    <row r="1322" spans="1:5" x14ac:dyDescent="0.25">
      <c r="A1322" s="1">
        <v>40620</v>
      </c>
      <c r="E1322">
        <v>137764.07</v>
      </c>
    </row>
    <row r="1323" spans="1:5" x14ac:dyDescent="0.25">
      <c r="A1323" s="1">
        <v>40623</v>
      </c>
      <c r="E1323">
        <v>127375.79</v>
      </c>
    </row>
    <row r="1324" spans="1:5" x14ac:dyDescent="0.25">
      <c r="A1324" s="1">
        <v>40624</v>
      </c>
      <c r="E1324">
        <v>125984.86</v>
      </c>
    </row>
    <row r="1325" spans="1:5" x14ac:dyDescent="0.25">
      <c r="A1325" s="1">
        <v>40625</v>
      </c>
      <c r="E1325">
        <v>121315.3</v>
      </c>
    </row>
    <row r="1326" spans="1:5" x14ac:dyDescent="0.25">
      <c r="A1326" s="1">
        <v>40626</v>
      </c>
      <c r="E1326">
        <v>117985.11</v>
      </c>
    </row>
    <row r="1327" spans="1:5" x14ac:dyDescent="0.25">
      <c r="A1327" s="1">
        <v>40627</v>
      </c>
      <c r="E1327">
        <v>117947.95</v>
      </c>
    </row>
    <row r="1328" spans="1:5" x14ac:dyDescent="0.25">
      <c r="A1328" s="1">
        <v>40630</v>
      </c>
      <c r="E1328">
        <v>119325.74</v>
      </c>
    </row>
    <row r="1329" spans="1:5" x14ac:dyDescent="0.25">
      <c r="A1329" s="1">
        <v>40631</v>
      </c>
      <c r="E1329">
        <v>116752.33</v>
      </c>
    </row>
    <row r="1330" spans="1:5" x14ac:dyDescent="0.25">
      <c r="A1330" s="1">
        <v>40632</v>
      </c>
      <c r="E1330">
        <v>114305.32</v>
      </c>
    </row>
    <row r="1331" spans="1:5" x14ac:dyDescent="0.25">
      <c r="A1331" s="1">
        <v>40633</v>
      </c>
      <c r="E1331">
        <v>114560.85</v>
      </c>
    </row>
    <row r="1332" spans="1:5" x14ac:dyDescent="0.25">
      <c r="A1332" s="1">
        <v>40634</v>
      </c>
      <c r="E1332">
        <v>113300.58</v>
      </c>
    </row>
    <row r="1333" spans="1:5" x14ac:dyDescent="0.25">
      <c r="A1333" s="1">
        <v>40637</v>
      </c>
      <c r="E1333">
        <v>112247.56</v>
      </c>
    </row>
    <row r="1334" spans="1:5" x14ac:dyDescent="0.25">
      <c r="A1334" s="1">
        <v>40638</v>
      </c>
      <c r="E1334">
        <v>110451.21</v>
      </c>
    </row>
    <row r="1335" spans="1:5" x14ac:dyDescent="0.25">
      <c r="A1335" s="1">
        <v>40639</v>
      </c>
      <c r="E1335">
        <v>109700.46</v>
      </c>
    </row>
    <row r="1336" spans="1:5" x14ac:dyDescent="0.25">
      <c r="A1336" s="1">
        <v>40640</v>
      </c>
      <c r="E1336">
        <v>110867.9</v>
      </c>
    </row>
    <row r="1337" spans="1:5" x14ac:dyDescent="0.25">
      <c r="A1337" s="1">
        <v>40641</v>
      </c>
      <c r="E1337">
        <v>112606.7</v>
      </c>
    </row>
    <row r="1338" spans="1:5" x14ac:dyDescent="0.25">
      <c r="A1338" s="1">
        <v>40644</v>
      </c>
      <c r="E1338">
        <v>111864.45</v>
      </c>
    </row>
    <row r="1339" spans="1:5" x14ac:dyDescent="0.25">
      <c r="A1339" s="1">
        <v>40645</v>
      </c>
      <c r="E1339">
        <v>112554.26</v>
      </c>
    </row>
    <row r="1340" spans="1:5" x14ac:dyDescent="0.25">
      <c r="A1340" s="1">
        <v>40646</v>
      </c>
      <c r="E1340">
        <v>110847.54</v>
      </c>
    </row>
    <row r="1341" spans="1:5" x14ac:dyDescent="0.25">
      <c r="A1341" s="1">
        <v>40647</v>
      </c>
      <c r="E1341">
        <v>109520.92</v>
      </c>
    </row>
    <row r="1342" spans="1:5" x14ac:dyDescent="0.25">
      <c r="A1342" s="1">
        <v>40648</v>
      </c>
      <c r="E1342">
        <v>107184.57</v>
      </c>
    </row>
    <row r="1343" spans="1:5" x14ac:dyDescent="0.25">
      <c r="A1343" s="1">
        <v>40651</v>
      </c>
      <c r="E1343">
        <v>110075.74</v>
      </c>
    </row>
    <row r="1344" spans="1:5" x14ac:dyDescent="0.25">
      <c r="A1344" s="1">
        <v>40652</v>
      </c>
      <c r="E1344">
        <v>104335.02</v>
      </c>
    </row>
    <row r="1345" spans="1:5" x14ac:dyDescent="0.25">
      <c r="A1345" s="1">
        <v>40653</v>
      </c>
      <c r="E1345">
        <v>99716.02</v>
      </c>
    </row>
    <row r="1346" spans="1:5" x14ac:dyDescent="0.25">
      <c r="A1346" s="1">
        <v>40654</v>
      </c>
      <c r="E1346">
        <v>97264.01</v>
      </c>
    </row>
    <row r="1347" spans="1:5" x14ac:dyDescent="0.25">
      <c r="A1347" s="1">
        <v>40658</v>
      </c>
      <c r="E1347">
        <v>94981.93</v>
      </c>
    </row>
    <row r="1348" spans="1:5" x14ac:dyDescent="0.25">
      <c r="A1348" s="1">
        <v>40659</v>
      </c>
      <c r="E1348">
        <v>93017.37</v>
      </c>
    </row>
    <row r="1349" spans="1:5" x14ac:dyDescent="0.25">
      <c r="A1349" s="1">
        <v>40660</v>
      </c>
      <c r="E1349">
        <v>92226.81</v>
      </c>
    </row>
    <row r="1350" spans="1:5" x14ac:dyDescent="0.25">
      <c r="A1350" s="1">
        <v>40661</v>
      </c>
      <c r="E1350">
        <v>90298.3</v>
      </c>
    </row>
    <row r="1351" spans="1:5" x14ac:dyDescent="0.25">
      <c r="A1351" s="1">
        <v>40662</v>
      </c>
      <c r="E1351">
        <v>91044.64</v>
      </c>
    </row>
    <row r="1352" spans="1:5" x14ac:dyDescent="0.25">
      <c r="A1352" s="1">
        <v>40665</v>
      </c>
      <c r="E1352">
        <v>93363.6</v>
      </c>
    </row>
    <row r="1353" spans="1:5" x14ac:dyDescent="0.25">
      <c r="A1353" s="1">
        <v>40666</v>
      </c>
      <c r="E1353">
        <v>95548.4</v>
      </c>
    </row>
    <row r="1354" spans="1:5" x14ac:dyDescent="0.25">
      <c r="A1354" s="1">
        <v>40667</v>
      </c>
      <c r="E1354">
        <v>96510.43</v>
      </c>
    </row>
    <row r="1355" spans="1:5" x14ac:dyDescent="0.25">
      <c r="A1355" s="1">
        <v>40668</v>
      </c>
      <c r="E1355">
        <v>99177.48</v>
      </c>
    </row>
    <row r="1356" spans="1:5" x14ac:dyDescent="0.25">
      <c r="A1356" s="1">
        <v>40669</v>
      </c>
      <c r="E1356">
        <v>97079.46</v>
      </c>
    </row>
    <row r="1357" spans="1:5" x14ac:dyDescent="0.25">
      <c r="A1357" s="1">
        <v>40672</v>
      </c>
      <c r="E1357">
        <v>94000.44</v>
      </c>
    </row>
    <row r="1358" spans="1:5" x14ac:dyDescent="0.25">
      <c r="A1358" s="1">
        <v>40673</v>
      </c>
      <c r="E1358">
        <v>90333.24</v>
      </c>
    </row>
    <row r="1359" spans="1:5" x14ac:dyDescent="0.25">
      <c r="A1359" s="1">
        <v>40674</v>
      </c>
      <c r="E1359">
        <v>92702.35</v>
      </c>
    </row>
    <row r="1360" spans="1:5" x14ac:dyDescent="0.25">
      <c r="A1360" s="1">
        <v>40675</v>
      </c>
      <c r="E1360">
        <v>91082.01</v>
      </c>
    </row>
    <row r="1361" spans="1:5" x14ac:dyDescent="0.25">
      <c r="A1361" s="1">
        <v>40676</v>
      </c>
      <c r="E1361">
        <v>92424.76</v>
      </c>
    </row>
    <row r="1362" spans="1:5" x14ac:dyDescent="0.25">
      <c r="A1362" s="1">
        <v>40679</v>
      </c>
      <c r="E1362">
        <v>94081.279999999999</v>
      </c>
    </row>
    <row r="1363" spans="1:5" x14ac:dyDescent="0.25">
      <c r="A1363" s="1">
        <v>40680</v>
      </c>
      <c r="E1363">
        <v>92666.61</v>
      </c>
    </row>
    <row r="1364" spans="1:5" x14ac:dyDescent="0.25">
      <c r="A1364" s="1">
        <v>40681</v>
      </c>
      <c r="E1364">
        <v>89926.46</v>
      </c>
    </row>
    <row r="1365" spans="1:5" x14ac:dyDescent="0.25">
      <c r="A1365" s="1">
        <v>40682</v>
      </c>
      <c r="E1365">
        <v>88258.79</v>
      </c>
    </row>
    <row r="1366" spans="1:5" x14ac:dyDescent="0.25">
      <c r="A1366" s="1">
        <v>40683</v>
      </c>
      <c r="E1366">
        <v>88853.14</v>
      </c>
    </row>
    <row r="1367" spans="1:5" x14ac:dyDescent="0.25">
      <c r="A1367" s="1">
        <v>40686</v>
      </c>
      <c r="E1367">
        <v>92052.91</v>
      </c>
    </row>
    <row r="1368" spans="1:5" x14ac:dyDescent="0.25">
      <c r="A1368" s="1">
        <v>40687</v>
      </c>
      <c r="E1368">
        <v>91272.13</v>
      </c>
    </row>
    <row r="1369" spans="1:5" x14ac:dyDescent="0.25">
      <c r="A1369" s="1">
        <v>40688</v>
      </c>
      <c r="E1369">
        <v>89073.72</v>
      </c>
    </row>
    <row r="1370" spans="1:5" x14ac:dyDescent="0.25">
      <c r="A1370" s="1">
        <v>40689</v>
      </c>
      <c r="E1370">
        <v>87644.72</v>
      </c>
    </row>
    <row r="1371" spans="1:5" x14ac:dyDescent="0.25">
      <c r="A1371" s="1">
        <v>40690</v>
      </c>
      <c r="E1371">
        <v>85727.41</v>
      </c>
    </row>
    <row r="1372" spans="1:5" x14ac:dyDescent="0.25">
      <c r="A1372" s="1">
        <v>40694</v>
      </c>
      <c r="E1372">
        <v>83699.7</v>
      </c>
    </row>
    <row r="1373" spans="1:5" x14ac:dyDescent="0.25">
      <c r="A1373" s="1">
        <v>40695</v>
      </c>
      <c r="E1373">
        <v>88651.18</v>
      </c>
    </row>
    <row r="1374" spans="1:5" x14ac:dyDescent="0.25">
      <c r="A1374" s="1">
        <v>40696</v>
      </c>
      <c r="E1374">
        <v>88290</v>
      </c>
    </row>
    <row r="1375" spans="1:5" x14ac:dyDescent="0.25">
      <c r="A1375" s="1">
        <v>40697</v>
      </c>
      <c r="E1375">
        <v>88032.05</v>
      </c>
    </row>
    <row r="1376" spans="1:5" x14ac:dyDescent="0.25">
      <c r="A1376" s="1">
        <v>40700</v>
      </c>
      <c r="E1376">
        <v>89202.82</v>
      </c>
    </row>
    <row r="1377" spans="1:5" x14ac:dyDescent="0.25">
      <c r="A1377" s="1">
        <v>40701</v>
      </c>
      <c r="E1377">
        <v>87829.86</v>
      </c>
    </row>
    <row r="1378" spans="1:5" x14ac:dyDescent="0.25">
      <c r="A1378" s="1">
        <v>40702</v>
      </c>
      <c r="E1378">
        <v>89518.66</v>
      </c>
    </row>
    <row r="1379" spans="1:5" x14ac:dyDescent="0.25">
      <c r="A1379" s="1">
        <v>40703</v>
      </c>
      <c r="E1379">
        <v>86987.44</v>
      </c>
    </row>
    <row r="1380" spans="1:5" x14ac:dyDescent="0.25">
      <c r="A1380" s="1">
        <v>40704</v>
      </c>
      <c r="E1380">
        <v>89976.94</v>
      </c>
    </row>
    <row r="1381" spans="1:5" x14ac:dyDescent="0.25">
      <c r="A1381" s="1">
        <v>40707</v>
      </c>
      <c r="E1381">
        <v>91392.88</v>
      </c>
    </row>
    <row r="1382" spans="1:5" x14ac:dyDescent="0.25">
      <c r="A1382" s="1">
        <v>40708</v>
      </c>
      <c r="E1382">
        <v>88201.09</v>
      </c>
    </row>
    <row r="1383" spans="1:5" x14ac:dyDescent="0.25">
      <c r="A1383" s="1">
        <v>40709</v>
      </c>
      <c r="E1383">
        <v>95509.05</v>
      </c>
    </row>
    <row r="1384" spans="1:5" x14ac:dyDescent="0.25">
      <c r="A1384" s="1">
        <v>40710</v>
      </c>
      <c r="E1384">
        <v>100857.13</v>
      </c>
    </row>
    <row r="1385" spans="1:5" x14ac:dyDescent="0.25">
      <c r="A1385" s="1">
        <v>40711</v>
      </c>
      <c r="E1385">
        <v>99131.28</v>
      </c>
    </row>
    <row r="1386" spans="1:5" x14ac:dyDescent="0.25">
      <c r="A1386" s="1">
        <v>40714</v>
      </c>
      <c r="E1386">
        <v>94808.01</v>
      </c>
    </row>
    <row r="1387" spans="1:5" x14ac:dyDescent="0.25">
      <c r="A1387" s="1">
        <v>40715</v>
      </c>
      <c r="E1387">
        <v>91113.69</v>
      </c>
    </row>
    <row r="1388" spans="1:5" x14ac:dyDescent="0.25">
      <c r="A1388" s="1">
        <v>40716</v>
      </c>
      <c r="E1388">
        <v>92073.57</v>
      </c>
    </row>
    <row r="1389" spans="1:5" x14ac:dyDescent="0.25">
      <c r="A1389" s="1">
        <v>40717</v>
      </c>
      <c r="E1389">
        <v>93077.22</v>
      </c>
    </row>
    <row r="1390" spans="1:5" x14ac:dyDescent="0.25">
      <c r="A1390" s="1">
        <v>40718</v>
      </c>
      <c r="E1390">
        <v>96124.95</v>
      </c>
    </row>
    <row r="1391" spans="1:5" x14ac:dyDescent="0.25">
      <c r="A1391" s="1">
        <v>40721</v>
      </c>
      <c r="E1391">
        <v>94578.46</v>
      </c>
    </row>
    <row r="1392" spans="1:5" x14ac:dyDescent="0.25">
      <c r="A1392" s="1">
        <v>40722</v>
      </c>
      <c r="E1392">
        <v>90824.17</v>
      </c>
    </row>
    <row r="1393" spans="1:5" x14ac:dyDescent="0.25">
      <c r="A1393" s="1">
        <v>40723</v>
      </c>
      <c r="E1393">
        <v>86245.34</v>
      </c>
    </row>
    <row r="1394" spans="1:5" x14ac:dyDescent="0.25">
      <c r="A1394" s="1">
        <v>40724</v>
      </c>
      <c r="E1394">
        <v>82377.08</v>
      </c>
    </row>
    <row r="1395" spans="1:5" x14ac:dyDescent="0.25">
      <c r="A1395" s="1">
        <v>40725</v>
      </c>
      <c r="E1395">
        <v>79236.539999999994</v>
      </c>
    </row>
    <row r="1396" spans="1:5" x14ac:dyDescent="0.25">
      <c r="A1396" s="1">
        <v>40729</v>
      </c>
      <c r="E1396">
        <v>79666.649999999994</v>
      </c>
    </row>
    <row r="1397" spans="1:5" x14ac:dyDescent="0.25">
      <c r="A1397" s="1">
        <v>40730</v>
      </c>
      <c r="E1397">
        <v>81247.990000000005</v>
      </c>
    </row>
    <row r="1398" spans="1:5" x14ac:dyDescent="0.25">
      <c r="A1398" s="1">
        <v>40731</v>
      </c>
      <c r="E1398">
        <v>78696.73</v>
      </c>
    </row>
    <row r="1399" spans="1:5" x14ac:dyDescent="0.25">
      <c r="A1399" s="1">
        <v>40732</v>
      </c>
      <c r="E1399">
        <v>79979.259999999995</v>
      </c>
    </row>
    <row r="1400" spans="1:5" x14ac:dyDescent="0.25">
      <c r="A1400" s="1">
        <v>40735</v>
      </c>
      <c r="E1400">
        <v>86534.2</v>
      </c>
    </row>
    <row r="1401" spans="1:5" x14ac:dyDescent="0.25">
      <c r="A1401" s="1">
        <v>40736</v>
      </c>
      <c r="E1401">
        <v>88527.21</v>
      </c>
    </row>
    <row r="1402" spans="1:5" x14ac:dyDescent="0.25">
      <c r="A1402" s="1">
        <v>40737</v>
      </c>
      <c r="E1402">
        <v>89009.19</v>
      </c>
    </row>
    <row r="1403" spans="1:5" x14ac:dyDescent="0.25">
      <c r="A1403" s="1">
        <v>40738</v>
      </c>
      <c r="E1403">
        <v>92263</v>
      </c>
    </row>
    <row r="1404" spans="1:5" x14ac:dyDescent="0.25">
      <c r="A1404" s="1">
        <v>40739</v>
      </c>
      <c r="E1404">
        <v>91540.02</v>
      </c>
    </row>
    <row r="1405" spans="1:5" x14ac:dyDescent="0.25">
      <c r="A1405" s="1">
        <v>40742</v>
      </c>
      <c r="E1405">
        <v>93119.07</v>
      </c>
    </row>
    <row r="1406" spans="1:5" x14ac:dyDescent="0.25">
      <c r="A1406" s="1">
        <v>40743</v>
      </c>
      <c r="E1406">
        <v>88517.440000000002</v>
      </c>
    </row>
    <row r="1407" spans="1:5" x14ac:dyDescent="0.25">
      <c r="A1407" s="1">
        <v>40744</v>
      </c>
      <c r="E1407">
        <v>86739.98</v>
      </c>
    </row>
    <row r="1408" spans="1:5" x14ac:dyDescent="0.25">
      <c r="A1408" s="1">
        <v>40745</v>
      </c>
      <c r="E1408">
        <v>82184.39</v>
      </c>
    </row>
    <row r="1409" spans="1:5" x14ac:dyDescent="0.25">
      <c r="A1409" s="1">
        <v>40746</v>
      </c>
      <c r="E1409">
        <v>81364.61</v>
      </c>
    </row>
    <row r="1410" spans="1:5" x14ac:dyDescent="0.25">
      <c r="A1410" s="1">
        <v>40749</v>
      </c>
      <c r="E1410">
        <v>84478.07</v>
      </c>
    </row>
    <row r="1411" spans="1:5" x14ac:dyDescent="0.25">
      <c r="A1411" s="1">
        <v>40750</v>
      </c>
      <c r="E1411">
        <v>86638.35</v>
      </c>
    </row>
    <row r="1412" spans="1:5" x14ac:dyDescent="0.25">
      <c r="A1412" s="1">
        <v>40751</v>
      </c>
      <c r="E1412">
        <v>91412.83</v>
      </c>
    </row>
    <row r="1413" spans="1:5" x14ac:dyDescent="0.25">
      <c r="A1413" s="1">
        <v>40752</v>
      </c>
      <c r="E1413">
        <v>93670.96</v>
      </c>
    </row>
    <row r="1414" spans="1:5" x14ac:dyDescent="0.25">
      <c r="A1414" s="1">
        <v>40753</v>
      </c>
      <c r="E1414">
        <v>92753.83</v>
      </c>
    </row>
    <row r="1415" spans="1:5" x14ac:dyDescent="0.25">
      <c r="A1415" s="1">
        <v>40756</v>
      </c>
      <c r="E1415">
        <v>88070.080000000002</v>
      </c>
    </row>
    <row r="1416" spans="1:5" x14ac:dyDescent="0.25">
      <c r="A1416" s="1">
        <v>40757</v>
      </c>
      <c r="E1416">
        <v>92576.7</v>
      </c>
    </row>
    <row r="1417" spans="1:5" x14ac:dyDescent="0.25">
      <c r="A1417" s="1">
        <v>40758</v>
      </c>
      <c r="E1417">
        <v>94357.02</v>
      </c>
    </row>
    <row r="1418" spans="1:5" x14ac:dyDescent="0.25">
      <c r="A1418" s="1">
        <v>40759</v>
      </c>
      <c r="E1418">
        <v>111136.52</v>
      </c>
    </row>
    <row r="1419" spans="1:5" x14ac:dyDescent="0.25">
      <c r="A1419" s="1">
        <v>40760</v>
      </c>
      <c r="E1419">
        <v>119636.58</v>
      </c>
    </row>
    <row r="1420" spans="1:5" x14ac:dyDescent="0.25">
      <c r="A1420" s="1">
        <v>40763</v>
      </c>
      <c r="E1420">
        <v>135908.4</v>
      </c>
    </row>
    <row r="1421" spans="1:5" x14ac:dyDescent="0.25">
      <c r="A1421" s="1">
        <v>40764</v>
      </c>
      <c r="E1421">
        <v>125595.37</v>
      </c>
    </row>
    <row r="1422" spans="1:5" x14ac:dyDescent="0.25">
      <c r="A1422" s="1">
        <v>40765</v>
      </c>
      <c r="E1422">
        <v>136542.88</v>
      </c>
    </row>
    <row r="1423" spans="1:5" x14ac:dyDescent="0.25">
      <c r="A1423" s="1">
        <v>40766</v>
      </c>
      <c r="E1423">
        <v>129770.29</v>
      </c>
    </row>
    <row r="1424" spans="1:5" x14ac:dyDescent="0.25">
      <c r="A1424" s="1">
        <v>40767</v>
      </c>
      <c r="E1424">
        <v>132993.45000000001</v>
      </c>
    </row>
    <row r="1425" spans="1:5" x14ac:dyDescent="0.25">
      <c r="A1425" s="1">
        <v>40770</v>
      </c>
      <c r="E1425">
        <v>126274.74</v>
      </c>
    </row>
    <row r="1426" spans="1:5" x14ac:dyDescent="0.25">
      <c r="A1426" s="1">
        <v>40771</v>
      </c>
      <c r="E1426">
        <v>127627.45</v>
      </c>
    </row>
    <row r="1427" spans="1:5" x14ac:dyDescent="0.25">
      <c r="A1427" s="1">
        <v>40772</v>
      </c>
      <c r="E1427">
        <v>130122.57</v>
      </c>
    </row>
    <row r="1428" spans="1:5" x14ac:dyDescent="0.25">
      <c r="A1428" s="1">
        <v>40773</v>
      </c>
      <c r="E1428">
        <v>157189.10999999999</v>
      </c>
    </row>
    <row r="1429" spans="1:5" x14ac:dyDescent="0.25">
      <c r="A1429" s="1">
        <v>40774</v>
      </c>
      <c r="E1429">
        <v>164800.51</v>
      </c>
    </row>
    <row r="1430" spans="1:5" x14ac:dyDescent="0.25">
      <c r="A1430" s="1">
        <v>40777</v>
      </c>
      <c r="E1430">
        <v>170068.57</v>
      </c>
    </row>
    <row r="1431" spans="1:5" x14ac:dyDescent="0.25">
      <c r="A1431" s="1">
        <v>40778</v>
      </c>
      <c r="E1431">
        <v>162148.41</v>
      </c>
    </row>
    <row r="1432" spans="1:5" x14ac:dyDescent="0.25">
      <c r="A1432" s="1">
        <v>40779</v>
      </c>
      <c r="E1432">
        <v>158381.6</v>
      </c>
    </row>
    <row r="1433" spans="1:5" x14ac:dyDescent="0.25">
      <c r="A1433" s="1">
        <v>40780</v>
      </c>
      <c r="E1433">
        <v>163070.93</v>
      </c>
    </row>
    <row r="1434" spans="1:5" x14ac:dyDescent="0.25">
      <c r="A1434" s="1">
        <v>40781</v>
      </c>
      <c r="E1434">
        <v>159902.20000000001</v>
      </c>
    </row>
    <row r="1435" spans="1:5" x14ac:dyDescent="0.25">
      <c r="A1435" s="1">
        <v>40784</v>
      </c>
      <c r="E1435">
        <v>149757.35</v>
      </c>
    </row>
    <row r="1436" spans="1:5" x14ac:dyDescent="0.25">
      <c r="A1436" s="1">
        <v>40785</v>
      </c>
      <c r="E1436">
        <v>149987.32999999999</v>
      </c>
    </row>
    <row r="1437" spans="1:5" x14ac:dyDescent="0.25">
      <c r="A1437" s="1">
        <v>40786</v>
      </c>
      <c r="E1437">
        <v>150561.39000000001</v>
      </c>
    </row>
    <row r="1438" spans="1:5" x14ac:dyDescent="0.25">
      <c r="A1438" s="1">
        <v>40787</v>
      </c>
      <c r="E1438">
        <v>152138.57</v>
      </c>
    </row>
    <row r="1439" spans="1:5" x14ac:dyDescent="0.25">
      <c r="A1439" s="1">
        <v>40788</v>
      </c>
      <c r="E1439">
        <v>160655.60999999999</v>
      </c>
    </row>
    <row r="1440" spans="1:5" x14ac:dyDescent="0.25">
      <c r="A1440" s="1">
        <v>40792</v>
      </c>
      <c r="E1440">
        <v>166863.29</v>
      </c>
    </row>
    <row r="1441" spans="1:5" x14ac:dyDescent="0.25">
      <c r="A1441" s="1">
        <v>40793</v>
      </c>
      <c r="E1441">
        <v>159633.73000000001</v>
      </c>
    </row>
    <row r="1442" spans="1:5" x14ac:dyDescent="0.25">
      <c r="A1442" s="1">
        <v>40794</v>
      </c>
      <c r="E1442">
        <v>161566.79</v>
      </c>
    </row>
    <row r="1443" spans="1:5" x14ac:dyDescent="0.25">
      <c r="A1443" s="1">
        <v>40795</v>
      </c>
      <c r="E1443">
        <v>177388.65</v>
      </c>
    </row>
    <row r="1444" spans="1:5" x14ac:dyDescent="0.25">
      <c r="A1444" s="1">
        <v>40798</v>
      </c>
      <c r="E1444">
        <v>180735.37</v>
      </c>
    </row>
    <row r="1445" spans="1:5" x14ac:dyDescent="0.25">
      <c r="A1445" s="1">
        <v>40799</v>
      </c>
      <c r="E1445">
        <v>177136.05</v>
      </c>
    </row>
    <row r="1446" spans="1:5" x14ac:dyDescent="0.25">
      <c r="A1446" s="1">
        <v>40800</v>
      </c>
      <c r="E1446">
        <v>171408.67</v>
      </c>
    </row>
    <row r="1447" spans="1:5" x14ac:dyDescent="0.25">
      <c r="A1447" s="1">
        <v>40801</v>
      </c>
      <c r="E1447">
        <v>164094.51999999999</v>
      </c>
    </row>
    <row r="1448" spans="1:5" x14ac:dyDescent="0.25">
      <c r="A1448" s="1">
        <v>40802</v>
      </c>
      <c r="E1448">
        <v>160053.13</v>
      </c>
    </row>
    <row r="1449" spans="1:5" x14ac:dyDescent="0.25">
      <c r="A1449" s="1">
        <v>40805</v>
      </c>
      <c r="E1449">
        <v>165404.72</v>
      </c>
    </row>
    <row r="1450" spans="1:5" x14ac:dyDescent="0.25">
      <c r="A1450" s="1">
        <v>40806</v>
      </c>
      <c r="E1450">
        <v>165402.64000000001</v>
      </c>
    </row>
    <row r="1451" spans="1:5" x14ac:dyDescent="0.25">
      <c r="A1451" s="1">
        <v>40807</v>
      </c>
      <c r="E1451">
        <v>172494.18</v>
      </c>
    </row>
    <row r="1452" spans="1:5" x14ac:dyDescent="0.25">
      <c r="A1452" s="1">
        <v>40808</v>
      </c>
      <c r="E1452">
        <v>193353.29</v>
      </c>
    </row>
    <row r="1453" spans="1:5" x14ac:dyDescent="0.25">
      <c r="A1453" s="1">
        <v>40809</v>
      </c>
      <c r="E1453">
        <v>193910.77</v>
      </c>
    </row>
    <row r="1454" spans="1:5" x14ac:dyDescent="0.25">
      <c r="A1454" s="1">
        <v>40812</v>
      </c>
      <c r="E1454">
        <v>187876.42</v>
      </c>
    </row>
    <row r="1455" spans="1:5" x14ac:dyDescent="0.25">
      <c r="A1455" s="1">
        <v>40813</v>
      </c>
      <c r="E1455">
        <v>184041.38</v>
      </c>
    </row>
    <row r="1456" spans="1:5" x14ac:dyDescent="0.25">
      <c r="A1456" s="1">
        <v>40814</v>
      </c>
      <c r="E1456">
        <v>194447.08</v>
      </c>
    </row>
    <row r="1457" spans="1:5" x14ac:dyDescent="0.25">
      <c r="A1457" s="1">
        <v>40815</v>
      </c>
      <c r="E1457">
        <v>193855.89</v>
      </c>
    </row>
    <row r="1458" spans="1:5" x14ac:dyDescent="0.25">
      <c r="A1458" s="1">
        <v>40816</v>
      </c>
      <c r="E1458">
        <v>204469.68</v>
      </c>
    </row>
    <row r="1459" spans="1:5" x14ac:dyDescent="0.25">
      <c r="A1459" s="1">
        <v>40819</v>
      </c>
      <c r="E1459">
        <v>217219.45</v>
      </c>
    </row>
    <row r="1460" spans="1:5" x14ac:dyDescent="0.25">
      <c r="A1460" s="1">
        <v>40820</v>
      </c>
      <c r="E1460">
        <v>207194.1</v>
      </c>
    </row>
    <row r="1461" spans="1:5" x14ac:dyDescent="0.25">
      <c r="A1461" s="1">
        <v>40821</v>
      </c>
      <c r="E1461">
        <v>194140.66</v>
      </c>
    </row>
    <row r="1462" spans="1:5" x14ac:dyDescent="0.25">
      <c r="A1462" s="1">
        <v>40822</v>
      </c>
      <c r="E1462">
        <v>190942.84</v>
      </c>
    </row>
    <row r="1463" spans="1:5" x14ac:dyDescent="0.25">
      <c r="A1463" s="1">
        <v>40823</v>
      </c>
      <c r="E1463">
        <v>191422.76</v>
      </c>
    </row>
    <row r="1464" spans="1:5" x14ac:dyDescent="0.25">
      <c r="A1464" s="1">
        <v>40826</v>
      </c>
      <c r="E1464">
        <v>181440.32</v>
      </c>
    </row>
    <row r="1465" spans="1:5" x14ac:dyDescent="0.25">
      <c r="A1465" s="1">
        <v>40827</v>
      </c>
      <c r="E1465">
        <v>177054.27</v>
      </c>
    </row>
    <row r="1466" spans="1:5" x14ac:dyDescent="0.25">
      <c r="A1466" s="1">
        <v>40828</v>
      </c>
      <c r="E1466">
        <v>164912.73000000001</v>
      </c>
    </row>
    <row r="1467" spans="1:5" x14ac:dyDescent="0.25">
      <c r="A1467" s="1">
        <v>40829</v>
      </c>
      <c r="E1467">
        <v>165825.12</v>
      </c>
    </row>
    <row r="1468" spans="1:5" x14ac:dyDescent="0.25">
      <c r="A1468" s="1">
        <v>40830</v>
      </c>
      <c r="E1468">
        <v>156223.56</v>
      </c>
    </row>
    <row r="1469" spans="1:5" x14ac:dyDescent="0.25">
      <c r="A1469" s="1">
        <v>40833</v>
      </c>
      <c r="E1469">
        <v>170692.6</v>
      </c>
    </row>
    <row r="1470" spans="1:5" x14ac:dyDescent="0.25">
      <c r="A1470" s="1">
        <v>40834</v>
      </c>
      <c r="E1470">
        <v>163556.60999999999</v>
      </c>
    </row>
    <row r="1471" spans="1:5" x14ac:dyDescent="0.25">
      <c r="A1471" s="1">
        <v>40835</v>
      </c>
      <c r="E1471">
        <v>176835.05</v>
      </c>
    </row>
    <row r="1472" spans="1:5" x14ac:dyDescent="0.25">
      <c r="A1472" s="1">
        <v>40836</v>
      </c>
      <c r="E1472">
        <v>177244.64</v>
      </c>
    </row>
    <row r="1473" spans="1:5" x14ac:dyDescent="0.25">
      <c r="A1473" s="1">
        <v>40837</v>
      </c>
      <c r="E1473">
        <v>168982.7</v>
      </c>
    </row>
    <row r="1474" spans="1:5" x14ac:dyDescent="0.25">
      <c r="A1474" s="1">
        <v>40840</v>
      </c>
      <c r="E1474">
        <v>158759.94</v>
      </c>
    </row>
    <row r="1475" spans="1:5" x14ac:dyDescent="0.25">
      <c r="A1475" s="1">
        <v>40841</v>
      </c>
      <c r="E1475">
        <v>168774.99</v>
      </c>
    </row>
    <row r="1476" spans="1:5" x14ac:dyDescent="0.25">
      <c r="A1476" s="1">
        <v>40842</v>
      </c>
      <c r="E1476">
        <v>162309.32999999999</v>
      </c>
    </row>
    <row r="1477" spans="1:5" x14ac:dyDescent="0.25">
      <c r="A1477" s="1">
        <v>40843</v>
      </c>
      <c r="E1477">
        <v>140980.19</v>
      </c>
    </row>
    <row r="1478" spans="1:5" x14ac:dyDescent="0.25">
      <c r="A1478" s="1">
        <v>40844</v>
      </c>
      <c r="E1478">
        <v>138781.14000000001</v>
      </c>
    </row>
    <row r="1479" spans="1:5" x14ac:dyDescent="0.25">
      <c r="A1479" s="1">
        <v>40847</v>
      </c>
      <c r="E1479">
        <v>152181.44</v>
      </c>
    </row>
    <row r="1480" spans="1:5" x14ac:dyDescent="0.25">
      <c r="A1480" s="1">
        <v>40848</v>
      </c>
      <c r="E1480">
        <v>176940.27</v>
      </c>
    </row>
    <row r="1481" spans="1:5" x14ac:dyDescent="0.25">
      <c r="A1481" s="1">
        <v>40849</v>
      </c>
      <c r="E1481">
        <v>172343.72</v>
      </c>
    </row>
    <row r="1482" spans="1:5" x14ac:dyDescent="0.25">
      <c r="A1482" s="1">
        <v>40850</v>
      </c>
      <c r="E1482">
        <v>163027.47</v>
      </c>
    </row>
    <row r="1483" spans="1:5" x14ac:dyDescent="0.25">
      <c r="A1483" s="1">
        <v>40851</v>
      </c>
      <c r="E1483">
        <v>165933.24</v>
      </c>
    </row>
    <row r="1484" spans="1:5" x14ac:dyDescent="0.25">
      <c r="A1484" s="1">
        <v>40854</v>
      </c>
      <c r="E1484">
        <v>164940.01999999999</v>
      </c>
    </row>
    <row r="1485" spans="1:5" x14ac:dyDescent="0.25">
      <c r="A1485" s="1">
        <v>40855</v>
      </c>
      <c r="E1485">
        <v>157333.37</v>
      </c>
    </row>
    <row r="1486" spans="1:5" x14ac:dyDescent="0.25">
      <c r="A1486" s="1">
        <v>40856</v>
      </c>
      <c r="E1486">
        <v>186545.2</v>
      </c>
    </row>
    <row r="1487" spans="1:5" x14ac:dyDescent="0.25">
      <c r="A1487" s="1">
        <v>40857</v>
      </c>
      <c r="E1487">
        <v>175524.72</v>
      </c>
    </row>
    <row r="1488" spans="1:5" x14ac:dyDescent="0.25">
      <c r="A1488" s="1">
        <v>40858</v>
      </c>
      <c r="E1488">
        <v>167239.67999999999</v>
      </c>
    </row>
    <row r="1489" spans="1:5" x14ac:dyDescent="0.25">
      <c r="A1489" s="1">
        <v>40861</v>
      </c>
      <c r="E1489">
        <v>171422.61</v>
      </c>
    </row>
    <row r="1490" spans="1:5" x14ac:dyDescent="0.25">
      <c r="A1490" s="1">
        <v>40862</v>
      </c>
      <c r="E1490">
        <v>169617.08</v>
      </c>
    </row>
    <row r="1491" spans="1:5" x14ac:dyDescent="0.25">
      <c r="A1491" s="1">
        <v>40863</v>
      </c>
      <c r="E1491">
        <v>177105.08</v>
      </c>
    </row>
    <row r="1492" spans="1:5" x14ac:dyDescent="0.25">
      <c r="A1492" s="1">
        <v>40864</v>
      </c>
      <c r="E1492">
        <v>188177.76</v>
      </c>
    </row>
    <row r="1493" spans="1:5" x14ac:dyDescent="0.25">
      <c r="A1493" s="1">
        <v>40865</v>
      </c>
      <c r="E1493">
        <v>180568.61</v>
      </c>
    </row>
    <row r="1494" spans="1:5" x14ac:dyDescent="0.25">
      <c r="A1494" s="1">
        <v>40868</v>
      </c>
      <c r="E1494">
        <v>181859.03</v>
      </c>
    </row>
    <row r="1495" spans="1:5" x14ac:dyDescent="0.25">
      <c r="A1495" s="1">
        <v>40869</v>
      </c>
      <c r="E1495">
        <v>178433.44</v>
      </c>
    </row>
    <row r="1496" spans="1:5" x14ac:dyDescent="0.25">
      <c r="A1496" s="1">
        <v>40870</v>
      </c>
      <c r="E1496">
        <v>185090.53</v>
      </c>
    </row>
    <row r="1497" spans="1:5" x14ac:dyDescent="0.25">
      <c r="A1497" s="1">
        <v>40872</v>
      </c>
      <c r="E1497">
        <v>190604.98</v>
      </c>
    </row>
    <row r="1498" spans="1:5" x14ac:dyDescent="0.25">
      <c r="A1498" s="1">
        <v>40875</v>
      </c>
      <c r="E1498">
        <v>180728.27</v>
      </c>
    </row>
    <row r="1499" spans="1:5" x14ac:dyDescent="0.25">
      <c r="A1499" s="1">
        <v>40876</v>
      </c>
      <c r="E1499">
        <v>175898.4</v>
      </c>
    </row>
    <row r="1500" spans="1:5" x14ac:dyDescent="0.25">
      <c r="A1500" s="1">
        <v>40877</v>
      </c>
      <c r="E1500">
        <v>160316.78</v>
      </c>
    </row>
    <row r="1501" spans="1:5" x14ac:dyDescent="0.25">
      <c r="A1501" s="1">
        <v>40878</v>
      </c>
      <c r="E1501">
        <v>156846.01</v>
      </c>
    </row>
    <row r="1502" spans="1:5" x14ac:dyDescent="0.25">
      <c r="A1502" s="1">
        <v>40879</v>
      </c>
      <c r="E1502">
        <v>156272.4</v>
      </c>
    </row>
    <row r="1503" spans="1:5" x14ac:dyDescent="0.25">
      <c r="A1503" s="1">
        <v>40882</v>
      </c>
      <c r="E1503">
        <v>156650.65</v>
      </c>
    </row>
    <row r="1504" spans="1:5" x14ac:dyDescent="0.25">
      <c r="A1504" s="1">
        <v>40883</v>
      </c>
      <c r="E1504">
        <v>155637.99</v>
      </c>
    </row>
    <row r="1505" spans="1:5" x14ac:dyDescent="0.25">
      <c r="A1505" s="1">
        <v>40884</v>
      </c>
      <c r="E1505">
        <v>159256.95000000001</v>
      </c>
    </row>
    <row r="1506" spans="1:5" x14ac:dyDescent="0.25">
      <c r="A1506" s="1">
        <v>40885</v>
      </c>
      <c r="E1506">
        <v>168482.35</v>
      </c>
    </row>
    <row r="1507" spans="1:5" x14ac:dyDescent="0.25">
      <c r="A1507" s="1">
        <v>40886</v>
      </c>
      <c r="E1507">
        <v>156647.76999999999</v>
      </c>
    </row>
    <row r="1508" spans="1:5" x14ac:dyDescent="0.25">
      <c r="A1508" s="1">
        <v>40889</v>
      </c>
      <c r="E1508">
        <v>157848.99</v>
      </c>
    </row>
    <row r="1509" spans="1:5" x14ac:dyDescent="0.25">
      <c r="A1509" s="1">
        <v>40890</v>
      </c>
      <c r="E1509">
        <v>156999.56</v>
      </c>
    </row>
    <row r="1510" spans="1:5" x14ac:dyDescent="0.25">
      <c r="A1510" s="1">
        <v>40891</v>
      </c>
      <c r="E1510">
        <v>156442.09</v>
      </c>
    </row>
    <row r="1511" spans="1:5" x14ac:dyDescent="0.25">
      <c r="A1511" s="1">
        <v>40892</v>
      </c>
      <c r="E1511">
        <v>150221.26</v>
      </c>
    </row>
    <row r="1512" spans="1:5" x14ac:dyDescent="0.25">
      <c r="A1512" s="1">
        <v>40893</v>
      </c>
      <c r="E1512">
        <v>149271.03</v>
      </c>
    </row>
    <row r="1513" spans="1:5" x14ac:dyDescent="0.25">
      <c r="A1513" s="1">
        <v>40896</v>
      </c>
      <c r="E1513">
        <v>148522.9</v>
      </c>
    </row>
    <row r="1514" spans="1:5" x14ac:dyDescent="0.25">
      <c r="A1514" s="1">
        <v>40897</v>
      </c>
      <c r="E1514">
        <v>138764.70000000001</v>
      </c>
    </row>
    <row r="1515" spans="1:5" x14ac:dyDescent="0.25">
      <c r="A1515" s="1">
        <v>40898</v>
      </c>
      <c r="E1515">
        <v>129768.78</v>
      </c>
    </row>
    <row r="1516" spans="1:5" x14ac:dyDescent="0.25">
      <c r="A1516" s="1">
        <v>40899</v>
      </c>
      <c r="E1516">
        <v>129947.76</v>
      </c>
    </row>
    <row r="1517" spans="1:5" x14ac:dyDescent="0.25">
      <c r="A1517" s="1">
        <v>40900</v>
      </c>
      <c r="E1517">
        <v>132916.94</v>
      </c>
    </row>
    <row r="1518" spans="1:5" x14ac:dyDescent="0.25">
      <c r="A1518" s="1">
        <v>40904</v>
      </c>
      <c r="E1518">
        <v>131787.20000000001</v>
      </c>
    </row>
    <row r="1519" spans="1:5" x14ac:dyDescent="0.25">
      <c r="A1519" s="1">
        <v>40905</v>
      </c>
      <c r="E1519">
        <v>137221.78</v>
      </c>
    </row>
    <row r="1520" spans="1:5" x14ac:dyDescent="0.25">
      <c r="A1520" s="1">
        <v>40906</v>
      </c>
      <c r="E1520">
        <v>133890.12</v>
      </c>
    </row>
    <row r="1521" spans="1:5" x14ac:dyDescent="0.25">
      <c r="A1521" s="1">
        <v>40907</v>
      </c>
      <c r="E1521">
        <v>135728.06</v>
      </c>
    </row>
    <row r="1522" spans="1:5" x14ac:dyDescent="0.25">
      <c r="A1522" s="1">
        <v>40911</v>
      </c>
      <c r="E1522">
        <v>128746.54</v>
      </c>
    </row>
    <row r="1523" spans="1:5" x14ac:dyDescent="0.25">
      <c r="A1523" s="1">
        <v>40912</v>
      </c>
      <c r="E1523">
        <v>126585.73</v>
      </c>
    </row>
    <row r="1524" spans="1:5" x14ac:dyDescent="0.25">
      <c r="A1524" s="1">
        <v>40913</v>
      </c>
      <c r="E1524">
        <v>123649.60000000001</v>
      </c>
    </row>
    <row r="1525" spans="1:5" x14ac:dyDescent="0.25">
      <c r="A1525" s="1">
        <v>40914</v>
      </c>
      <c r="E1525">
        <v>121374.15</v>
      </c>
    </row>
    <row r="1526" spans="1:5" x14ac:dyDescent="0.25">
      <c r="A1526" s="1">
        <v>40917</v>
      </c>
      <c r="E1526">
        <v>119453.8</v>
      </c>
    </row>
    <row r="1527" spans="1:5" x14ac:dyDescent="0.25">
      <c r="A1527" s="1">
        <v>40918</v>
      </c>
      <c r="E1527">
        <v>117376.73</v>
      </c>
    </row>
    <row r="1528" spans="1:5" x14ac:dyDescent="0.25">
      <c r="A1528" s="1">
        <v>40919</v>
      </c>
      <c r="E1528">
        <v>118607.89</v>
      </c>
    </row>
    <row r="1529" spans="1:5" x14ac:dyDescent="0.25">
      <c r="A1529" s="1">
        <v>40920</v>
      </c>
      <c r="E1529">
        <v>117571.91</v>
      </c>
    </row>
    <row r="1530" spans="1:5" x14ac:dyDescent="0.25">
      <c r="A1530" s="1">
        <v>40921</v>
      </c>
      <c r="E1530">
        <v>120929.35</v>
      </c>
    </row>
    <row r="1531" spans="1:5" x14ac:dyDescent="0.25">
      <c r="A1531" s="1">
        <v>40925</v>
      </c>
      <c r="E1531">
        <v>119363.17</v>
      </c>
    </row>
    <row r="1532" spans="1:5" x14ac:dyDescent="0.25">
      <c r="A1532" s="1">
        <v>40926</v>
      </c>
      <c r="E1532">
        <v>115551.07</v>
      </c>
    </row>
    <row r="1533" spans="1:5" x14ac:dyDescent="0.25">
      <c r="A1533" s="1">
        <v>40927</v>
      </c>
      <c r="E1533">
        <v>112926.26</v>
      </c>
    </row>
    <row r="1534" spans="1:5" x14ac:dyDescent="0.25">
      <c r="A1534" s="1">
        <v>40928</v>
      </c>
      <c r="E1534">
        <v>109009.03</v>
      </c>
    </row>
    <row r="1535" spans="1:5" x14ac:dyDescent="0.25">
      <c r="A1535" s="1">
        <v>40931</v>
      </c>
      <c r="E1535">
        <v>105896.37</v>
      </c>
    </row>
    <row r="1536" spans="1:5" x14ac:dyDescent="0.25">
      <c r="A1536" s="1">
        <v>40932</v>
      </c>
      <c r="E1536">
        <v>106568.58</v>
      </c>
    </row>
    <row r="1537" spans="1:5" x14ac:dyDescent="0.25">
      <c r="A1537" s="1">
        <v>40933</v>
      </c>
      <c r="E1537">
        <v>102034.26</v>
      </c>
    </row>
    <row r="1538" spans="1:5" x14ac:dyDescent="0.25">
      <c r="A1538" s="1">
        <v>40934</v>
      </c>
      <c r="E1538">
        <v>102338.28</v>
      </c>
    </row>
    <row r="1539" spans="1:5" x14ac:dyDescent="0.25">
      <c r="A1539" s="1">
        <v>40935</v>
      </c>
      <c r="E1539">
        <v>99907.88</v>
      </c>
    </row>
    <row r="1540" spans="1:5" x14ac:dyDescent="0.25">
      <c r="A1540" s="1">
        <v>40938</v>
      </c>
      <c r="E1540">
        <v>102995.65</v>
      </c>
    </row>
    <row r="1541" spans="1:5" x14ac:dyDescent="0.25">
      <c r="A1541" s="1">
        <v>40939</v>
      </c>
      <c r="E1541">
        <v>102895.7</v>
      </c>
    </row>
    <row r="1542" spans="1:5" x14ac:dyDescent="0.25">
      <c r="A1542" s="1">
        <v>40940</v>
      </c>
      <c r="E1542">
        <v>99957.17</v>
      </c>
    </row>
    <row r="1543" spans="1:5" x14ac:dyDescent="0.25">
      <c r="A1543" s="1">
        <v>40941</v>
      </c>
      <c r="E1543">
        <v>97434.19</v>
      </c>
    </row>
    <row r="1544" spans="1:5" x14ac:dyDescent="0.25">
      <c r="A1544" s="1">
        <v>40942</v>
      </c>
      <c r="E1544">
        <v>92368.29</v>
      </c>
    </row>
    <row r="1545" spans="1:5" x14ac:dyDescent="0.25">
      <c r="A1545" s="1">
        <v>40945</v>
      </c>
      <c r="E1545">
        <v>91377.86</v>
      </c>
    </row>
    <row r="1546" spans="1:5" x14ac:dyDescent="0.25">
      <c r="A1546" s="1">
        <v>40946</v>
      </c>
      <c r="E1546">
        <v>91549.32</v>
      </c>
    </row>
    <row r="1547" spans="1:5" x14ac:dyDescent="0.25">
      <c r="A1547" s="1">
        <v>40947</v>
      </c>
      <c r="E1547">
        <v>93646.75</v>
      </c>
    </row>
    <row r="1548" spans="1:5" x14ac:dyDescent="0.25">
      <c r="A1548" s="1">
        <v>40948</v>
      </c>
      <c r="E1548">
        <v>98097.82</v>
      </c>
    </row>
    <row r="1549" spans="1:5" x14ac:dyDescent="0.25">
      <c r="A1549" s="1">
        <v>40949</v>
      </c>
      <c r="E1549">
        <v>107331.47</v>
      </c>
    </row>
    <row r="1550" spans="1:5" x14ac:dyDescent="0.25">
      <c r="A1550" s="1">
        <v>40952</v>
      </c>
      <c r="E1550">
        <v>99333.27</v>
      </c>
    </row>
    <row r="1551" spans="1:5" x14ac:dyDescent="0.25">
      <c r="A1551" s="1">
        <v>40953</v>
      </c>
      <c r="E1551">
        <v>103053.1</v>
      </c>
    </row>
    <row r="1552" spans="1:5" x14ac:dyDescent="0.25">
      <c r="A1552" s="1">
        <v>40954</v>
      </c>
      <c r="E1552">
        <v>107326.36</v>
      </c>
    </row>
    <row r="1553" spans="1:5" x14ac:dyDescent="0.25">
      <c r="A1553" s="1">
        <v>40955</v>
      </c>
      <c r="E1553">
        <v>103418.21</v>
      </c>
    </row>
    <row r="1554" spans="1:5" x14ac:dyDescent="0.25">
      <c r="A1554" s="1">
        <v>40956</v>
      </c>
      <c r="E1554">
        <v>101531.1</v>
      </c>
    </row>
    <row r="1555" spans="1:5" x14ac:dyDescent="0.25">
      <c r="A1555" s="1">
        <v>40960</v>
      </c>
      <c r="E1555">
        <v>102127.49</v>
      </c>
    </row>
    <row r="1556" spans="1:5" x14ac:dyDescent="0.25">
      <c r="A1556" s="1">
        <v>40961</v>
      </c>
      <c r="E1556">
        <v>99604.09</v>
      </c>
    </row>
    <row r="1557" spans="1:5" x14ac:dyDescent="0.25">
      <c r="A1557" s="1">
        <v>40962</v>
      </c>
      <c r="E1557">
        <v>92660.19</v>
      </c>
    </row>
    <row r="1558" spans="1:5" x14ac:dyDescent="0.25">
      <c r="A1558" s="1">
        <v>40963</v>
      </c>
      <c r="E1558">
        <v>96459.71</v>
      </c>
    </row>
    <row r="1559" spans="1:5" x14ac:dyDescent="0.25">
      <c r="A1559" s="1">
        <v>40966</v>
      </c>
      <c r="E1559">
        <v>96872.88</v>
      </c>
    </row>
    <row r="1560" spans="1:5" x14ac:dyDescent="0.25">
      <c r="A1560" s="1">
        <v>40967</v>
      </c>
      <c r="E1560">
        <v>96438.48</v>
      </c>
    </row>
    <row r="1561" spans="1:5" x14ac:dyDescent="0.25">
      <c r="A1561" s="1">
        <v>40968</v>
      </c>
      <c r="E1561">
        <v>94791.57</v>
      </c>
    </row>
    <row r="1562" spans="1:5" x14ac:dyDescent="0.25">
      <c r="A1562" s="1">
        <v>40969</v>
      </c>
      <c r="E1562">
        <v>93037.56</v>
      </c>
    </row>
    <row r="1563" spans="1:5" x14ac:dyDescent="0.25">
      <c r="A1563" s="1">
        <v>40970</v>
      </c>
      <c r="E1563">
        <v>93969.7</v>
      </c>
    </row>
    <row r="1564" spans="1:5" x14ac:dyDescent="0.25">
      <c r="A1564" s="1">
        <v>40973</v>
      </c>
      <c r="E1564">
        <v>93121.02</v>
      </c>
    </row>
    <row r="1565" spans="1:5" x14ac:dyDescent="0.25">
      <c r="A1565" s="1">
        <v>40974</v>
      </c>
      <c r="E1565">
        <v>100260.26</v>
      </c>
    </row>
    <row r="1566" spans="1:5" x14ac:dyDescent="0.25">
      <c r="A1566" s="1">
        <v>40975</v>
      </c>
      <c r="E1566">
        <v>95438.68</v>
      </c>
    </row>
    <row r="1567" spans="1:5" x14ac:dyDescent="0.25">
      <c r="A1567" s="1">
        <v>40976</v>
      </c>
      <c r="E1567">
        <v>91476.84</v>
      </c>
    </row>
    <row r="1568" spans="1:5" x14ac:dyDescent="0.25">
      <c r="A1568" s="1">
        <v>40977</v>
      </c>
      <c r="E1568">
        <v>89930.13</v>
      </c>
    </row>
    <row r="1569" spans="1:5" x14ac:dyDescent="0.25">
      <c r="A1569" s="1">
        <v>40980</v>
      </c>
      <c r="E1569">
        <v>85833.82</v>
      </c>
    </row>
    <row r="1570" spans="1:5" x14ac:dyDescent="0.25">
      <c r="A1570" s="1">
        <v>40981</v>
      </c>
      <c r="E1570">
        <v>81781.490000000005</v>
      </c>
    </row>
    <row r="1571" spans="1:5" x14ac:dyDescent="0.25">
      <c r="A1571" s="1">
        <v>40982</v>
      </c>
      <c r="E1571">
        <v>84639.59</v>
      </c>
    </row>
    <row r="1572" spans="1:5" x14ac:dyDescent="0.25">
      <c r="A1572" s="1">
        <v>40983</v>
      </c>
      <c r="E1572">
        <v>83695.58</v>
      </c>
    </row>
    <row r="1573" spans="1:5" x14ac:dyDescent="0.25">
      <c r="A1573" s="1">
        <v>40984</v>
      </c>
      <c r="E1573">
        <v>83173.009999999995</v>
      </c>
    </row>
    <row r="1574" spans="1:5" x14ac:dyDescent="0.25">
      <c r="A1574" s="1">
        <v>40987</v>
      </c>
      <c r="E1574">
        <v>78080.59</v>
      </c>
    </row>
    <row r="1575" spans="1:5" x14ac:dyDescent="0.25">
      <c r="A1575" s="1">
        <v>40988</v>
      </c>
      <c r="E1575">
        <v>75105.95</v>
      </c>
    </row>
    <row r="1576" spans="1:5" x14ac:dyDescent="0.25">
      <c r="A1576" s="1">
        <v>40989</v>
      </c>
      <c r="E1576">
        <v>70494.179999999993</v>
      </c>
    </row>
    <row r="1577" spans="1:5" x14ac:dyDescent="0.25">
      <c r="A1577" s="1">
        <v>40990</v>
      </c>
      <c r="E1577">
        <v>71855.56</v>
      </c>
    </row>
    <row r="1578" spans="1:5" x14ac:dyDescent="0.25">
      <c r="A1578" s="1">
        <v>40991</v>
      </c>
      <c r="E1578">
        <v>66914.460000000006</v>
      </c>
    </row>
    <row r="1579" spans="1:5" x14ac:dyDescent="0.25">
      <c r="A1579" s="1">
        <v>40994</v>
      </c>
      <c r="E1579">
        <v>60736.639999999999</v>
      </c>
    </row>
    <row r="1580" spans="1:5" x14ac:dyDescent="0.25">
      <c r="A1580" s="1">
        <v>40995</v>
      </c>
      <c r="E1580">
        <v>66525.490000000005</v>
      </c>
    </row>
    <row r="1581" spans="1:5" x14ac:dyDescent="0.25">
      <c r="A1581" s="1">
        <v>40996</v>
      </c>
      <c r="E1581">
        <v>67916.009999999995</v>
      </c>
    </row>
    <row r="1582" spans="1:5" x14ac:dyDescent="0.25">
      <c r="A1582" s="1">
        <v>40997</v>
      </c>
      <c r="E1582">
        <v>66580.27</v>
      </c>
    </row>
    <row r="1583" spans="1:5" x14ac:dyDescent="0.25">
      <c r="A1583" s="1">
        <v>40998</v>
      </c>
      <c r="E1583">
        <v>65408.09</v>
      </c>
    </row>
    <row r="1584" spans="1:5" x14ac:dyDescent="0.25">
      <c r="A1584" s="1">
        <v>41001</v>
      </c>
      <c r="E1584">
        <v>64255.360000000001</v>
      </c>
    </row>
    <row r="1585" spans="1:5" x14ac:dyDescent="0.25">
      <c r="A1585" s="1">
        <v>41002</v>
      </c>
      <c r="E1585">
        <v>66333.66</v>
      </c>
    </row>
    <row r="1586" spans="1:5" x14ac:dyDescent="0.25">
      <c r="A1586" s="1">
        <v>41003</v>
      </c>
      <c r="E1586">
        <v>67652.39</v>
      </c>
    </row>
    <row r="1587" spans="1:5" x14ac:dyDescent="0.25">
      <c r="A1587" s="1">
        <v>41004</v>
      </c>
      <c r="E1587">
        <v>69111.789999999994</v>
      </c>
    </row>
    <row r="1588" spans="1:5" x14ac:dyDescent="0.25">
      <c r="A1588" s="1">
        <v>41008</v>
      </c>
      <c r="E1588">
        <v>72833.38</v>
      </c>
    </row>
    <row r="1589" spans="1:5" x14ac:dyDescent="0.25">
      <c r="A1589" s="1">
        <v>41009</v>
      </c>
      <c r="E1589">
        <v>79400.14</v>
      </c>
    </row>
    <row r="1590" spans="1:5" x14ac:dyDescent="0.25">
      <c r="A1590" s="1">
        <v>41010</v>
      </c>
      <c r="E1590">
        <v>77985.81</v>
      </c>
    </row>
    <row r="1591" spans="1:5" x14ac:dyDescent="0.25">
      <c r="A1591" s="1">
        <v>41011</v>
      </c>
      <c r="E1591">
        <v>71017.38</v>
      </c>
    </row>
    <row r="1592" spans="1:5" x14ac:dyDescent="0.25">
      <c r="A1592" s="1">
        <v>41012</v>
      </c>
      <c r="E1592">
        <v>74879.960000000006</v>
      </c>
    </row>
    <row r="1593" spans="1:5" x14ac:dyDescent="0.25">
      <c r="A1593" s="1">
        <v>41015</v>
      </c>
      <c r="E1593">
        <v>74249.820000000007</v>
      </c>
    </row>
    <row r="1594" spans="1:5" x14ac:dyDescent="0.25">
      <c r="A1594" s="1">
        <v>41016</v>
      </c>
      <c r="E1594">
        <v>69399.100000000006</v>
      </c>
    </row>
    <row r="1595" spans="1:5" x14ac:dyDescent="0.25">
      <c r="A1595" s="1">
        <v>41017</v>
      </c>
      <c r="E1595">
        <v>70892.67</v>
      </c>
    </row>
    <row r="1596" spans="1:5" x14ac:dyDescent="0.25">
      <c r="A1596" s="1">
        <v>41018</v>
      </c>
      <c r="E1596">
        <v>71468.47</v>
      </c>
    </row>
    <row r="1597" spans="1:5" x14ac:dyDescent="0.25">
      <c r="A1597" s="1">
        <v>41019</v>
      </c>
      <c r="E1597">
        <v>69358.36</v>
      </c>
    </row>
    <row r="1598" spans="1:5" x14ac:dyDescent="0.25">
      <c r="A1598" s="1">
        <v>41022</v>
      </c>
      <c r="E1598">
        <v>71438.75</v>
      </c>
    </row>
    <row r="1599" spans="1:5" x14ac:dyDescent="0.25">
      <c r="A1599" s="1">
        <v>41023</v>
      </c>
      <c r="E1599">
        <v>69816.23</v>
      </c>
    </row>
    <row r="1600" spans="1:5" x14ac:dyDescent="0.25">
      <c r="A1600" s="1">
        <v>41024</v>
      </c>
      <c r="E1600">
        <v>65312.77</v>
      </c>
    </row>
    <row r="1601" spans="1:5" x14ac:dyDescent="0.25">
      <c r="A1601" s="1">
        <v>41025</v>
      </c>
      <c r="E1601">
        <v>62819.82</v>
      </c>
    </row>
    <row r="1602" spans="1:5" x14ac:dyDescent="0.25">
      <c r="A1602" s="1">
        <v>41026</v>
      </c>
      <c r="E1602">
        <v>62945.56</v>
      </c>
    </row>
    <row r="1603" spans="1:5" x14ac:dyDescent="0.25">
      <c r="A1603" s="1">
        <v>41029</v>
      </c>
      <c r="E1603">
        <v>64552.88</v>
      </c>
    </row>
    <row r="1604" spans="1:5" x14ac:dyDescent="0.25">
      <c r="A1604" s="1">
        <v>41030</v>
      </c>
      <c r="E1604">
        <v>62402.67</v>
      </c>
    </row>
    <row r="1605" spans="1:5" x14ac:dyDescent="0.25">
      <c r="A1605" s="1">
        <v>41031</v>
      </c>
      <c r="E1605">
        <v>62683.17</v>
      </c>
    </row>
    <row r="1606" spans="1:5" x14ac:dyDescent="0.25">
      <c r="A1606" s="1">
        <v>41032</v>
      </c>
      <c r="E1606">
        <v>64070.36</v>
      </c>
    </row>
    <row r="1607" spans="1:5" x14ac:dyDescent="0.25">
      <c r="A1607" s="1">
        <v>41033</v>
      </c>
      <c r="E1607">
        <v>67182.67</v>
      </c>
    </row>
    <row r="1608" spans="1:5" x14ac:dyDescent="0.25">
      <c r="A1608" s="1">
        <v>41036</v>
      </c>
      <c r="E1608">
        <v>66146.960000000006</v>
      </c>
    </row>
    <row r="1609" spans="1:5" x14ac:dyDescent="0.25">
      <c r="A1609" s="1">
        <v>41037</v>
      </c>
      <c r="E1609">
        <v>66701.94</v>
      </c>
    </row>
    <row r="1610" spans="1:5" x14ac:dyDescent="0.25">
      <c r="A1610" s="1">
        <v>41038</v>
      </c>
      <c r="E1610">
        <v>68965.77</v>
      </c>
    </row>
    <row r="1611" spans="1:5" x14ac:dyDescent="0.25">
      <c r="A1611" s="1">
        <v>41039</v>
      </c>
      <c r="E1611">
        <v>67353.66</v>
      </c>
    </row>
    <row r="1612" spans="1:5" x14ac:dyDescent="0.25">
      <c r="A1612" s="1">
        <v>41040</v>
      </c>
      <c r="E1612">
        <v>67985.03</v>
      </c>
    </row>
    <row r="1613" spans="1:5" x14ac:dyDescent="0.25">
      <c r="A1613" s="1">
        <v>41043</v>
      </c>
      <c r="E1613">
        <v>72110.38</v>
      </c>
    </row>
    <row r="1614" spans="1:5" x14ac:dyDescent="0.25">
      <c r="A1614" s="1">
        <v>41044</v>
      </c>
      <c r="E1614">
        <v>75431.86</v>
      </c>
    </row>
    <row r="1615" spans="1:5" x14ac:dyDescent="0.25">
      <c r="A1615" s="1">
        <v>41045</v>
      </c>
      <c r="E1615">
        <v>78427.47</v>
      </c>
    </row>
    <row r="1616" spans="1:5" x14ac:dyDescent="0.25">
      <c r="A1616" s="1">
        <v>41046</v>
      </c>
      <c r="E1616">
        <v>82050.929999999993</v>
      </c>
    </row>
    <row r="1617" spans="1:5" x14ac:dyDescent="0.25">
      <c r="A1617" s="1">
        <v>41047</v>
      </c>
      <c r="E1617">
        <v>88450.94</v>
      </c>
    </row>
    <row r="1618" spans="1:5" x14ac:dyDescent="0.25">
      <c r="A1618" s="1">
        <v>41050</v>
      </c>
      <c r="E1618">
        <v>78625.710000000006</v>
      </c>
    </row>
    <row r="1619" spans="1:5" x14ac:dyDescent="0.25">
      <c r="A1619" s="1">
        <v>41051</v>
      </c>
      <c r="E1619">
        <v>81848.5</v>
      </c>
    </row>
    <row r="1620" spans="1:5" x14ac:dyDescent="0.25">
      <c r="A1620" s="1">
        <v>41052</v>
      </c>
      <c r="E1620">
        <v>79601.08</v>
      </c>
    </row>
    <row r="1621" spans="1:5" x14ac:dyDescent="0.25">
      <c r="A1621" s="1">
        <v>41053</v>
      </c>
      <c r="E1621">
        <v>79766.77</v>
      </c>
    </row>
    <row r="1622" spans="1:5" x14ac:dyDescent="0.25">
      <c r="A1622" s="1">
        <v>41054</v>
      </c>
      <c r="E1622">
        <v>79360.070000000007</v>
      </c>
    </row>
    <row r="1623" spans="1:5" x14ac:dyDescent="0.25">
      <c r="A1623" s="1">
        <v>41058</v>
      </c>
      <c r="E1623">
        <v>75151.820000000007</v>
      </c>
    </row>
    <row r="1624" spans="1:5" x14ac:dyDescent="0.25">
      <c r="A1624" s="1">
        <v>41059</v>
      </c>
      <c r="E1624">
        <v>79872.539999999994</v>
      </c>
    </row>
    <row r="1625" spans="1:5" x14ac:dyDescent="0.25">
      <c r="A1625" s="1">
        <v>41060</v>
      </c>
      <c r="E1625">
        <v>80466.14</v>
      </c>
    </row>
    <row r="1626" spans="1:5" x14ac:dyDescent="0.25">
      <c r="A1626" s="1">
        <v>41061</v>
      </c>
      <c r="E1626">
        <v>88461.19</v>
      </c>
    </row>
    <row r="1627" spans="1:5" x14ac:dyDescent="0.25">
      <c r="A1627" s="1">
        <v>41064</v>
      </c>
      <c r="E1627">
        <v>85490.19</v>
      </c>
    </row>
    <row r="1628" spans="1:5" x14ac:dyDescent="0.25">
      <c r="A1628" s="1">
        <v>41065</v>
      </c>
      <c r="E1628">
        <v>82637.33</v>
      </c>
    </row>
    <row r="1629" spans="1:5" x14ac:dyDescent="0.25">
      <c r="A1629" s="1">
        <v>41066</v>
      </c>
      <c r="E1629">
        <v>76986.320000000007</v>
      </c>
    </row>
    <row r="1630" spans="1:5" x14ac:dyDescent="0.25">
      <c r="A1630" s="1">
        <v>41067</v>
      </c>
      <c r="E1630">
        <v>76076.56</v>
      </c>
    </row>
    <row r="1631" spans="1:5" x14ac:dyDescent="0.25">
      <c r="A1631" s="1">
        <v>41068</v>
      </c>
      <c r="E1631">
        <v>72081.69</v>
      </c>
    </row>
    <row r="1632" spans="1:5" x14ac:dyDescent="0.25">
      <c r="A1632" s="1">
        <v>41071</v>
      </c>
      <c r="E1632">
        <v>76699.990000000005</v>
      </c>
    </row>
    <row r="1633" spans="1:5" x14ac:dyDescent="0.25">
      <c r="A1633" s="1">
        <v>41072</v>
      </c>
      <c r="E1633">
        <v>76844.98</v>
      </c>
    </row>
    <row r="1634" spans="1:5" x14ac:dyDescent="0.25">
      <c r="A1634" s="1">
        <v>41073</v>
      </c>
      <c r="E1634">
        <v>81331.05</v>
      </c>
    </row>
    <row r="1635" spans="1:5" x14ac:dyDescent="0.25">
      <c r="A1635" s="1">
        <v>41074</v>
      </c>
      <c r="E1635">
        <v>76355.009999999995</v>
      </c>
    </row>
    <row r="1636" spans="1:5" x14ac:dyDescent="0.25">
      <c r="A1636" s="1">
        <v>41075</v>
      </c>
      <c r="E1636">
        <v>71823.97</v>
      </c>
    </row>
    <row r="1637" spans="1:5" x14ac:dyDescent="0.25">
      <c r="A1637" s="1">
        <v>41078</v>
      </c>
      <c r="E1637">
        <v>66404.66</v>
      </c>
    </row>
    <row r="1638" spans="1:5" x14ac:dyDescent="0.25">
      <c r="A1638" s="1">
        <v>41079</v>
      </c>
      <c r="E1638">
        <v>64729.66</v>
      </c>
    </row>
    <row r="1639" spans="1:5" x14ac:dyDescent="0.25">
      <c r="A1639" s="1">
        <v>41080</v>
      </c>
      <c r="E1639">
        <v>62764.55</v>
      </c>
    </row>
    <row r="1640" spans="1:5" x14ac:dyDescent="0.25">
      <c r="A1640" s="1">
        <v>41081</v>
      </c>
      <c r="E1640">
        <v>68866.960000000006</v>
      </c>
    </row>
    <row r="1641" spans="1:5" x14ac:dyDescent="0.25">
      <c r="A1641" s="1">
        <v>41082</v>
      </c>
      <c r="E1641">
        <v>61956.02</v>
      </c>
    </row>
    <row r="1642" spans="1:5" x14ac:dyDescent="0.25">
      <c r="A1642" s="1">
        <v>41085</v>
      </c>
      <c r="E1642">
        <v>66767.899999999994</v>
      </c>
    </row>
    <row r="1643" spans="1:5" x14ac:dyDescent="0.25">
      <c r="A1643" s="1">
        <v>41086</v>
      </c>
      <c r="E1643">
        <v>64905.79</v>
      </c>
    </row>
    <row r="1644" spans="1:5" x14ac:dyDescent="0.25">
      <c r="A1644" s="1">
        <v>41087</v>
      </c>
      <c r="E1644">
        <v>65401.1</v>
      </c>
    </row>
    <row r="1645" spans="1:5" x14ac:dyDescent="0.25">
      <c r="A1645" s="1">
        <v>41088</v>
      </c>
      <c r="E1645">
        <v>64194.89</v>
      </c>
    </row>
    <row r="1646" spans="1:5" x14ac:dyDescent="0.25">
      <c r="A1646" s="1">
        <v>41089</v>
      </c>
      <c r="E1646">
        <v>59430.14</v>
      </c>
    </row>
    <row r="1647" spans="1:5" x14ac:dyDescent="0.25">
      <c r="A1647" s="1">
        <v>41092</v>
      </c>
      <c r="E1647">
        <v>55701.3</v>
      </c>
    </row>
    <row r="1648" spans="1:5" x14ac:dyDescent="0.25">
      <c r="A1648" s="1">
        <v>41093</v>
      </c>
      <c r="E1648">
        <v>53907.64</v>
      </c>
    </row>
    <row r="1649" spans="1:5" x14ac:dyDescent="0.25">
      <c r="A1649" s="1">
        <v>41095</v>
      </c>
      <c r="E1649">
        <v>56307.18</v>
      </c>
    </row>
    <row r="1650" spans="1:5" x14ac:dyDescent="0.25">
      <c r="A1650" s="1">
        <v>41096</v>
      </c>
      <c r="E1650">
        <v>55967.49</v>
      </c>
    </row>
    <row r="1651" spans="1:5" x14ac:dyDescent="0.25">
      <c r="A1651" s="1">
        <v>41099</v>
      </c>
      <c r="E1651">
        <v>55321.52</v>
      </c>
    </row>
    <row r="1652" spans="1:5" x14ac:dyDescent="0.25">
      <c r="A1652" s="1">
        <v>41100</v>
      </c>
      <c r="E1652">
        <v>57075.53</v>
      </c>
    </row>
    <row r="1653" spans="1:5" x14ac:dyDescent="0.25">
      <c r="A1653" s="1">
        <v>41101</v>
      </c>
      <c r="E1653">
        <v>55017.67</v>
      </c>
    </row>
    <row r="1654" spans="1:5" x14ac:dyDescent="0.25">
      <c r="A1654" s="1">
        <v>41102</v>
      </c>
      <c r="E1654">
        <v>55119.28</v>
      </c>
    </row>
    <row r="1655" spans="1:5" x14ac:dyDescent="0.25">
      <c r="A1655" s="1">
        <v>41103</v>
      </c>
      <c r="E1655">
        <v>52530.04</v>
      </c>
    </row>
    <row r="1656" spans="1:5" x14ac:dyDescent="0.25">
      <c r="A1656" s="1">
        <v>41106</v>
      </c>
      <c r="E1656">
        <v>52038.77</v>
      </c>
    </row>
    <row r="1657" spans="1:5" x14ac:dyDescent="0.25">
      <c r="A1657" s="1">
        <v>41107</v>
      </c>
      <c r="E1657">
        <v>49885.49</v>
      </c>
    </row>
    <row r="1658" spans="1:5" x14ac:dyDescent="0.25">
      <c r="A1658" s="1">
        <v>41108</v>
      </c>
      <c r="E1658">
        <v>50074.55</v>
      </c>
    </row>
    <row r="1659" spans="1:5" x14ac:dyDescent="0.25">
      <c r="A1659" s="1">
        <v>41109</v>
      </c>
      <c r="E1659">
        <v>49483.77</v>
      </c>
    </row>
    <row r="1660" spans="1:5" x14ac:dyDescent="0.25">
      <c r="A1660" s="1">
        <v>41110</v>
      </c>
      <c r="E1660">
        <v>51705.65</v>
      </c>
    </row>
    <row r="1661" spans="1:5" x14ac:dyDescent="0.25">
      <c r="A1661" s="1">
        <v>41113</v>
      </c>
      <c r="E1661">
        <v>55065.919999999998</v>
      </c>
    </row>
    <row r="1662" spans="1:5" x14ac:dyDescent="0.25">
      <c r="A1662" s="1">
        <v>41114</v>
      </c>
      <c r="E1662">
        <v>57912.47</v>
      </c>
    </row>
    <row r="1663" spans="1:5" x14ac:dyDescent="0.25">
      <c r="A1663" s="1">
        <v>41115</v>
      </c>
      <c r="E1663">
        <v>57259.44</v>
      </c>
    </row>
    <row r="1664" spans="1:5" x14ac:dyDescent="0.25">
      <c r="A1664" s="1">
        <v>41116</v>
      </c>
      <c r="E1664">
        <v>52592.68</v>
      </c>
    </row>
    <row r="1665" spans="1:5" x14ac:dyDescent="0.25">
      <c r="A1665" s="1">
        <v>41117</v>
      </c>
      <c r="E1665">
        <v>50816.82</v>
      </c>
    </row>
    <row r="1666" spans="1:5" x14ac:dyDescent="0.25">
      <c r="A1666" s="1">
        <v>41120</v>
      </c>
      <c r="E1666">
        <v>52168.39</v>
      </c>
    </row>
    <row r="1667" spans="1:5" x14ac:dyDescent="0.25">
      <c r="A1667" s="1">
        <v>41121</v>
      </c>
      <c r="E1667">
        <v>53400.88</v>
      </c>
    </row>
    <row r="1668" spans="1:5" x14ac:dyDescent="0.25">
      <c r="A1668" s="1">
        <v>41122</v>
      </c>
      <c r="E1668">
        <v>52277.919999999998</v>
      </c>
    </row>
    <row r="1669" spans="1:5" x14ac:dyDescent="0.25">
      <c r="A1669" s="1">
        <v>41123</v>
      </c>
      <c r="E1669">
        <v>51961.440000000002</v>
      </c>
    </row>
    <row r="1670" spans="1:5" x14ac:dyDescent="0.25">
      <c r="A1670" s="1">
        <v>41124</v>
      </c>
      <c r="E1670">
        <v>48087.360000000001</v>
      </c>
    </row>
    <row r="1671" spans="1:5" x14ac:dyDescent="0.25">
      <c r="A1671" s="1">
        <v>41127</v>
      </c>
      <c r="E1671">
        <v>46537.26</v>
      </c>
    </row>
    <row r="1672" spans="1:5" x14ac:dyDescent="0.25">
      <c r="A1672" s="1">
        <v>41128</v>
      </c>
      <c r="E1672">
        <v>47642.5</v>
      </c>
    </row>
    <row r="1673" spans="1:5" x14ac:dyDescent="0.25">
      <c r="A1673" s="1">
        <v>41129</v>
      </c>
      <c r="E1673">
        <v>46127.44</v>
      </c>
    </row>
    <row r="1674" spans="1:5" x14ac:dyDescent="0.25">
      <c r="A1674" s="1">
        <v>41130</v>
      </c>
      <c r="E1674">
        <v>45754.45</v>
      </c>
    </row>
    <row r="1675" spans="1:5" x14ac:dyDescent="0.25">
      <c r="A1675" s="1">
        <v>41131</v>
      </c>
      <c r="E1675">
        <v>45148.800000000003</v>
      </c>
    </row>
    <row r="1676" spans="1:5" x14ac:dyDescent="0.25">
      <c r="A1676" s="1">
        <v>41134</v>
      </c>
      <c r="E1676">
        <v>43990.7</v>
      </c>
    </row>
    <row r="1677" spans="1:5" x14ac:dyDescent="0.25">
      <c r="A1677" s="1">
        <v>41135</v>
      </c>
      <c r="E1677">
        <v>46145.95</v>
      </c>
    </row>
    <row r="1678" spans="1:5" x14ac:dyDescent="0.25">
      <c r="A1678" s="1">
        <v>41136</v>
      </c>
      <c r="E1678">
        <v>46500.61</v>
      </c>
    </row>
    <row r="1679" spans="1:5" x14ac:dyDescent="0.25">
      <c r="A1679" s="1">
        <v>41137</v>
      </c>
      <c r="E1679">
        <v>45546.080000000002</v>
      </c>
    </row>
    <row r="1680" spans="1:5" x14ac:dyDescent="0.25">
      <c r="A1680" s="1">
        <v>41138</v>
      </c>
      <c r="E1680">
        <v>44073.13</v>
      </c>
    </row>
    <row r="1681" spans="1:5" x14ac:dyDescent="0.25">
      <c r="A1681" s="1">
        <v>41141</v>
      </c>
      <c r="E1681">
        <v>44053.52</v>
      </c>
    </row>
    <row r="1682" spans="1:5" x14ac:dyDescent="0.25">
      <c r="A1682" s="1">
        <v>41142</v>
      </c>
      <c r="E1682">
        <v>45241.03</v>
      </c>
    </row>
    <row r="1683" spans="1:5" x14ac:dyDescent="0.25">
      <c r="A1683" s="1">
        <v>41143</v>
      </c>
      <c r="E1683">
        <v>45771.86</v>
      </c>
    </row>
    <row r="1684" spans="1:5" x14ac:dyDescent="0.25">
      <c r="A1684" s="1">
        <v>41144</v>
      </c>
      <c r="E1684">
        <v>46769.34</v>
      </c>
    </row>
    <row r="1685" spans="1:5" x14ac:dyDescent="0.25">
      <c r="A1685" s="1">
        <v>41145</v>
      </c>
      <c r="E1685">
        <v>44838.82</v>
      </c>
    </row>
    <row r="1686" spans="1:5" x14ac:dyDescent="0.25">
      <c r="A1686" s="1">
        <v>41148</v>
      </c>
      <c r="E1686">
        <v>44988.41</v>
      </c>
    </row>
    <row r="1687" spans="1:5" x14ac:dyDescent="0.25">
      <c r="A1687" s="1">
        <v>41149</v>
      </c>
      <c r="E1687">
        <v>45934.23</v>
      </c>
    </row>
    <row r="1688" spans="1:5" x14ac:dyDescent="0.25">
      <c r="A1688" s="1">
        <v>41150</v>
      </c>
      <c r="E1688">
        <v>46208.58</v>
      </c>
    </row>
    <row r="1689" spans="1:5" x14ac:dyDescent="0.25">
      <c r="A1689" s="1">
        <v>41151</v>
      </c>
      <c r="E1689">
        <v>47018.06</v>
      </c>
    </row>
    <row r="1690" spans="1:5" x14ac:dyDescent="0.25">
      <c r="A1690" s="1">
        <v>41152</v>
      </c>
      <c r="E1690">
        <v>45633.279999999999</v>
      </c>
    </row>
    <row r="1691" spans="1:5" x14ac:dyDescent="0.25">
      <c r="A1691" s="1">
        <v>41156</v>
      </c>
      <c r="E1691">
        <v>45283.9</v>
      </c>
    </row>
    <row r="1692" spans="1:5" x14ac:dyDescent="0.25">
      <c r="A1692" s="1">
        <v>41157</v>
      </c>
      <c r="E1692">
        <v>44162.05</v>
      </c>
    </row>
    <row r="1693" spans="1:5" x14ac:dyDescent="0.25">
      <c r="A1693" s="1">
        <v>41158</v>
      </c>
      <c r="E1693">
        <v>39739.269999999997</v>
      </c>
    </row>
    <row r="1694" spans="1:5" x14ac:dyDescent="0.25">
      <c r="A1694" s="1">
        <v>41159</v>
      </c>
      <c r="E1694">
        <v>37236.720000000001</v>
      </c>
    </row>
    <row r="1695" spans="1:5" x14ac:dyDescent="0.25">
      <c r="A1695" s="1">
        <v>41162</v>
      </c>
      <c r="E1695">
        <v>38997.78</v>
      </c>
    </row>
    <row r="1696" spans="1:5" x14ac:dyDescent="0.25">
      <c r="A1696" s="1">
        <v>41163</v>
      </c>
      <c r="E1696">
        <v>39326.65</v>
      </c>
    </row>
    <row r="1697" spans="1:5" x14ac:dyDescent="0.25">
      <c r="A1697" s="1">
        <v>41164</v>
      </c>
      <c r="E1697">
        <v>38301.230000000003</v>
      </c>
    </row>
    <row r="1698" spans="1:5" x14ac:dyDescent="0.25">
      <c r="A1698" s="1">
        <v>41165</v>
      </c>
      <c r="E1698">
        <v>35150.949999999997</v>
      </c>
    </row>
    <row r="1699" spans="1:5" x14ac:dyDescent="0.25">
      <c r="A1699" s="1">
        <v>41166</v>
      </c>
      <c r="E1699">
        <v>36287.08</v>
      </c>
    </row>
    <row r="1700" spans="1:5" x14ac:dyDescent="0.25">
      <c r="A1700" s="1">
        <v>41169</v>
      </c>
      <c r="E1700">
        <v>36161.06</v>
      </c>
    </row>
    <row r="1701" spans="1:5" x14ac:dyDescent="0.25">
      <c r="A1701" s="1">
        <v>41170</v>
      </c>
      <c r="E1701">
        <v>35102.43</v>
      </c>
    </row>
    <row r="1702" spans="1:5" x14ac:dyDescent="0.25">
      <c r="A1702" s="1">
        <v>41171</v>
      </c>
      <c r="E1702">
        <v>34930.25</v>
      </c>
    </row>
    <row r="1703" spans="1:5" x14ac:dyDescent="0.25">
      <c r="A1703" s="1">
        <v>41172</v>
      </c>
      <c r="E1703">
        <v>34934.54</v>
      </c>
    </row>
    <row r="1704" spans="1:5" x14ac:dyDescent="0.25">
      <c r="A1704" s="1">
        <v>41173</v>
      </c>
      <c r="E1704">
        <v>34393.050000000003</v>
      </c>
    </row>
    <row r="1705" spans="1:5" x14ac:dyDescent="0.25">
      <c r="A1705" s="1">
        <v>41176</v>
      </c>
      <c r="E1705">
        <v>34048.47</v>
      </c>
    </row>
    <row r="1706" spans="1:5" x14ac:dyDescent="0.25">
      <c r="A1706" s="1">
        <v>41177</v>
      </c>
      <c r="E1706">
        <v>36216.300000000003</v>
      </c>
    </row>
    <row r="1707" spans="1:5" x14ac:dyDescent="0.25">
      <c r="A1707" s="1">
        <v>41178</v>
      </c>
      <c r="E1707">
        <v>38180.19</v>
      </c>
    </row>
    <row r="1708" spans="1:5" x14ac:dyDescent="0.25">
      <c r="A1708" s="1">
        <v>41179</v>
      </c>
      <c r="E1708">
        <v>34879.370000000003</v>
      </c>
    </row>
    <row r="1709" spans="1:5" x14ac:dyDescent="0.25">
      <c r="A1709" s="1">
        <v>41180</v>
      </c>
      <c r="E1709">
        <v>35570.160000000003</v>
      </c>
    </row>
    <row r="1710" spans="1:5" x14ac:dyDescent="0.25">
      <c r="A1710" s="1">
        <v>41183</v>
      </c>
      <c r="E1710">
        <v>35972.58</v>
      </c>
    </row>
    <row r="1711" spans="1:5" x14ac:dyDescent="0.25">
      <c r="A1711" s="1">
        <v>41184</v>
      </c>
      <c r="E1711">
        <v>35547.03</v>
      </c>
    </row>
    <row r="1712" spans="1:5" x14ac:dyDescent="0.25">
      <c r="A1712" s="1">
        <v>41185</v>
      </c>
      <c r="E1712">
        <v>35176.639999999999</v>
      </c>
    </row>
    <row r="1713" spans="1:5" x14ac:dyDescent="0.25">
      <c r="A1713" s="1">
        <v>41186</v>
      </c>
      <c r="E1713">
        <v>34379.43</v>
      </c>
    </row>
    <row r="1714" spans="1:5" x14ac:dyDescent="0.25">
      <c r="A1714" s="1">
        <v>41187</v>
      </c>
      <c r="E1714">
        <v>33999.839999999997</v>
      </c>
    </row>
    <row r="1715" spans="1:5" x14ac:dyDescent="0.25">
      <c r="A1715" s="1">
        <v>41190</v>
      </c>
      <c r="E1715">
        <v>34108.53</v>
      </c>
    </row>
    <row r="1716" spans="1:5" x14ac:dyDescent="0.25">
      <c r="A1716" s="1">
        <v>41191</v>
      </c>
      <c r="E1716">
        <v>35744.879999999997</v>
      </c>
    </row>
    <row r="1717" spans="1:5" x14ac:dyDescent="0.25">
      <c r="A1717" s="1">
        <v>41192</v>
      </c>
      <c r="E1717">
        <v>35477.910000000003</v>
      </c>
    </row>
    <row r="1718" spans="1:5" x14ac:dyDescent="0.25">
      <c r="A1718" s="1">
        <v>41193</v>
      </c>
      <c r="E1718">
        <v>34795.410000000003</v>
      </c>
    </row>
    <row r="1719" spans="1:5" x14ac:dyDescent="0.25">
      <c r="A1719" s="1">
        <v>41194</v>
      </c>
      <c r="E1719">
        <v>35093.19</v>
      </c>
    </row>
    <row r="1720" spans="1:5" x14ac:dyDescent="0.25">
      <c r="A1720" s="1">
        <v>41197</v>
      </c>
      <c r="E1720">
        <v>33928.26</v>
      </c>
    </row>
    <row r="1721" spans="1:5" x14ac:dyDescent="0.25">
      <c r="A1721" s="1">
        <v>41198</v>
      </c>
      <c r="E1721">
        <v>33187.800000000003</v>
      </c>
    </row>
    <row r="1722" spans="1:5" x14ac:dyDescent="0.25">
      <c r="A1722" s="1">
        <v>41199</v>
      </c>
      <c r="E1722">
        <v>32635</v>
      </c>
    </row>
    <row r="1723" spans="1:5" x14ac:dyDescent="0.25">
      <c r="A1723" s="1">
        <v>41200</v>
      </c>
      <c r="E1723">
        <v>32646.03</v>
      </c>
    </row>
    <row r="1724" spans="1:5" x14ac:dyDescent="0.25">
      <c r="A1724" s="1">
        <v>41201</v>
      </c>
      <c r="E1724">
        <v>34601.35</v>
      </c>
    </row>
    <row r="1725" spans="1:5" x14ac:dyDescent="0.25">
      <c r="A1725" s="1">
        <v>41204</v>
      </c>
      <c r="E1725">
        <v>34697.879999999997</v>
      </c>
    </row>
    <row r="1726" spans="1:5" x14ac:dyDescent="0.25">
      <c r="A1726" s="1">
        <v>41205</v>
      </c>
      <c r="E1726">
        <v>36994.410000000003</v>
      </c>
    </row>
    <row r="1727" spans="1:5" x14ac:dyDescent="0.25">
      <c r="A1727" s="1">
        <v>41206</v>
      </c>
      <c r="E1727">
        <v>37327.17</v>
      </c>
    </row>
    <row r="1728" spans="1:5" x14ac:dyDescent="0.25">
      <c r="A1728" s="1">
        <v>41207</v>
      </c>
      <c r="E1728">
        <v>36521.15</v>
      </c>
    </row>
    <row r="1729" spans="1:5" x14ac:dyDescent="0.25">
      <c r="A1729" s="1">
        <v>41208</v>
      </c>
      <c r="E1729">
        <v>36111.49</v>
      </c>
    </row>
    <row r="1730" spans="1:5" x14ac:dyDescent="0.25">
      <c r="A1730" s="1">
        <v>41213</v>
      </c>
      <c r="E1730">
        <v>36636.14</v>
      </c>
    </row>
    <row r="1731" spans="1:5" x14ac:dyDescent="0.25">
      <c r="A1731" s="1">
        <v>41214</v>
      </c>
      <c r="E1731">
        <v>33783.24</v>
      </c>
    </row>
    <row r="1732" spans="1:5" x14ac:dyDescent="0.25">
      <c r="A1732" s="1">
        <v>41215</v>
      </c>
      <c r="E1732">
        <v>34671.31</v>
      </c>
    </row>
    <row r="1733" spans="1:5" x14ac:dyDescent="0.25">
      <c r="A1733" s="1">
        <v>41218</v>
      </c>
      <c r="E1733">
        <v>35101.629999999997</v>
      </c>
    </row>
    <row r="1734" spans="1:5" x14ac:dyDescent="0.25">
      <c r="A1734" s="1">
        <v>41219</v>
      </c>
      <c r="E1734">
        <v>34044.03</v>
      </c>
    </row>
    <row r="1735" spans="1:5" x14ac:dyDescent="0.25">
      <c r="A1735" s="1">
        <v>41220</v>
      </c>
      <c r="E1735">
        <v>36561.379999999997</v>
      </c>
    </row>
    <row r="1736" spans="1:5" x14ac:dyDescent="0.25">
      <c r="A1736" s="1">
        <v>41221</v>
      </c>
      <c r="E1736">
        <v>36752.32</v>
      </c>
    </row>
    <row r="1737" spans="1:5" x14ac:dyDescent="0.25">
      <c r="A1737" s="1">
        <v>41222</v>
      </c>
      <c r="E1737">
        <v>36827.660000000003</v>
      </c>
    </row>
    <row r="1738" spans="1:5" x14ac:dyDescent="0.25">
      <c r="A1738" s="1">
        <v>41225</v>
      </c>
      <c r="E1738">
        <v>34476.58</v>
      </c>
    </row>
    <row r="1739" spans="1:5" x14ac:dyDescent="0.25">
      <c r="A1739" s="1">
        <v>41226</v>
      </c>
      <c r="E1739">
        <v>34478.879999999997</v>
      </c>
    </row>
    <row r="1740" spans="1:5" x14ac:dyDescent="0.25">
      <c r="A1740" s="1">
        <v>41227</v>
      </c>
      <c r="E1740">
        <v>36131.089999999997</v>
      </c>
    </row>
    <row r="1741" spans="1:5" x14ac:dyDescent="0.25">
      <c r="A1741" s="1">
        <v>41228</v>
      </c>
      <c r="E1741">
        <v>36249.83</v>
      </c>
    </row>
    <row r="1742" spans="1:5" x14ac:dyDescent="0.25">
      <c r="A1742" s="1">
        <v>41229</v>
      </c>
      <c r="E1742">
        <v>34555.410000000003</v>
      </c>
    </row>
    <row r="1743" spans="1:5" x14ac:dyDescent="0.25">
      <c r="A1743" s="1">
        <v>41232</v>
      </c>
      <c r="E1743">
        <v>31524.84</v>
      </c>
    </row>
    <row r="1744" spans="1:5" x14ac:dyDescent="0.25">
      <c r="A1744" s="1">
        <v>41233</v>
      </c>
      <c r="E1744">
        <v>30902.12</v>
      </c>
    </row>
    <row r="1745" spans="1:5" x14ac:dyDescent="0.25">
      <c r="A1745" s="1">
        <v>41234</v>
      </c>
      <c r="E1745">
        <v>31316.15</v>
      </c>
    </row>
    <row r="1746" spans="1:5" x14ac:dyDescent="0.25">
      <c r="A1746" s="1">
        <v>41236</v>
      </c>
      <c r="E1746">
        <v>30239.49</v>
      </c>
    </row>
    <row r="1747" spans="1:5" x14ac:dyDescent="0.25">
      <c r="A1747" s="1">
        <v>41239</v>
      </c>
      <c r="E1747">
        <v>29613.32</v>
      </c>
    </row>
    <row r="1748" spans="1:5" x14ac:dyDescent="0.25">
      <c r="A1748" s="1">
        <v>41240</v>
      </c>
      <c r="E1748">
        <v>30126.77</v>
      </c>
    </row>
    <row r="1749" spans="1:5" x14ac:dyDescent="0.25">
      <c r="A1749" s="1">
        <v>41241</v>
      </c>
      <c r="E1749">
        <v>29308.76</v>
      </c>
    </row>
    <row r="1750" spans="1:5" x14ac:dyDescent="0.25">
      <c r="A1750" s="1">
        <v>41242</v>
      </c>
      <c r="E1750">
        <v>28928.95</v>
      </c>
    </row>
    <row r="1751" spans="1:5" x14ac:dyDescent="0.25">
      <c r="A1751" s="1">
        <v>41243</v>
      </c>
      <c r="E1751">
        <v>29325.05</v>
      </c>
    </row>
    <row r="1752" spans="1:5" x14ac:dyDescent="0.25">
      <c r="A1752" s="1">
        <v>41246</v>
      </c>
      <c r="E1752">
        <v>29924.14</v>
      </c>
    </row>
    <row r="1753" spans="1:5" x14ac:dyDescent="0.25">
      <c r="A1753" s="1">
        <v>41247</v>
      </c>
      <c r="E1753">
        <v>30601.83</v>
      </c>
    </row>
    <row r="1754" spans="1:5" x14ac:dyDescent="0.25">
      <c r="A1754" s="1">
        <v>41248</v>
      </c>
      <c r="E1754">
        <v>30223.49</v>
      </c>
    </row>
    <row r="1755" spans="1:5" x14ac:dyDescent="0.25">
      <c r="A1755" s="1">
        <v>41249</v>
      </c>
      <c r="E1755">
        <v>30406.400000000001</v>
      </c>
    </row>
    <row r="1756" spans="1:5" x14ac:dyDescent="0.25">
      <c r="A1756" s="1">
        <v>41250</v>
      </c>
      <c r="E1756">
        <v>29432</v>
      </c>
    </row>
    <row r="1757" spans="1:5" x14ac:dyDescent="0.25">
      <c r="A1757" s="1">
        <v>41253</v>
      </c>
      <c r="E1757">
        <v>29673.87</v>
      </c>
    </row>
    <row r="1758" spans="1:5" x14ac:dyDescent="0.25">
      <c r="A1758" s="1">
        <v>41254</v>
      </c>
      <c r="E1758">
        <v>28793.05</v>
      </c>
    </row>
    <row r="1759" spans="1:5" x14ac:dyDescent="0.25">
      <c r="A1759" s="1">
        <v>41255</v>
      </c>
      <c r="E1759">
        <v>29484.080000000002</v>
      </c>
    </row>
    <row r="1760" spans="1:5" x14ac:dyDescent="0.25">
      <c r="A1760" s="1">
        <v>41256</v>
      </c>
      <c r="E1760">
        <v>30059.63</v>
      </c>
    </row>
    <row r="1761" spans="1:5" x14ac:dyDescent="0.25">
      <c r="A1761" s="1">
        <v>41257</v>
      </c>
      <c r="E1761">
        <v>30311.5</v>
      </c>
    </row>
    <row r="1762" spans="1:5" x14ac:dyDescent="0.25">
      <c r="A1762" s="1">
        <v>41260</v>
      </c>
      <c r="E1762">
        <v>29430.959999999999</v>
      </c>
    </row>
    <row r="1763" spans="1:5" x14ac:dyDescent="0.25">
      <c r="A1763" s="1">
        <v>41261</v>
      </c>
      <c r="E1763">
        <v>28058.1</v>
      </c>
    </row>
    <row r="1764" spans="1:5" x14ac:dyDescent="0.25">
      <c r="A1764" s="1">
        <v>41262</v>
      </c>
      <c r="E1764">
        <v>29705.48</v>
      </c>
    </row>
    <row r="1765" spans="1:5" x14ac:dyDescent="0.25">
      <c r="A1765" s="1">
        <v>41263</v>
      </c>
      <c r="E1765">
        <v>30580.32</v>
      </c>
    </row>
    <row r="1766" spans="1:5" x14ac:dyDescent="0.25">
      <c r="A1766" s="1">
        <v>41264</v>
      </c>
      <c r="E1766">
        <v>32657.63</v>
      </c>
    </row>
    <row r="1767" spans="1:5" x14ac:dyDescent="0.25">
      <c r="A1767" s="1">
        <v>41267</v>
      </c>
      <c r="E1767">
        <v>32567.61</v>
      </c>
    </row>
    <row r="1768" spans="1:5" x14ac:dyDescent="0.25">
      <c r="A1768" s="1">
        <v>41269</v>
      </c>
      <c r="E1768">
        <v>33650.94</v>
      </c>
    </row>
    <row r="1769" spans="1:5" x14ac:dyDescent="0.25">
      <c r="A1769" s="1">
        <v>41270</v>
      </c>
      <c r="E1769">
        <v>33643.199999999997</v>
      </c>
    </row>
    <row r="1770" spans="1:5" x14ac:dyDescent="0.25">
      <c r="A1770" s="1">
        <v>41271</v>
      </c>
      <c r="E1770">
        <v>35394.07</v>
      </c>
    </row>
    <row r="1771" spans="1:5" x14ac:dyDescent="0.25">
      <c r="A1771" s="1">
        <v>41274</v>
      </c>
      <c r="E1771">
        <v>31751.8</v>
      </c>
    </row>
    <row r="1772" spans="1:5" x14ac:dyDescent="0.25">
      <c r="A1772" s="1">
        <v>41276</v>
      </c>
      <c r="E1772">
        <v>28157.62</v>
      </c>
    </row>
    <row r="1773" spans="1:5" x14ac:dyDescent="0.25">
      <c r="A1773" s="1">
        <v>41277</v>
      </c>
      <c r="E1773">
        <v>28148.98</v>
      </c>
    </row>
    <row r="1774" spans="1:5" x14ac:dyDescent="0.25">
      <c r="A1774" s="1">
        <v>41278</v>
      </c>
      <c r="E1774">
        <v>27401.27</v>
      </c>
    </row>
    <row r="1775" spans="1:5" x14ac:dyDescent="0.25">
      <c r="A1775" s="1">
        <v>41281</v>
      </c>
      <c r="E1775">
        <v>27388.9</v>
      </c>
    </row>
    <row r="1776" spans="1:5" x14ac:dyDescent="0.25">
      <c r="A1776" s="1">
        <v>41282</v>
      </c>
      <c r="E1776">
        <v>27082.5</v>
      </c>
    </row>
    <row r="1777" spans="1:5" x14ac:dyDescent="0.25">
      <c r="A1777" s="1">
        <v>41283</v>
      </c>
      <c r="E1777">
        <v>27190.52</v>
      </c>
    </row>
    <row r="1778" spans="1:5" x14ac:dyDescent="0.25">
      <c r="A1778" s="1">
        <v>41284</v>
      </c>
      <c r="E1778">
        <v>26501.42</v>
      </c>
    </row>
    <row r="1779" spans="1:5" x14ac:dyDescent="0.25">
      <c r="A1779" s="1">
        <v>41285</v>
      </c>
      <c r="E1779">
        <v>26390.11</v>
      </c>
    </row>
    <row r="1780" spans="1:5" x14ac:dyDescent="0.25">
      <c r="A1780" s="1">
        <v>41288</v>
      </c>
      <c r="E1780">
        <v>25995.65</v>
      </c>
    </row>
    <row r="1781" spans="1:5" x14ac:dyDescent="0.25">
      <c r="A1781" s="1">
        <v>41289</v>
      </c>
      <c r="E1781">
        <v>25870.23</v>
      </c>
    </row>
    <row r="1782" spans="1:5" x14ac:dyDescent="0.25">
      <c r="A1782" s="1">
        <v>41290</v>
      </c>
      <c r="E1782">
        <v>25428.14</v>
      </c>
    </row>
    <row r="1783" spans="1:5" x14ac:dyDescent="0.25">
      <c r="A1783" s="1">
        <v>41291</v>
      </c>
      <c r="E1783">
        <v>25403.27</v>
      </c>
    </row>
    <row r="1784" spans="1:5" x14ac:dyDescent="0.25">
      <c r="A1784" s="1">
        <v>41292</v>
      </c>
      <c r="E1784">
        <v>23901.48</v>
      </c>
    </row>
    <row r="1785" spans="1:5" x14ac:dyDescent="0.25">
      <c r="A1785" s="1">
        <v>41296</v>
      </c>
      <c r="E1785">
        <v>23221.98</v>
      </c>
    </row>
    <row r="1786" spans="1:5" x14ac:dyDescent="0.25">
      <c r="A1786" s="1">
        <v>41297</v>
      </c>
      <c r="E1786">
        <v>22576.41</v>
      </c>
    </row>
    <row r="1787" spans="1:5" x14ac:dyDescent="0.25">
      <c r="A1787" s="1">
        <v>41298</v>
      </c>
      <c r="E1787">
        <v>22743.599999999999</v>
      </c>
    </row>
    <row r="1788" spans="1:5" x14ac:dyDescent="0.25">
      <c r="A1788" s="1">
        <v>41299</v>
      </c>
      <c r="E1788">
        <v>22880.79</v>
      </c>
    </row>
    <row r="1789" spans="1:5" x14ac:dyDescent="0.25">
      <c r="A1789" s="1">
        <v>41302</v>
      </c>
      <c r="E1789">
        <v>23585.91</v>
      </c>
    </row>
    <row r="1790" spans="1:5" x14ac:dyDescent="0.25">
      <c r="A1790" s="1">
        <v>41303</v>
      </c>
      <c r="E1790">
        <v>22718.12</v>
      </c>
    </row>
    <row r="1791" spans="1:5" x14ac:dyDescent="0.25">
      <c r="A1791" s="1">
        <v>41304</v>
      </c>
      <c r="E1791">
        <v>24072.75</v>
      </c>
    </row>
    <row r="1792" spans="1:5" x14ac:dyDescent="0.25">
      <c r="A1792" s="1">
        <v>41305</v>
      </c>
      <c r="E1792">
        <v>24264.52</v>
      </c>
    </row>
    <row r="1793" spans="1:5" x14ac:dyDescent="0.25">
      <c r="A1793" s="1">
        <v>41306</v>
      </c>
      <c r="E1793">
        <v>22915.72</v>
      </c>
    </row>
    <row r="1794" spans="1:5" x14ac:dyDescent="0.25">
      <c r="A1794" s="1">
        <v>41309</v>
      </c>
      <c r="E1794">
        <v>24562</v>
      </c>
    </row>
    <row r="1795" spans="1:5" x14ac:dyDescent="0.25">
      <c r="A1795" s="1">
        <v>41310</v>
      </c>
      <c r="E1795">
        <v>23448.45</v>
      </c>
    </row>
    <row r="1796" spans="1:5" x14ac:dyDescent="0.25">
      <c r="A1796" s="1">
        <v>41311</v>
      </c>
      <c r="E1796">
        <v>23542.34</v>
      </c>
    </row>
    <row r="1797" spans="1:5" x14ac:dyDescent="0.25">
      <c r="A1797" s="1">
        <v>41312</v>
      </c>
      <c r="E1797">
        <v>23446.400000000001</v>
      </c>
    </row>
    <row r="1798" spans="1:5" x14ac:dyDescent="0.25">
      <c r="A1798" s="1">
        <v>41313</v>
      </c>
      <c r="E1798">
        <v>22958.15</v>
      </c>
    </row>
    <row r="1799" spans="1:5" x14ac:dyDescent="0.25">
      <c r="A1799" s="1">
        <v>41316</v>
      </c>
      <c r="E1799">
        <v>22493.91</v>
      </c>
    </row>
    <row r="1800" spans="1:5" x14ac:dyDescent="0.25">
      <c r="A1800" s="1">
        <v>41317</v>
      </c>
      <c r="E1800">
        <v>22374.39</v>
      </c>
    </row>
    <row r="1801" spans="1:5" x14ac:dyDescent="0.25">
      <c r="A1801" s="1">
        <v>41318</v>
      </c>
      <c r="E1801">
        <v>22510.73</v>
      </c>
    </row>
    <row r="1802" spans="1:5" x14ac:dyDescent="0.25">
      <c r="A1802" s="1">
        <v>41319</v>
      </c>
      <c r="E1802">
        <v>22080.19</v>
      </c>
    </row>
    <row r="1803" spans="1:5" x14ac:dyDescent="0.25">
      <c r="A1803" s="1">
        <v>41320</v>
      </c>
      <c r="E1803">
        <v>22033.759999999998</v>
      </c>
    </row>
    <row r="1804" spans="1:5" x14ac:dyDescent="0.25">
      <c r="A1804" s="1">
        <v>41324</v>
      </c>
      <c r="E1804">
        <v>20981.05</v>
      </c>
    </row>
    <row r="1805" spans="1:5" x14ac:dyDescent="0.25">
      <c r="A1805" s="1">
        <v>41325</v>
      </c>
      <c r="E1805">
        <v>22836.5</v>
      </c>
    </row>
    <row r="1806" spans="1:5" x14ac:dyDescent="0.25">
      <c r="A1806" s="1">
        <v>41326</v>
      </c>
      <c r="E1806">
        <v>23191.91</v>
      </c>
    </row>
    <row r="1807" spans="1:5" x14ac:dyDescent="0.25">
      <c r="A1807" s="1">
        <v>41327</v>
      </c>
      <c r="E1807">
        <v>22487.200000000001</v>
      </c>
    </row>
    <row r="1808" spans="1:5" x14ac:dyDescent="0.25">
      <c r="A1808" s="1">
        <v>41330</v>
      </c>
      <c r="E1808">
        <v>25470.45</v>
      </c>
    </row>
    <row r="1809" spans="1:5" x14ac:dyDescent="0.25">
      <c r="A1809" s="1">
        <v>41331</v>
      </c>
      <c r="E1809">
        <v>24949.73</v>
      </c>
    </row>
    <row r="1810" spans="1:5" x14ac:dyDescent="0.25">
      <c r="A1810" s="1">
        <v>41332</v>
      </c>
      <c r="E1810">
        <v>23058.11</v>
      </c>
    </row>
    <row r="1811" spans="1:5" x14ac:dyDescent="0.25">
      <c r="A1811" s="1">
        <v>41333</v>
      </c>
      <c r="E1811">
        <v>23728.32</v>
      </c>
    </row>
    <row r="1812" spans="1:5" x14ac:dyDescent="0.25">
      <c r="A1812" s="1">
        <v>41334</v>
      </c>
      <c r="E1812">
        <v>24394.32</v>
      </c>
    </row>
    <row r="1813" spans="1:5" x14ac:dyDescent="0.25">
      <c r="A1813" s="1">
        <v>41337</v>
      </c>
      <c r="E1813">
        <v>23025.93</v>
      </c>
    </row>
    <row r="1814" spans="1:5" x14ac:dyDescent="0.25">
      <c r="A1814" s="1">
        <v>41338</v>
      </c>
      <c r="E1814">
        <v>22280.48</v>
      </c>
    </row>
    <row r="1815" spans="1:5" x14ac:dyDescent="0.25">
      <c r="A1815" s="1">
        <v>41339</v>
      </c>
      <c r="E1815">
        <v>22370.05</v>
      </c>
    </row>
    <row r="1816" spans="1:5" x14ac:dyDescent="0.25">
      <c r="A1816" s="1">
        <v>41340</v>
      </c>
      <c r="E1816">
        <v>21934.91</v>
      </c>
    </row>
    <row r="1817" spans="1:5" x14ac:dyDescent="0.25">
      <c r="A1817" s="1">
        <v>41341</v>
      </c>
      <c r="E1817">
        <v>21519.94</v>
      </c>
    </row>
    <row r="1818" spans="1:5" x14ac:dyDescent="0.25">
      <c r="A1818" s="1">
        <v>41344</v>
      </c>
      <c r="E1818">
        <v>20773.07</v>
      </c>
    </row>
    <row r="1819" spans="1:5" x14ac:dyDescent="0.25">
      <c r="A1819" s="1">
        <v>41345</v>
      </c>
      <c r="E1819">
        <v>21107.360000000001</v>
      </c>
    </row>
    <row r="1820" spans="1:5" x14ac:dyDescent="0.25">
      <c r="A1820" s="1">
        <v>41346</v>
      </c>
      <c r="E1820">
        <v>20837.759999999998</v>
      </c>
    </row>
    <row r="1821" spans="1:5" x14ac:dyDescent="0.25">
      <c r="A1821" s="1">
        <v>41347</v>
      </c>
      <c r="E1821">
        <v>20487.259999999998</v>
      </c>
    </row>
    <row r="1822" spans="1:5" x14ac:dyDescent="0.25">
      <c r="A1822" s="1">
        <v>41348</v>
      </c>
      <c r="E1822">
        <v>20558.86</v>
      </c>
    </row>
    <row r="1823" spans="1:5" x14ac:dyDescent="0.25">
      <c r="A1823" s="1">
        <v>41351</v>
      </c>
      <c r="E1823">
        <v>21703.66</v>
      </c>
    </row>
    <row r="1824" spans="1:5" x14ac:dyDescent="0.25">
      <c r="A1824" s="1">
        <v>41352</v>
      </c>
      <c r="E1824">
        <v>21827.16</v>
      </c>
    </row>
    <row r="1825" spans="1:5" x14ac:dyDescent="0.25">
      <c r="A1825" s="1">
        <v>41353</v>
      </c>
      <c r="E1825">
        <v>20496.580000000002</v>
      </c>
    </row>
    <row r="1826" spans="1:5" x14ac:dyDescent="0.25">
      <c r="A1826" s="1">
        <v>41354</v>
      </c>
      <c r="E1826">
        <v>21092.25</v>
      </c>
    </row>
    <row r="1827" spans="1:5" x14ac:dyDescent="0.25">
      <c r="A1827" s="1">
        <v>41355</v>
      </c>
      <c r="E1827">
        <v>21128.44</v>
      </c>
    </row>
    <row r="1828" spans="1:5" x14ac:dyDescent="0.25">
      <c r="A1828" s="1">
        <v>41358</v>
      </c>
      <c r="E1828">
        <v>20891.45</v>
      </c>
    </row>
    <row r="1829" spans="1:5" x14ac:dyDescent="0.25">
      <c r="A1829" s="1">
        <v>41359</v>
      </c>
      <c r="E1829">
        <v>20193.599999999999</v>
      </c>
    </row>
    <row r="1830" spans="1:5" x14ac:dyDescent="0.25">
      <c r="A1830" s="1">
        <v>41360</v>
      </c>
      <c r="E1830">
        <v>20387.72</v>
      </c>
    </row>
    <row r="1831" spans="1:5" x14ac:dyDescent="0.25">
      <c r="A1831" s="1">
        <v>41361</v>
      </c>
      <c r="E1831">
        <v>20364.47</v>
      </c>
    </row>
    <row r="1832" spans="1:5" x14ac:dyDescent="0.25">
      <c r="A1832" s="1">
        <v>41365</v>
      </c>
      <c r="E1832">
        <v>20485.28</v>
      </c>
    </row>
    <row r="1833" spans="1:5" x14ac:dyDescent="0.25">
      <c r="A1833" s="1">
        <v>41366</v>
      </c>
      <c r="E1833">
        <v>19902.5</v>
      </c>
    </row>
    <row r="1834" spans="1:5" x14ac:dyDescent="0.25">
      <c r="A1834" s="1">
        <v>41367</v>
      </c>
      <c r="E1834">
        <v>20456.580000000002</v>
      </c>
    </row>
    <row r="1835" spans="1:5" x14ac:dyDescent="0.25">
      <c r="A1835" s="1">
        <v>41368</v>
      </c>
      <c r="E1835">
        <v>20283.080000000002</v>
      </c>
    </row>
    <row r="1836" spans="1:5" x14ac:dyDescent="0.25">
      <c r="A1836" s="1">
        <v>41369</v>
      </c>
      <c r="E1836">
        <v>20332.169999999998</v>
      </c>
    </row>
    <row r="1837" spans="1:5" x14ac:dyDescent="0.25">
      <c r="A1837" s="1">
        <v>41372</v>
      </c>
      <c r="E1837">
        <v>19702.79</v>
      </c>
    </row>
    <row r="1838" spans="1:5" x14ac:dyDescent="0.25">
      <c r="A1838" s="1">
        <v>41373</v>
      </c>
      <c r="E1838">
        <v>19408.61</v>
      </c>
    </row>
    <row r="1839" spans="1:5" x14ac:dyDescent="0.25">
      <c r="A1839" s="1">
        <v>41374</v>
      </c>
      <c r="E1839">
        <v>18915.759999999998</v>
      </c>
    </row>
    <row r="1840" spans="1:5" x14ac:dyDescent="0.25">
      <c r="A1840" s="1">
        <v>41375</v>
      </c>
      <c r="E1840">
        <v>18899.009999999998</v>
      </c>
    </row>
    <row r="1841" spans="1:5" x14ac:dyDescent="0.25">
      <c r="A1841" s="1">
        <v>41376</v>
      </c>
      <c r="E1841">
        <v>18532.169999999998</v>
      </c>
    </row>
    <row r="1842" spans="1:5" x14ac:dyDescent="0.25">
      <c r="A1842" s="1">
        <v>41379</v>
      </c>
      <c r="E1842">
        <v>20594.52</v>
      </c>
    </row>
    <row r="1843" spans="1:5" x14ac:dyDescent="0.25">
      <c r="A1843" s="1">
        <v>41380</v>
      </c>
      <c r="E1843">
        <v>19078.71</v>
      </c>
    </row>
    <row r="1844" spans="1:5" x14ac:dyDescent="0.25">
      <c r="A1844" s="1">
        <v>41381</v>
      </c>
      <c r="E1844">
        <v>21371.82</v>
      </c>
    </row>
    <row r="1845" spans="1:5" x14ac:dyDescent="0.25">
      <c r="A1845" s="1">
        <v>41382</v>
      </c>
      <c r="E1845">
        <v>22157.07</v>
      </c>
    </row>
    <row r="1846" spans="1:5" x14ac:dyDescent="0.25">
      <c r="A1846" s="1">
        <v>41383</v>
      </c>
      <c r="E1846">
        <v>20527.330000000002</v>
      </c>
    </row>
    <row r="1847" spans="1:5" x14ac:dyDescent="0.25">
      <c r="A1847" s="1">
        <v>41386</v>
      </c>
      <c r="E1847">
        <v>20201.009999999998</v>
      </c>
    </row>
    <row r="1848" spans="1:5" x14ac:dyDescent="0.25">
      <c r="A1848" s="1">
        <v>41387</v>
      </c>
      <c r="E1848">
        <v>19116.71</v>
      </c>
    </row>
    <row r="1849" spans="1:5" x14ac:dyDescent="0.25">
      <c r="A1849" s="1">
        <v>41388</v>
      </c>
      <c r="E1849">
        <v>19249.240000000002</v>
      </c>
    </row>
    <row r="1850" spans="1:5" x14ac:dyDescent="0.25">
      <c r="A1850" s="1">
        <v>41389</v>
      </c>
      <c r="E1850">
        <v>19375.78</v>
      </c>
    </row>
    <row r="1851" spans="1:5" x14ac:dyDescent="0.25">
      <c r="A1851" s="1">
        <v>41390</v>
      </c>
      <c r="E1851">
        <v>19418.740000000002</v>
      </c>
    </row>
    <row r="1852" spans="1:5" x14ac:dyDescent="0.25">
      <c r="A1852" s="1">
        <v>41393</v>
      </c>
      <c r="E1852">
        <v>19367.61</v>
      </c>
    </row>
    <row r="1853" spans="1:5" x14ac:dyDescent="0.25">
      <c r="A1853" s="1">
        <v>41394</v>
      </c>
      <c r="E1853">
        <v>19104.72</v>
      </c>
    </row>
    <row r="1854" spans="1:5" x14ac:dyDescent="0.25">
      <c r="A1854" s="1">
        <v>41395</v>
      </c>
      <c r="E1854">
        <v>19914.79</v>
      </c>
    </row>
    <row r="1855" spans="1:5" x14ac:dyDescent="0.25">
      <c r="A1855" s="1">
        <v>41396</v>
      </c>
      <c r="E1855">
        <v>19213.52</v>
      </c>
    </row>
    <row r="1856" spans="1:5" x14ac:dyDescent="0.25">
      <c r="A1856" s="1">
        <v>41397</v>
      </c>
      <c r="E1856">
        <v>18827.37</v>
      </c>
    </row>
    <row r="1857" spans="1:5" x14ac:dyDescent="0.25">
      <c r="A1857" s="1">
        <v>41400</v>
      </c>
      <c r="E1857">
        <v>18503.05</v>
      </c>
    </row>
    <row r="1858" spans="1:5" x14ac:dyDescent="0.25">
      <c r="A1858" s="1">
        <v>41401</v>
      </c>
      <c r="E1858">
        <v>18336</v>
      </c>
    </row>
    <row r="1859" spans="1:5" x14ac:dyDescent="0.25">
      <c r="A1859" s="1">
        <v>41402</v>
      </c>
      <c r="E1859">
        <v>18483.27</v>
      </c>
    </row>
    <row r="1860" spans="1:5" x14ac:dyDescent="0.25">
      <c r="A1860" s="1">
        <v>41403</v>
      </c>
      <c r="E1860">
        <v>18945.13</v>
      </c>
    </row>
    <row r="1861" spans="1:5" x14ac:dyDescent="0.25">
      <c r="A1861" s="1">
        <v>41404</v>
      </c>
      <c r="E1861">
        <v>18683.07</v>
      </c>
    </row>
    <row r="1862" spans="1:5" x14ac:dyDescent="0.25">
      <c r="A1862" s="1">
        <v>41407</v>
      </c>
      <c r="E1862">
        <v>18526.07</v>
      </c>
    </row>
    <row r="1863" spans="1:5" x14ac:dyDescent="0.25">
      <c r="A1863" s="1">
        <v>41408</v>
      </c>
      <c r="E1863">
        <v>18338.61</v>
      </c>
    </row>
    <row r="1864" spans="1:5" x14ac:dyDescent="0.25">
      <c r="A1864" s="1">
        <v>41409</v>
      </c>
      <c r="E1864">
        <v>18505.849999999999</v>
      </c>
    </row>
    <row r="1865" spans="1:5" x14ac:dyDescent="0.25">
      <c r="A1865" s="1">
        <v>41410</v>
      </c>
      <c r="E1865">
        <v>18699.75</v>
      </c>
    </row>
    <row r="1866" spans="1:5" x14ac:dyDescent="0.25">
      <c r="A1866" s="1">
        <v>41411</v>
      </c>
      <c r="E1866">
        <v>18245.53</v>
      </c>
    </row>
    <row r="1867" spans="1:5" x14ac:dyDescent="0.25">
      <c r="A1867" s="1">
        <v>41414</v>
      </c>
      <c r="E1867">
        <v>18422.98</v>
      </c>
    </row>
    <row r="1868" spans="1:5" x14ac:dyDescent="0.25">
      <c r="A1868" s="1">
        <v>41415</v>
      </c>
      <c r="E1868">
        <v>18628.07</v>
      </c>
    </row>
    <row r="1869" spans="1:5" x14ac:dyDescent="0.25">
      <c r="A1869" s="1">
        <v>41416</v>
      </c>
      <c r="E1869">
        <v>18945.45</v>
      </c>
    </row>
    <row r="1870" spans="1:5" x14ac:dyDescent="0.25">
      <c r="A1870" s="1">
        <v>41417</v>
      </c>
      <c r="E1870">
        <v>18988.36</v>
      </c>
    </row>
    <row r="1871" spans="1:5" x14ac:dyDescent="0.25">
      <c r="A1871" s="1">
        <v>41418</v>
      </c>
      <c r="E1871">
        <v>18985.810000000001</v>
      </c>
    </row>
    <row r="1872" spans="1:5" x14ac:dyDescent="0.25">
      <c r="A1872" s="1">
        <v>41422</v>
      </c>
      <c r="E1872">
        <v>18438.88</v>
      </c>
    </row>
    <row r="1873" spans="1:5" x14ac:dyDescent="0.25">
      <c r="A1873" s="1">
        <v>41423</v>
      </c>
      <c r="E1873">
        <v>18768.919999999998</v>
      </c>
    </row>
    <row r="1874" spans="1:5" x14ac:dyDescent="0.25">
      <c r="A1874" s="1">
        <v>41424</v>
      </c>
      <c r="E1874">
        <v>18665.37</v>
      </c>
    </row>
    <row r="1875" spans="1:5" x14ac:dyDescent="0.25">
      <c r="A1875" s="1">
        <v>41425</v>
      </c>
      <c r="E1875">
        <v>19236.63</v>
      </c>
    </row>
    <row r="1876" spans="1:5" x14ac:dyDescent="0.25">
      <c r="A1876" s="1">
        <v>41428</v>
      </c>
      <c r="E1876">
        <v>19454.240000000002</v>
      </c>
    </row>
    <row r="1877" spans="1:5" x14ac:dyDescent="0.25">
      <c r="A1877" s="1">
        <v>41429</v>
      </c>
      <c r="E1877">
        <v>19561.759999999998</v>
      </c>
    </row>
    <row r="1878" spans="1:5" x14ac:dyDescent="0.25">
      <c r="A1878" s="1">
        <v>41430</v>
      </c>
      <c r="E1878">
        <v>20355.310000000001</v>
      </c>
    </row>
    <row r="1879" spans="1:5" x14ac:dyDescent="0.25">
      <c r="A1879" s="1">
        <v>41431</v>
      </c>
      <c r="E1879">
        <v>20318.61</v>
      </c>
    </row>
    <row r="1880" spans="1:5" x14ac:dyDescent="0.25">
      <c r="A1880" s="1">
        <v>41432</v>
      </c>
      <c r="E1880">
        <v>19265.84</v>
      </c>
    </row>
    <row r="1881" spans="1:5" x14ac:dyDescent="0.25">
      <c r="A1881" s="1">
        <v>41435</v>
      </c>
      <c r="E1881">
        <v>19211.400000000001</v>
      </c>
    </row>
    <row r="1882" spans="1:5" x14ac:dyDescent="0.25">
      <c r="A1882" s="1">
        <v>41436</v>
      </c>
      <c r="E1882">
        <v>20364.18</v>
      </c>
    </row>
    <row r="1883" spans="1:5" x14ac:dyDescent="0.25">
      <c r="A1883" s="1">
        <v>41437</v>
      </c>
      <c r="E1883">
        <v>21489.79</v>
      </c>
    </row>
    <row r="1884" spans="1:5" x14ac:dyDescent="0.25">
      <c r="A1884" s="1">
        <v>41438</v>
      </c>
      <c r="E1884">
        <v>20394.07</v>
      </c>
    </row>
    <row r="1885" spans="1:5" x14ac:dyDescent="0.25">
      <c r="A1885" s="1">
        <v>41439</v>
      </c>
      <c r="E1885">
        <v>20957.88</v>
      </c>
    </row>
    <row r="1886" spans="1:5" x14ac:dyDescent="0.25">
      <c r="A1886" s="1">
        <v>41442</v>
      </c>
      <c r="E1886">
        <v>20614.72</v>
      </c>
    </row>
    <row r="1887" spans="1:5" x14ac:dyDescent="0.25">
      <c r="A1887" s="1">
        <v>41443</v>
      </c>
      <c r="E1887">
        <v>20379.22</v>
      </c>
    </row>
    <row r="1888" spans="1:5" x14ac:dyDescent="0.25">
      <c r="A1888" s="1">
        <v>41444</v>
      </c>
      <c r="E1888">
        <v>20298.259999999998</v>
      </c>
    </row>
    <row r="1889" spans="1:5" x14ac:dyDescent="0.25">
      <c r="A1889" s="1">
        <v>41445</v>
      </c>
      <c r="E1889">
        <v>22899.79</v>
      </c>
    </row>
    <row r="1890" spans="1:5" x14ac:dyDescent="0.25">
      <c r="A1890" s="1">
        <v>41446</v>
      </c>
      <c r="E1890">
        <v>21959.07</v>
      </c>
    </row>
    <row r="1891" spans="1:5" x14ac:dyDescent="0.25">
      <c r="A1891" s="1">
        <v>41449</v>
      </c>
      <c r="E1891">
        <v>23144.799999999999</v>
      </c>
    </row>
    <row r="1892" spans="1:5" x14ac:dyDescent="0.25">
      <c r="A1892" s="1">
        <v>41450</v>
      </c>
      <c r="E1892">
        <v>22410.47</v>
      </c>
    </row>
    <row r="1893" spans="1:5" x14ac:dyDescent="0.25">
      <c r="A1893" s="1">
        <v>41451</v>
      </c>
      <c r="E1893">
        <v>21938.78</v>
      </c>
    </row>
    <row r="1894" spans="1:5" x14ac:dyDescent="0.25">
      <c r="A1894" s="1">
        <v>41452</v>
      </c>
      <c r="E1894">
        <v>21069.79</v>
      </c>
    </row>
    <row r="1895" spans="1:5" x14ac:dyDescent="0.25">
      <c r="A1895" s="1">
        <v>41453</v>
      </c>
      <c r="E1895">
        <v>20782.89</v>
      </c>
    </row>
    <row r="1896" spans="1:5" x14ac:dyDescent="0.25">
      <c r="A1896" s="1">
        <v>41456</v>
      </c>
      <c r="E1896">
        <v>20186.13</v>
      </c>
    </row>
    <row r="1897" spans="1:5" x14ac:dyDescent="0.25">
      <c r="A1897" s="1">
        <v>41457</v>
      </c>
      <c r="E1897">
        <v>20574.439999999999</v>
      </c>
    </row>
    <row r="1898" spans="1:5" x14ac:dyDescent="0.25">
      <c r="A1898" s="1">
        <v>41458</v>
      </c>
      <c r="E1898">
        <v>20214.669999999998</v>
      </c>
    </row>
    <row r="1899" spans="1:5" x14ac:dyDescent="0.25">
      <c r="A1899" s="1">
        <v>41460</v>
      </c>
      <c r="E1899">
        <v>19323.98</v>
      </c>
    </row>
    <row r="1900" spans="1:5" x14ac:dyDescent="0.25">
      <c r="A1900" s="1">
        <v>41463</v>
      </c>
      <c r="E1900">
        <v>18411.22</v>
      </c>
    </row>
    <row r="1901" spans="1:5" x14ac:dyDescent="0.25">
      <c r="A1901" s="1">
        <v>41464</v>
      </c>
      <c r="E1901">
        <v>18003.919999999998</v>
      </c>
    </row>
    <row r="1902" spans="1:5" x14ac:dyDescent="0.25">
      <c r="A1902" s="1">
        <v>41465</v>
      </c>
      <c r="E1902">
        <v>17882.32</v>
      </c>
    </row>
    <row r="1903" spans="1:5" x14ac:dyDescent="0.25">
      <c r="A1903" s="1">
        <v>41466</v>
      </c>
      <c r="E1903">
        <v>17320.72</v>
      </c>
    </row>
    <row r="1904" spans="1:5" x14ac:dyDescent="0.25">
      <c r="A1904" s="1">
        <v>41467</v>
      </c>
      <c r="E1904">
        <v>17526.5</v>
      </c>
    </row>
    <row r="1905" spans="1:5" x14ac:dyDescent="0.25">
      <c r="A1905" s="1">
        <v>41470</v>
      </c>
      <c r="E1905">
        <v>17095.04</v>
      </c>
    </row>
    <row r="1906" spans="1:5" x14ac:dyDescent="0.25">
      <c r="A1906" s="1">
        <v>41471</v>
      </c>
      <c r="E1906">
        <v>17623.04</v>
      </c>
    </row>
    <row r="1907" spans="1:5" x14ac:dyDescent="0.25">
      <c r="A1907" s="1">
        <v>41472</v>
      </c>
      <c r="E1907">
        <v>17014.599999999999</v>
      </c>
    </row>
    <row r="1908" spans="1:5" x14ac:dyDescent="0.25">
      <c r="A1908" s="1">
        <v>41473</v>
      </c>
      <c r="E1908">
        <v>16728.240000000002</v>
      </c>
    </row>
    <row r="1909" spans="1:5" x14ac:dyDescent="0.25">
      <c r="A1909" s="1">
        <v>41474</v>
      </c>
      <c r="E1909">
        <v>16316</v>
      </c>
    </row>
    <row r="1910" spans="1:5" x14ac:dyDescent="0.25">
      <c r="A1910" s="1">
        <v>41477</v>
      </c>
      <c r="E1910">
        <v>16028.78</v>
      </c>
    </row>
    <row r="1911" spans="1:5" x14ac:dyDescent="0.25">
      <c r="A1911" s="1">
        <v>41478</v>
      </c>
      <c r="E1911">
        <v>15923.41</v>
      </c>
    </row>
    <row r="1912" spans="1:5" x14ac:dyDescent="0.25">
      <c r="A1912" s="1">
        <v>41479</v>
      </c>
      <c r="E1912">
        <v>16198.62</v>
      </c>
    </row>
    <row r="1913" spans="1:5" x14ac:dyDescent="0.25">
      <c r="A1913" s="1">
        <v>41480</v>
      </c>
      <c r="E1913">
        <v>15717.31</v>
      </c>
    </row>
    <row r="1914" spans="1:5" x14ac:dyDescent="0.25">
      <c r="A1914" s="1">
        <v>41481</v>
      </c>
      <c r="E1914">
        <v>15671.98</v>
      </c>
    </row>
    <row r="1915" spans="1:5" x14ac:dyDescent="0.25">
      <c r="A1915" s="1">
        <v>41484</v>
      </c>
      <c r="E1915">
        <v>15887.67</v>
      </c>
    </row>
    <row r="1916" spans="1:5" x14ac:dyDescent="0.25">
      <c r="A1916" s="1">
        <v>41485</v>
      </c>
      <c r="E1916">
        <v>15592.78</v>
      </c>
    </row>
    <row r="1917" spans="1:5" x14ac:dyDescent="0.25">
      <c r="A1917" s="1">
        <v>41486</v>
      </c>
      <c r="E1917">
        <v>15297.31</v>
      </c>
    </row>
    <row r="1918" spans="1:5" x14ac:dyDescent="0.25">
      <c r="A1918" s="1">
        <v>41487</v>
      </c>
      <c r="E1918">
        <v>14830.13</v>
      </c>
    </row>
    <row r="1919" spans="1:5" x14ac:dyDescent="0.25">
      <c r="A1919" s="1">
        <v>41488</v>
      </c>
      <c r="E1919">
        <v>14410.89</v>
      </c>
    </row>
    <row r="1920" spans="1:5" x14ac:dyDescent="0.25">
      <c r="A1920" s="1">
        <v>41491</v>
      </c>
      <c r="E1920">
        <v>14227.03</v>
      </c>
    </row>
    <row r="1921" spans="1:5" x14ac:dyDescent="0.25">
      <c r="A1921" s="1">
        <v>41492</v>
      </c>
      <c r="E1921">
        <v>14672.86</v>
      </c>
    </row>
    <row r="1922" spans="1:5" x14ac:dyDescent="0.25">
      <c r="A1922" s="1">
        <v>41493</v>
      </c>
      <c r="E1922">
        <v>14808.42</v>
      </c>
    </row>
    <row r="1923" spans="1:5" x14ac:dyDescent="0.25">
      <c r="A1923" s="1">
        <v>41494</v>
      </c>
      <c r="E1923">
        <v>14574.4</v>
      </c>
    </row>
    <row r="1924" spans="1:5" x14ac:dyDescent="0.25">
      <c r="A1924" s="1">
        <v>41495</v>
      </c>
      <c r="E1924">
        <v>14801.72</v>
      </c>
    </row>
    <row r="1925" spans="1:5" x14ac:dyDescent="0.25">
      <c r="A1925" s="1">
        <v>41498</v>
      </c>
      <c r="E1925">
        <v>14696.24</v>
      </c>
    </row>
    <row r="1926" spans="1:5" x14ac:dyDescent="0.25">
      <c r="A1926" s="1">
        <v>41499</v>
      </c>
      <c r="E1926">
        <v>14592.43</v>
      </c>
    </row>
    <row r="1927" spans="1:5" x14ac:dyDescent="0.25">
      <c r="A1927" s="1">
        <v>41500</v>
      </c>
      <c r="E1927">
        <v>14731.1</v>
      </c>
    </row>
    <row r="1928" spans="1:5" x14ac:dyDescent="0.25">
      <c r="A1928" s="1">
        <v>41501</v>
      </c>
      <c r="E1928">
        <v>15493.85</v>
      </c>
    </row>
    <row r="1929" spans="1:5" x14ac:dyDescent="0.25">
      <c r="A1929" s="1">
        <v>41502</v>
      </c>
      <c r="E1929">
        <v>15219.31</v>
      </c>
    </row>
    <row r="1930" spans="1:5" x14ac:dyDescent="0.25">
      <c r="A1930" s="1">
        <v>41505</v>
      </c>
      <c r="E1930">
        <v>15648.81</v>
      </c>
    </row>
    <row r="1931" spans="1:5" x14ac:dyDescent="0.25">
      <c r="A1931" s="1">
        <v>41506</v>
      </c>
      <c r="E1931">
        <v>15324.88</v>
      </c>
    </row>
    <row r="1932" spans="1:5" x14ac:dyDescent="0.25">
      <c r="A1932" s="1">
        <v>41507</v>
      </c>
      <c r="E1932">
        <v>15631.57</v>
      </c>
    </row>
    <row r="1933" spans="1:5" x14ac:dyDescent="0.25">
      <c r="A1933" s="1">
        <v>41508</v>
      </c>
      <c r="E1933">
        <v>15287.34</v>
      </c>
    </row>
    <row r="1934" spans="1:5" x14ac:dyDescent="0.25">
      <c r="A1934" s="1">
        <v>41509</v>
      </c>
      <c r="E1934">
        <v>15041.98</v>
      </c>
    </row>
    <row r="1935" spans="1:5" x14ac:dyDescent="0.25">
      <c r="A1935" s="1">
        <v>41512</v>
      </c>
      <c r="E1935">
        <v>15509.37</v>
      </c>
    </row>
    <row r="1936" spans="1:5" x14ac:dyDescent="0.25">
      <c r="A1936" s="1">
        <v>41513</v>
      </c>
      <c r="E1936">
        <v>16780.52</v>
      </c>
    </row>
    <row r="1937" spans="1:5" x14ac:dyDescent="0.25">
      <c r="A1937" s="1">
        <v>41514</v>
      </c>
      <c r="E1937">
        <v>16689.18</v>
      </c>
    </row>
    <row r="1938" spans="1:5" x14ac:dyDescent="0.25">
      <c r="A1938" s="1">
        <v>41515</v>
      </c>
      <c r="E1938">
        <v>17055.91</v>
      </c>
    </row>
    <row r="1939" spans="1:5" x14ac:dyDescent="0.25">
      <c r="A1939" s="1">
        <v>41516</v>
      </c>
      <c r="E1939">
        <v>17352.96</v>
      </c>
    </row>
    <row r="1940" spans="1:5" x14ac:dyDescent="0.25">
      <c r="A1940" s="1">
        <v>41520</v>
      </c>
      <c r="E1940">
        <v>16702.490000000002</v>
      </c>
    </row>
    <row r="1941" spans="1:5" x14ac:dyDescent="0.25">
      <c r="A1941" s="1">
        <v>41521</v>
      </c>
      <c r="E1941">
        <v>16638.3</v>
      </c>
    </row>
    <row r="1942" spans="1:5" x14ac:dyDescent="0.25">
      <c r="A1942" s="1">
        <v>41522</v>
      </c>
      <c r="E1942">
        <v>16261.7</v>
      </c>
    </row>
    <row r="1943" spans="1:5" x14ac:dyDescent="0.25">
      <c r="A1943" s="1">
        <v>41523</v>
      </c>
      <c r="E1943">
        <v>16343.79</v>
      </c>
    </row>
    <row r="1944" spans="1:5" x14ac:dyDescent="0.25">
      <c r="A1944" s="1">
        <v>41526</v>
      </c>
      <c r="E1944">
        <v>15787.49</v>
      </c>
    </row>
    <row r="1945" spans="1:5" x14ac:dyDescent="0.25">
      <c r="A1945" s="1">
        <v>41527</v>
      </c>
      <c r="E1945">
        <v>15250.08</v>
      </c>
    </row>
    <row r="1946" spans="1:5" x14ac:dyDescent="0.25">
      <c r="A1946" s="1">
        <v>41528</v>
      </c>
      <c r="E1946">
        <v>14754.74</v>
      </c>
    </row>
    <row r="1947" spans="1:5" x14ac:dyDescent="0.25">
      <c r="A1947" s="1">
        <v>41529</v>
      </c>
      <c r="E1947">
        <v>14975.27</v>
      </c>
    </row>
    <row r="1948" spans="1:5" x14ac:dyDescent="0.25">
      <c r="A1948" s="1">
        <v>41530</v>
      </c>
      <c r="E1948">
        <v>14802.85</v>
      </c>
    </row>
    <row r="1949" spans="1:5" x14ac:dyDescent="0.25">
      <c r="A1949" s="1">
        <v>41533</v>
      </c>
      <c r="E1949">
        <v>14659.71</v>
      </c>
    </row>
    <row r="1950" spans="1:5" x14ac:dyDescent="0.25">
      <c r="A1950" s="1">
        <v>41534</v>
      </c>
      <c r="E1950">
        <v>14459.04</v>
      </c>
    </row>
    <row r="1951" spans="1:5" x14ac:dyDescent="0.25">
      <c r="A1951" s="1">
        <v>41535</v>
      </c>
      <c r="E1951">
        <v>13970.81</v>
      </c>
    </row>
    <row r="1952" spans="1:5" x14ac:dyDescent="0.25">
      <c r="A1952" s="1">
        <v>41536</v>
      </c>
      <c r="E1952">
        <v>13858.98</v>
      </c>
    </row>
    <row r="1953" spans="1:5" x14ac:dyDescent="0.25">
      <c r="A1953" s="1">
        <v>41537</v>
      </c>
      <c r="E1953">
        <v>14081.75</v>
      </c>
    </row>
    <row r="1954" spans="1:5" x14ac:dyDescent="0.25">
      <c r="A1954" s="1">
        <v>41540</v>
      </c>
      <c r="E1954">
        <v>14288.33</v>
      </c>
    </row>
    <row r="1955" spans="1:5" x14ac:dyDescent="0.25">
      <c r="A1955" s="1">
        <v>41541</v>
      </c>
      <c r="E1955">
        <v>14223.57</v>
      </c>
    </row>
    <row r="1956" spans="1:5" x14ac:dyDescent="0.25">
      <c r="A1956" s="1">
        <v>41542</v>
      </c>
      <c r="E1956">
        <v>14152.13</v>
      </c>
    </row>
    <row r="1957" spans="1:5" x14ac:dyDescent="0.25">
      <c r="A1957" s="1">
        <v>41543</v>
      </c>
      <c r="E1957">
        <v>13951.91</v>
      </c>
    </row>
    <row r="1958" spans="1:5" x14ac:dyDescent="0.25">
      <c r="A1958" s="1">
        <v>41544</v>
      </c>
      <c r="E1958">
        <v>14510.19</v>
      </c>
    </row>
    <row r="1959" spans="1:5" x14ac:dyDescent="0.25">
      <c r="A1959" s="1">
        <v>41547</v>
      </c>
      <c r="E1959">
        <v>15066.94</v>
      </c>
    </row>
    <row r="1960" spans="1:5" x14ac:dyDescent="0.25">
      <c r="A1960" s="1">
        <v>41548</v>
      </c>
      <c r="E1960">
        <v>14613.2</v>
      </c>
    </row>
    <row r="1961" spans="1:5" x14ac:dyDescent="0.25">
      <c r="A1961" s="1">
        <v>41549</v>
      </c>
      <c r="E1961">
        <v>15026.82</v>
      </c>
    </row>
    <row r="1962" spans="1:5" x14ac:dyDescent="0.25">
      <c r="A1962" s="1">
        <v>41550</v>
      </c>
      <c r="E1962">
        <v>15489.35</v>
      </c>
    </row>
    <row r="1963" spans="1:5" x14ac:dyDescent="0.25">
      <c r="A1963" s="1">
        <v>41551</v>
      </c>
      <c r="E1963">
        <v>15414.94</v>
      </c>
    </row>
    <row r="1964" spans="1:5" x14ac:dyDescent="0.25">
      <c r="A1964" s="1">
        <v>41554</v>
      </c>
      <c r="E1964">
        <v>16531.36</v>
      </c>
    </row>
    <row r="1965" spans="1:5" x14ac:dyDescent="0.25">
      <c r="A1965" s="1">
        <v>41555</v>
      </c>
      <c r="E1965">
        <v>17205.349999999999</v>
      </c>
    </row>
    <row r="1966" spans="1:5" x14ac:dyDescent="0.25">
      <c r="A1966" s="1">
        <v>41556</v>
      </c>
      <c r="E1966">
        <v>16776.29</v>
      </c>
    </row>
    <row r="1967" spans="1:5" x14ac:dyDescent="0.25">
      <c r="A1967" s="1">
        <v>41557</v>
      </c>
      <c r="E1967">
        <v>15137.54</v>
      </c>
    </row>
    <row r="1968" spans="1:5" x14ac:dyDescent="0.25">
      <c r="A1968" s="1">
        <v>41558</v>
      </c>
      <c r="E1968">
        <v>14913.46</v>
      </c>
    </row>
    <row r="1969" spans="1:5" x14ac:dyDescent="0.25">
      <c r="A1969" s="1">
        <v>41561</v>
      </c>
      <c r="E1969">
        <v>15041.14</v>
      </c>
    </row>
    <row r="1970" spans="1:5" x14ac:dyDescent="0.25">
      <c r="A1970" s="1">
        <v>41562</v>
      </c>
      <c r="E1970">
        <v>15873.85</v>
      </c>
    </row>
    <row r="1971" spans="1:5" x14ac:dyDescent="0.25">
      <c r="A1971" s="1">
        <v>41563</v>
      </c>
      <c r="E1971">
        <v>14100.03</v>
      </c>
    </row>
    <row r="1972" spans="1:5" x14ac:dyDescent="0.25">
      <c r="A1972" s="1">
        <v>41564</v>
      </c>
      <c r="E1972">
        <v>13297.67</v>
      </c>
    </row>
    <row r="1973" spans="1:5" x14ac:dyDescent="0.25">
      <c r="A1973" s="1">
        <v>41565</v>
      </c>
      <c r="E1973">
        <v>13254.45</v>
      </c>
    </row>
    <row r="1974" spans="1:5" x14ac:dyDescent="0.25">
      <c r="A1974" s="1">
        <v>41568</v>
      </c>
      <c r="E1974">
        <v>13227.15</v>
      </c>
    </row>
    <row r="1975" spans="1:5" x14ac:dyDescent="0.25">
      <c r="A1975" s="1">
        <v>41569</v>
      </c>
      <c r="E1975">
        <v>13265.86</v>
      </c>
    </row>
    <row r="1976" spans="1:5" x14ac:dyDescent="0.25">
      <c r="A1976" s="1">
        <v>41570</v>
      </c>
      <c r="E1976">
        <v>13432.15</v>
      </c>
    </row>
    <row r="1977" spans="1:5" x14ac:dyDescent="0.25">
      <c r="A1977" s="1">
        <v>41571</v>
      </c>
      <c r="E1977">
        <v>13133.95</v>
      </c>
    </row>
    <row r="1978" spans="1:5" x14ac:dyDescent="0.25">
      <c r="A1978" s="1">
        <v>41572</v>
      </c>
      <c r="E1978">
        <v>13157.79</v>
      </c>
    </row>
    <row r="1979" spans="1:5" x14ac:dyDescent="0.25">
      <c r="A1979" s="1">
        <v>41575</v>
      </c>
      <c r="E1979">
        <v>13216.35</v>
      </c>
    </row>
    <row r="1980" spans="1:5" x14ac:dyDescent="0.25">
      <c r="A1980" s="1">
        <v>41576</v>
      </c>
      <c r="E1980">
        <v>13131.05</v>
      </c>
    </row>
    <row r="1981" spans="1:5" x14ac:dyDescent="0.25">
      <c r="A1981" s="1">
        <v>41577</v>
      </c>
      <c r="E1981">
        <v>13279.29</v>
      </c>
    </row>
    <row r="1982" spans="1:5" x14ac:dyDescent="0.25">
      <c r="A1982" s="1">
        <v>41578</v>
      </c>
      <c r="E1982">
        <v>13193.04</v>
      </c>
    </row>
    <row r="1983" spans="1:5" x14ac:dyDescent="0.25">
      <c r="A1983" s="1">
        <v>41579</v>
      </c>
      <c r="E1983">
        <v>13109.5</v>
      </c>
    </row>
    <row r="1984" spans="1:5" x14ac:dyDescent="0.25">
      <c r="A1984" s="1">
        <v>41582</v>
      </c>
      <c r="E1984">
        <v>12804.98</v>
      </c>
    </row>
    <row r="1985" spans="1:5" x14ac:dyDescent="0.25">
      <c r="A1985" s="1">
        <v>41583</v>
      </c>
      <c r="E1985">
        <v>12727.87</v>
      </c>
    </row>
    <row r="1986" spans="1:5" x14ac:dyDescent="0.25">
      <c r="A1986" s="1">
        <v>41584</v>
      </c>
      <c r="E1986">
        <v>12571.4</v>
      </c>
    </row>
    <row r="1987" spans="1:5" x14ac:dyDescent="0.25">
      <c r="A1987" s="1">
        <v>41585</v>
      </c>
      <c r="E1987">
        <v>13033.27</v>
      </c>
    </row>
    <row r="1988" spans="1:5" x14ac:dyDescent="0.25">
      <c r="A1988" s="1">
        <v>41586</v>
      </c>
      <c r="E1988">
        <v>12461.58</v>
      </c>
    </row>
    <row r="1989" spans="1:5" x14ac:dyDescent="0.25">
      <c r="A1989" s="1">
        <v>41589</v>
      </c>
      <c r="E1989">
        <v>12383.09</v>
      </c>
    </row>
    <row r="1990" spans="1:5" x14ac:dyDescent="0.25">
      <c r="A1990" s="1">
        <v>41590</v>
      </c>
      <c r="E1990">
        <v>12382.06</v>
      </c>
    </row>
    <row r="1991" spans="1:5" x14ac:dyDescent="0.25">
      <c r="A1991" s="1">
        <v>41591</v>
      </c>
      <c r="E1991">
        <v>12281.34</v>
      </c>
    </row>
    <row r="1992" spans="1:5" x14ac:dyDescent="0.25">
      <c r="A1992" s="1">
        <v>41592</v>
      </c>
      <c r="E1992">
        <v>12176.93</v>
      </c>
    </row>
    <row r="1993" spans="1:5" x14ac:dyDescent="0.25">
      <c r="A1993" s="1">
        <v>41593</v>
      </c>
      <c r="E1993">
        <v>12051.95</v>
      </c>
    </row>
    <row r="1994" spans="1:5" x14ac:dyDescent="0.25">
      <c r="A1994" s="1">
        <v>41596</v>
      </c>
      <c r="E1994">
        <v>12035.42</v>
      </c>
    </row>
    <row r="1995" spans="1:5" x14ac:dyDescent="0.25">
      <c r="A1995" s="1">
        <v>41597</v>
      </c>
      <c r="E1995">
        <v>12196.16</v>
      </c>
    </row>
    <row r="1996" spans="1:5" x14ac:dyDescent="0.25">
      <c r="A1996" s="1">
        <v>41598</v>
      </c>
      <c r="E1996">
        <v>11953.08</v>
      </c>
    </row>
    <row r="1997" spans="1:5" x14ac:dyDescent="0.25">
      <c r="A1997" s="1">
        <v>41599</v>
      </c>
      <c r="E1997">
        <v>11543.68</v>
      </c>
    </row>
    <row r="1998" spans="1:5" x14ac:dyDescent="0.25">
      <c r="A1998" s="1">
        <v>41600</v>
      </c>
      <c r="E1998">
        <v>11382.56</v>
      </c>
    </row>
    <row r="1999" spans="1:5" x14ac:dyDescent="0.25">
      <c r="A1999" s="1">
        <v>41603</v>
      </c>
      <c r="E1999">
        <v>11441.43</v>
      </c>
    </row>
    <row r="2000" spans="1:5" x14ac:dyDescent="0.25">
      <c r="A2000" s="1">
        <v>41604</v>
      </c>
      <c r="E2000">
        <v>11456.93</v>
      </c>
    </row>
    <row r="2001" spans="1:5" x14ac:dyDescent="0.25">
      <c r="A2001" s="1">
        <v>41605</v>
      </c>
      <c r="E2001">
        <v>11481.35</v>
      </c>
    </row>
    <row r="2002" spans="1:5" x14ac:dyDescent="0.25">
      <c r="A2002" s="1">
        <v>41607</v>
      </c>
      <c r="E2002">
        <v>11579.4</v>
      </c>
    </row>
    <row r="2003" spans="1:5" x14ac:dyDescent="0.25">
      <c r="A2003" s="1">
        <v>41610</v>
      </c>
      <c r="E2003">
        <v>11771.23</v>
      </c>
    </row>
    <row r="2004" spans="1:5" x14ac:dyDescent="0.25">
      <c r="A2004" s="1">
        <v>41611</v>
      </c>
      <c r="E2004">
        <v>12005.92</v>
      </c>
    </row>
    <row r="2005" spans="1:5" x14ac:dyDescent="0.25">
      <c r="A2005" s="1">
        <v>41612</v>
      </c>
      <c r="E2005">
        <v>11852.06</v>
      </c>
    </row>
    <row r="2006" spans="1:5" x14ac:dyDescent="0.25">
      <c r="A2006" s="1">
        <v>41613</v>
      </c>
      <c r="E2006">
        <v>11975.47</v>
      </c>
    </row>
    <row r="2007" spans="1:5" x14ac:dyDescent="0.25">
      <c r="A2007" s="1">
        <v>41614</v>
      </c>
      <c r="E2007">
        <v>11514.91</v>
      </c>
    </row>
    <row r="2008" spans="1:5" x14ac:dyDescent="0.25">
      <c r="A2008" s="1">
        <v>41617</v>
      </c>
      <c r="E2008">
        <v>11438.23</v>
      </c>
    </row>
    <row r="2009" spans="1:5" x14ac:dyDescent="0.25">
      <c r="A2009" s="1">
        <v>41618</v>
      </c>
      <c r="E2009">
        <v>11463.96</v>
      </c>
    </row>
    <row r="2010" spans="1:5" x14ac:dyDescent="0.25">
      <c r="A2010" s="1">
        <v>41619</v>
      </c>
      <c r="E2010">
        <v>12026.08</v>
      </c>
    </row>
    <row r="2011" spans="1:5" x14ac:dyDescent="0.25">
      <c r="A2011" s="1">
        <v>41620</v>
      </c>
      <c r="E2011">
        <v>12057.42</v>
      </c>
    </row>
    <row r="2012" spans="1:5" x14ac:dyDescent="0.25">
      <c r="A2012" s="1">
        <v>41621</v>
      </c>
      <c r="E2012">
        <v>12071.44</v>
      </c>
    </row>
    <row r="2013" spans="1:5" x14ac:dyDescent="0.25">
      <c r="A2013" s="1">
        <v>41624</v>
      </c>
      <c r="E2013">
        <v>12141.09</v>
      </c>
    </row>
    <row r="2014" spans="1:5" x14ac:dyDescent="0.25">
      <c r="A2014" s="1">
        <v>41625</v>
      </c>
      <c r="E2014">
        <v>12038.76</v>
      </c>
    </row>
    <row r="2015" spans="1:5" x14ac:dyDescent="0.25">
      <c r="A2015" s="1">
        <v>41626</v>
      </c>
      <c r="E2015">
        <v>11252.94</v>
      </c>
    </row>
    <row r="2016" spans="1:5" x14ac:dyDescent="0.25">
      <c r="A2016" s="1">
        <v>41627</v>
      </c>
      <c r="E2016">
        <v>11332.67</v>
      </c>
    </row>
    <row r="2017" spans="1:5" x14ac:dyDescent="0.25">
      <c r="A2017" s="1">
        <v>41628</v>
      </c>
      <c r="E2017">
        <v>11329.13</v>
      </c>
    </row>
    <row r="2018" spans="1:5" x14ac:dyDescent="0.25">
      <c r="A2018" s="1">
        <v>41631</v>
      </c>
      <c r="E2018">
        <v>10972.51</v>
      </c>
    </row>
    <row r="2019" spans="1:5" x14ac:dyDescent="0.25">
      <c r="A2019" s="1">
        <v>41632</v>
      </c>
      <c r="E2019">
        <v>10512.56</v>
      </c>
    </row>
    <row r="2020" spans="1:5" x14ac:dyDescent="0.25">
      <c r="A2020" s="1">
        <v>41634</v>
      </c>
      <c r="E2020">
        <v>10551.85</v>
      </c>
    </row>
    <row r="2021" spans="1:5" x14ac:dyDescent="0.25">
      <c r="A2021" s="1">
        <v>41635</v>
      </c>
      <c r="E2021">
        <v>10713.28</v>
      </c>
    </row>
    <row r="2022" spans="1:5" x14ac:dyDescent="0.25">
      <c r="A2022" s="1">
        <v>41638</v>
      </c>
      <c r="E2022">
        <v>10918.39</v>
      </c>
    </row>
    <row r="2023" spans="1:5" x14ac:dyDescent="0.25">
      <c r="A2023" s="1">
        <v>41639</v>
      </c>
      <c r="E2023">
        <v>10876.04</v>
      </c>
    </row>
    <row r="2024" spans="1:5" x14ac:dyDescent="0.25">
      <c r="A2024" s="1">
        <v>41641</v>
      </c>
      <c r="E2024">
        <v>11098.34</v>
      </c>
    </row>
    <row r="2025" spans="1:5" x14ac:dyDescent="0.25">
      <c r="A2025" s="1">
        <v>41642</v>
      </c>
      <c r="E2025">
        <v>10976.06</v>
      </c>
    </row>
    <row r="2026" spans="1:5" x14ac:dyDescent="0.25">
      <c r="A2026" s="1">
        <v>41645</v>
      </c>
      <c r="E2026">
        <v>10850.98</v>
      </c>
    </row>
    <row r="2027" spans="1:5" x14ac:dyDescent="0.25">
      <c r="A2027" s="1">
        <v>41646</v>
      </c>
      <c r="E2027">
        <v>10630.38</v>
      </c>
    </row>
    <row r="2028" spans="1:5" x14ac:dyDescent="0.25">
      <c r="A2028" s="1">
        <v>41647</v>
      </c>
      <c r="E2028">
        <v>10655.05</v>
      </c>
    </row>
    <row r="2029" spans="1:5" x14ac:dyDescent="0.25">
      <c r="A2029" s="1">
        <v>41648</v>
      </c>
      <c r="E2029">
        <v>10676.91</v>
      </c>
    </row>
    <row r="2030" spans="1:5" x14ac:dyDescent="0.25">
      <c r="A2030" s="1">
        <v>41649</v>
      </c>
      <c r="E2030">
        <v>10412.6</v>
      </c>
    </row>
    <row r="2031" spans="1:5" x14ac:dyDescent="0.25">
      <c r="A2031" s="1">
        <v>41652</v>
      </c>
      <c r="E2031">
        <v>10833.55</v>
      </c>
    </row>
    <row r="2032" spans="1:5" x14ac:dyDescent="0.25">
      <c r="A2032" s="1">
        <v>41653</v>
      </c>
      <c r="E2032">
        <v>10362.94</v>
      </c>
    </row>
    <row r="2033" spans="1:5" x14ac:dyDescent="0.25">
      <c r="A2033" s="1">
        <v>41654</v>
      </c>
      <c r="E2033">
        <v>10414.24</v>
      </c>
    </row>
    <row r="2034" spans="1:5" x14ac:dyDescent="0.25">
      <c r="A2034" s="1">
        <v>41655</v>
      </c>
      <c r="E2034">
        <v>10491.92</v>
      </c>
    </row>
    <row r="2035" spans="1:5" x14ac:dyDescent="0.25">
      <c r="A2035" s="1">
        <v>41656</v>
      </c>
      <c r="E2035">
        <v>10463.76</v>
      </c>
    </row>
    <row r="2036" spans="1:5" x14ac:dyDescent="0.25">
      <c r="A2036" s="1">
        <v>41660</v>
      </c>
      <c r="E2036">
        <v>10323.02</v>
      </c>
    </row>
    <row r="2037" spans="1:5" x14ac:dyDescent="0.25">
      <c r="A2037" s="1">
        <v>41661</v>
      </c>
      <c r="E2037">
        <v>10169.06</v>
      </c>
    </row>
    <row r="2038" spans="1:5" x14ac:dyDescent="0.25">
      <c r="A2038" s="1">
        <v>41662</v>
      </c>
      <c r="E2038">
        <v>10447.870000000001</v>
      </c>
    </row>
    <row r="2039" spans="1:5" x14ac:dyDescent="0.25">
      <c r="A2039" s="1">
        <v>41663</v>
      </c>
      <c r="E2039">
        <v>11447.7</v>
      </c>
    </row>
    <row r="2040" spans="1:5" x14ac:dyDescent="0.25">
      <c r="A2040" s="1">
        <v>41666</v>
      </c>
      <c r="E2040">
        <v>11387.95</v>
      </c>
    </row>
    <row r="2041" spans="1:5" x14ac:dyDescent="0.25">
      <c r="A2041" s="1">
        <v>41667</v>
      </c>
      <c r="E2041">
        <v>11050.39</v>
      </c>
    </row>
    <row r="2042" spans="1:5" x14ac:dyDescent="0.25">
      <c r="A2042" s="1">
        <v>41668</v>
      </c>
      <c r="E2042">
        <v>11766.98</v>
      </c>
    </row>
    <row r="2043" spans="1:5" x14ac:dyDescent="0.25">
      <c r="A2043" s="1">
        <v>41669</v>
      </c>
      <c r="E2043">
        <v>11587.83</v>
      </c>
    </row>
    <row r="2044" spans="1:5" x14ac:dyDescent="0.25">
      <c r="A2044" s="1">
        <v>41670</v>
      </c>
      <c r="E2044">
        <v>12636.87</v>
      </c>
    </row>
    <row r="2045" spans="1:5" x14ac:dyDescent="0.25">
      <c r="A2045" s="1">
        <v>41673</v>
      </c>
      <c r="E2045">
        <v>13504.36</v>
      </c>
    </row>
    <row r="2046" spans="1:5" x14ac:dyDescent="0.25">
      <c r="A2046" s="1">
        <v>41674</v>
      </c>
      <c r="E2046">
        <v>13192.57</v>
      </c>
    </row>
    <row r="2047" spans="1:5" x14ac:dyDescent="0.25">
      <c r="A2047" s="1">
        <v>41675</v>
      </c>
      <c r="E2047">
        <v>13674.48</v>
      </c>
    </row>
    <row r="2048" spans="1:5" x14ac:dyDescent="0.25">
      <c r="A2048" s="1">
        <v>41676</v>
      </c>
      <c r="E2048">
        <v>12394.34</v>
      </c>
    </row>
    <row r="2049" spans="1:5" x14ac:dyDescent="0.25">
      <c r="A2049" s="1">
        <v>41677</v>
      </c>
      <c r="E2049">
        <v>11512.94</v>
      </c>
    </row>
    <row r="2050" spans="1:5" x14ac:dyDescent="0.25">
      <c r="A2050" s="1">
        <v>41680</v>
      </c>
      <c r="E2050">
        <v>11557.7</v>
      </c>
    </row>
    <row r="2051" spans="1:5" x14ac:dyDescent="0.25">
      <c r="A2051" s="1">
        <v>41681</v>
      </c>
      <c r="E2051">
        <v>11075.44</v>
      </c>
    </row>
    <row r="2052" spans="1:5" x14ac:dyDescent="0.25">
      <c r="A2052" s="1">
        <v>41682</v>
      </c>
      <c r="E2052">
        <v>10911.37</v>
      </c>
    </row>
    <row r="2053" spans="1:5" x14ac:dyDescent="0.25">
      <c r="A2053" s="1">
        <v>41683</v>
      </c>
      <c r="E2053">
        <v>10805.1</v>
      </c>
    </row>
    <row r="2054" spans="1:5" x14ac:dyDescent="0.25">
      <c r="A2054" s="1">
        <v>41684</v>
      </c>
      <c r="E2054">
        <v>10605.8</v>
      </c>
    </row>
    <row r="2055" spans="1:5" x14ac:dyDescent="0.25">
      <c r="A2055" s="1">
        <v>41688</v>
      </c>
      <c r="E2055">
        <v>10493.39</v>
      </c>
    </row>
    <row r="2056" spans="1:5" x14ac:dyDescent="0.25">
      <c r="A2056" s="1">
        <v>41689</v>
      </c>
      <c r="E2056">
        <v>11214.09</v>
      </c>
    </row>
    <row r="2057" spans="1:5" x14ac:dyDescent="0.25">
      <c r="A2057" s="1">
        <v>41690</v>
      </c>
      <c r="E2057">
        <v>10762.97</v>
      </c>
    </row>
    <row r="2058" spans="1:5" x14ac:dyDescent="0.25">
      <c r="A2058" s="1">
        <v>41691</v>
      </c>
      <c r="E2058">
        <v>10879.81</v>
      </c>
    </row>
    <row r="2059" spans="1:5" x14ac:dyDescent="0.25">
      <c r="A2059" s="1">
        <v>41694</v>
      </c>
      <c r="E2059">
        <v>10730.28</v>
      </c>
    </row>
    <row r="2060" spans="1:5" x14ac:dyDescent="0.25">
      <c r="A2060" s="1">
        <v>41695</v>
      </c>
      <c r="E2060">
        <v>10849.05</v>
      </c>
    </row>
    <row r="2061" spans="1:5" x14ac:dyDescent="0.25">
      <c r="A2061" s="1">
        <v>41696</v>
      </c>
      <c r="E2061">
        <v>10980.08</v>
      </c>
    </row>
    <row r="2062" spans="1:5" x14ac:dyDescent="0.25">
      <c r="A2062" s="1">
        <v>41697</v>
      </c>
      <c r="E2062">
        <v>10932.34</v>
      </c>
    </row>
    <row r="2063" spans="1:5" x14ac:dyDescent="0.25">
      <c r="A2063" s="1">
        <v>41698</v>
      </c>
      <c r="E2063">
        <v>11105.37</v>
      </c>
    </row>
    <row r="2064" spans="1:5" x14ac:dyDescent="0.25">
      <c r="A2064" s="1">
        <v>41701</v>
      </c>
      <c r="E2064">
        <v>11788.61</v>
      </c>
    </row>
    <row r="2065" spans="1:5" x14ac:dyDescent="0.25">
      <c r="A2065" s="1">
        <v>41702</v>
      </c>
      <c r="E2065">
        <v>10950.55</v>
      </c>
    </row>
    <row r="2066" spans="1:5" x14ac:dyDescent="0.25">
      <c r="A2066" s="1">
        <v>41703</v>
      </c>
      <c r="E2066">
        <v>10958.78</v>
      </c>
    </row>
    <row r="2067" spans="1:5" x14ac:dyDescent="0.25">
      <c r="A2067" s="1">
        <v>41704</v>
      </c>
      <c r="E2067">
        <v>10865.84</v>
      </c>
    </row>
    <row r="2068" spans="1:5" x14ac:dyDescent="0.25">
      <c r="A2068" s="1">
        <v>41705</v>
      </c>
      <c r="E2068">
        <v>11141.19</v>
      </c>
    </row>
    <row r="2069" spans="1:5" x14ac:dyDescent="0.25">
      <c r="A2069" s="1">
        <v>41708</v>
      </c>
      <c r="E2069">
        <v>11050.01</v>
      </c>
    </row>
    <row r="2070" spans="1:5" x14ac:dyDescent="0.25">
      <c r="A2070" s="1">
        <v>41709</v>
      </c>
      <c r="E2070">
        <v>11194.11</v>
      </c>
    </row>
    <row r="2071" spans="1:5" x14ac:dyDescent="0.25">
      <c r="A2071" s="1">
        <v>41710</v>
      </c>
      <c r="E2071">
        <v>11202.26</v>
      </c>
    </row>
    <row r="2072" spans="1:5" x14ac:dyDescent="0.25">
      <c r="A2072" s="1">
        <v>41711</v>
      </c>
      <c r="E2072">
        <v>11648.12</v>
      </c>
    </row>
    <row r="2073" spans="1:5" x14ac:dyDescent="0.25">
      <c r="A2073" s="1">
        <v>41712</v>
      </c>
      <c r="E2073">
        <v>12053.91</v>
      </c>
    </row>
    <row r="2074" spans="1:5" x14ac:dyDescent="0.25">
      <c r="A2074" s="1">
        <v>41715</v>
      </c>
      <c r="E2074">
        <v>11451.83</v>
      </c>
    </row>
    <row r="2075" spans="1:5" x14ac:dyDescent="0.25">
      <c r="A2075" s="1">
        <v>41716</v>
      </c>
      <c r="E2075">
        <v>10994.6</v>
      </c>
    </row>
    <row r="2076" spans="1:5" x14ac:dyDescent="0.25">
      <c r="A2076" s="1">
        <v>41717</v>
      </c>
      <c r="E2076">
        <v>11158.73</v>
      </c>
    </row>
    <row r="2077" spans="1:5" x14ac:dyDescent="0.25">
      <c r="A2077" s="1">
        <v>41718</v>
      </c>
      <c r="E2077">
        <v>11157.06</v>
      </c>
    </row>
    <row r="2078" spans="1:5" x14ac:dyDescent="0.25">
      <c r="A2078" s="1">
        <v>41719</v>
      </c>
      <c r="E2078">
        <v>11211.06</v>
      </c>
    </row>
    <row r="2079" spans="1:5" x14ac:dyDescent="0.25">
      <c r="A2079" s="1">
        <v>41722</v>
      </c>
      <c r="E2079">
        <v>11200.08</v>
      </c>
    </row>
    <row r="2080" spans="1:5" x14ac:dyDescent="0.25">
      <c r="A2080" s="1">
        <v>41723</v>
      </c>
      <c r="E2080">
        <v>11082.77</v>
      </c>
    </row>
    <row r="2081" spans="1:5" x14ac:dyDescent="0.25">
      <c r="A2081" s="1">
        <v>41724</v>
      </c>
      <c r="E2081">
        <v>11228.09</v>
      </c>
    </row>
    <row r="2082" spans="1:5" x14ac:dyDescent="0.25">
      <c r="A2082" s="1">
        <v>41725</v>
      </c>
      <c r="E2082">
        <v>11156.21</v>
      </c>
    </row>
    <row r="2083" spans="1:5" x14ac:dyDescent="0.25">
      <c r="A2083" s="1">
        <v>41726</v>
      </c>
      <c r="E2083">
        <v>11043.81</v>
      </c>
    </row>
    <row r="2084" spans="1:5" x14ac:dyDescent="0.25">
      <c r="A2084" s="1">
        <v>41729</v>
      </c>
      <c r="E2084">
        <v>10671.65</v>
      </c>
    </row>
    <row r="2085" spans="1:5" x14ac:dyDescent="0.25">
      <c r="A2085" s="1">
        <v>41730</v>
      </c>
      <c r="E2085">
        <v>10315.81</v>
      </c>
    </row>
    <row r="2086" spans="1:5" x14ac:dyDescent="0.25">
      <c r="A2086" s="1">
        <v>41731</v>
      </c>
      <c r="E2086">
        <v>10381.120000000001</v>
      </c>
    </row>
    <row r="2087" spans="1:5" x14ac:dyDescent="0.25">
      <c r="A2087" s="1">
        <v>41732</v>
      </c>
      <c r="E2087">
        <v>10379.16</v>
      </c>
    </row>
    <row r="2088" spans="1:5" x14ac:dyDescent="0.25">
      <c r="A2088" s="1">
        <v>41733</v>
      </c>
      <c r="E2088">
        <v>10592.87</v>
      </c>
    </row>
    <row r="2089" spans="1:5" x14ac:dyDescent="0.25">
      <c r="A2089" s="1">
        <v>41736</v>
      </c>
      <c r="E2089">
        <v>10836.62</v>
      </c>
    </row>
    <row r="2090" spans="1:5" x14ac:dyDescent="0.25">
      <c r="A2090" s="1">
        <v>41737</v>
      </c>
      <c r="E2090">
        <v>10654.35</v>
      </c>
    </row>
    <row r="2091" spans="1:5" x14ac:dyDescent="0.25">
      <c r="A2091" s="1">
        <v>41738</v>
      </c>
      <c r="E2091">
        <v>10353.73</v>
      </c>
    </row>
    <row r="2092" spans="1:5" x14ac:dyDescent="0.25">
      <c r="A2092" s="1">
        <v>41739</v>
      </c>
      <c r="E2092">
        <v>10908.96</v>
      </c>
    </row>
    <row r="2093" spans="1:5" x14ac:dyDescent="0.25">
      <c r="A2093" s="1">
        <v>41740</v>
      </c>
      <c r="E2093">
        <v>11334.28</v>
      </c>
    </row>
    <row r="2094" spans="1:5" x14ac:dyDescent="0.25">
      <c r="A2094" s="1">
        <v>41743</v>
      </c>
      <c r="E2094">
        <v>11311.01</v>
      </c>
    </row>
    <row r="2095" spans="1:5" x14ac:dyDescent="0.25">
      <c r="A2095" s="1">
        <v>41744</v>
      </c>
      <c r="E2095">
        <v>11111.17</v>
      </c>
    </row>
    <row r="2096" spans="1:5" x14ac:dyDescent="0.25">
      <c r="A2096" s="1">
        <v>41745</v>
      </c>
      <c r="E2096">
        <v>10711.93</v>
      </c>
    </row>
    <row r="2097" spans="1:5" x14ac:dyDescent="0.25">
      <c r="A2097" s="1">
        <v>41746</v>
      </c>
      <c r="E2097">
        <v>10558.7</v>
      </c>
    </row>
    <row r="2098" spans="1:5" x14ac:dyDescent="0.25">
      <c r="A2098" s="1">
        <v>41750</v>
      </c>
      <c r="E2098">
        <v>10367.41</v>
      </c>
    </row>
    <row r="2099" spans="1:5" x14ac:dyDescent="0.25">
      <c r="A2099" s="1">
        <v>41751</v>
      </c>
      <c r="E2099">
        <v>10321.92</v>
      </c>
    </row>
    <row r="2100" spans="1:5" x14ac:dyDescent="0.25">
      <c r="A2100" s="1">
        <v>41752</v>
      </c>
      <c r="E2100">
        <v>10384.700000000001</v>
      </c>
    </row>
    <row r="2101" spans="1:5" x14ac:dyDescent="0.25">
      <c r="A2101" s="1">
        <v>41753</v>
      </c>
      <c r="E2101">
        <v>10509.25</v>
      </c>
    </row>
    <row r="2102" spans="1:5" x14ac:dyDescent="0.25">
      <c r="A2102" s="1">
        <v>41754</v>
      </c>
      <c r="E2102">
        <v>10586.4</v>
      </c>
    </row>
    <row r="2103" spans="1:5" x14ac:dyDescent="0.25">
      <c r="A2103" s="1">
        <v>41757</v>
      </c>
      <c r="E2103">
        <v>10365.85</v>
      </c>
    </row>
    <row r="2104" spans="1:5" x14ac:dyDescent="0.25">
      <c r="A2104" s="1">
        <v>41758</v>
      </c>
      <c r="E2104">
        <v>10162.950000000001</v>
      </c>
    </row>
    <row r="2105" spans="1:5" x14ac:dyDescent="0.25">
      <c r="A2105" s="1">
        <v>41759</v>
      </c>
      <c r="E2105">
        <v>10216.36</v>
      </c>
    </row>
    <row r="2106" spans="1:5" x14ac:dyDescent="0.25">
      <c r="A2106" s="1">
        <v>41760</v>
      </c>
      <c r="E2106">
        <v>10171.93</v>
      </c>
    </row>
    <row r="2107" spans="1:5" x14ac:dyDescent="0.25">
      <c r="A2107" s="1">
        <v>41761</v>
      </c>
      <c r="E2107">
        <v>10136.469999999999</v>
      </c>
    </row>
    <row r="2108" spans="1:5" x14ac:dyDescent="0.25">
      <c r="A2108" s="1">
        <v>41764</v>
      </c>
      <c r="E2108">
        <v>10050.23</v>
      </c>
    </row>
    <row r="2109" spans="1:5" x14ac:dyDescent="0.25">
      <c r="A2109" s="1">
        <v>41765</v>
      </c>
      <c r="E2109">
        <v>10085.790000000001</v>
      </c>
    </row>
    <row r="2110" spans="1:5" x14ac:dyDescent="0.25">
      <c r="A2110" s="1">
        <v>41766</v>
      </c>
      <c r="E2110">
        <v>9902.1200000000008</v>
      </c>
    </row>
    <row r="2111" spans="1:5" x14ac:dyDescent="0.25">
      <c r="A2111" s="1">
        <v>41767</v>
      </c>
      <c r="E2111">
        <v>9925.16</v>
      </c>
    </row>
    <row r="2112" spans="1:5" x14ac:dyDescent="0.25">
      <c r="A2112" s="1">
        <v>41768</v>
      </c>
      <c r="E2112">
        <v>9726.0400000000009</v>
      </c>
    </row>
    <row r="2113" spans="1:5" x14ac:dyDescent="0.25">
      <c r="A2113" s="1">
        <v>41771</v>
      </c>
      <c r="E2113">
        <v>9406.44</v>
      </c>
    </row>
    <row r="2114" spans="1:5" x14ac:dyDescent="0.25">
      <c r="A2114" s="1">
        <v>41772</v>
      </c>
      <c r="E2114">
        <v>9455.35</v>
      </c>
    </row>
    <row r="2115" spans="1:5" x14ac:dyDescent="0.25">
      <c r="A2115" s="1">
        <v>41773</v>
      </c>
      <c r="E2115">
        <v>9403.64</v>
      </c>
    </row>
    <row r="2116" spans="1:5" x14ac:dyDescent="0.25">
      <c r="A2116" s="1">
        <v>41774</v>
      </c>
      <c r="E2116">
        <v>9506.08</v>
      </c>
    </row>
    <row r="2117" spans="1:5" x14ac:dyDescent="0.25">
      <c r="A2117" s="1">
        <v>41775</v>
      </c>
      <c r="E2117">
        <v>9293.25</v>
      </c>
    </row>
    <row r="2118" spans="1:5" x14ac:dyDescent="0.25">
      <c r="A2118" s="1">
        <v>41778</v>
      </c>
      <c r="E2118">
        <v>9167.42</v>
      </c>
    </row>
    <row r="2119" spans="1:5" x14ac:dyDescent="0.25">
      <c r="A2119" s="1">
        <v>41779</v>
      </c>
      <c r="E2119">
        <v>9099.69</v>
      </c>
    </row>
    <row r="2120" spans="1:5" x14ac:dyDescent="0.25">
      <c r="A2120" s="1">
        <v>41780</v>
      </c>
      <c r="E2120">
        <v>8953.02</v>
      </c>
    </row>
    <row r="2121" spans="1:5" x14ac:dyDescent="0.25">
      <c r="A2121" s="1">
        <v>41781</v>
      </c>
      <c r="E2121">
        <v>8949.68</v>
      </c>
    </row>
    <row r="2122" spans="1:5" x14ac:dyDescent="0.25">
      <c r="A2122" s="1">
        <v>41782</v>
      </c>
      <c r="E2122">
        <v>8861.36</v>
      </c>
    </row>
    <row r="2123" spans="1:5" x14ac:dyDescent="0.25">
      <c r="A2123" s="1">
        <v>41786</v>
      </c>
      <c r="E2123">
        <v>8611.7800000000007</v>
      </c>
    </row>
    <row r="2124" spans="1:5" x14ac:dyDescent="0.25">
      <c r="A2124" s="1">
        <v>41787</v>
      </c>
      <c r="E2124">
        <v>8579.73</v>
      </c>
    </row>
    <row r="2125" spans="1:5" x14ac:dyDescent="0.25">
      <c r="A2125" s="1">
        <v>41788</v>
      </c>
      <c r="E2125">
        <v>8549.48</v>
      </c>
    </row>
    <row r="2126" spans="1:5" x14ac:dyDescent="0.25">
      <c r="A2126" s="1">
        <v>41789</v>
      </c>
      <c r="E2126">
        <v>8559.6200000000008</v>
      </c>
    </row>
    <row r="2127" spans="1:5" x14ac:dyDescent="0.25">
      <c r="A2127" s="1">
        <v>41792</v>
      </c>
      <c r="E2127">
        <v>8499.76</v>
      </c>
    </row>
    <row r="2128" spans="1:5" x14ac:dyDescent="0.25">
      <c r="A2128" s="1">
        <v>41793</v>
      </c>
      <c r="E2128">
        <v>8511.73</v>
      </c>
    </row>
    <row r="2129" spans="1:5" x14ac:dyDescent="0.25">
      <c r="A2129" s="1">
        <v>41794</v>
      </c>
      <c r="E2129">
        <v>8436.77</v>
      </c>
    </row>
    <row r="2130" spans="1:5" x14ac:dyDescent="0.25">
      <c r="A2130" s="1">
        <v>41795</v>
      </c>
      <c r="E2130">
        <v>8121.72</v>
      </c>
    </row>
    <row r="2131" spans="1:5" x14ac:dyDescent="0.25">
      <c r="A2131" s="1">
        <v>41796</v>
      </c>
      <c r="E2131">
        <v>7752.96</v>
      </c>
    </row>
    <row r="2132" spans="1:5" x14ac:dyDescent="0.25">
      <c r="A2132" s="1">
        <v>41799</v>
      </c>
      <c r="E2132">
        <v>7839.76</v>
      </c>
    </row>
    <row r="2133" spans="1:5" x14ac:dyDescent="0.25">
      <c r="A2133" s="1">
        <v>41800</v>
      </c>
      <c r="E2133">
        <v>7699.42</v>
      </c>
    </row>
    <row r="2134" spans="1:5" x14ac:dyDescent="0.25">
      <c r="A2134" s="1">
        <v>41801</v>
      </c>
      <c r="E2134">
        <v>7864.14</v>
      </c>
    </row>
    <row r="2135" spans="1:5" x14ac:dyDescent="0.25">
      <c r="A2135" s="1">
        <v>41802</v>
      </c>
      <c r="E2135">
        <v>8265.11</v>
      </c>
    </row>
    <row r="2136" spans="1:5" x14ac:dyDescent="0.25">
      <c r="A2136" s="1">
        <v>41803</v>
      </c>
      <c r="E2136">
        <v>8125.86</v>
      </c>
    </row>
    <row r="2137" spans="1:5" x14ac:dyDescent="0.25">
      <c r="A2137" s="1">
        <v>41806</v>
      </c>
      <c r="E2137">
        <v>8102.57</v>
      </c>
    </row>
    <row r="2138" spans="1:5" x14ac:dyDescent="0.25">
      <c r="A2138" s="1">
        <v>41807</v>
      </c>
      <c r="E2138">
        <v>7811.8</v>
      </c>
    </row>
    <row r="2139" spans="1:5" x14ac:dyDescent="0.25">
      <c r="A2139" s="1">
        <v>41808</v>
      </c>
      <c r="E2139">
        <v>7442.6</v>
      </c>
    </row>
    <row r="2140" spans="1:5" x14ac:dyDescent="0.25">
      <c r="A2140" s="1">
        <v>41809</v>
      </c>
      <c r="E2140">
        <v>7438</v>
      </c>
    </row>
    <row r="2141" spans="1:5" x14ac:dyDescent="0.25">
      <c r="A2141" s="1">
        <v>41810</v>
      </c>
      <c r="E2141">
        <v>7533.14</v>
      </c>
    </row>
    <row r="2142" spans="1:5" x14ac:dyDescent="0.25">
      <c r="A2142" s="1">
        <v>41813</v>
      </c>
      <c r="E2142">
        <v>7351.81</v>
      </c>
    </row>
    <row r="2143" spans="1:5" x14ac:dyDescent="0.25">
      <c r="A2143" s="1">
        <v>41814</v>
      </c>
      <c r="E2143">
        <v>7622.39</v>
      </c>
    </row>
    <row r="2144" spans="1:5" x14ac:dyDescent="0.25">
      <c r="A2144" s="1">
        <v>41815</v>
      </c>
      <c r="E2144">
        <v>7371.8</v>
      </c>
    </row>
    <row r="2145" spans="1:5" x14ac:dyDescent="0.25">
      <c r="A2145" s="1">
        <v>41816</v>
      </c>
      <c r="E2145">
        <v>7426.6</v>
      </c>
    </row>
    <row r="2146" spans="1:5" x14ac:dyDescent="0.25">
      <c r="A2146" s="1">
        <v>41817</v>
      </c>
      <c r="E2146">
        <v>7359.38</v>
      </c>
    </row>
    <row r="2147" spans="1:5" x14ac:dyDescent="0.25">
      <c r="A2147" s="1">
        <v>41820</v>
      </c>
      <c r="E2147">
        <v>7285.83</v>
      </c>
    </row>
    <row r="2148" spans="1:5" x14ac:dyDescent="0.25">
      <c r="A2148" s="1">
        <v>41821</v>
      </c>
      <c r="E2148">
        <v>7066.51</v>
      </c>
    </row>
    <row r="2149" spans="1:5" x14ac:dyDescent="0.25">
      <c r="A2149" s="1">
        <v>41822</v>
      </c>
      <c r="E2149">
        <v>7010.7</v>
      </c>
    </row>
    <row r="2150" spans="1:5" x14ac:dyDescent="0.25">
      <c r="A2150" s="1">
        <v>41823</v>
      </c>
      <c r="E2150">
        <v>6937.67</v>
      </c>
    </row>
    <row r="2151" spans="1:5" x14ac:dyDescent="0.25">
      <c r="A2151" s="1">
        <v>41827</v>
      </c>
      <c r="E2151">
        <v>7084.91</v>
      </c>
    </row>
    <row r="2152" spans="1:5" x14ac:dyDescent="0.25">
      <c r="A2152" s="1">
        <v>41828</v>
      </c>
      <c r="E2152">
        <v>7204.33</v>
      </c>
    </row>
    <row r="2153" spans="1:5" x14ac:dyDescent="0.25">
      <c r="A2153" s="1">
        <v>41829</v>
      </c>
      <c r="E2153">
        <v>7040.79</v>
      </c>
    </row>
    <row r="2154" spans="1:5" x14ac:dyDescent="0.25">
      <c r="A2154" s="1">
        <v>41830</v>
      </c>
      <c r="E2154">
        <v>7310.96</v>
      </c>
    </row>
    <row r="2155" spans="1:5" x14ac:dyDescent="0.25">
      <c r="A2155" s="1">
        <v>41831</v>
      </c>
      <c r="E2155">
        <v>7202.57</v>
      </c>
    </row>
    <row r="2156" spans="1:5" x14ac:dyDescent="0.25">
      <c r="A2156" s="1">
        <v>41834</v>
      </c>
      <c r="E2156">
        <v>7004.5</v>
      </c>
    </row>
    <row r="2157" spans="1:5" x14ac:dyDescent="0.25">
      <c r="A2157" s="1">
        <v>41835</v>
      </c>
      <c r="E2157">
        <v>7144.86</v>
      </c>
    </row>
    <row r="2158" spans="1:5" x14ac:dyDescent="0.25">
      <c r="A2158" s="1">
        <v>41836</v>
      </c>
      <c r="E2158">
        <v>6985.6</v>
      </c>
    </row>
    <row r="2159" spans="1:5" x14ac:dyDescent="0.25">
      <c r="A2159" s="1">
        <v>41837</v>
      </c>
      <c r="E2159">
        <v>7684.2</v>
      </c>
    </row>
    <row r="2160" spans="1:5" x14ac:dyDescent="0.25">
      <c r="A2160" s="1">
        <v>41838</v>
      </c>
      <c r="E2160">
        <v>7112.84</v>
      </c>
    </row>
    <row r="2161" spans="1:5" x14ac:dyDescent="0.25">
      <c r="A2161" s="1">
        <v>41841</v>
      </c>
      <c r="E2161">
        <v>7307.54</v>
      </c>
    </row>
    <row r="2162" spans="1:5" x14ac:dyDescent="0.25">
      <c r="A2162" s="1">
        <v>41842</v>
      </c>
      <c r="E2162">
        <v>7125.61</v>
      </c>
    </row>
    <row r="2163" spans="1:5" x14ac:dyDescent="0.25">
      <c r="A2163" s="1">
        <v>41843</v>
      </c>
      <c r="E2163">
        <v>7212.58</v>
      </c>
    </row>
    <row r="2164" spans="1:5" x14ac:dyDescent="0.25">
      <c r="A2164" s="1">
        <v>41844</v>
      </c>
      <c r="E2164">
        <v>7157.48</v>
      </c>
    </row>
    <row r="2165" spans="1:5" x14ac:dyDescent="0.25">
      <c r="A2165" s="1">
        <v>41845</v>
      </c>
      <c r="E2165">
        <v>7370.34</v>
      </c>
    </row>
    <row r="2166" spans="1:5" x14ac:dyDescent="0.25">
      <c r="A2166" s="1">
        <v>41848</v>
      </c>
      <c r="E2166">
        <v>7310.77</v>
      </c>
    </row>
    <row r="2167" spans="1:5" x14ac:dyDescent="0.25">
      <c r="A2167" s="1">
        <v>41849</v>
      </c>
      <c r="E2167">
        <v>7308.4</v>
      </c>
    </row>
    <row r="2168" spans="1:5" x14ac:dyDescent="0.25">
      <c r="A2168" s="1">
        <v>41850</v>
      </c>
      <c r="E2168">
        <v>7426.56</v>
      </c>
    </row>
    <row r="2169" spans="1:5" x14ac:dyDescent="0.25">
      <c r="A2169" s="1">
        <v>41851</v>
      </c>
      <c r="E2169">
        <v>8094.57</v>
      </c>
    </row>
    <row r="2170" spans="1:5" x14ac:dyDescent="0.25">
      <c r="A2170" s="1">
        <v>41852</v>
      </c>
      <c r="E2170">
        <v>8455.9599999999991</v>
      </c>
    </row>
    <row r="2171" spans="1:5" x14ac:dyDescent="0.25">
      <c r="A2171" s="1">
        <v>41855</v>
      </c>
      <c r="E2171">
        <v>7949.16</v>
      </c>
    </row>
    <row r="2172" spans="1:5" x14ac:dyDescent="0.25">
      <c r="A2172" s="1">
        <v>41856</v>
      </c>
      <c r="E2172">
        <v>8609.77</v>
      </c>
    </row>
    <row r="2173" spans="1:5" x14ac:dyDescent="0.25">
      <c r="A2173" s="1">
        <v>41857</v>
      </c>
      <c r="E2173">
        <v>8648.27</v>
      </c>
    </row>
    <row r="2174" spans="1:5" x14ac:dyDescent="0.25">
      <c r="A2174" s="1">
        <v>41858</v>
      </c>
      <c r="E2174">
        <v>8859.2099999999991</v>
      </c>
    </row>
    <row r="2175" spans="1:5" x14ac:dyDescent="0.25">
      <c r="A2175" s="1">
        <v>41859</v>
      </c>
      <c r="E2175">
        <v>8486.34</v>
      </c>
    </row>
    <row r="2176" spans="1:5" x14ac:dyDescent="0.25">
      <c r="A2176" s="1">
        <v>41862</v>
      </c>
      <c r="E2176">
        <v>8140.39</v>
      </c>
    </row>
    <row r="2177" spans="1:5" x14ac:dyDescent="0.25">
      <c r="A2177" s="1">
        <v>41863</v>
      </c>
      <c r="E2177">
        <v>8083.03</v>
      </c>
    </row>
    <row r="2178" spans="1:5" x14ac:dyDescent="0.25">
      <c r="A2178" s="1">
        <v>41864</v>
      </c>
      <c r="E2178">
        <v>7618.89</v>
      </c>
    </row>
    <row r="2179" spans="1:5" x14ac:dyDescent="0.25">
      <c r="A2179" s="1">
        <v>41865</v>
      </c>
      <c r="E2179">
        <v>7388.42</v>
      </c>
    </row>
    <row r="2180" spans="1:5" x14ac:dyDescent="0.25">
      <c r="A2180" s="1">
        <v>41866</v>
      </c>
      <c r="E2180">
        <v>7354.53</v>
      </c>
    </row>
    <row r="2181" spans="1:5" x14ac:dyDescent="0.25">
      <c r="A2181" s="1">
        <v>41869</v>
      </c>
      <c r="E2181">
        <v>7111.84</v>
      </c>
    </row>
    <row r="2182" spans="1:5" x14ac:dyDescent="0.25">
      <c r="A2182" s="1">
        <v>41870</v>
      </c>
      <c r="E2182">
        <v>7027.3</v>
      </c>
    </row>
    <row r="2183" spans="1:5" x14ac:dyDescent="0.25">
      <c r="A2183" s="1">
        <v>41871</v>
      </c>
      <c r="E2183">
        <v>7058.81</v>
      </c>
    </row>
    <row r="2184" spans="1:5" x14ac:dyDescent="0.25">
      <c r="A2184" s="1">
        <v>41872</v>
      </c>
      <c r="E2184">
        <v>7093.55</v>
      </c>
    </row>
    <row r="2185" spans="1:5" x14ac:dyDescent="0.25">
      <c r="A2185" s="1">
        <v>41873</v>
      </c>
      <c r="E2185">
        <v>7066.89</v>
      </c>
    </row>
    <row r="2186" spans="1:5" x14ac:dyDescent="0.25">
      <c r="A2186" s="1">
        <v>41876</v>
      </c>
      <c r="E2186">
        <v>7005.77</v>
      </c>
    </row>
    <row r="2187" spans="1:5" x14ac:dyDescent="0.25">
      <c r="A2187" s="1">
        <v>41877</v>
      </c>
      <c r="E2187">
        <v>7066.14</v>
      </c>
    </row>
    <row r="2188" spans="1:5" x14ac:dyDescent="0.25">
      <c r="A2188" s="1">
        <v>41878</v>
      </c>
      <c r="E2188">
        <v>7119.22</v>
      </c>
    </row>
    <row r="2189" spans="1:5" x14ac:dyDescent="0.25">
      <c r="A2189" s="1">
        <v>41879</v>
      </c>
      <c r="E2189">
        <v>7226.11</v>
      </c>
    </row>
    <row r="2190" spans="1:5" x14ac:dyDescent="0.25">
      <c r="A2190" s="1">
        <v>41880</v>
      </c>
      <c r="E2190">
        <v>7161.21</v>
      </c>
    </row>
    <row r="2191" spans="1:5" x14ac:dyDescent="0.25">
      <c r="A2191" s="1">
        <v>41884</v>
      </c>
      <c r="E2191">
        <v>7210.81</v>
      </c>
    </row>
    <row r="2192" spans="1:5" x14ac:dyDescent="0.25">
      <c r="A2192" s="1">
        <v>41885</v>
      </c>
      <c r="E2192">
        <v>7135.31</v>
      </c>
    </row>
    <row r="2193" spans="1:5" x14ac:dyDescent="0.25">
      <c r="A2193" s="1">
        <v>41886</v>
      </c>
      <c r="E2193">
        <v>7177.07</v>
      </c>
    </row>
    <row r="2194" spans="1:5" x14ac:dyDescent="0.25">
      <c r="A2194" s="1">
        <v>41887</v>
      </c>
      <c r="E2194">
        <v>6994.08</v>
      </c>
    </row>
    <row r="2195" spans="1:5" x14ac:dyDescent="0.25">
      <c r="A2195" s="1">
        <v>41890</v>
      </c>
      <c r="E2195">
        <v>7026.24</v>
      </c>
    </row>
    <row r="2196" spans="1:5" x14ac:dyDescent="0.25">
      <c r="A2196" s="1">
        <v>41891</v>
      </c>
      <c r="E2196">
        <v>7203.42</v>
      </c>
    </row>
    <row r="2197" spans="1:5" x14ac:dyDescent="0.25">
      <c r="A2197" s="1">
        <v>41892</v>
      </c>
      <c r="E2197">
        <v>7144.51</v>
      </c>
    </row>
    <row r="2198" spans="1:5" x14ac:dyDescent="0.25">
      <c r="A2198" s="1">
        <v>41893</v>
      </c>
      <c r="E2198">
        <v>7147.67</v>
      </c>
    </row>
    <row r="2199" spans="1:5" x14ac:dyDescent="0.25">
      <c r="A2199" s="1">
        <v>41894</v>
      </c>
      <c r="E2199">
        <v>7299</v>
      </c>
    </row>
    <row r="2200" spans="1:5" x14ac:dyDescent="0.25">
      <c r="A2200" s="1">
        <v>41897</v>
      </c>
      <c r="E2200">
        <v>7507.92</v>
      </c>
    </row>
    <row r="2201" spans="1:5" x14ac:dyDescent="0.25">
      <c r="A2201" s="1">
        <v>41898</v>
      </c>
      <c r="E2201">
        <v>7108.38</v>
      </c>
    </row>
    <row r="2202" spans="1:5" x14ac:dyDescent="0.25">
      <c r="A2202" s="1">
        <v>41899</v>
      </c>
      <c r="E2202">
        <v>7083.64</v>
      </c>
    </row>
    <row r="2203" spans="1:5" x14ac:dyDescent="0.25">
      <c r="A2203" s="1">
        <v>41900</v>
      </c>
      <c r="E2203">
        <v>6962.76</v>
      </c>
    </row>
    <row r="2204" spans="1:5" x14ac:dyDescent="0.25">
      <c r="A2204" s="1">
        <v>41901</v>
      </c>
      <c r="E2204">
        <v>6949.16</v>
      </c>
    </row>
    <row r="2205" spans="1:5" x14ac:dyDescent="0.25">
      <c r="A2205" s="1">
        <v>41904</v>
      </c>
      <c r="E2205">
        <v>7200.9</v>
      </c>
    </row>
    <row r="2206" spans="1:5" x14ac:dyDescent="0.25">
      <c r="A2206" s="1">
        <v>41905</v>
      </c>
      <c r="E2206">
        <v>7440.82</v>
      </c>
    </row>
    <row r="2207" spans="1:5" x14ac:dyDescent="0.25">
      <c r="A2207" s="1">
        <v>41906</v>
      </c>
      <c r="E2207">
        <v>7233.01</v>
      </c>
    </row>
    <row r="2208" spans="1:5" x14ac:dyDescent="0.25">
      <c r="A2208" s="1">
        <v>41907</v>
      </c>
      <c r="E2208">
        <v>7751.95</v>
      </c>
    </row>
    <row r="2209" spans="1:5" x14ac:dyDescent="0.25">
      <c r="A2209" s="1">
        <v>41908</v>
      </c>
      <c r="E2209">
        <v>7508.35</v>
      </c>
    </row>
    <row r="2210" spans="1:5" x14ac:dyDescent="0.25">
      <c r="A2210" s="1">
        <v>41911</v>
      </c>
      <c r="E2210">
        <v>7881</v>
      </c>
    </row>
    <row r="2211" spans="1:5" x14ac:dyDescent="0.25">
      <c r="A2211" s="1">
        <v>41912</v>
      </c>
      <c r="E2211">
        <v>7946.93</v>
      </c>
    </row>
    <row r="2212" spans="1:5" x14ac:dyDescent="0.25">
      <c r="A2212" s="1">
        <v>41913</v>
      </c>
      <c r="E2212">
        <v>8272.3700000000008</v>
      </c>
    </row>
    <row r="2213" spans="1:5" x14ac:dyDescent="0.25">
      <c r="A2213" s="1">
        <v>41914</v>
      </c>
      <c r="E2213">
        <v>8052.46</v>
      </c>
    </row>
    <row r="2214" spans="1:5" x14ac:dyDescent="0.25">
      <c r="A2214" s="1">
        <v>41915</v>
      </c>
      <c r="E2214">
        <v>7562.17</v>
      </c>
    </row>
    <row r="2215" spans="1:5" x14ac:dyDescent="0.25">
      <c r="A2215" s="1">
        <v>41918</v>
      </c>
      <c r="E2215">
        <v>7689.43</v>
      </c>
    </row>
    <row r="2216" spans="1:5" x14ac:dyDescent="0.25">
      <c r="A2216" s="1">
        <v>41919</v>
      </c>
      <c r="E2216">
        <v>8214.08</v>
      </c>
    </row>
    <row r="2217" spans="1:5" x14ac:dyDescent="0.25">
      <c r="A2217" s="1">
        <v>41920</v>
      </c>
      <c r="E2217">
        <v>7561.41</v>
      </c>
    </row>
    <row r="2218" spans="1:5" x14ac:dyDescent="0.25">
      <c r="A2218" s="1">
        <v>41921</v>
      </c>
      <c r="E2218">
        <v>8214.64</v>
      </c>
    </row>
    <row r="2219" spans="1:5" x14ac:dyDescent="0.25">
      <c r="A2219" s="1">
        <v>41922</v>
      </c>
      <c r="E2219">
        <v>9034.86</v>
      </c>
    </row>
    <row r="2220" spans="1:5" x14ac:dyDescent="0.25">
      <c r="A2220" s="1">
        <v>41925</v>
      </c>
      <c r="E2220">
        <v>10010.450000000001</v>
      </c>
    </row>
    <row r="2221" spans="1:5" x14ac:dyDescent="0.25">
      <c r="A2221" s="1">
        <v>41926</v>
      </c>
      <c r="E2221">
        <v>10044.74</v>
      </c>
    </row>
    <row r="2222" spans="1:5" x14ac:dyDescent="0.25">
      <c r="A2222" s="1">
        <v>41927</v>
      </c>
      <c r="E2222">
        <v>10141.44</v>
      </c>
    </row>
    <row r="2223" spans="1:5" x14ac:dyDescent="0.25">
      <c r="A2223" s="1">
        <v>41928</v>
      </c>
      <c r="E2223">
        <v>10235.69</v>
      </c>
    </row>
    <row r="2224" spans="1:5" x14ac:dyDescent="0.25">
      <c r="A2224" s="1">
        <v>41929</v>
      </c>
      <c r="E2224">
        <v>9820.82</v>
      </c>
    </row>
    <row r="2225" spans="1:5" x14ac:dyDescent="0.25">
      <c r="A2225" s="1">
        <v>41932</v>
      </c>
      <c r="E2225">
        <v>9125.26</v>
      </c>
    </row>
    <row r="2226" spans="1:5" x14ac:dyDescent="0.25">
      <c r="A2226" s="1">
        <v>41933</v>
      </c>
      <c r="E2226">
        <v>8422.59</v>
      </c>
    </row>
    <row r="2227" spans="1:5" x14ac:dyDescent="0.25">
      <c r="A2227" s="1">
        <v>41934</v>
      </c>
      <c r="E2227">
        <v>9041.0300000000007</v>
      </c>
    </row>
    <row r="2228" spans="1:5" x14ac:dyDescent="0.25">
      <c r="A2228" s="1">
        <v>41935</v>
      </c>
      <c r="E2228">
        <v>8569.52</v>
      </c>
    </row>
    <row r="2229" spans="1:5" x14ac:dyDescent="0.25">
      <c r="A2229" s="1">
        <v>41936</v>
      </c>
      <c r="E2229">
        <v>8493.4500000000007</v>
      </c>
    </row>
    <row r="2230" spans="1:5" x14ac:dyDescent="0.25">
      <c r="A2230" s="1">
        <v>41939</v>
      </c>
      <c r="E2230">
        <v>8342.84</v>
      </c>
    </row>
    <row r="2231" spans="1:5" x14ac:dyDescent="0.25">
      <c r="A2231" s="1">
        <v>41940</v>
      </c>
      <c r="E2231">
        <v>7806.27</v>
      </c>
    </row>
    <row r="2232" spans="1:5" x14ac:dyDescent="0.25">
      <c r="A2232" s="1">
        <v>41941</v>
      </c>
      <c r="E2232">
        <v>7881.01</v>
      </c>
    </row>
    <row r="2233" spans="1:5" x14ac:dyDescent="0.25">
      <c r="A2233" s="1">
        <v>41942</v>
      </c>
      <c r="E2233">
        <v>7953.03</v>
      </c>
    </row>
    <row r="2234" spans="1:5" x14ac:dyDescent="0.25">
      <c r="A2234" s="1">
        <v>41943</v>
      </c>
      <c r="E2234">
        <v>7698.18</v>
      </c>
    </row>
    <row r="2235" spans="1:5" x14ac:dyDescent="0.25">
      <c r="A2235" s="1">
        <v>41946</v>
      </c>
      <c r="E2235">
        <v>7863.47</v>
      </c>
    </row>
    <row r="2236" spans="1:5" x14ac:dyDescent="0.25">
      <c r="A2236" s="1">
        <v>41947</v>
      </c>
      <c r="E2236">
        <v>7786.78</v>
      </c>
    </row>
    <row r="2237" spans="1:5" x14ac:dyDescent="0.25">
      <c r="A2237" s="1">
        <v>41948</v>
      </c>
      <c r="E2237">
        <v>7720.94</v>
      </c>
    </row>
    <row r="2238" spans="1:5" x14ac:dyDescent="0.25">
      <c r="A2238" s="1">
        <v>41949</v>
      </c>
      <c r="E2238">
        <v>7463.93</v>
      </c>
    </row>
    <row r="2239" spans="1:5" x14ac:dyDescent="0.25">
      <c r="A2239" s="1">
        <v>41950</v>
      </c>
      <c r="E2239">
        <v>7381.36</v>
      </c>
    </row>
    <row r="2240" spans="1:5" x14ac:dyDescent="0.25">
      <c r="A2240" s="1">
        <v>41953</v>
      </c>
      <c r="E2240">
        <v>7075.39</v>
      </c>
    </row>
    <row r="2241" spans="1:5" x14ac:dyDescent="0.25">
      <c r="A2241" s="1">
        <v>41954</v>
      </c>
      <c r="E2241">
        <v>7110.15</v>
      </c>
    </row>
    <row r="2242" spans="1:5" x14ac:dyDescent="0.25">
      <c r="A2242" s="1">
        <v>41955</v>
      </c>
      <c r="E2242">
        <v>7157.11</v>
      </c>
    </row>
    <row r="2243" spans="1:5" x14ac:dyDescent="0.25">
      <c r="A2243" s="1">
        <v>41956</v>
      </c>
      <c r="E2243">
        <v>7289.68</v>
      </c>
    </row>
    <row r="2244" spans="1:5" x14ac:dyDescent="0.25">
      <c r="A2244" s="1">
        <v>41957</v>
      </c>
      <c r="E2244">
        <v>7287.52</v>
      </c>
    </row>
    <row r="2245" spans="1:5" x14ac:dyDescent="0.25">
      <c r="A2245" s="1">
        <v>41960</v>
      </c>
      <c r="E2245">
        <v>7264.59</v>
      </c>
    </row>
    <row r="2246" spans="1:5" x14ac:dyDescent="0.25">
      <c r="A2246" s="1">
        <v>41961</v>
      </c>
      <c r="E2246">
        <v>7135.29</v>
      </c>
    </row>
    <row r="2247" spans="1:5" x14ac:dyDescent="0.25">
      <c r="A2247" s="1">
        <v>41962</v>
      </c>
      <c r="E2247">
        <v>7306.08</v>
      </c>
    </row>
    <row r="2248" spans="1:5" x14ac:dyDescent="0.25">
      <c r="A2248" s="1">
        <v>41963</v>
      </c>
      <c r="E2248">
        <v>7249.04</v>
      </c>
    </row>
    <row r="2249" spans="1:5" x14ac:dyDescent="0.25">
      <c r="A2249" s="1">
        <v>41964</v>
      </c>
      <c r="E2249">
        <v>7090.58</v>
      </c>
    </row>
    <row r="2250" spans="1:5" x14ac:dyDescent="0.25">
      <c r="A2250" s="1">
        <v>41967</v>
      </c>
      <c r="E2250">
        <v>6943.37</v>
      </c>
    </row>
    <row r="2251" spans="1:5" x14ac:dyDescent="0.25">
      <c r="A2251" s="1">
        <v>41968</v>
      </c>
      <c r="E2251">
        <v>6911.84</v>
      </c>
    </row>
    <row r="2252" spans="1:5" x14ac:dyDescent="0.25">
      <c r="A2252" s="1">
        <v>41969</v>
      </c>
      <c r="E2252">
        <v>6794.91</v>
      </c>
    </row>
    <row r="2253" spans="1:5" x14ac:dyDescent="0.25">
      <c r="A2253" s="1">
        <v>41971</v>
      </c>
      <c r="E2253">
        <v>7027.56</v>
      </c>
    </row>
    <row r="2254" spans="1:5" x14ac:dyDescent="0.25">
      <c r="A2254" s="1">
        <v>41974</v>
      </c>
      <c r="E2254">
        <v>7304.49</v>
      </c>
    </row>
    <row r="2255" spans="1:5" x14ac:dyDescent="0.25">
      <c r="A2255" s="1">
        <v>41975</v>
      </c>
      <c r="E2255">
        <v>6892.58</v>
      </c>
    </row>
    <row r="2256" spans="1:5" x14ac:dyDescent="0.25">
      <c r="A2256" s="1">
        <v>41976</v>
      </c>
      <c r="E2256">
        <v>6754.28</v>
      </c>
    </row>
    <row r="2257" spans="1:5" x14ac:dyDescent="0.25">
      <c r="A2257" s="1">
        <v>41977</v>
      </c>
      <c r="E2257">
        <v>6755.96</v>
      </c>
    </row>
    <row r="2258" spans="1:5" x14ac:dyDescent="0.25">
      <c r="A2258" s="1">
        <v>41978</v>
      </c>
      <c r="E2258">
        <v>6665.32</v>
      </c>
    </row>
    <row r="2259" spans="1:5" x14ac:dyDescent="0.25">
      <c r="A2259" s="1">
        <v>41981</v>
      </c>
      <c r="E2259">
        <v>6944.4</v>
      </c>
    </row>
    <row r="2260" spans="1:5" x14ac:dyDescent="0.25">
      <c r="A2260" s="1">
        <v>41982</v>
      </c>
      <c r="E2260">
        <v>6966.82</v>
      </c>
    </row>
    <row r="2261" spans="1:5" x14ac:dyDescent="0.25">
      <c r="A2261" s="1">
        <v>41983</v>
      </c>
      <c r="E2261">
        <v>7712.79</v>
      </c>
    </row>
    <row r="2262" spans="1:5" x14ac:dyDescent="0.25">
      <c r="A2262" s="1">
        <v>41984</v>
      </c>
      <c r="E2262">
        <v>8151.05</v>
      </c>
    </row>
    <row r="2263" spans="1:5" x14ac:dyDescent="0.25">
      <c r="A2263" s="1">
        <v>41985</v>
      </c>
      <c r="E2263">
        <v>8681.76</v>
      </c>
    </row>
    <row r="2264" spans="1:5" x14ac:dyDescent="0.25">
      <c r="A2264" s="1">
        <v>41988</v>
      </c>
      <c r="E2264">
        <v>8432.7099999999991</v>
      </c>
    </row>
    <row r="2265" spans="1:5" x14ac:dyDescent="0.25">
      <c r="A2265" s="1">
        <v>41989</v>
      </c>
      <c r="E2265">
        <v>8775.11</v>
      </c>
    </row>
    <row r="2266" spans="1:5" x14ac:dyDescent="0.25">
      <c r="A2266" s="1">
        <v>41990</v>
      </c>
      <c r="E2266">
        <v>7967.53</v>
      </c>
    </row>
    <row r="2267" spans="1:5" x14ac:dyDescent="0.25">
      <c r="A2267" s="1">
        <v>41991</v>
      </c>
      <c r="E2267">
        <v>7753.64</v>
      </c>
    </row>
    <row r="2268" spans="1:5" x14ac:dyDescent="0.25">
      <c r="A2268" s="1">
        <v>41992</v>
      </c>
      <c r="E2268">
        <v>7603.87</v>
      </c>
    </row>
    <row r="2269" spans="1:5" x14ac:dyDescent="0.25">
      <c r="A2269" s="1">
        <v>41995</v>
      </c>
      <c r="E2269">
        <v>7298.47</v>
      </c>
    </row>
    <row r="2270" spans="1:5" x14ac:dyDescent="0.25">
      <c r="A2270" s="1">
        <v>41996</v>
      </c>
      <c r="E2270">
        <v>7287.46</v>
      </c>
    </row>
    <row r="2271" spans="1:5" x14ac:dyDescent="0.25">
      <c r="A2271" s="1">
        <v>41997</v>
      </c>
      <c r="E2271">
        <v>7324.47</v>
      </c>
    </row>
    <row r="2272" spans="1:5" x14ac:dyDescent="0.25">
      <c r="A2272" s="1">
        <v>41999</v>
      </c>
      <c r="E2272">
        <v>7281.85</v>
      </c>
    </row>
    <row r="2273" spans="1:5" x14ac:dyDescent="0.25">
      <c r="A2273" s="1">
        <v>42002</v>
      </c>
      <c r="E2273">
        <v>7231.62</v>
      </c>
    </row>
    <row r="2274" spans="1:5" x14ac:dyDescent="0.25">
      <c r="A2274" s="1">
        <v>42003</v>
      </c>
      <c r="E2274">
        <v>7434.58</v>
      </c>
    </row>
    <row r="2275" spans="1:5" x14ac:dyDescent="0.25">
      <c r="A2275" s="1">
        <v>42004</v>
      </c>
      <c r="E2275">
        <v>8122.84</v>
      </c>
    </row>
    <row r="2276" spans="1:5" x14ac:dyDescent="0.25">
      <c r="A2276" s="1">
        <v>42006</v>
      </c>
      <c r="E2276">
        <v>7871.43</v>
      </c>
    </row>
    <row r="2277" spans="1:5" x14ac:dyDescent="0.25">
      <c r="A2277" s="1">
        <v>42009</v>
      </c>
      <c r="E2277">
        <v>8465.67</v>
      </c>
    </row>
    <row r="2278" spans="1:5" x14ac:dyDescent="0.25">
      <c r="A2278" s="1">
        <v>42010</v>
      </c>
      <c r="E2278">
        <v>8566.81</v>
      </c>
    </row>
    <row r="2279" spans="1:5" x14ac:dyDescent="0.25">
      <c r="A2279" s="1">
        <v>42011</v>
      </c>
      <c r="E2279">
        <v>8406.2099999999991</v>
      </c>
    </row>
    <row r="2280" spans="1:5" x14ac:dyDescent="0.25">
      <c r="A2280" s="1">
        <v>42012</v>
      </c>
      <c r="E2280">
        <v>7867.35</v>
      </c>
    </row>
    <row r="2281" spans="1:5" x14ac:dyDescent="0.25">
      <c r="A2281" s="1">
        <v>42013</v>
      </c>
      <c r="E2281">
        <v>8159.84</v>
      </c>
    </row>
    <row r="2282" spans="1:5" x14ac:dyDescent="0.25">
      <c r="A2282" s="1">
        <v>42016</v>
      </c>
      <c r="E2282">
        <v>8564.59</v>
      </c>
    </row>
    <row r="2283" spans="1:5" x14ac:dyDescent="0.25">
      <c r="A2283" s="1">
        <v>42017</v>
      </c>
      <c r="E2283">
        <v>8815.2999999999993</v>
      </c>
    </row>
    <row r="2284" spans="1:5" x14ac:dyDescent="0.25">
      <c r="A2284" s="1">
        <v>42018</v>
      </c>
      <c r="E2284">
        <v>8987.39</v>
      </c>
    </row>
    <row r="2285" spans="1:5" x14ac:dyDescent="0.25">
      <c r="A2285" s="1">
        <v>42019</v>
      </c>
      <c r="E2285">
        <v>9194.68</v>
      </c>
    </row>
    <row r="2286" spans="1:5" x14ac:dyDescent="0.25">
      <c r="A2286" s="1">
        <v>42020</v>
      </c>
      <c r="E2286">
        <v>8973.49</v>
      </c>
    </row>
    <row r="2287" spans="1:5" x14ac:dyDescent="0.25">
      <c r="A2287" s="1">
        <v>42024</v>
      </c>
      <c r="E2287">
        <v>8968.83</v>
      </c>
    </row>
    <row r="2288" spans="1:5" x14ac:dyDescent="0.25">
      <c r="A2288" s="1">
        <v>42025</v>
      </c>
      <c r="E2288">
        <v>8554.68</v>
      </c>
    </row>
    <row r="2289" spans="1:5" x14ac:dyDescent="0.25">
      <c r="A2289" s="1">
        <v>42026</v>
      </c>
      <c r="E2289">
        <v>7997.63</v>
      </c>
    </row>
    <row r="2290" spans="1:5" x14ac:dyDescent="0.25">
      <c r="A2290" s="1">
        <v>42027</v>
      </c>
      <c r="E2290">
        <v>8172.43</v>
      </c>
    </row>
    <row r="2291" spans="1:5" x14ac:dyDescent="0.25">
      <c r="A2291" s="1">
        <v>42030</v>
      </c>
      <c r="E2291">
        <v>7833.78</v>
      </c>
    </row>
    <row r="2292" spans="1:5" x14ac:dyDescent="0.25">
      <c r="A2292" s="1">
        <v>42031</v>
      </c>
      <c r="E2292">
        <v>8141.62</v>
      </c>
    </row>
    <row r="2293" spans="1:5" x14ac:dyDescent="0.25">
      <c r="A2293" s="1">
        <v>42032</v>
      </c>
      <c r="E2293">
        <v>8848.65</v>
      </c>
    </row>
    <row r="2294" spans="1:5" x14ac:dyDescent="0.25">
      <c r="A2294" s="1">
        <v>42033</v>
      </c>
      <c r="E2294">
        <v>8545.0300000000007</v>
      </c>
    </row>
    <row r="2295" spans="1:5" x14ac:dyDescent="0.25">
      <c r="A2295" s="1">
        <v>42034</v>
      </c>
      <c r="E2295">
        <v>9379.9</v>
      </c>
    </row>
    <row r="2296" spans="1:5" x14ac:dyDescent="0.25">
      <c r="A2296" s="1">
        <v>42037</v>
      </c>
      <c r="E2296">
        <v>8920.75</v>
      </c>
    </row>
    <row r="2297" spans="1:5" x14ac:dyDescent="0.25">
      <c r="A2297" s="1">
        <v>42038</v>
      </c>
      <c r="E2297">
        <v>8459.31</v>
      </c>
    </row>
    <row r="2298" spans="1:5" x14ac:dyDescent="0.25">
      <c r="A2298" s="1">
        <v>42039</v>
      </c>
      <c r="E2298">
        <v>8698.4</v>
      </c>
    </row>
    <row r="2299" spans="1:5" x14ac:dyDescent="0.25">
      <c r="A2299" s="1">
        <v>42040</v>
      </c>
      <c r="E2299">
        <v>8363.44</v>
      </c>
    </row>
    <row r="2300" spans="1:5" x14ac:dyDescent="0.25">
      <c r="A2300" s="1">
        <v>42041</v>
      </c>
      <c r="E2300">
        <v>8852.66</v>
      </c>
    </row>
    <row r="2301" spans="1:5" x14ac:dyDescent="0.25">
      <c r="A2301" s="1">
        <v>42044</v>
      </c>
      <c r="E2301">
        <v>8810.84</v>
      </c>
    </row>
    <row r="2302" spans="1:5" x14ac:dyDescent="0.25">
      <c r="A2302" s="1">
        <v>42045</v>
      </c>
      <c r="E2302">
        <v>8419.3799999999992</v>
      </c>
    </row>
    <row r="2303" spans="1:5" x14ac:dyDescent="0.25">
      <c r="A2303" s="1">
        <v>42046</v>
      </c>
      <c r="E2303">
        <v>8544.7199999999993</v>
      </c>
    </row>
    <row r="2304" spans="1:5" x14ac:dyDescent="0.25">
      <c r="A2304" s="1">
        <v>42047</v>
      </c>
      <c r="E2304">
        <v>7962.31</v>
      </c>
    </row>
    <row r="2305" spans="1:5" x14ac:dyDescent="0.25">
      <c r="A2305" s="1">
        <v>42048</v>
      </c>
      <c r="E2305">
        <v>7887.49</v>
      </c>
    </row>
    <row r="2306" spans="1:5" x14ac:dyDescent="0.25">
      <c r="A2306" s="1">
        <v>42052</v>
      </c>
      <c r="E2306">
        <v>7929.91</v>
      </c>
    </row>
    <row r="2307" spans="1:5" x14ac:dyDescent="0.25">
      <c r="A2307" s="1">
        <v>42053</v>
      </c>
      <c r="E2307">
        <v>7847.13</v>
      </c>
    </row>
    <row r="2308" spans="1:5" x14ac:dyDescent="0.25">
      <c r="A2308" s="1">
        <v>42054</v>
      </c>
      <c r="E2308">
        <v>7701.18</v>
      </c>
    </row>
    <row r="2309" spans="1:5" x14ac:dyDescent="0.25">
      <c r="A2309" s="1">
        <v>42055</v>
      </c>
      <c r="E2309">
        <v>7384.38</v>
      </c>
    </row>
    <row r="2310" spans="1:5" x14ac:dyDescent="0.25">
      <c r="A2310" s="1">
        <v>42058</v>
      </c>
      <c r="E2310">
        <v>7444.32</v>
      </c>
    </row>
    <row r="2311" spans="1:5" x14ac:dyDescent="0.25">
      <c r="A2311" s="1">
        <v>42059</v>
      </c>
      <c r="E2311">
        <v>7110.29</v>
      </c>
    </row>
    <row r="2312" spans="1:5" x14ac:dyDescent="0.25">
      <c r="A2312" s="1">
        <v>42060</v>
      </c>
      <c r="E2312">
        <v>7151.15</v>
      </c>
    </row>
    <row r="2313" spans="1:5" x14ac:dyDescent="0.25">
      <c r="A2313" s="1">
        <v>42061</v>
      </c>
      <c r="E2313">
        <v>7103.59</v>
      </c>
    </row>
    <row r="2314" spans="1:5" x14ac:dyDescent="0.25">
      <c r="A2314" s="1">
        <v>42062</v>
      </c>
      <c r="E2314">
        <v>7073.72</v>
      </c>
    </row>
    <row r="2315" spans="1:5" x14ac:dyDescent="0.25">
      <c r="A2315" s="1">
        <v>42065</v>
      </c>
      <c r="E2315">
        <v>6811.07</v>
      </c>
    </row>
    <row r="2316" spans="1:5" x14ac:dyDescent="0.25">
      <c r="A2316" s="1">
        <v>42066</v>
      </c>
      <c r="E2316">
        <v>6971.35</v>
      </c>
    </row>
    <row r="2317" spans="1:5" x14ac:dyDescent="0.25">
      <c r="A2317" s="1">
        <v>42067</v>
      </c>
      <c r="E2317">
        <v>6950.29</v>
      </c>
    </row>
    <row r="2318" spans="1:5" x14ac:dyDescent="0.25">
      <c r="A2318" s="1">
        <v>42068</v>
      </c>
      <c r="E2318">
        <v>6859.36</v>
      </c>
    </row>
    <row r="2319" spans="1:5" x14ac:dyDescent="0.25">
      <c r="A2319" s="1">
        <v>42069</v>
      </c>
      <c r="E2319">
        <v>7183.69</v>
      </c>
    </row>
    <row r="2320" spans="1:5" x14ac:dyDescent="0.25">
      <c r="A2320" s="1">
        <v>42072</v>
      </c>
      <c r="E2320">
        <v>7021.36</v>
      </c>
    </row>
    <row r="2321" spans="1:5" x14ac:dyDescent="0.25">
      <c r="A2321" s="1">
        <v>42073</v>
      </c>
      <c r="E2321">
        <v>7294.02</v>
      </c>
    </row>
    <row r="2322" spans="1:5" x14ac:dyDescent="0.25">
      <c r="A2322" s="1">
        <v>42074</v>
      </c>
      <c r="E2322">
        <v>7487.43</v>
      </c>
    </row>
    <row r="2323" spans="1:5" x14ac:dyDescent="0.25">
      <c r="A2323" s="1">
        <v>42075</v>
      </c>
      <c r="E2323">
        <v>7028.8</v>
      </c>
    </row>
    <row r="2324" spans="1:5" x14ac:dyDescent="0.25">
      <c r="A2324" s="1">
        <v>42076</v>
      </c>
      <c r="E2324">
        <v>7197.01</v>
      </c>
    </row>
    <row r="2325" spans="1:5" x14ac:dyDescent="0.25">
      <c r="A2325" s="1">
        <v>42079</v>
      </c>
      <c r="E2325">
        <v>7033.1</v>
      </c>
    </row>
    <row r="2326" spans="1:5" x14ac:dyDescent="0.25">
      <c r="A2326" s="1">
        <v>42080</v>
      </c>
      <c r="E2326">
        <v>6974.97</v>
      </c>
    </row>
    <row r="2327" spans="1:5" x14ac:dyDescent="0.25">
      <c r="A2327" s="1">
        <v>42081</v>
      </c>
      <c r="E2327">
        <v>6696.61</v>
      </c>
    </row>
    <row r="2328" spans="1:5" x14ac:dyDescent="0.25">
      <c r="A2328" s="1">
        <v>42082</v>
      </c>
      <c r="E2328">
        <v>6701.28</v>
      </c>
    </row>
    <row r="2329" spans="1:5" x14ac:dyDescent="0.25">
      <c r="A2329" s="1">
        <v>42083</v>
      </c>
      <c r="E2329">
        <v>6559.67</v>
      </c>
    </row>
    <row r="2330" spans="1:5" x14ac:dyDescent="0.25">
      <c r="A2330" s="1">
        <v>42086</v>
      </c>
      <c r="E2330">
        <v>6436.56</v>
      </c>
    </row>
    <row r="2331" spans="1:5" x14ac:dyDescent="0.25">
      <c r="A2331" s="1">
        <v>42087</v>
      </c>
      <c r="E2331">
        <v>6442.83</v>
      </c>
    </row>
    <row r="2332" spans="1:5" x14ac:dyDescent="0.25">
      <c r="A2332" s="1">
        <v>42088</v>
      </c>
      <c r="E2332">
        <v>6726.82</v>
      </c>
    </row>
    <row r="2333" spans="1:5" x14ac:dyDescent="0.25">
      <c r="A2333" s="1">
        <v>42089</v>
      </c>
      <c r="E2333">
        <v>6698.88</v>
      </c>
    </row>
    <row r="2334" spans="1:5" x14ac:dyDescent="0.25">
      <c r="A2334" s="1">
        <v>42090</v>
      </c>
      <c r="E2334">
        <v>6598.95</v>
      </c>
    </row>
    <row r="2335" spans="1:5" x14ac:dyDescent="0.25">
      <c r="A2335" s="1">
        <v>42093</v>
      </c>
      <c r="E2335">
        <v>6389.32</v>
      </c>
    </row>
    <row r="2336" spans="1:5" x14ac:dyDescent="0.25">
      <c r="A2336" s="1">
        <v>42094</v>
      </c>
      <c r="E2336">
        <v>6560.06</v>
      </c>
    </row>
    <row r="2337" spans="1:5" x14ac:dyDescent="0.25">
      <c r="A2337" s="1">
        <v>42095</v>
      </c>
      <c r="E2337">
        <v>6572.86</v>
      </c>
    </row>
    <row r="2338" spans="1:5" x14ac:dyDescent="0.25">
      <c r="A2338" s="1">
        <v>42096</v>
      </c>
      <c r="E2338">
        <v>6411.24</v>
      </c>
    </row>
    <row r="2339" spans="1:5" x14ac:dyDescent="0.25">
      <c r="A2339" s="1">
        <v>42100</v>
      </c>
      <c r="E2339">
        <v>6283.7</v>
      </c>
    </row>
    <row r="2340" spans="1:5" x14ac:dyDescent="0.25">
      <c r="A2340" s="1">
        <v>42101</v>
      </c>
      <c r="E2340">
        <v>6251.95</v>
      </c>
    </row>
    <row r="2341" spans="1:5" x14ac:dyDescent="0.25">
      <c r="A2341" s="1">
        <v>42102</v>
      </c>
      <c r="E2341">
        <v>6173.52</v>
      </c>
    </row>
    <row r="2342" spans="1:5" x14ac:dyDescent="0.25">
      <c r="A2342" s="1">
        <v>42103</v>
      </c>
      <c r="E2342">
        <v>5950.64</v>
      </c>
    </row>
    <row r="2343" spans="1:5" x14ac:dyDescent="0.25">
      <c r="A2343" s="1">
        <v>42104</v>
      </c>
      <c r="E2343">
        <v>5677.67</v>
      </c>
    </row>
    <row r="2344" spans="1:5" x14ac:dyDescent="0.25">
      <c r="A2344" s="1">
        <v>42107</v>
      </c>
      <c r="E2344">
        <v>5857.48</v>
      </c>
    </row>
    <row r="2345" spans="1:5" x14ac:dyDescent="0.25">
      <c r="A2345" s="1">
        <v>42108</v>
      </c>
      <c r="E2345">
        <v>5768.14</v>
      </c>
    </row>
    <row r="2346" spans="1:5" x14ac:dyDescent="0.25">
      <c r="A2346" s="1">
        <v>42109</v>
      </c>
      <c r="E2346">
        <v>5662</v>
      </c>
    </row>
    <row r="2347" spans="1:5" x14ac:dyDescent="0.25">
      <c r="A2347" s="1">
        <v>42110</v>
      </c>
      <c r="E2347">
        <v>5555.74</v>
      </c>
    </row>
    <row r="2348" spans="1:5" x14ac:dyDescent="0.25">
      <c r="A2348" s="1">
        <v>42111</v>
      </c>
      <c r="E2348">
        <v>5760.22</v>
      </c>
    </row>
    <row r="2349" spans="1:5" x14ac:dyDescent="0.25">
      <c r="A2349" s="1">
        <v>42114</v>
      </c>
      <c r="E2349">
        <v>5540.1</v>
      </c>
    </row>
    <row r="2350" spans="1:5" x14ac:dyDescent="0.25">
      <c r="A2350" s="1">
        <v>42115</v>
      </c>
      <c r="E2350">
        <v>5540.67</v>
      </c>
    </row>
    <row r="2351" spans="1:5" x14ac:dyDescent="0.25">
      <c r="A2351" s="1">
        <v>42116</v>
      </c>
      <c r="E2351">
        <v>5483.8</v>
      </c>
    </row>
    <row r="2352" spans="1:5" x14ac:dyDescent="0.25">
      <c r="A2352" s="1">
        <v>42117</v>
      </c>
      <c r="E2352">
        <v>5414.36</v>
      </c>
    </row>
    <row r="2353" spans="1:5" x14ac:dyDescent="0.25">
      <c r="A2353" s="1">
        <v>42118</v>
      </c>
      <c r="E2353">
        <v>5373.48</v>
      </c>
    </row>
    <row r="2354" spans="1:5" x14ac:dyDescent="0.25">
      <c r="A2354" s="1">
        <v>42121</v>
      </c>
      <c r="E2354">
        <v>5560.52</v>
      </c>
    </row>
    <row r="2355" spans="1:5" x14ac:dyDescent="0.25">
      <c r="A2355" s="1">
        <v>42122</v>
      </c>
      <c r="E2355">
        <v>5352.98</v>
      </c>
    </row>
    <row r="2356" spans="1:5" x14ac:dyDescent="0.25">
      <c r="A2356" s="1">
        <v>42123</v>
      </c>
      <c r="E2356">
        <v>5502.76</v>
      </c>
    </row>
    <row r="2357" spans="1:5" x14ac:dyDescent="0.25">
      <c r="A2357" s="1">
        <v>42124</v>
      </c>
      <c r="E2357">
        <v>5668.5</v>
      </c>
    </row>
    <row r="2358" spans="1:5" x14ac:dyDescent="0.25">
      <c r="A2358" s="1">
        <v>42125</v>
      </c>
      <c r="E2358">
        <v>5359.15</v>
      </c>
    </row>
    <row r="2359" spans="1:5" x14ac:dyDescent="0.25">
      <c r="A2359" s="1">
        <v>42128</v>
      </c>
      <c r="E2359">
        <v>5378.18</v>
      </c>
    </row>
    <row r="2360" spans="1:5" x14ac:dyDescent="0.25">
      <c r="A2360" s="1">
        <v>42129</v>
      </c>
      <c r="E2360">
        <v>5543.61</v>
      </c>
    </row>
    <row r="2361" spans="1:5" x14ac:dyDescent="0.25">
      <c r="A2361" s="1">
        <v>42130</v>
      </c>
      <c r="E2361">
        <v>5668.66</v>
      </c>
    </row>
    <row r="2362" spans="1:5" x14ac:dyDescent="0.25">
      <c r="A2362" s="1">
        <v>42131</v>
      </c>
      <c r="E2362">
        <v>5597.14</v>
      </c>
    </row>
    <row r="2363" spans="1:5" x14ac:dyDescent="0.25">
      <c r="A2363" s="1">
        <v>42132</v>
      </c>
      <c r="E2363">
        <v>5296.57</v>
      </c>
    </row>
    <row r="2364" spans="1:5" x14ac:dyDescent="0.25">
      <c r="A2364" s="1">
        <v>42135</v>
      </c>
      <c r="E2364">
        <v>5446.95</v>
      </c>
    </row>
    <row r="2365" spans="1:5" x14ac:dyDescent="0.25">
      <c r="A2365" s="1">
        <v>42136</v>
      </c>
      <c r="E2365">
        <v>5425</v>
      </c>
    </row>
    <row r="2366" spans="1:5" x14ac:dyDescent="0.25">
      <c r="A2366" s="1">
        <v>42137</v>
      </c>
      <c r="E2366">
        <v>5344.36</v>
      </c>
    </row>
    <row r="2367" spans="1:5" x14ac:dyDescent="0.25">
      <c r="A2367" s="1">
        <v>42138</v>
      </c>
      <c r="E2367">
        <v>5231.63</v>
      </c>
    </row>
    <row r="2368" spans="1:5" x14ac:dyDescent="0.25">
      <c r="A2368" s="1">
        <v>42139</v>
      </c>
      <c r="E2368">
        <v>5179.05</v>
      </c>
    </row>
    <row r="2369" spans="1:5" x14ac:dyDescent="0.25">
      <c r="A2369" s="1">
        <v>42142</v>
      </c>
      <c r="E2369">
        <v>4990.08</v>
      </c>
    </row>
    <row r="2370" spans="1:5" x14ac:dyDescent="0.25">
      <c r="A2370" s="1">
        <v>42143</v>
      </c>
      <c r="E2370">
        <v>4939.72</v>
      </c>
    </row>
    <row r="2371" spans="1:5" x14ac:dyDescent="0.25">
      <c r="A2371" s="1">
        <v>42144</v>
      </c>
      <c r="E2371">
        <v>4963.12</v>
      </c>
    </row>
    <row r="2372" spans="1:5" x14ac:dyDescent="0.25">
      <c r="A2372" s="1">
        <v>42145</v>
      </c>
      <c r="E2372">
        <v>4798.54</v>
      </c>
    </row>
    <row r="2373" spans="1:5" x14ac:dyDescent="0.25">
      <c r="A2373" s="1">
        <v>42146</v>
      </c>
      <c r="E2373">
        <v>4833.45</v>
      </c>
    </row>
    <row r="2374" spans="1:5" x14ac:dyDescent="0.25">
      <c r="A2374" s="1">
        <v>42150</v>
      </c>
      <c r="E2374">
        <v>5008.47</v>
      </c>
    </row>
    <row r="2375" spans="1:5" x14ac:dyDescent="0.25">
      <c r="A2375" s="1">
        <v>42151</v>
      </c>
      <c r="E2375">
        <v>4811.7</v>
      </c>
    </row>
    <row r="2376" spans="1:5" x14ac:dyDescent="0.25">
      <c r="A2376" s="1">
        <v>42152</v>
      </c>
      <c r="E2376">
        <v>4886.7299999999996</v>
      </c>
    </row>
    <row r="2377" spans="1:5" x14ac:dyDescent="0.25">
      <c r="A2377" s="1">
        <v>42153</v>
      </c>
      <c r="E2377">
        <v>4891.88</v>
      </c>
    </row>
    <row r="2378" spans="1:5" x14ac:dyDescent="0.25">
      <c r="A2378" s="1">
        <v>42156</v>
      </c>
      <c r="E2378">
        <v>4859.72</v>
      </c>
    </row>
    <row r="2379" spans="1:5" x14ac:dyDescent="0.25">
      <c r="A2379" s="1">
        <v>42157</v>
      </c>
      <c r="E2379">
        <v>4956.16</v>
      </c>
    </row>
    <row r="2380" spans="1:5" x14ac:dyDescent="0.25">
      <c r="A2380" s="1">
        <v>42158</v>
      </c>
      <c r="E2380">
        <v>4869.07</v>
      </c>
    </row>
    <row r="2381" spans="1:5" x14ac:dyDescent="0.25">
      <c r="A2381" s="1">
        <v>42159</v>
      </c>
      <c r="E2381">
        <v>5030.47</v>
      </c>
    </row>
    <row r="2382" spans="1:5" x14ac:dyDescent="0.25">
      <c r="A2382" s="1">
        <v>42160</v>
      </c>
      <c r="E2382">
        <v>4947.7700000000004</v>
      </c>
    </row>
    <row r="2383" spans="1:5" x14ac:dyDescent="0.25">
      <c r="A2383" s="1">
        <v>42163</v>
      </c>
      <c r="E2383">
        <v>5050.59</v>
      </c>
    </row>
    <row r="2384" spans="1:5" x14ac:dyDescent="0.25">
      <c r="A2384" s="1">
        <v>42164</v>
      </c>
      <c r="E2384">
        <v>4982.3900000000003</v>
      </c>
    </row>
    <row r="2385" spans="1:5" x14ac:dyDescent="0.25">
      <c r="A2385" s="1">
        <v>42165</v>
      </c>
      <c r="E2385">
        <v>4769.91</v>
      </c>
    </row>
    <row r="2386" spans="1:5" x14ac:dyDescent="0.25">
      <c r="A2386" s="1">
        <v>42166</v>
      </c>
      <c r="E2386">
        <v>4670.66</v>
      </c>
    </row>
    <row r="2387" spans="1:5" x14ac:dyDescent="0.25">
      <c r="A2387" s="1">
        <v>42167</v>
      </c>
      <c r="E2387">
        <v>4726.68</v>
      </c>
    </row>
    <row r="2388" spans="1:5" x14ac:dyDescent="0.25">
      <c r="A2388" s="1">
        <v>42170</v>
      </c>
      <c r="E2388">
        <v>4931.53</v>
      </c>
    </row>
    <row r="2389" spans="1:5" x14ac:dyDescent="0.25">
      <c r="A2389" s="1">
        <v>42171</v>
      </c>
      <c r="E2389">
        <v>4832.67</v>
      </c>
    </row>
    <row r="2390" spans="1:5" x14ac:dyDescent="0.25">
      <c r="A2390" s="1">
        <v>42172</v>
      </c>
      <c r="E2390">
        <v>4829.5600000000004</v>
      </c>
    </row>
    <row r="2391" spans="1:5" x14ac:dyDescent="0.25">
      <c r="A2391" s="1">
        <v>42173</v>
      </c>
      <c r="E2391">
        <v>4695.0600000000004</v>
      </c>
    </row>
    <row r="2392" spans="1:5" x14ac:dyDescent="0.25">
      <c r="A2392" s="1">
        <v>42174</v>
      </c>
      <c r="E2392">
        <v>4737.63</v>
      </c>
    </row>
    <row r="2393" spans="1:5" x14ac:dyDescent="0.25">
      <c r="A2393" s="1">
        <v>42177</v>
      </c>
      <c r="E2393">
        <v>4521.8100000000004</v>
      </c>
    </row>
    <row r="2394" spans="1:5" x14ac:dyDescent="0.25">
      <c r="A2394" s="1">
        <v>42178</v>
      </c>
      <c r="E2394">
        <v>4412.49</v>
      </c>
    </row>
    <row r="2395" spans="1:5" x14ac:dyDescent="0.25">
      <c r="A2395" s="1">
        <v>42179</v>
      </c>
      <c r="E2395">
        <v>4498.82</v>
      </c>
    </row>
    <row r="2396" spans="1:5" x14ac:dyDescent="0.25">
      <c r="A2396" s="1">
        <v>42180</v>
      </c>
      <c r="E2396">
        <v>4530.1899999999996</v>
      </c>
    </row>
    <row r="2397" spans="1:5" x14ac:dyDescent="0.25">
      <c r="A2397" s="1">
        <v>42181</v>
      </c>
      <c r="E2397">
        <v>4519.8900000000003</v>
      </c>
    </row>
    <row r="2398" spans="1:5" x14ac:dyDescent="0.25">
      <c r="A2398" s="1">
        <v>42184</v>
      </c>
      <c r="E2398">
        <v>5286.06</v>
      </c>
    </row>
    <row r="2399" spans="1:5" x14ac:dyDescent="0.25">
      <c r="A2399" s="1">
        <v>42185</v>
      </c>
      <c r="E2399">
        <v>5262.84</v>
      </c>
    </row>
    <row r="2400" spans="1:5" x14ac:dyDescent="0.25">
      <c r="A2400" s="1">
        <v>42186</v>
      </c>
      <c r="E2400">
        <v>4919.05</v>
      </c>
    </row>
    <row r="2401" spans="1:5" x14ac:dyDescent="0.25">
      <c r="A2401" s="1">
        <v>42187</v>
      </c>
      <c r="E2401">
        <v>5196.97</v>
      </c>
    </row>
    <row r="2402" spans="1:5" x14ac:dyDescent="0.25">
      <c r="A2402" s="1">
        <v>42191</v>
      </c>
      <c r="E2402">
        <v>5339.93</v>
      </c>
    </row>
    <row r="2403" spans="1:5" x14ac:dyDescent="0.25">
      <c r="A2403" s="1">
        <v>42192</v>
      </c>
      <c r="E2403">
        <v>5083.4399999999996</v>
      </c>
    </row>
    <row r="2404" spans="1:5" x14ac:dyDescent="0.25">
      <c r="A2404" s="1">
        <v>42193</v>
      </c>
      <c r="E2404">
        <v>5532.06</v>
      </c>
    </row>
    <row r="2405" spans="1:5" x14ac:dyDescent="0.25">
      <c r="A2405" s="1">
        <v>42194</v>
      </c>
      <c r="E2405">
        <v>5567.01</v>
      </c>
    </row>
    <row r="2406" spans="1:5" x14ac:dyDescent="0.25">
      <c r="A2406" s="1">
        <v>42195</v>
      </c>
      <c r="E2406">
        <v>5169.7299999999996</v>
      </c>
    </row>
    <row r="2407" spans="1:5" x14ac:dyDescent="0.25">
      <c r="A2407" s="1">
        <v>42198</v>
      </c>
      <c r="E2407">
        <v>4631.9799999999996</v>
      </c>
    </row>
    <row r="2408" spans="1:5" x14ac:dyDescent="0.25">
      <c r="A2408" s="1">
        <v>42199</v>
      </c>
      <c r="E2408">
        <v>4617.6000000000004</v>
      </c>
    </row>
    <row r="2409" spans="1:5" x14ac:dyDescent="0.25">
      <c r="A2409" s="1">
        <v>42200</v>
      </c>
      <c r="E2409">
        <v>4619.6099999999997</v>
      </c>
    </row>
    <row r="2410" spans="1:5" x14ac:dyDescent="0.25">
      <c r="A2410" s="1">
        <v>42201</v>
      </c>
      <c r="E2410">
        <v>4296.1099999999997</v>
      </c>
    </row>
    <row r="2411" spans="1:5" x14ac:dyDescent="0.25">
      <c r="A2411" s="1">
        <v>42202</v>
      </c>
      <c r="E2411">
        <v>4258.7299999999996</v>
      </c>
    </row>
    <row r="2412" spans="1:5" x14ac:dyDescent="0.25">
      <c r="A2412" s="1">
        <v>42205</v>
      </c>
      <c r="E2412">
        <v>4231.67</v>
      </c>
    </row>
    <row r="2413" spans="1:5" x14ac:dyDescent="0.25">
      <c r="A2413" s="1">
        <v>42206</v>
      </c>
      <c r="E2413">
        <v>4219.1899999999996</v>
      </c>
    </row>
    <row r="2414" spans="1:5" x14ac:dyDescent="0.25">
      <c r="A2414" s="1">
        <v>42207</v>
      </c>
      <c r="E2414">
        <v>4210.34</v>
      </c>
    </row>
    <row r="2415" spans="1:5" x14ac:dyDescent="0.25">
      <c r="A2415" s="1">
        <v>42208</v>
      </c>
      <c r="E2415">
        <v>4284.2700000000004</v>
      </c>
    </row>
    <row r="2416" spans="1:5" x14ac:dyDescent="0.25">
      <c r="A2416" s="1">
        <v>42209</v>
      </c>
      <c r="E2416">
        <v>4406.1000000000004</v>
      </c>
    </row>
    <row r="2417" spans="1:5" x14ac:dyDescent="0.25">
      <c r="A2417" s="1">
        <v>42212</v>
      </c>
      <c r="E2417">
        <v>4683.24</v>
      </c>
    </row>
    <row r="2418" spans="1:5" x14ac:dyDescent="0.25">
      <c r="A2418" s="1">
        <v>42213</v>
      </c>
      <c r="E2418">
        <v>4259.88</v>
      </c>
    </row>
    <row r="2419" spans="1:5" x14ac:dyDescent="0.25">
      <c r="A2419" s="1">
        <v>42214</v>
      </c>
      <c r="E2419">
        <v>4212.67</v>
      </c>
    </row>
    <row r="2420" spans="1:5" x14ac:dyDescent="0.25">
      <c r="A2420" s="1">
        <v>42215</v>
      </c>
      <c r="E2420">
        <v>4176.79</v>
      </c>
    </row>
    <row r="2421" spans="1:5" x14ac:dyDescent="0.25">
      <c r="A2421" s="1">
        <v>42216</v>
      </c>
      <c r="E2421">
        <v>4187.16</v>
      </c>
    </row>
    <row r="2422" spans="1:5" x14ac:dyDescent="0.25">
      <c r="A2422" s="1">
        <v>42219</v>
      </c>
      <c r="E2422">
        <v>4134.42</v>
      </c>
    </row>
    <row r="2423" spans="1:5" x14ac:dyDescent="0.25">
      <c r="A2423" s="1">
        <v>42220</v>
      </c>
      <c r="E2423">
        <v>4149.26</v>
      </c>
    </row>
    <row r="2424" spans="1:5" x14ac:dyDescent="0.25">
      <c r="A2424" s="1">
        <v>42221</v>
      </c>
      <c r="E2424">
        <v>4096.6499999999996</v>
      </c>
    </row>
    <row r="2425" spans="1:5" x14ac:dyDescent="0.25">
      <c r="A2425" s="1">
        <v>42222</v>
      </c>
      <c r="E2425">
        <v>4252.67</v>
      </c>
    </row>
    <row r="2426" spans="1:5" x14ac:dyDescent="0.25">
      <c r="A2426" s="1">
        <v>42223</v>
      </c>
      <c r="E2426">
        <v>4219.92</v>
      </c>
    </row>
    <row r="2427" spans="1:5" x14ac:dyDescent="0.25">
      <c r="A2427" s="1">
        <v>42226</v>
      </c>
      <c r="E2427">
        <v>4060.88</v>
      </c>
    </row>
    <row r="2428" spans="1:5" x14ac:dyDescent="0.25">
      <c r="A2428" s="1">
        <v>42227</v>
      </c>
      <c r="E2428">
        <v>4252.33</v>
      </c>
    </row>
    <row r="2429" spans="1:5" x14ac:dyDescent="0.25">
      <c r="A2429" s="1">
        <v>42228</v>
      </c>
      <c r="E2429">
        <v>4231.37</v>
      </c>
    </row>
    <row r="2430" spans="1:5" x14ac:dyDescent="0.25">
      <c r="A2430" s="1">
        <v>42229</v>
      </c>
      <c r="E2430">
        <v>4181.22</v>
      </c>
    </row>
    <row r="2431" spans="1:5" x14ac:dyDescent="0.25">
      <c r="A2431" s="1">
        <v>42230</v>
      </c>
      <c r="E2431">
        <v>4174.1400000000003</v>
      </c>
    </row>
    <row r="2432" spans="1:5" x14ac:dyDescent="0.25">
      <c r="A2432" s="1">
        <v>42233</v>
      </c>
      <c r="E2432">
        <v>4127.6099999999997</v>
      </c>
    </row>
    <row r="2433" spans="1:5" x14ac:dyDescent="0.25">
      <c r="A2433" s="1">
        <v>42234</v>
      </c>
      <c r="E2433">
        <v>4180.8500000000004</v>
      </c>
    </row>
    <row r="2434" spans="1:5" x14ac:dyDescent="0.25">
      <c r="A2434" s="1">
        <v>42235</v>
      </c>
      <c r="E2434">
        <v>4238.6099999999997</v>
      </c>
    </row>
    <row r="2435" spans="1:5" x14ac:dyDescent="0.25">
      <c r="A2435" s="1">
        <v>42236</v>
      </c>
      <c r="E2435">
        <v>4621.37</v>
      </c>
    </row>
    <row r="2436" spans="1:5" x14ac:dyDescent="0.25">
      <c r="A2436" s="1">
        <v>42237</v>
      </c>
      <c r="E2436">
        <v>5321.76</v>
      </c>
    </row>
    <row r="2437" spans="1:5" x14ac:dyDescent="0.25">
      <c r="A2437" s="1">
        <v>42240</v>
      </c>
      <c r="E2437">
        <v>6276.71</v>
      </c>
    </row>
    <row r="2438" spans="1:5" x14ac:dyDescent="0.25">
      <c r="A2438" s="1">
        <v>42241</v>
      </c>
      <c r="E2438">
        <v>6850.23</v>
      </c>
    </row>
    <row r="2439" spans="1:5" x14ac:dyDescent="0.25">
      <c r="A2439" s="1">
        <v>42242</v>
      </c>
      <c r="E2439">
        <v>6279.94</v>
      </c>
    </row>
    <row r="2440" spans="1:5" x14ac:dyDescent="0.25">
      <c r="A2440" s="1">
        <v>42243</v>
      </c>
      <c r="E2440">
        <v>6446.67</v>
      </c>
    </row>
    <row r="2441" spans="1:5" x14ac:dyDescent="0.25">
      <c r="A2441" s="1">
        <v>42244</v>
      </c>
      <c r="E2441">
        <v>6910.62</v>
      </c>
    </row>
    <row r="2442" spans="1:5" x14ac:dyDescent="0.25">
      <c r="A2442" s="1">
        <v>42247</v>
      </c>
      <c r="E2442">
        <v>6955.51</v>
      </c>
    </row>
    <row r="2443" spans="1:5" x14ac:dyDescent="0.25">
      <c r="A2443" s="1">
        <v>42248</v>
      </c>
      <c r="E2443">
        <v>8031.32</v>
      </c>
    </row>
    <row r="2444" spans="1:5" x14ac:dyDescent="0.25">
      <c r="A2444" s="1">
        <v>42249</v>
      </c>
      <c r="E2444">
        <v>7235.21</v>
      </c>
    </row>
    <row r="2445" spans="1:5" x14ac:dyDescent="0.25">
      <c r="A2445" s="1">
        <v>42250</v>
      </c>
      <c r="E2445">
        <v>7146.75</v>
      </c>
    </row>
    <row r="2446" spans="1:5" x14ac:dyDescent="0.25">
      <c r="A2446" s="1">
        <v>42251</v>
      </c>
      <c r="E2446">
        <v>7530.5</v>
      </c>
    </row>
    <row r="2447" spans="1:5" x14ac:dyDescent="0.25">
      <c r="A2447" s="1">
        <v>42255</v>
      </c>
      <c r="E2447">
        <v>6971.97</v>
      </c>
    </row>
    <row r="2448" spans="1:5" x14ac:dyDescent="0.25">
      <c r="A2448" s="1">
        <v>42256</v>
      </c>
      <c r="E2448">
        <v>7139.26</v>
      </c>
    </row>
    <row r="2449" spans="1:5" x14ac:dyDescent="0.25">
      <c r="A2449" s="1">
        <v>42257</v>
      </c>
      <c r="E2449">
        <v>7019.3</v>
      </c>
    </row>
    <row r="2450" spans="1:5" x14ac:dyDescent="0.25">
      <c r="A2450" s="1">
        <v>42258</v>
      </c>
      <c r="E2450">
        <v>6796.9</v>
      </c>
    </row>
    <row r="2451" spans="1:5" x14ac:dyDescent="0.25">
      <c r="A2451" s="1">
        <v>42261</v>
      </c>
      <c r="E2451">
        <v>6813.99</v>
      </c>
    </row>
    <row r="2452" spans="1:5" x14ac:dyDescent="0.25">
      <c r="A2452" s="1">
        <v>42262</v>
      </c>
      <c r="E2452">
        <v>6132.43</v>
      </c>
    </row>
    <row r="2453" spans="1:5" x14ac:dyDescent="0.25">
      <c r="A2453" s="1">
        <v>42263</v>
      </c>
      <c r="E2453">
        <v>5761.66</v>
      </c>
    </row>
    <row r="2454" spans="1:5" x14ac:dyDescent="0.25">
      <c r="A2454" s="1">
        <v>42264</v>
      </c>
      <c r="E2454">
        <v>5681.3</v>
      </c>
    </row>
    <row r="2455" spans="1:5" x14ac:dyDescent="0.25">
      <c r="A2455" s="1">
        <v>42265</v>
      </c>
      <c r="E2455">
        <v>6450.2</v>
      </c>
    </row>
    <row r="2456" spans="1:5" x14ac:dyDescent="0.25">
      <c r="A2456" s="1">
        <v>42268</v>
      </c>
      <c r="E2456">
        <v>6043.52</v>
      </c>
    </row>
    <row r="2457" spans="1:5" x14ac:dyDescent="0.25">
      <c r="A2457" s="1">
        <v>42269</v>
      </c>
      <c r="E2457">
        <v>6410.25</v>
      </c>
    </row>
    <row r="2458" spans="1:5" x14ac:dyDescent="0.25">
      <c r="A2458" s="1">
        <v>42270</v>
      </c>
      <c r="E2458">
        <v>6177.14</v>
      </c>
    </row>
    <row r="2459" spans="1:5" x14ac:dyDescent="0.25">
      <c r="A2459" s="1">
        <v>42271</v>
      </c>
      <c r="E2459">
        <v>6368.76</v>
      </c>
    </row>
    <row r="2460" spans="1:5" x14ac:dyDescent="0.25">
      <c r="A2460" s="1">
        <v>42272</v>
      </c>
      <c r="E2460">
        <v>6499.81</v>
      </c>
    </row>
    <row r="2461" spans="1:5" x14ac:dyDescent="0.25">
      <c r="A2461" s="1">
        <v>42275</v>
      </c>
      <c r="E2461">
        <v>6940.2</v>
      </c>
    </row>
    <row r="2462" spans="1:5" x14ac:dyDescent="0.25">
      <c r="A2462" s="1">
        <v>42276</v>
      </c>
      <c r="E2462">
        <v>7018.17</v>
      </c>
    </row>
    <row r="2463" spans="1:5" x14ac:dyDescent="0.25">
      <c r="A2463" s="1">
        <v>42277</v>
      </c>
      <c r="E2463">
        <v>6648.32</v>
      </c>
    </row>
    <row r="2464" spans="1:5" x14ac:dyDescent="0.25">
      <c r="A2464" s="1">
        <v>42278</v>
      </c>
      <c r="E2464">
        <v>6608.31</v>
      </c>
    </row>
    <row r="2465" spans="1:5" x14ac:dyDescent="0.25">
      <c r="A2465" s="1">
        <v>42279</v>
      </c>
      <c r="E2465">
        <v>6266.77</v>
      </c>
    </row>
    <row r="2466" spans="1:5" x14ac:dyDescent="0.25">
      <c r="A2466" s="1">
        <v>42282</v>
      </c>
      <c r="E2466">
        <v>5874.17</v>
      </c>
    </row>
    <row r="2467" spans="1:5" x14ac:dyDescent="0.25">
      <c r="A2467" s="1">
        <v>42283</v>
      </c>
      <c r="E2467">
        <v>5934.12</v>
      </c>
    </row>
    <row r="2468" spans="1:5" x14ac:dyDescent="0.25">
      <c r="A2468" s="1">
        <v>42284</v>
      </c>
      <c r="E2468">
        <v>5811.62</v>
      </c>
    </row>
    <row r="2469" spans="1:5" x14ac:dyDescent="0.25">
      <c r="A2469" s="1">
        <v>42285</v>
      </c>
      <c r="E2469">
        <v>5529.67</v>
      </c>
    </row>
    <row r="2470" spans="1:5" x14ac:dyDescent="0.25">
      <c r="A2470" s="1">
        <v>42286</v>
      </c>
      <c r="E2470">
        <v>5521.07</v>
      </c>
    </row>
    <row r="2471" spans="1:5" x14ac:dyDescent="0.25">
      <c r="A2471" s="1">
        <v>42289</v>
      </c>
      <c r="E2471">
        <v>5183.12</v>
      </c>
    </row>
    <row r="2472" spans="1:5" x14ac:dyDescent="0.25">
      <c r="A2472" s="1">
        <v>42290</v>
      </c>
      <c r="E2472">
        <v>5469.03</v>
      </c>
    </row>
    <row r="2473" spans="1:5" x14ac:dyDescent="0.25">
      <c r="A2473" s="1">
        <v>42291</v>
      </c>
      <c r="E2473">
        <v>5591.25</v>
      </c>
    </row>
    <row r="2474" spans="1:5" x14ac:dyDescent="0.25">
      <c r="A2474" s="1">
        <v>42292</v>
      </c>
      <c r="E2474">
        <v>5170.9399999999996</v>
      </c>
    </row>
    <row r="2475" spans="1:5" x14ac:dyDescent="0.25">
      <c r="A2475" s="1">
        <v>42293</v>
      </c>
      <c r="E2475">
        <v>5125.6000000000004</v>
      </c>
    </row>
    <row r="2476" spans="1:5" x14ac:dyDescent="0.25">
      <c r="A2476" s="1">
        <v>42296</v>
      </c>
      <c r="E2476">
        <v>4767.42</v>
      </c>
    </row>
    <row r="2477" spans="1:5" x14ac:dyDescent="0.25">
      <c r="A2477" s="1">
        <v>42297</v>
      </c>
      <c r="E2477">
        <v>4894.7</v>
      </c>
    </row>
    <row r="2478" spans="1:5" x14ac:dyDescent="0.25">
      <c r="A2478" s="1">
        <v>42298</v>
      </c>
      <c r="E2478">
        <v>5246.43</v>
      </c>
    </row>
    <row r="2479" spans="1:5" x14ac:dyDescent="0.25">
      <c r="A2479" s="1">
        <v>42299</v>
      </c>
      <c r="E2479">
        <v>4794.6099999999997</v>
      </c>
    </row>
    <row r="2480" spans="1:5" x14ac:dyDescent="0.25">
      <c r="A2480" s="1">
        <v>42300</v>
      </c>
      <c r="E2480">
        <v>4851.1499999999996</v>
      </c>
    </row>
    <row r="2481" spans="1:5" x14ac:dyDescent="0.25">
      <c r="A2481" s="1">
        <v>42303</v>
      </c>
      <c r="E2481">
        <v>4993.38</v>
      </c>
    </row>
    <row r="2482" spans="1:5" x14ac:dyDescent="0.25">
      <c r="A2482" s="1">
        <v>42304</v>
      </c>
      <c r="E2482">
        <v>4908.3100000000004</v>
      </c>
    </row>
    <row r="2483" spans="1:5" x14ac:dyDescent="0.25">
      <c r="A2483" s="1">
        <v>42305</v>
      </c>
      <c r="E2483">
        <v>4760.49</v>
      </c>
    </row>
    <row r="2484" spans="1:5" x14ac:dyDescent="0.25">
      <c r="A2484" s="1">
        <v>42306</v>
      </c>
      <c r="E2484">
        <v>4802.24</v>
      </c>
    </row>
    <row r="2485" spans="1:5" x14ac:dyDescent="0.25">
      <c r="A2485" s="1">
        <v>42307</v>
      </c>
      <c r="E2485">
        <v>4871.8599999999997</v>
      </c>
    </row>
    <row r="2486" spans="1:5" x14ac:dyDescent="0.25">
      <c r="A2486" s="1">
        <v>42310</v>
      </c>
      <c r="E2486">
        <v>4630.07</v>
      </c>
    </row>
    <row r="2487" spans="1:5" x14ac:dyDescent="0.25">
      <c r="A2487" s="1">
        <v>42311</v>
      </c>
      <c r="E2487">
        <v>4749.51</v>
      </c>
    </row>
    <row r="2488" spans="1:5" x14ac:dyDescent="0.25">
      <c r="A2488" s="1">
        <v>42312</v>
      </c>
      <c r="E2488">
        <v>4924.5</v>
      </c>
    </row>
    <row r="2489" spans="1:5" x14ac:dyDescent="0.25">
      <c r="A2489" s="1">
        <v>42313</v>
      </c>
      <c r="E2489">
        <v>4781.16</v>
      </c>
    </row>
    <row r="2490" spans="1:5" x14ac:dyDescent="0.25">
      <c r="A2490" s="1">
        <v>42314</v>
      </c>
      <c r="E2490">
        <v>4686.1099999999997</v>
      </c>
    </row>
    <row r="2491" spans="1:5" x14ac:dyDescent="0.25">
      <c r="A2491" s="1">
        <v>42317</v>
      </c>
      <c r="E2491">
        <v>4904.58</v>
      </c>
    </row>
    <row r="2492" spans="1:5" x14ac:dyDescent="0.25">
      <c r="A2492" s="1">
        <v>42318</v>
      </c>
      <c r="E2492">
        <v>4788.38</v>
      </c>
    </row>
    <row r="2493" spans="1:5" x14ac:dyDescent="0.25">
      <c r="A2493" s="1">
        <v>42319</v>
      </c>
      <c r="E2493">
        <v>4886.45</v>
      </c>
    </row>
    <row r="2494" spans="1:5" x14ac:dyDescent="0.25">
      <c r="A2494" s="1">
        <v>42320</v>
      </c>
      <c r="E2494">
        <v>5335.25</v>
      </c>
    </row>
    <row r="2495" spans="1:5" x14ac:dyDescent="0.25">
      <c r="A2495" s="1">
        <v>42321</v>
      </c>
      <c r="E2495">
        <v>5715.49</v>
      </c>
    </row>
    <row r="2496" spans="1:5" x14ac:dyDescent="0.25">
      <c r="A2496" s="1">
        <v>42324</v>
      </c>
      <c r="E2496">
        <v>5147.97</v>
      </c>
    </row>
    <row r="2497" spans="1:5" x14ac:dyDescent="0.25">
      <c r="A2497" s="1">
        <v>42325</v>
      </c>
      <c r="E2497">
        <v>5389.51</v>
      </c>
    </row>
    <row r="2498" spans="1:5" x14ac:dyDescent="0.25">
      <c r="A2498" s="1">
        <v>42326</v>
      </c>
      <c r="E2498">
        <v>5043</v>
      </c>
    </row>
    <row r="2499" spans="1:5" x14ac:dyDescent="0.25">
      <c r="A2499" s="1">
        <v>42327</v>
      </c>
      <c r="E2499">
        <v>5240.28</v>
      </c>
    </row>
    <row r="2500" spans="1:5" x14ac:dyDescent="0.25">
      <c r="A2500" s="1">
        <v>42328</v>
      </c>
      <c r="E2500">
        <v>5052.6099999999997</v>
      </c>
    </row>
    <row r="2501" spans="1:5" x14ac:dyDescent="0.25">
      <c r="A2501" s="1">
        <v>42331</v>
      </c>
      <c r="E2501">
        <v>4912.03</v>
      </c>
    </row>
    <row r="2502" spans="1:5" x14ac:dyDescent="0.25">
      <c r="A2502" s="1">
        <v>42332</v>
      </c>
      <c r="E2502">
        <v>4955.97</v>
      </c>
    </row>
    <row r="2503" spans="1:5" x14ac:dyDescent="0.25">
      <c r="A2503" s="1">
        <v>42333</v>
      </c>
      <c r="E2503">
        <v>4872.0600000000004</v>
      </c>
    </row>
    <row r="2504" spans="1:5" x14ac:dyDescent="0.25">
      <c r="A2504" s="1">
        <v>42335</v>
      </c>
      <c r="E2504">
        <v>4925.6899999999996</v>
      </c>
    </row>
    <row r="2505" spans="1:5" x14ac:dyDescent="0.25">
      <c r="A2505" s="1">
        <v>42338</v>
      </c>
      <c r="E2505">
        <v>4884.6400000000003</v>
      </c>
    </row>
    <row r="2506" spans="1:5" x14ac:dyDescent="0.25">
      <c r="A2506" s="1">
        <v>42339</v>
      </c>
      <c r="E2506">
        <v>4672.78</v>
      </c>
    </row>
    <row r="2507" spans="1:5" x14ac:dyDescent="0.25">
      <c r="A2507" s="1">
        <v>42340</v>
      </c>
      <c r="E2507">
        <v>4862.04</v>
      </c>
    </row>
    <row r="2508" spans="1:5" x14ac:dyDescent="0.25">
      <c r="A2508" s="1">
        <v>42341</v>
      </c>
      <c r="E2508">
        <v>5238.6899999999996</v>
      </c>
    </row>
    <row r="2509" spans="1:5" x14ac:dyDescent="0.25">
      <c r="A2509" s="1">
        <v>42342</v>
      </c>
      <c r="E2509">
        <v>4739.3599999999997</v>
      </c>
    </row>
    <row r="2510" spans="1:5" x14ac:dyDescent="0.25">
      <c r="A2510" s="1">
        <v>42345</v>
      </c>
      <c r="E2510">
        <v>4866.1499999999996</v>
      </c>
    </row>
    <row r="2511" spans="1:5" x14ac:dyDescent="0.25">
      <c r="A2511" s="1">
        <v>42346</v>
      </c>
      <c r="E2511">
        <v>5014.3900000000003</v>
      </c>
    </row>
    <row r="2512" spans="1:5" x14ac:dyDescent="0.25">
      <c r="A2512" s="1">
        <v>42347</v>
      </c>
      <c r="E2512">
        <v>5205.78</v>
      </c>
    </row>
    <row r="2513" spans="1:5" x14ac:dyDescent="0.25">
      <c r="A2513" s="1">
        <v>42348</v>
      </c>
      <c r="E2513">
        <v>5275.97</v>
      </c>
    </row>
    <row r="2514" spans="1:5" x14ac:dyDescent="0.25">
      <c r="A2514" s="1">
        <v>42349</v>
      </c>
      <c r="E2514">
        <v>6076.09</v>
      </c>
    </row>
    <row r="2515" spans="1:5" x14ac:dyDescent="0.25">
      <c r="A2515" s="1">
        <v>42352</v>
      </c>
      <c r="E2515">
        <v>5647.95</v>
      </c>
    </row>
    <row r="2516" spans="1:5" x14ac:dyDescent="0.25">
      <c r="A2516" s="1">
        <v>42353</v>
      </c>
      <c r="E2516">
        <v>5384.79</v>
      </c>
    </row>
    <row r="2517" spans="1:5" x14ac:dyDescent="0.25">
      <c r="A2517" s="1">
        <v>42354</v>
      </c>
      <c r="E2517">
        <v>5007.6000000000004</v>
      </c>
    </row>
    <row r="2518" spans="1:5" x14ac:dyDescent="0.25">
      <c r="A2518" s="1">
        <v>42355</v>
      </c>
      <c r="E2518">
        <v>5195.16</v>
      </c>
    </row>
    <row r="2519" spans="1:5" x14ac:dyDescent="0.25">
      <c r="A2519" s="1">
        <v>42356</v>
      </c>
      <c r="E2519">
        <v>5634.87</v>
      </c>
    </row>
    <row r="2520" spans="1:5" x14ac:dyDescent="0.25">
      <c r="A2520" s="1">
        <v>42359</v>
      </c>
      <c r="E2520">
        <v>5464.07</v>
      </c>
    </row>
    <row r="2521" spans="1:5" x14ac:dyDescent="0.25">
      <c r="A2521" s="1">
        <v>42360</v>
      </c>
      <c r="E2521">
        <v>5152.58</v>
      </c>
    </row>
    <row r="2522" spans="1:5" x14ac:dyDescent="0.25">
      <c r="A2522" s="1">
        <v>42361</v>
      </c>
      <c r="E2522">
        <v>5023.55</v>
      </c>
    </row>
    <row r="2523" spans="1:5" x14ac:dyDescent="0.25">
      <c r="A2523" s="1">
        <v>42362</v>
      </c>
      <c r="E2523">
        <v>5140.41</v>
      </c>
    </row>
    <row r="2524" spans="1:5" x14ac:dyDescent="0.25">
      <c r="A2524" s="1">
        <v>42366</v>
      </c>
      <c r="E2524">
        <v>5045.03</v>
      </c>
    </row>
    <row r="2525" spans="1:5" x14ac:dyDescent="0.25">
      <c r="A2525" s="1">
        <v>42367</v>
      </c>
      <c r="E2525">
        <v>4955.08</v>
      </c>
    </row>
    <row r="2526" spans="1:5" x14ac:dyDescent="0.25">
      <c r="A2526" s="1">
        <v>42368</v>
      </c>
      <c r="E2526">
        <v>5104.5</v>
      </c>
    </row>
    <row r="2527" spans="1:5" x14ac:dyDescent="0.25">
      <c r="A2527" s="1">
        <v>42369</v>
      </c>
      <c r="E2527">
        <v>5200.05</v>
      </c>
    </row>
    <row r="2528" spans="1:5" x14ac:dyDescent="0.25">
      <c r="A2528" s="1">
        <v>42373</v>
      </c>
      <c r="E2528">
        <v>5590.44</v>
      </c>
    </row>
    <row r="2529" spans="1:5" x14ac:dyDescent="0.25">
      <c r="A2529" s="1">
        <v>42374</v>
      </c>
      <c r="E2529">
        <v>5380.89</v>
      </c>
    </row>
    <row r="2530" spans="1:5" x14ac:dyDescent="0.25">
      <c r="A2530" s="1">
        <v>42375</v>
      </c>
      <c r="E2530">
        <v>5579.14</v>
      </c>
    </row>
    <row r="2531" spans="1:5" x14ac:dyDescent="0.25">
      <c r="A2531" s="1">
        <v>42376</v>
      </c>
      <c r="E2531">
        <v>6077.29</v>
      </c>
    </row>
    <row r="2532" spans="1:5" x14ac:dyDescent="0.25">
      <c r="A2532" s="1">
        <v>42377</v>
      </c>
      <c r="E2532">
        <v>6490.88</v>
      </c>
    </row>
    <row r="2533" spans="1:5" x14ac:dyDescent="0.25">
      <c r="A2533" s="1">
        <v>42380</v>
      </c>
      <c r="E2533">
        <v>6285.49</v>
      </c>
    </row>
    <row r="2534" spans="1:5" x14ac:dyDescent="0.25">
      <c r="A2534" s="1">
        <v>42381</v>
      </c>
      <c r="E2534">
        <v>5974.13</v>
      </c>
    </row>
    <row r="2535" spans="1:5" x14ac:dyDescent="0.25">
      <c r="A2535" s="1">
        <v>42382</v>
      </c>
      <c r="E2535">
        <v>6561.71</v>
      </c>
    </row>
    <row r="2536" spans="1:5" x14ac:dyDescent="0.25">
      <c r="A2536" s="1">
        <v>42383</v>
      </c>
      <c r="E2536">
        <v>6300.68</v>
      </c>
    </row>
    <row r="2537" spans="1:5" x14ac:dyDescent="0.25">
      <c r="A2537" s="1">
        <v>42384</v>
      </c>
      <c r="E2537">
        <v>6908.53</v>
      </c>
    </row>
    <row r="2538" spans="1:5" x14ac:dyDescent="0.25">
      <c r="A2538" s="1">
        <v>42388</v>
      </c>
      <c r="E2538">
        <v>6921.6</v>
      </c>
    </row>
    <row r="2539" spans="1:5" x14ac:dyDescent="0.25">
      <c r="A2539" s="1">
        <v>42389</v>
      </c>
      <c r="E2539">
        <v>7126.94</v>
      </c>
    </row>
    <row r="2540" spans="1:5" x14ac:dyDescent="0.25">
      <c r="A2540" s="1">
        <v>42390</v>
      </c>
      <c r="E2540">
        <v>7083.78</v>
      </c>
    </row>
    <row r="2541" spans="1:5" x14ac:dyDescent="0.25">
      <c r="A2541" s="1">
        <v>42391</v>
      </c>
      <c r="E2541">
        <v>6515.31</v>
      </c>
    </row>
    <row r="2542" spans="1:5" x14ac:dyDescent="0.25">
      <c r="A2542" s="1">
        <v>42394</v>
      </c>
      <c r="E2542">
        <v>6812.43</v>
      </c>
    </row>
    <row r="2543" spans="1:5" x14ac:dyDescent="0.25">
      <c r="A2543" s="1">
        <v>42395</v>
      </c>
      <c r="E2543">
        <v>6499.84</v>
      </c>
    </row>
    <row r="2544" spans="1:5" x14ac:dyDescent="0.25">
      <c r="A2544" s="1">
        <v>42396</v>
      </c>
      <c r="E2544">
        <v>6783.04</v>
      </c>
    </row>
    <row r="2545" spans="1:5" x14ac:dyDescent="0.25">
      <c r="A2545" s="1">
        <v>42397</v>
      </c>
      <c r="E2545">
        <v>6541.1</v>
      </c>
    </row>
    <row r="2546" spans="1:5" x14ac:dyDescent="0.25">
      <c r="A2546" s="1">
        <v>42398</v>
      </c>
      <c r="E2546">
        <v>6252.37</v>
      </c>
    </row>
    <row r="2547" spans="1:5" x14ac:dyDescent="0.25">
      <c r="A2547" s="1">
        <v>42401</v>
      </c>
      <c r="E2547">
        <v>6149.45</v>
      </c>
    </row>
    <row r="2548" spans="1:5" x14ac:dyDescent="0.25">
      <c r="A2548" s="1">
        <v>42402</v>
      </c>
      <c r="E2548">
        <v>6611.84</v>
      </c>
    </row>
    <row r="2549" spans="1:5" x14ac:dyDescent="0.25">
      <c r="A2549" s="1">
        <v>42403</v>
      </c>
      <c r="E2549">
        <v>6539.57</v>
      </c>
    </row>
    <row r="2550" spans="1:5" x14ac:dyDescent="0.25">
      <c r="A2550" s="1">
        <v>42404</v>
      </c>
      <c r="E2550">
        <v>6592.73</v>
      </c>
    </row>
    <row r="2551" spans="1:5" x14ac:dyDescent="0.25">
      <c r="A2551" s="1">
        <v>42405</v>
      </c>
      <c r="E2551">
        <v>6876.06</v>
      </c>
    </row>
    <row r="2552" spans="1:5" x14ac:dyDescent="0.25">
      <c r="A2552" s="1">
        <v>42408</v>
      </c>
      <c r="E2552">
        <v>7126.81</v>
      </c>
    </row>
    <row r="2553" spans="1:5" x14ac:dyDescent="0.25">
      <c r="A2553" s="1">
        <v>42409</v>
      </c>
      <c r="E2553">
        <v>7238.36</v>
      </c>
    </row>
    <row r="2554" spans="1:5" x14ac:dyDescent="0.25">
      <c r="A2554" s="1">
        <v>42410</v>
      </c>
      <c r="E2554">
        <v>7274.03</v>
      </c>
    </row>
    <row r="2555" spans="1:5" x14ac:dyDescent="0.25">
      <c r="A2555" s="1">
        <v>42411</v>
      </c>
      <c r="E2555">
        <v>7627.36</v>
      </c>
    </row>
    <row r="2556" spans="1:5" x14ac:dyDescent="0.25">
      <c r="A2556" s="1">
        <v>42412</v>
      </c>
      <c r="E2556">
        <v>7413.73</v>
      </c>
    </row>
    <row r="2557" spans="1:5" x14ac:dyDescent="0.25">
      <c r="A2557" s="1">
        <v>42416</v>
      </c>
      <c r="E2557">
        <v>7067.35</v>
      </c>
    </row>
    <row r="2558" spans="1:5" x14ac:dyDescent="0.25">
      <c r="A2558" s="1">
        <v>42417</v>
      </c>
      <c r="E2558">
        <v>6777.44</v>
      </c>
    </row>
    <row r="2559" spans="1:5" x14ac:dyDescent="0.25">
      <c r="A2559" s="1">
        <v>42418</v>
      </c>
      <c r="E2559">
        <v>6768.42</v>
      </c>
    </row>
    <row r="2560" spans="1:5" x14ac:dyDescent="0.25">
      <c r="A2560" s="1">
        <v>42419</v>
      </c>
      <c r="E2560">
        <v>6593.18</v>
      </c>
    </row>
    <row r="2561" spans="1:5" x14ac:dyDescent="0.25">
      <c r="A2561" s="1">
        <v>42422</v>
      </c>
      <c r="E2561">
        <v>6217.66</v>
      </c>
    </row>
    <row r="2562" spans="1:5" x14ac:dyDescent="0.25">
      <c r="A2562" s="1">
        <v>42423</v>
      </c>
      <c r="E2562">
        <v>6484.66</v>
      </c>
    </row>
    <row r="2563" spans="1:5" x14ac:dyDescent="0.25">
      <c r="A2563" s="1">
        <v>42424</v>
      </c>
      <c r="E2563">
        <v>6475.1</v>
      </c>
    </row>
    <row r="2564" spans="1:5" x14ac:dyDescent="0.25">
      <c r="A2564" s="1">
        <v>42425</v>
      </c>
      <c r="E2564">
        <v>6254.15</v>
      </c>
    </row>
    <row r="2565" spans="1:5" x14ac:dyDescent="0.25">
      <c r="A2565" s="1">
        <v>42426</v>
      </c>
      <c r="E2565">
        <v>6318.5</v>
      </c>
    </row>
    <row r="2566" spans="1:5" x14ac:dyDescent="0.25">
      <c r="A2566" s="1">
        <v>42429</v>
      </c>
      <c r="E2566">
        <v>6386.58</v>
      </c>
    </row>
    <row r="2567" spans="1:5" x14ac:dyDescent="0.25">
      <c r="A2567" s="1">
        <v>42430</v>
      </c>
      <c r="E2567">
        <v>5909.81</v>
      </c>
    </row>
    <row r="2568" spans="1:5" x14ac:dyDescent="0.25">
      <c r="A2568" s="1">
        <v>42431</v>
      </c>
      <c r="E2568">
        <v>5786.93</v>
      </c>
    </row>
    <row r="2569" spans="1:5" x14ac:dyDescent="0.25">
      <c r="A2569" s="1">
        <v>42432</v>
      </c>
      <c r="E2569">
        <v>5580</v>
      </c>
    </row>
    <row r="2570" spans="1:5" x14ac:dyDescent="0.25">
      <c r="A2570" s="1">
        <v>42433</v>
      </c>
      <c r="E2570">
        <v>5631.21</v>
      </c>
    </row>
    <row r="2571" spans="1:5" x14ac:dyDescent="0.25">
      <c r="A2571" s="1">
        <v>42436</v>
      </c>
      <c r="E2571">
        <v>5666.9</v>
      </c>
    </row>
    <row r="2572" spans="1:5" x14ac:dyDescent="0.25">
      <c r="A2572" s="1">
        <v>42437</v>
      </c>
      <c r="E2572">
        <v>5865.36</v>
      </c>
    </row>
    <row r="2573" spans="1:5" x14ac:dyDescent="0.25">
      <c r="A2573" s="1">
        <v>42438</v>
      </c>
      <c r="E2573">
        <v>5811.25</v>
      </c>
    </row>
    <row r="2574" spans="1:5" x14ac:dyDescent="0.25">
      <c r="A2574" s="1">
        <v>42439</v>
      </c>
      <c r="E2574">
        <v>5717.99</v>
      </c>
    </row>
    <row r="2575" spans="1:5" x14ac:dyDescent="0.25">
      <c r="A2575" s="1">
        <v>42440</v>
      </c>
      <c r="E2575">
        <v>5415.62</v>
      </c>
    </row>
    <row r="2576" spans="1:5" x14ac:dyDescent="0.25">
      <c r="A2576" s="1">
        <v>42443</v>
      </c>
      <c r="E2576">
        <v>5302.33</v>
      </c>
    </row>
    <row r="2577" spans="1:5" x14ac:dyDescent="0.25">
      <c r="A2577" s="1">
        <v>42444</v>
      </c>
      <c r="E2577">
        <v>5405.8</v>
      </c>
    </row>
    <row r="2578" spans="1:5" x14ac:dyDescent="0.25">
      <c r="A2578" s="1">
        <v>42445</v>
      </c>
      <c r="E2578">
        <v>5190.25</v>
      </c>
    </row>
    <row r="2579" spans="1:5" x14ac:dyDescent="0.25">
      <c r="A2579" s="1">
        <v>42446</v>
      </c>
      <c r="E2579">
        <v>5037.0200000000004</v>
      </c>
    </row>
    <row r="2580" spans="1:5" x14ac:dyDescent="0.25">
      <c r="A2580" s="1">
        <v>42447</v>
      </c>
      <c r="E2580">
        <v>5005.0200000000004</v>
      </c>
    </row>
    <row r="2581" spans="1:5" x14ac:dyDescent="0.25">
      <c r="A2581" s="1">
        <v>42450</v>
      </c>
      <c r="E2581">
        <v>4878.62</v>
      </c>
    </row>
    <row r="2582" spans="1:5" x14ac:dyDescent="0.25">
      <c r="A2582" s="1">
        <v>42451</v>
      </c>
      <c r="E2582">
        <v>4815.91</v>
      </c>
    </row>
    <row r="2583" spans="1:5" x14ac:dyDescent="0.25">
      <c r="A2583" s="1">
        <v>42452</v>
      </c>
      <c r="E2583">
        <v>5026.09</v>
      </c>
    </row>
    <row r="2584" spans="1:5" x14ac:dyDescent="0.25">
      <c r="A2584" s="1">
        <v>42453</v>
      </c>
      <c r="E2584">
        <v>5010.05</v>
      </c>
    </row>
    <row r="2585" spans="1:5" x14ac:dyDescent="0.25">
      <c r="A2585" s="1">
        <v>42457</v>
      </c>
      <c r="E2585">
        <v>4931.79</v>
      </c>
    </row>
    <row r="2586" spans="1:5" x14ac:dyDescent="0.25">
      <c r="A2586" s="1">
        <v>42458</v>
      </c>
      <c r="E2586">
        <v>4661.45</v>
      </c>
    </row>
    <row r="2587" spans="1:5" x14ac:dyDescent="0.25">
      <c r="A2587" s="1">
        <v>42459</v>
      </c>
      <c r="E2587">
        <v>4530.53</v>
      </c>
    </row>
    <row r="2588" spans="1:5" x14ac:dyDescent="0.25">
      <c r="A2588" s="1">
        <v>42460</v>
      </c>
      <c r="E2588">
        <v>4568.5</v>
      </c>
    </row>
    <row r="2589" spans="1:5" x14ac:dyDescent="0.25">
      <c r="A2589" s="1">
        <v>42461</v>
      </c>
      <c r="E2589">
        <v>4433.18</v>
      </c>
    </row>
    <row r="2590" spans="1:5" x14ac:dyDescent="0.25">
      <c r="A2590" s="1">
        <v>42464</v>
      </c>
      <c r="E2590">
        <v>4558.3599999999997</v>
      </c>
    </row>
    <row r="2591" spans="1:5" x14ac:dyDescent="0.25">
      <c r="A2591" s="1">
        <v>42465</v>
      </c>
      <c r="E2591">
        <v>4804.55</v>
      </c>
    </row>
    <row r="2592" spans="1:5" x14ac:dyDescent="0.25">
      <c r="A2592" s="1">
        <v>42466</v>
      </c>
      <c r="E2592">
        <v>4518.78</v>
      </c>
    </row>
    <row r="2593" spans="1:5" x14ac:dyDescent="0.25">
      <c r="A2593" s="1">
        <v>42467</v>
      </c>
      <c r="E2593">
        <v>4935.72</v>
      </c>
    </row>
    <row r="2594" spans="1:5" x14ac:dyDescent="0.25">
      <c r="A2594" s="1">
        <v>42468</v>
      </c>
      <c r="E2594">
        <v>4837.5200000000004</v>
      </c>
    </row>
    <row r="2595" spans="1:5" x14ac:dyDescent="0.25">
      <c r="A2595" s="1">
        <v>42471</v>
      </c>
      <c r="E2595">
        <v>4857.8599999999997</v>
      </c>
    </row>
    <row r="2596" spans="1:5" x14ac:dyDescent="0.25">
      <c r="A2596" s="1">
        <v>42472</v>
      </c>
      <c r="E2596">
        <v>4705.82</v>
      </c>
    </row>
    <row r="2597" spans="1:5" x14ac:dyDescent="0.25">
      <c r="A2597" s="1">
        <v>42473</v>
      </c>
      <c r="E2597">
        <v>4478.3900000000003</v>
      </c>
    </row>
    <row r="2598" spans="1:5" x14ac:dyDescent="0.25">
      <c r="A2598" s="1">
        <v>42474</v>
      </c>
      <c r="E2598">
        <v>4462.2</v>
      </c>
    </row>
    <row r="2599" spans="1:5" x14ac:dyDescent="0.25">
      <c r="A2599" s="1">
        <v>42475</v>
      </c>
      <c r="E2599">
        <v>4404.1499999999996</v>
      </c>
    </row>
    <row r="2600" spans="1:5" x14ac:dyDescent="0.25">
      <c r="A2600" s="1">
        <v>42478</v>
      </c>
      <c r="E2600">
        <v>4126.47</v>
      </c>
    </row>
    <row r="2601" spans="1:5" x14ac:dyDescent="0.25">
      <c r="A2601" s="1">
        <v>42479</v>
      </c>
      <c r="E2601">
        <v>4173.0200000000004</v>
      </c>
    </row>
    <row r="2602" spans="1:5" x14ac:dyDescent="0.25">
      <c r="A2602" s="1">
        <v>42480</v>
      </c>
      <c r="E2602">
        <v>4193.51</v>
      </c>
    </row>
    <row r="2603" spans="1:5" x14ac:dyDescent="0.25">
      <c r="A2603" s="1">
        <v>42481</v>
      </c>
      <c r="E2603">
        <v>4284.83</v>
      </c>
    </row>
    <row r="2604" spans="1:5" x14ac:dyDescent="0.25">
      <c r="A2604" s="1">
        <v>42482</v>
      </c>
      <c r="E2604">
        <v>4168.29</v>
      </c>
    </row>
    <row r="2605" spans="1:5" x14ac:dyDescent="0.25">
      <c r="A2605" s="1">
        <v>42485</v>
      </c>
      <c r="E2605">
        <v>4244.43</v>
      </c>
    </row>
    <row r="2606" spans="1:5" x14ac:dyDescent="0.25">
      <c r="A2606" s="1">
        <v>42486</v>
      </c>
      <c r="E2606">
        <v>4135.92</v>
      </c>
    </row>
    <row r="2607" spans="1:5" x14ac:dyDescent="0.25">
      <c r="A2607" s="1">
        <v>42487</v>
      </c>
      <c r="E2607">
        <v>3997.35</v>
      </c>
    </row>
    <row r="2608" spans="1:5" x14ac:dyDescent="0.25">
      <c r="A2608" s="1">
        <v>42488</v>
      </c>
      <c r="E2608">
        <v>4241.41</v>
      </c>
    </row>
    <row r="2609" spans="1:5" x14ac:dyDescent="0.25">
      <c r="A2609" s="1">
        <v>42489</v>
      </c>
      <c r="E2609">
        <v>4392</v>
      </c>
    </row>
    <row r="2610" spans="1:5" x14ac:dyDescent="0.25">
      <c r="A2610" s="1">
        <v>42492</v>
      </c>
      <c r="E2610">
        <v>4112.8100000000004</v>
      </c>
    </row>
    <row r="2611" spans="1:5" x14ac:dyDescent="0.25">
      <c r="A2611" s="1">
        <v>42493</v>
      </c>
      <c r="E2611">
        <v>4318.28</v>
      </c>
    </row>
    <row r="2612" spans="1:5" x14ac:dyDescent="0.25">
      <c r="A2612" s="1">
        <v>42494</v>
      </c>
      <c r="E2612">
        <v>4358.21</v>
      </c>
    </row>
    <row r="2613" spans="1:5" x14ac:dyDescent="0.25">
      <c r="A2613" s="1">
        <v>42495</v>
      </c>
      <c r="E2613">
        <v>4378.67</v>
      </c>
    </row>
    <row r="2614" spans="1:5" x14ac:dyDescent="0.25">
      <c r="A2614" s="1">
        <v>42496</v>
      </c>
      <c r="E2614">
        <v>4177.3100000000004</v>
      </c>
    </row>
    <row r="2615" spans="1:5" x14ac:dyDescent="0.25">
      <c r="A2615" s="1">
        <v>42499</v>
      </c>
      <c r="E2615">
        <v>4065.25</v>
      </c>
    </row>
    <row r="2616" spans="1:5" x14ac:dyDescent="0.25">
      <c r="A2616" s="1">
        <v>42500</v>
      </c>
      <c r="E2616">
        <v>3872.18</v>
      </c>
    </row>
    <row r="2617" spans="1:5" x14ac:dyDescent="0.25">
      <c r="A2617" s="1">
        <v>42501</v>
      </c>
      <c r="E2617">
        <v>4017.78</v>
      </c>
    </row>
    <row r="2618" spans="1:5" x14ac:dyDescent="0.25">
      <c r="A2618" s="1">
        <v>42502</v>
      </c>
      <c r="E2618">
        <v>3949</v>
      </c>
    </row>
    <row r="2619" spans="1:5" x14ac:dyDescent="0.25">
      <c r="A2619" s="1">
        <v>42503</v>
      </c>
      <c r="E2619">
        <v>4100.47</v>
      </c>
    </row>
    <row r="2620" spans="1:5" x14ac:dyDescent="0.25">
      <c r="A2620" s="1">
        <v>42506</v>
      </c>
      <c r="E2620">
        <v>3903.77</v>
      </c>
    </row>
    <row r="2621" spans="1:5" x14ac:dyDescent="0.25">
      <c r="A2621" s="1">
        <v>42507</v>
      </c>
      <c r="E2621">
        <v>4105.47</v>
      </c>
    </row>
    <row r="2622" spans="1:5" x14ac:dyDescent="0.25">
      <c r="A2622" s="1">
        <v>42508</v>
      </c>
      <c r="E2622">
        <v>4112.2700000000004</v>
      </c>
    </row>
    <row r="2623" spans="1:5" x14ac:dyDescent="0.25">
      <c r="A2623" s="1">
        <v>42509</v>
      </c>
      <c r="E2623">
        <v>4104.3</v>
      </c>
    </row>
    <row r="2624" spans="1:5" x14ac:dyDescent="0.25">
      <c r="A2624" s="1">
        <v>42510</v>
      </c>
      <c r="E2624">
        <v>3964.42</v>
      </c>
    </row>
    <row r="2625" spans="1:5" x14ac:dyDescent="0.25">
      <c r="A2625" s="1">
        <v>42513</v>
      </c>
      <c r="E2625">
        <v>3934.5</v>
      </c>
    </row>
    <row r="2626" spans="1:5" x14ac:dyDescent="0.25">
      <c r="A2626" s="1">
        <v>42514</v>
      </c>
      <c r="E2626">
        <v>3752.99</v>
      </c>
    </row>
    <row r="2627" spans="1:5" x14ac:dyDescent="0.25">
      <c r="A2627" s="1">
        <v>42515</v>
      </c>
      <c r="E2627">
        <v>3704.82</v>
      </c>
    </row>
    <row r="2628" spans="1:5" x14ac:dyDescent="0.25">
      <c r="A2628" s="1">
        <v>42516</v>
      </c>
      <c r="E2628">
        <v>3665.83</v>
      </c>
    </row>
    <row r="2629" spans="1:5" x14ac:dyDescent="0.25">
      <c r="A2629" s="1">
        <v>42517</v>
      </c>
      <c r="E2629">
        <v>3562.73</v>
      </c>
    </row>
    <row r="2630" spans="1:5" x14ac:dyDescent="0.25">
      <c r="A2630" s="1">
        <v>42521</v>
      </c>
      <c r="E2630">
        <v>3554.72</v>
      </c>
    </row>
    <row r="2631" spans="1:5" x14ac:dyDescent="0.25">
      <c r="A2631" s="1">
        <v>42522</v>
      </c>
      <c r="E2631">
        <v>3528.22</v>
      </c>
    </row>
    <row r="2632" spans="1:5" x14ac:dyDescent="0.25">
      <c r="A2632" s="1">
        <v>42523</v>
      </c>
      <c r="E2632">
        <v>3442.95</v>
      </c>
    </row>
    <row r="2633" spans="1:5" x14ac:dyDescent="0.25">
      <c r="A2633" s="1">
        <v>42524</v>
      </c>
      <c r="E2633">
        <v>3418.3</v>
      </c>
    </row>
    <row r="2634" spans="1:5" x14ac:dyDescent="0.25">
      <c r="A2634" s="1">
        <v>42527</v>
      </c>
      <c r="E2634">
        <v>3382.37</v>
      </c>
    </row>
    <row r="2635" spans="1:5" x14ac:dyDescent="0.25">
      <c r="A2635" s="1">
        <v>42528</v>
      </c>
      <c r="E2635">
        <v>3378.18</v>
      </c>
    </row>
    <row r="2636" spans="1:5" x14ac:dyDescent="0.25">
      <c r="A2636" s="1">
        <v>42529</v>
      </c>
      <c r="E2636">
        <v>3396.7</v>
      </c>
    </row>
    <row r="2637" spans="1:5" x14ac:dyDescent="0.25">
      <c r="A2637" s="1">
        <v>42530</v>
      </c>
      <c r="E2637">
        <v>3466.34</v>
      </c>
    </row>
    <row r="2638" spans="1:5" x14ac:dyDescent="0.25">
      <c r="A2638" s="1">
        <v>42531</v>
      </c>
      <c r="E2638">
        <v>3764.3</v>
      </c>
    </row>
    <row r="2639" spans="1:5" x14ac:dyDescent="0.25">
      <c r="A2639" s="1">
        <v>42534</v>
      </c>
      <c r="E2639">
        <v>4335.8999999999996</v>
      </c>
    </row>
    <row r="2640" spans="1:5" x14ac:dyDescent="0.25">
      <c r="A2640" s="1">
        <v>42535</v>
      </c>
      <c r="E2640">
        <v>4274.57</v>
      </c>
    </row>
    <row r="2641" spans="1:5" x14ac:dyDescent="0.25">
      <c r="A2641" s="1">
        <v>42536</v>
      </c>
      <c r="E2641">
        <v>4204.7700000000004</v>
      </c>
    </row>
    <row r="2642" spans="1:5" x14ac:dyDescent="0.25">
      <c r="A2642" s="1">
        <v>42537</v>
      </c>
      <c r="E2642">
        <v>4095.47</v>
      </c>
    </row>
    <row r="2643" spans="1:5" x14ac:dyDescent="0.25">
      <c r="A2643" s="1">
        <v>42538</v>
      </c>
      <c r="E2643">
        <v>4116.84</v>
      </c>
    </row>
    <row r="2644" spans="1:5" x14ac:dyDescent="0.25">
      <c r="A2644" s="1">
        <v>42541</v>
      </c>
      <c r="E2644">
        <v>3799.88</v>
      </c>
    </row>
    <row r="2645" spans="1:5" x14ac:dyDescent="0.25">
      <c r="A2645" s="1">
        <v>42542</v>
      </c>
      <c r="E2645">
        <v>3821.71</v>
      </c>
    </row>
    <row r="2646" spans="1:5" x14ac:dyDescent="0.25">
      <c r="A2646" s="1">
        <v>42543</v>
      </c>
      <c r="E2646">
        <v>3971.91</v>
      </c>
    </row>
    <row r="2647" spans="1:5" x14ac:dyDescent="0.25">
      <c r="A2647" s="1">
        <v>42544</v>
      </c>
      <c r="E2647">
        <v>3580.24</v>
      </c>
    </row>
    <row r="2648" spans="1:5" x14ac:dyDescent="0.25">
      <c r="A2648" s="1">
        <v>42545</v>
      </c>
      <c r="E2648">
        <v>4379.55</v>
      </c>
    </row>
    <row r="2649" spans="1:5" x14ac:dyDescent="0.25">
      <c r="A2649" s="1">
        <v>42548</v>
      </c>
      <c r="E2649">
        <v>4448.2700000000004</v>
      </c>
    </row>
    <row r="2650" spans="1:5" x14ac:dyDescent="0.25">
      <c r="A2650" s="1">
        <v>42549</v>
      </c>
      <c r="E2650">
        <v>3970.51</v>
      </c>
    </row>
    <row r="2651" spans="1:5" x14ac:dyDescent="0.25">
      <c r="A2651" s="1">
        <v>42550</v>
      </c>
      <c r="E2651">
        <v>3770.17</v>
      </c>
    </row>
    <row r="2652" spans="1:5" x14ac:dyDescent="0.25">
      <c r="A2652" s="1">
        <v>42551</v>
      </c>
      <c r="E2652">
        <v>3669.34</v>
      </c>
    </row>
    <row r="2653" spans="1:5" x14ac:dyDescent="0.25">
      <c r="A2653" s="1">
        <v>42552</v>
      </c>
      <c r="E2653">
        <v>3534.27</v>
      </c>
    </row>
    <row r="2654" spans="1:5" x14ac:dyDescent="0.25">
      <c r="A2654" s="1">
        <v>42556</v>
      </c>
      <c r="E2654">
        <v>3591.6</v>
      </c>
    </row>
    <row r="2655" spans="1:5" x14ac:dyDescent="0.25">
      <c r="A2655" s="1">
        <v>42557</v>
      </c>
      <c r="E2655">
        <v>3506.06</v>
      </c>
    </row>
    <row r="2656" spans="1:5" x14ac:dyDescent="0.25">
      <c r="A2656" s="1">
        <v>42558</v>
      </c>
      <c r="E2656">
        <v>3447.28</v>
      </c>
    </row>
    <row r="2657" spans="1:5" x14ac:dyDescent="0.25">
      <c r="A2657" s="1">
        <v>42559</v>
      </c>
      <c r="E2657">
        <v>3217.78</v>
      </c>
    </row>
    <row r="2658" spans="1:5" x14ac:dyDescent="0.25">
      <c r="A2658" s="1">
        <v>42562</v>
      </c>
      <c r="E2658">
        <v>3215.62</v>
      </c>
    </row>
    <row r="2659" spans="1:5" x14ac:dyDescent="0.25">
      <c r="A2659" s="1">
        <v>42563</v>
      </c>
      <c r="E2659">
        <v>3148.73</v>
      </c>
    </row>
    <row r="2660" spans="1:5" x14ac:dyDescent="0.25">
      <c r="A2660" s="1">
        <v>42564</v>
      </c>
      <c r="E2660">
        <v>3096.47</v>
      </c>
    </row>
    <row r="2661" spans="1:5" x14ac:dyDescent="0.25">
      <c r="A2661" s="1">
        <v>42565</v>
      </c>
      <c r="E2661">
        <v>3080.13</v>
      </c>
    </row>
    <row r="2662" spans="1:5" x14ac:dyDescent="0.25">
      <c r="A2662" s="1">
        <v>42566</v>
      </c>
      <c r="E2662">
        <v>3069.64</v>
      </c>
    </row>
    <row r="2663" spans="1:5" x14ac:dyDescent="0.25">
      <c r="A2663" s="1">
        <v>42569</v>
      </c>
      <c r="E2663">
        <v>3004.21</v>
      </c>
    </row>
    <row r="2664" spans="1:5" x14ac:dyDescent="0.25">
      <c r="A2664" s="1">
        <v>42570</v>
      </c>
      <c r="E2664">
        <v>3032.92</v>
      </c>
    </row>
    <row r="2665" spans="1:5" x14ac:dyDescent="0.25">
      <c r="A2665" s="1">
        <v>42571</v>
      </c>
      <c r="E2665">
        <v>2931.76</v>
      </c>
    </row>
    <row r="2666" spans="1:5" x14ac:dyDescent="0.25">
      <c r="A2666" s="1">
        <v>42572</v>
      </c>
      <c r="E2666">
        <v>3016.12</v>
      </c>
    </row>
    <row r="2667" spans="1:5" x14ac:dyDescent="0.25">
      <c r="A2667" s="1">
        <v>42573</v>
      </c>
      <c r="E2667">
        <v>2939.51</v>
      </c>
    </row>
    <row r="2668" spans="1:5" x14ac:dyDescent="0.25">
      <c r="A2668" s="1">
        <v>42576</v>
      </c>
      <c r="E2668">
        <v>2940.26</v>
      </c>
    </row>
    <row r="2669" spans="1:5" x14ac:dyDescent="0.25">
      <c r="A2669" s="1">
        <v>42577</v>
      </c>
      <c r="E2669">
        <v>2913.46</v>
      </c>
    </row>
    <row r="2670" spans="1:5" x14ac:dyDescent="0.25">
      <c r="A2670" s="1">
        <v>42578</v>
      </c>
      <c r="E2670">
        <v>2839.55</v>
      </c>
    </row>
    <row r="2671" spans="1:5" x14ac:dyDescent="0.25">
      <c r="A2671" s="1">
        <v>42579</v>
      </c>
      <c r="E2671">
        <v>2780.53</v>
      </c>
    </row>
    <row r="2672" spans="1:5" x14ac:dyDescent="0.25">
      <c r="A2672" s="1">
        <v>42580</v>
      </c>
      <c r="E2672">
        <v>2678.18</v>
      </c>
    </row>
    <row r="2673" spans="1:5" x14ac:dyDescent="0.25">
      <c r="A2673" s="1">
        <v>42583</v>
      </c>
      <c r="E2673">
        <v>2655.11</v>
      </c>
    </row>
    <row r="2674" spans="1:5" x14ac:dyDescent="0.25">
      <c r="A2674" s="1">
        <v>42584</v>
      </c>
      <c r="E2674">
        <v>2750.77</v>
      </c>
    </row>
    <row r="2675" spans="1:5" x14ac:dyDescent="0.25">
      <c r="A2675" s="1">
        <v>42585</v>
      </c>
      <c r="E2675">
        <v>2682.53</v>
      </c>
    </row>
    <row r="2676" spans="1:5" x14ac:dyDescent="0.25">
      <c r="A2676" s="1">
        <v>42586</v>
      </c>
      <c r="E2676">
        <v>2609.64</v>
      </c>
    </row>
    <row r="2677" spans="1:5" x14ac:dyDescent="0.25">
      <c r="A2677" s="1">
        <v>42587</v>
      </c>
      <c r="E2677">
        <v>2514.73</v>
      </c>
    </row>
    <row r="2678" spans="1:5" x14ac:dyDescent="0.25">
      <c r="A2678" s="1">
        <v>42590</v>
      </c>
      <c r="E2678">
        <v>2468.37</v>
      </c>
    </row>
    <row r="2679" spans="1:5" x14ac:dyDescent="0.25">
      <c r="A2679" s="1">
        <v>42591</v>
      </c>
      <c r="E2679">
        <v>2431.86</v>
      </c>
    </row>
    <row r="2680" spans="1:5" x14ac:dyDescent="0.25">
      <c r="A2680" s="1">
        <v>42592</v>
      </c>
      <c r="E2680">
        <v>2489.21</v>
      </c>
    </row>
    <row r="2681" spans="1:5" x14ac:dyDescent="0.25">
      <c r="A2681" s="1">
        <v>42593</v>
      </c>
      <c r="E2681">
        <v>2463.92</v>
      </c>
    </row>
    <row r="2682" spans="1:5" x14ac:dyDescent="0.25">
      <c r="A2682" s="1">
        <v>42594</v>
      </c>
      <c r="E2682">
        <v>2442.84</v>
      </c>
    </row>
    <row r="2683" spans="1:5" x14ac:dyDescent="0.25">
      <c r="A2683" s="1">
        <v>42597</v>
      </c>
      <c r="E2683">
        <v>2405.0300000000002</v>
      </c>
    </row>
    <row r="2684" spans="1:5" x14ac:dyDescent="0.25">
      <c r="A2684" s="1">
        <v>42598</v>
      </c>
      <c r="E2684">
        <v>2482.86</v>
      </c>
    </row>
    <row r="2685" spans="1:5" x14ac:dyDescent="0.25">
      <c r="A2685" s="1">
        <v>42599</v>
      </c>
      <c r="E2685">
        <v>2422.54</v>
      </c>
    </row>
    <row r="2686" spans="1:5" x14ac:dyDescent="0.25">
      <c r="A2686" s="1">
        <v>42600</v>
      </c>
      <c r="E2686">
        <v>2391.11</v>
      </c>
    </row>
    <row r="2687" spans="1:5" x14ac:dyDescent="0.25">
      <c r="A2687" s="1">
        <v>42601</v>
      </c>
      <c r="E2687">
        <v>2393.2600000000002</v>
      </c>
    </row>
    <row r="2688" spans="1:5" x14ac:dyDescent="0.25">
      <c r="A2688" s="1">
        <v>42604</v>
      </c>
      <c r="E2688">
        <v>2404.89</v>
      </c>
    </row>
    <row r="2689" spans="1:5" x14ac:dyDescent="0.25">
      <c r="A2689" s="1">
        <v>42605</v>
      </c>
      <c r="E2689">
        <v>2392.9299999999998</v>
      </c>
    </row>
    <row r="2690" spans="1:5" x14ac:dyDescent="0.25">
      <c r="A2690" s="1">
        <v>42606</v>
      </c>
      <c r="E2690">
        <v>2468.1799999999998</v>
      </c>
    </row>
    <row r="2691" spans="1:5" x14ac:dyDescent="0.25">
      <c r="A2691" s="1">
        <v>42607</v>
      </c>
      <c r="E2691">
        <v>2453.98</v>
      </c>
    </row>
    <row r="2692" spans="1:5" x14ac:dyDescent="0.25">
      <c r="A2692" s="1">
        <v>42608</v>
      </c>
      <c r="E2692">
        <v>2470.79</v>
      </c>
    </row>
    <row r="2693" spans="1:5" x14ac:dyDescent="0.25">
      <c r="A2693" s="1">
        <v>42611</v>
      </c>
      <c r="E2693">
        <v>2407.2800000000002</v>
      </c>
    </row>
    <row r="2694" spans="1:5" x14ac:dyDescent="0.25">
      <c r="A2694" s="1">
        <v>42612</v>
      </c>
      <c r="E2694">
        <v>2396.02</v>
      </c>
    </row>
    <row r="2695" spans="1:5" x14ac:dyDescent="0.25">
      <c r="A2695" s="1">
        <v>42613</v>
      </c>
      <c r="E2695">
        <v>2399.62</v>
      </c>
    </row>
    <row r="2696" spans="1:5" x14ac:dyDescent="0.25">
      <c r="A2696" s="1">
        <v>42614</v>
      </c>
      <c r="E2696">
        <v>2395.27</v>
      </c>
    </row>
    <row r="2697" spans="1:5" x14ac:dyDescent="0.25">
      <c r="A2697" s="1">
        <v>42615</v>
      </c>
      <c r="E2697">
        <v>2308.2199999999998</v>
      </c>
    </row>
    <row r="2698" spans="1:5" x14ac:dyDescent="0.25">
      <c r="A2698" s="1">
        <v>42619</v>
      </c>
      <c r="E2698">
        <v>2248.4899999999998</v>
      </c>
    </row>
    <row r="2699" spans="1:5" x14ac:dyDescent="0.25">
      <c r="A2699" s="1">
        <v>42620</v>
      </c>
      <c r="E2699">
        <v>2218.48</v>
      </c>
    </row>
    <row r="2700" spans="1:5" x14ac:dyDescent="0.25">
      <c r="A2700" s="1">
        <v>42621</v>
      </c>
      <c r="E2700">
        <v>2223.34</v>
      </c>
    </row>
    <row r="2701" spans="1:5" x14ac:dyDescent="0.25">
      <c r="A2701" s="1">
        <v>42622</v>
      </c>
      <c r="E2701">
        <v>2565.5100000000002</v>
      </c>
    </row>
    <row r="2702" spans="1:5" x14ac:dyDescent="0.25">
      <c r="A2702" s="1">
        <v>42625</v>
      </c>
      <c r="E2702">
        <v>2406.98</v>
      </c>
    </row>
    <row r="2703" spans="1:5" x14ac:dyDescent="0.25">
      <c r="A2703" s="1">
        <v>42626</v>
      </c>
      <c r="E2703">
        <v>2732.36</v>
      </c>
    </row>
    <row r="2704" spans="1:5" x14ac:dyDescent="0.25">
      <c r="A2704" s="1">
        <v>42627</v>
      </c>
      <c r="E2704">
        <v>2722.3</v>
      </c>
    </row>
    <row r="2705" spans="1:5" x14ac:dyDescent="0.25">
      <c r="A2705" s="1">
        <v>42628</v>
      </c>
      <c r="E2705">
        <v>2613.21</v>
      </c>
    </row>
    <row r="2706" spans="1:5" x14ac:dyDescent="0.25">
      <c r="A2706" s="1">
        <v>42629</v>
      </c>
      <c r="E2706">
        <v>2574.34</v>
      </c>
    </row>
    <row r="2707" spans="1:5" x14ac:dyDescent="0.25">
      <c r="A2707" s="1">
        <v>42632</v>
      </c>
      <c r="E2707">
        <v>2504.9</v>
      </c>
    </row>
    <row r="2708" spans="1:5" x14ac:dyDescent="0.25">
      <c r="A2708" s="1">
        <v>42633</v>
      </c>
      <c r="E2708">
        <v>2480.6799999999998</v>
      </c>
    </row>
    <row r="2709" spans="1:5" x14ac:dyDescent="0.25">
      <c r="A2709" s="1">
        <v>42634</v>
      </c>
      <c r="E2709">
        <v>2304.94</v>
      </c>
    </row>
    <row r="2710" spans="1:5" x14ac:dyDescent="0.25">
      <c r="A2710" s="1">
        <v>42635</v>
      </c>
      <c r="E2710">
        <v>2229.4499999999998</v>
      </c>
    </row>
    <row r="2711" spans="1:5" x14ac:dyDescent="0.25">
      <c r="A2711" s="1">
        <v>42636</v>
      </c>
      <c r="E2711">
        <v>2245.86</v>
      </c>
    </row>
    <row r="2712" spans="1:5" x14ac:dyDescent="0.25">
      <c r="A2712" s="1">
        <v>42639</v>
      </c>
      <c r="E2712">
        <v>2364.4699999999998</v>
      </c>
    </row>
    <row r="2713" spans="1:5" x14ac:dyDescent="0.25">
      <c r="A2713" s="1">
        <v>42640</v>
      </c>
      <c r="E2713">
        <v>2244.54</v>
      </c>
    </row>
    <row r="2714" spans="1:5" x14ac:dyDescent="0.25">
      <c r="A2714" s="1">
        <v>42641</v>
      </c>
      <c r="E2714">
        <v>2221.4299999999998</v>
      </c>
    </row>
    <row r="2715" spans="1:5" x14ac:dyDescent="0.25">
      <c r="A2715" s="1">
        <v>42642</v>
      </c>
      <c r="E2715">
        <v>2356.61</v>
      </c>
    </row>
    <row r="2716" spans="1:5" x14ac:dyDescent="0.25">
      <c r="A2716" s="1">
        <v>42643</v>
      </c>
      <c r="E2716">
        <v>2247.92</v>
      </c>
    </row>
    <row r="2717" spans="1:5" x14ac:dyDescent="0.25">
      <c r="A2717" s="1">
        <v>42646</v>
      </c>
      <c r="E2717">
        <v>2254.11</v>
      </c>
    </row>
    <row r="2718" spans="1:5" x14ac:dyDescent="0.25">
      <c r="A2718" s="1">
        <v>42647</v>
      </c>
      <c r="E2718">
        <v>2252.85</v>
      </c>
    </row>
    <row r="2719" spans="1:5" x14ac:dyDescent="0.25">
      <c r="A2719" s="1">
        <v>42648</v>
      </c>
      <c r="E2719">
        <v>2231.2199999999998</v>
      </c>
    </row>
    <row r="2720" spans="1:5" x14ac:dyDescent="0.25">
      <c r="A2720" s="1">
        <v>42649</v>
      </c>
      <c r="E2720">
        <v>2210.94</v>
      </c>
    </row>
    <row r="2721" spans="1:5" x14ac:dyDescent="0.25">
      <c r="A2721" s="1">
        <v>42650</v>
      </c>
      <c r="E2721">
        <v>2214.5300000000002</v>
      </c>
    </row>
    <row r="2722" spans="1:5" x14ac:dyDescent="0.25">
      <c r="A2722" s="1">
        <v>42653</v>
      </c>
      <c r="E2722">
        <v>2161.88</v>
      </c>
    </row>
    <row r="2723" spans="1:5" x14ac:dyDescent="0.25">
      <c r="A2723" s="1">
        <v>42654</v>
      </c>
      <c r="E2723">
        <v>2282.25</v>
      </c>
    </row>
    <row r="2724" spans="1:5" x14ac:dyDescent="0.25">
      <c r="A2724" s="1">
        <v>42655</v>
      </c>
      <c r="E2724">
        <v>2276.4499999999998</v>
      </c>
    </row>
    <row r="2725" spans="1:5" x14ac:dyDescent="0.25">
      <c r="A2725" s="1">
        <v>42656</v>
      </c>
      <c r="E2725">
        <v>2358.9499999999998</v>
      </c>
    </row>
    <row r="2726" spans="1:5" x14ac:dyDescent="0.25">
      <c r="A2726" s="1">
        <v>42657</v>
      </c>
      <c r="E2726">
        <v>2323.7399999999998</v>
      </c>
    </row>
    <row r="2727" spans="1:5" x14ac:dyDescent="0.25">
      <c r="A2727" s="1">
        <v>42660</v>
      </c>
      <c r="E2727">
        <v>2323.4699999999998</v>
      </c>
    </row>
    <row r="2728" spans="1:5" x14ac:dyDescent="0.25">
      <c r="A2728" s="1">
        <v>42661</v>
      </c>
      <c r="E2728">
        <v>2231.59</v>
      </c>
    </row>
    <row r="2729" spans="1:5" x14ac:dyDescent="0.25">
      <c r="A2729" s="1">
        <v>42662</v>
      </c>
      <c r="E2729">
        <v>2172.19</v>
      </c>
    </row>
    <row r="2730" spans="1:5" x14ac:dyDescent="0.25">
      <c r="A2730" s="1">
        <v>42663</v>
      </c>
      <c r="E2730">
        <v>2148.34</v>
      </c>
    </row>
    <row r="2731" spans="1:5" x14ac:dyDescent="0.25">
      <c r="A2731" s="1">
        <v>42664</v>
      </c>
      <c r="E2731">
        <v>2106.8200000000002</v>
      </c>
    </row>
    <row r="2732" spans="1:5" x14ac:dyDescent="0.25">
      <c r="A2732" s="1">
        <v>42667</v>
      </c>
      <c r="E2732">
        <v>2029.11</v>
      </c>
    </row>
    <row r="2733" spans="1:5" x14ac:dyDescent="0.25">
      <c r="A2733" s="1">
        <v>42668</v>
      </c>
      <c r="E2733">
        <v>2057.15</v>
      </c>
    </row>
    <row r="2734" spans="1:5" x14ac:dyDescent="0.25">
      <c r="A2734" s="1">
        <v>42669</v>
      </c>
      <c r="E2734">
        <v>2100.7399999999998</v>
      </c>
    </row>
    <row r="2735" spans="1:5" x14ac:dyDescent="0.25">
      <c r="A2735" s="1">
        <v>42670</v>
      </c>
      <c r="E2735">
        <v>2138.98</v>
      </c>
    </row>
    <row r="2736" spans="1:5" x14ac:dyDescent="0.25">
      <c r="A2736" s="1">
        <v>42671</v>
      </c>
      <c r="E2736">
        <v>2232.84</v>
      </c>
    </row>
    <row r="2737" spans="1:5" x14ac:dyDescent="0.25">
      <c r="A2737" s="1">
        <v>42674</v>
      </c>
      <c r="E2737">
        <v>2274.39</v>
      </c>
    </row>
    <row r="2738" spans="1:5" x14ac:dyDescent="0.25">
      <c r="A2738" s="1">
        <v>42675</v>
      </c>
      <c r="E2738">
        <v>2354.04</v>
      </c>
    </row>
    <row r="2739" spans="1:5" x14ac:dyDescent="0.25">
      <c r="A2739" s="1">
        <v>42676</v>
      </c>
      <c r="E2739">
        <v>2390.41</v>
      </c>
    </row>
    <row r="2740" spans="1:5" x14ac:dyDescent="0.25">
      <c r="A2740" s="1">
        <v>42677</v>
      </c>
      <c r="E2740">
        <v>2543.12</v>
      </c>
    </row>
    <row r="2741" spans="1:5" x14ac:dyDescent="0.25">
      <c r="A2741" s="1">
        <v>42678</v>
      </c>
      <c r="E2741">
        <v>2538.88</v>
      </c>
    </row>
    <row r="2742" spans="1:5" x14ac:dyDescent="0.25">
      <c r="A2742" s="1">
        <v>42681</v>
      </c>
      <c r="E2742">
        <v>2223.83</v>
      </c>
    </row>
    <row r="2743" spans="1:5" x14ac:dyDescent="0.25">
      <c r="A2743" s="1">
        <v>42682</v>
      </c>
      <c r="E2743">
        <v>2148.3000000000002</v>
      </c>
    </row>
    <row r="2744" spans="1:5" x14ac:dyDescent="0.25">
      <c r="A2744" s="1">
        <v>42683</v>
      </c>
      <c r="E2744">
        <v>2100</v>
      </c>
    </row>
    <row r="2745" spans="1:5" x14ac:dyDescent="0.25">
      <c r="A2745" s="1">
        <v>42684</v>
      </c>
      <c r="E2745">
        <v>2145.42</v>
      </c>
    </row>
    <row r="2746" spans="1:5" x14ac:dyDescent="0.25">
      <c r="A2746" s="1">
        <v>42685</v>
      </c>
      <c r="E2746">
        <v>2099.5300000000002</v>
      </c>
    </row>
    <row r="2747" spans="1:5" x14ac:dyDescent="0.25">
      <c r="A2747" s="1">
        <v>42688</v>
      </c>
      <c r="E2747">
        <v>2098.61</v>
      </c>
    </row>
    <row r="2748" spans="1:5" x14ac:dyDescent="0.25">
      <c r="A2748" s="1">
        <v>42689</v>
      </c>
      <c r="E2748">
        <v>2009.49</v>
      </c>
    </row>
    <row r="2749" spans="1:5" x14ac:dyDescent="0.25">
      <c r="A2749" s="1">
        <v>42690</v>
      </c>
      <c r="E2749">
        <v>2012.08</v>
      </c>
    </row>
    <row r="2750" spans="1:5" x14ac:dyDescent="0.25">
      <c r="A2750" s="1">
        <v>42691</v>
      </c>
      <c r="E2750">
        <v>1962.35</v>
      </c>
    </row>
    <row r="2751" spans="1:5" x14ac:dyDescent="0.25">
      <c r="A2751" s="1">
        <v>42692</v>
      </c>
      <c r="E2751">
        <v>1951.3</v>
      </c>
    </row>
    <row r="2752" spans="1:5" x14ac:dyDescent="0.25">
      <c r="A2752" s="1">
        <v>42695</v>
      </c>
      <c r="E2752">
        <v>1860.96</v>
      </c>
    </row>
    <row r="2753" spans="1:5" x14ac:dyDescent="0.25">
      <c r="A2753" s="1">
        <v>42696</v>
      </c>
      <c r="E2753">
        <v>1865.84</v>
      </c>
    </row>
    <row r="2754" spans="1:5" x14ac:dyDescent="0.25">
      <c r="A2754" s="1">
        <v>42697</v>
      </c>
      <c r="E2754">
        <v>1870.23</v>
      </c>
    </row>
    <row r="2755" spans="1:5" x14ac:dyDescent="0.25">
      <c r="A2755" s="1">
        <v>42699</v>
      </c>
      <c r="E2755">
        <v>1857.3</v>
      </c>
    </row>
    <row r="2756" spans="1:5" x14ac:dyDescent="0.25">
      <c r="A2756" s="1">
        <v>42702</v>
      </c>
      <c r="E2756">
        <v>1885.74</v>
      </c>
    </row>
    <row r="2757" spans="1:5" x14ac:dyDescent="0.25">
      <c r="A2757" s="1">
        <v>42703</v>
      </c>
      <c r="E2757">
        <v>1865.35</v>
      </c>
    </row>
    <row r="2758" spans="1:5" x14ac:dyDescent="0.25">
      <c r="A2758" s="1">
        <v>42704</v>
      </c>
      <c r="E2758">
        <v>1858.21</v>
      </c>
    </row>
    <row r="2759" spans="1:5" x14ac:dyDescent="0.25">
      <c r="A2759" s="1">
        <v>42705</v>
      </c>
      <c r="E2759">
        <v>1951.06</v>
      </c>
    </row>
    <row r="2760" spans="1:5" x14ac:dyDescent="0.25">
      <c r="A2760" s="1">
        <v>42706</v>
      </c>
      <c r="E2760">
        <v>1938.91</v>
      </c>
    </row>
    <row r="2761" spans="1:5" x14ac:dyDescent="0.25">
      <c r="A2761" s="1">
        <v>42709</v>
      </c>
      <c r="E2761">
        <v>1812.18</v>
      </c>
    </row>
    <row r="2762" spans="1:5" x14ac:dyDescent="0.25">
      <c r="A2762" s="1">
        <v>42710</v>
      </c>
      <c r="E2762">
        <v>1752.19</v>
      </c>
    </row>
    <row r="2763" spans="1:5" x14ac:dyDescent="0.25">
      <c r="A2763" s="1">
        <v>42711</v>
      </c>
      <c r="E2763">
        <v>1755.82</v>
      </c>
    </row>
    <row r="2764" spans="1:5" x14ac:dyDescent="0.25">
      <c r="A2764" s="1">
        <v>42712</v>
      </c>
      <c r="E2764">
        <v>1755.82</v>
      </c>
    </row>
    <row r="2765" spans="1:5" x14ac:dyDescent="0.25">
      <c r="A2765" s="1">
        <v>42713</v>
      </c>
      <c r="E2765">
        <v>1747.46</v>
      </c>
    </row>
    <row r="2766" spans="1:5" x14ac:dyDescent="0.25">
      <c r="A2766" s="1">
        <v>42716</v>
      </c>
      <c r="E2766">
        <v>1751.56</v>
      </c>
    </row>
    <row r="2767" spans="1:5" x14ac:dyDescent="0.25">
      <c r="A2767" s="1">
        <v>42717</v>
      </c>
      <c r="E2767">
        <v>1765.14</v>
      </c>
    </row>
    <row r="2768" spans="1:5" x14ac:dyDescent="0.25">
      <c r="A2768" s="1">
        <v>42718</v>
      </c>
      <c r="E2768">
        <v>1757.56</v>
      </c>
    </row>
    <row r="2769" spans="1:5" x14ac:dyDescent="0.25">
      <c r="A2769" s="1">
        <v>42719</v>
      </c>
      <c r="E2769">
        <v>1736.75</v>
      </c>
    </row>
    <row r="2770" spans="1:5" x14ac:dyDescent="0.25">
      <c r="A2770" s="1">
        <v>42720</v>
      </c>
      <c r="E2770">
        <v>1713.83</v>
      </c>
    </row>
    <row r="2771" spans="1:5" x14ac:dyDescent="0.25">
      <c r="A2771" s="1">
        <v>42723</v>
      </c>
      <c r="E2771">
        <v>1657.99</v>
      </c>
    </row>
    <row r="2772" spans="1:5" x14ac:dyDescent="0.25">
      <c r="A2772" s="1">
        <v>42724</v>
      </c>
      <c r="E2772">
        <v>1624.35</v>
      </c>
    </row>
    <row r="2773" spans="1:5" x14ac:dyDescent="0.25">
      <c r="A2773" s="1">
        <v>42725</v>
      </c>
      <c r="E2773">
        <v>1601.63</v>
      </c>
    </row>
    <row r="2774" spans="1:5" x14ac:dyDescent="0.25">
      <c r="A2774" s="1">
        <v>42726</v>
      </c>
      <c r="E2774">
        <v>1631.51</v>
      </c>
    </row>
    <row r="2775" spans="1:5" x14ac:dyDescent="0.25">
      <c r="A2775" s="1">
        <v>42727</v>
      </c>
      <c r="E2775">
        <v>1618.58</v>
      </c>
    </row>
    <row r="2776" spans="1:5" x14ac:dyDescent="0.25">
      <c r="A2776" s="1">
        <v>42731</v>
      </c>
      <c r="E2776">
        <v>1593.63</v>
      </c>
    </row>
    <row r="2777" spans="1:5" x14ac:dyDescent="0.25">
      <c r="A2777" s="1">
        <v>42732</v>
      </c>
      <c r="E2777">
        <v>1650</v>
      </c>
    </row>
    <row r="2778" spans="1:5" x14ac:dyDescent="0.25">
      <c r="A2778" s="1">
        <v>42733</v>
      </c>
      <c r="E2778">
        <v>1674.88</v>
      </c>
    </row>
    <row r="2779" spans="1:5" x14ac:dyDescent="0.25">
      <c r="A2779" s="1">
        <v>42734</v>
      </c>
      <c r="E2779">
        <v>1720.24</v>
      </c>
    </row>
    <row r="2780" spans="1:5" x14ac:dyDescent="0.25">
      <c r="A2780" s="1">
        <v>42738</v>
      </c>
      <c r="E2780">
        <v>1589.38</v>
      </c>
    </row>
    <row r="2781" spans="1:5" x14ac:dyDescent="0.25">
      <c r="A2781" s="1">
        <v>42739</v>
      </c>
      <c r="E2781">
        <v>1505.68</v>
      </c>
    </row>
    <row r="2782" spans="1:5" x14ac:dyDescent="0.25">
      <c r="A2782" s="1">
        <v>42740</v>
      </c>
      <c r="E2782">
        <v>1505.18</v>
      </c>
    </row>
    <row r="2783" spans="1:5" x14ac:dyDescent="0.25">
      <c r="A2783" s="1">
        <v>42741</v>
      </c>
      <c r="E2783">
        <v>1479.48</v>
      </c>
    </row>
    <row r="2784" spans="1:5" x14ac:dyDescent="0.25">
      <c r="A2784" s="1">
        <v>42744</v>
      </c>
      <c r="E2784">
        <v>1477.44</v>
      </c>
    </row>
    <row r="2785" spans="1:5" x14ac:dyDescent="0.25">
      <c r="A2785" s="1">
        <v>42745</v>
      </c>
      <c r="E2785">
        <v>1467.01</v>
      </c>
    </row>
    <row r="2786" spans="1:5" x14ac:dyDescent="0.25">
      <c r="A2786" s="1">
        <v>42746</v>
      </c>
      <c r="E2786">
        <v>1439.44</v>
      </c>
    </row>
    <row r="2787" spans="1:5" x14ac:dyDescent="0.25">
      <c r="A2787" s="1">
        <v>42747</v>
      </c>
      <c r="E2787">
        <v>1437.61</v>
      </c>
    </row>
    <row r="2788" spans="1:5" x14ac:dyDescent="0.25">
      <c r="A2788" s="1">
        <v>42748</v>
      </c>
      <c r="E2788">
        <v>1443.47</v>
      </c>
    </row>
    <row r="2789" spans="1:5" x14ac:dyDescent="0.25">
      <c r="A2789" s="1">
        <v>42752</v>
      </c>
      <c r="E2789">
        <v>1438.26</v>
      </c>
    </row>
    <row r="2790" spans="1:5" x14ac:dyDescent="0.25">
      <c r="A2790" s="1">
        <v>42753</v>
      </c>
      <c r="E2790">
        <v>1427.17</v>
      </c>
    </row>
    <row r="2791" spans="1:5" x14ac:dyDescent="0.25">
      <c r="A2791" s="1">
        <v>42754</v>
      </c>
      <c r="E2791">
        <v>1447.54</v>
      </c>
    </row>
    <row r="2792" spans="1:5" x14ac:dyDescent="0.25">
      <c r="A2792" s="1">
        <v>42755</v>
      </c>
      <c r="E2792">
        <v>1394.58</v>
      </c>
    </row>
    <row r="2793" spans="1:5" x14ac:dyDescent="0.25">
      <c r="A2793" s="1">
        <v>42758</v>
      </c>
      <c r="E2793">
        <v>1382.35</v>
      </c>
    </row>
    <row r="2794" spans="1:5" x14ac:dyDescent="0.25">
      <c r="A2794" s="1">
        <v>42759</v>
      </c>
      <c r="E2794">
        <v>1311.49</v>
      </c>
    </row>
    <row r="2795" spans="1:5" x14ac:dyDescent="0.25">
      <c r="A2795" s="1">
        <v>42760</v>
      </c>
      <c r="E2795">
        <v>1283.92</v>
      </c>
    </row>
    <row r="2796" spans="1:5" x14ac:dyDescent="0.25">
      <c r="A2796" s="1">
        <v>42761</v>
      </c>
      <c r="E2796">
        <v>1290.48</v>
      </c>
    </row>
    <row r="2797" spans="1:5" x14ac:dyDescent="0.25">
      <c r="A2797" s="1">
        <v>42762</v>
      </c>
      <c r="E2797">
        <v>1277.3800000000001</v>
      </c>
    </row>
    <row r="2798" spans="1:5" x14ac:dyDescent="0.25">
      <c r="A2798" s="1">
        <v>42765</v>
      </c>
      <c r="E2798">
        <v>1307.2</v>
      </c>
    </row>
    <row r="2799" spans="1:5" x14ac:dyDescent="0.25">
      <c r="A2799" s="1">
        <v>42766</v>
      </c>
      <c r="E2799">
        <v>1307.49</v>
      </c>
    </row>
    <row r="2800" spans="1:5" x14ac:dyDescent="0.25">
      <c r="A2800" s="1">
        <v>42767</v>
      </c>
      <c r="E2800">
        <v>1278.26</v>
      </c>
    </row>
    <row r="2801" spans="1:5" x14ac:dyDescent="0.25">
      <c r="A2801" s="1">
        <v>42768</v>
      </c>
      <c r="E2801">
        <v>1291.6600000000001</v>
      </c>
    </row>
    <row r="2802" spans="1:5" x14ac:dyDescent="0.25">
      <c r="A2802" s="1">
        <v>42769</v>
      </c>
      <c r="E2802">
        <v>1261.0999999999999</v>
      </c>
    </row>
    <row r="2803" spans="1:5" x14ac:dyDescent="0.25">
      <c r="A2803" s="1">
        <v>42772</v>
      </c>
      <c r="E2803">
        <v>1265.58</v>
      </c>
    </row>
    <row r="2804" spans="1:5" x14ac:dyDescent="0.25">
      <c r="A2804" s="1">
        <v>42773</v>
      </c>
      <c r="E2804">
        <v>1272.6199999999999</v>
      </c>
    </row>
    <row r="2805" spans="1:5" x14ac:dyDescent="0.25">
      <c r="A2805" s="1">
        <v>42774</v>
      </c>
      <c r="E2805">
        <v>1263.76</v>
      </c>
    </row>
    <row r="2806" spans="1:5" x14ac:dyDescent="0.25">
      <c r="A2806" s="1">
        <v>42775</v>
      </c>
      <c r="E2806">
        <v>1240.3499999999999</v>
      </c>
    </row>
    <row r="2807" spans="1:5" x14ac:dyDescent="0.25">
      <c r="A2807" s="1">
        <v>42776</v>
      </c>
      <c r="E2807">
        <v>1220.74</v>
      </c>
    </row>
    <row r="2808" spans="1:5" x14ac:dyDescent="0.25">
      <c r="A2808" s="1">
        <v>42779</v>
      </c>
      <c r="E2808">
        <v>1184.4000000000001</v>
      </c>
    </row>
    <row r="2809" spans="1:5" x14ac:dyDescent="0.25">
      <c r="A2809" s="1">
        <v>42780</v>
      </c>
      <c r="E2809">
        <v>1134.8599999999999</v>
      </c>
    </row>
    <row r="2810" spans="1:5" x14ac:dyDescent="0.25">
      <c r="A2810" s="1">
        <v>42781</v>
      </c>
      <c r="E2810">
        <v>1170.24</v>
      </c>
    </row>
    <row r="2811" spans="1:5" x14ac:dyDescent="0.25">
      <c r="A2811" s="1">
        <v>42782</v>
      </c>
      <c r="E2811">
        <v>1180.33</v>
      </c>
    </row>
    <row r="2812" spans="1:5" x14ac:dyDescent="0.25">
      <c r="A2812" s="1">
        <v>42783</v>
      </c>
      <c r="E2812">
        <v>1182.28</v>
      </c>
    </row>
    <row r="2813" spans="1:5" x14ac:dyDescent="0.25">
      <c r="A2813" s="1">
        <v>42787</v>
      </c>
      <c r="E2813">
        <v>1192.47</v>
      </c>
    </row>
    <row r="2814" spans="1:5" x14ac:dyDescent="0.25">
      <c r="A2814" s="1">
        <v>42788</v>
      </c>
      <c r="E2814">
        <v>1194.56</v>
      </c>
    </row>
    <row r="2815" spans="1:5" x14ac:dyDescent="0.25">
      <c r="A2815" s="1">
        <v>42789</v>
      </c>
      <c r="E2815">
        <v>1233.08</v>
      </c>
    </row>
    <row r="2816" spans="1:5" x14ac:dyDescent="0.25">
      <c r="A2816" s="1">
        <v>42790</v>
      </c>
      <c r="E2816">
        <v>1211.6500000000001</v>
      </c>
    </row>
    <row r="2817" spans="1:5" x14ac:dyDescent="0.25">
      <c r="A2817" s="1">
        <v>42793</v>
      </c>
      <c r="E2817">
        <v>1208.43</v>
      </c>
    </row>
    <row r="2818" spans="1:5" x14ac:dyDescent="0.25">
      <c r="A2818" s="1">
        <v>42794</v>
      </c>
      <c r="E2818">
        <v>1230.83</v>
      </c>
    </row>
    <row r="2819" spans="1:5" x14ac:dyDescent="0.25">
      <c r="A2819" s="1">
        <v>42795</v>
      </c>
      <c r="E2819">
        <v>1201.32</v>
      </c>
    </row>
    <row r="2820" spans="1:5" x14ac:dyDescent="0.25">
      <c r="A2820" s="1">
        <v>42796</v>
      </c>
      <c r="E2820">
        <v>1216.93</v>
      </c>
    </row>
    <row r="2821" spans="1:5" x14ac:dyDescent="0.25">
      <c r="A2821" s="1">
        <v>42797</v>
      </c>
      <c r="E2821">
        <v>1178.6099999999999</v>
      </c>
    </row>
    <row r="2822" spans="1:5" x14ac:dyDescent="0.25">
      <c r="A2822" s="1">
        <v>42800</v>
      </c>
      <c r="E2822">
        <v>1152.1300000000001</v>
      </c>
    </row>
    <row r="2823" spans="1:5" x14ac:dyDescent="0.25">
      <c r="A2823" s="1">
        <v>42801</v>
      </c>
      <c r="E2823">
        <v>1150.72</v>
      </c>
    </row>
    <row r="2824" spans="1:5" x14ac:dyDescent="0.25">
      <c r="A2824" s="1">
        <v>42802</v>
      </c>
      <c r="E2824">
        <v>1161.1300000000001</v>
      </c>
    </row>
    <row r="2825" spans="1:5" x14ac:dyDescent="0.25">
      <c r="A2825" s="1">
        <v>42803</v>
      </c>
      <c r="E2825">
        <v>1155.25</v>
      </c>
    </row>
    <row r="2826" spans="1:5" x14ac:dyDescent="0.25">
      <c r="A2826" s="1">
        <v>42804</v>
      </c>
      <c r="E2826">
        <v>1140.77</v>
      </c>
    </row>
    <row r="2827" spans="1:5" x14ac:dyDescent="0.25">
      <c r="A2827" s="1">
        <v>42807</v>
      </c>
      <c r="E2827">
        <v>1115.45</v>
      </c>
    </row>
    <row r="2828" spans="1:5" x14ac:dyDescent="0.25">
      <c r="A2828" s="1">
        <v>42808</v>
      </c>
      <c r="E2828">
        <v>1131.57</v>
      </c>
    </row>
    <row r="2829" spans="1:5" x14ac:dyDescent="0.25">
      <c r="A2829" s="1">
        <v>42809</v>
      </c>
      <c r="E2829">
        <v>1093.98</v>
      </c>
    </row>
    <row r="2830" spans="1:5" x14ac:dyDescent="0.25">
      <c r="A2830" s="1">
        <v>42810</v>
      </c>
      <c r="E2830">
        <v>1072.4000000000001</v>
      </c>
    </row>
    <row r="2831" spans="1:5" x14ac:dyDescent="0.25">
      <c r="A2831" s="1">
        <v>42811</v>
      </c>
      <c r="E2831">
        <v>1058.94</v>
      </c>
    </row>
    <row r="2832" spans="1:5" x14ac:dyDescent="0.25">
      <c r="A2832" s="1">
        <v>42814</v>
      </c>
      <c r="E2832">
        <v>1057.79</v>
      </c>
    </row>
    <row r="2833" spans="1:5" x14ac:dyDescent="0.25">
      <c r="A2833" s="1">
        <v>42815</v>
      </c>
      <c r="E2833">
        <v>1100.81</v>
      </c>
    </row>
    <row r="2834" spans="1:5" x14ac:dyDescent="0.25">
      <c r="A2834" s="1">
        <v>42816</v>
      </c>
      <c r="E2834">
        <v>1108.06</v>
      </c>
    </row>
    <row r="2835" spans="1:5" x14ac:dyDescent="0.25">
      <c r="A2835" s="1">
        <v>42817</v>
      </c>
      <c r="E2835">
        <v>1142.8900000000001</v>
      </c>
    </row>
    <row r="2836" spans="1:5" x14ac:dyDescent="0.25">
      <c r="A2836" s="1">
        <v>42818</v>
      </c>
      <c r="E2836">
        <v>1124.92</v>
      </c>
    </row>
    <row r="2837" spans="1:5" x14ac:dyDescent="0.25">
      <c r="A2837" s="1">
        <v>42821</v>
      </c>
      <c r="E2837">
        <v>1094.75</v>
      </c>
    </row>
    <row r="2838" spans="1:5" x14ac:dyDescent="0.25">
      <c r="A2838" s="1">
        <v>42822</v>
      </c>
      <c r="E2838">
        <v>1043.71</v>
      </c>
    </row>
    <row r="2839" spans="1:5" x14ac:dyDescent="0.25">
      <c r="A2839" s="1">
        <v>42823</v>
      </c>
      <c r="E2839">
        <v>1035.6300000000001</v>
      </c>
    </row>
    <row r="2840" spans="1:5" x14ac:dyDescent="0.25">
      <c r="A2840" s="1">
        <v>42824</v>
      </c>
      <c r="E2840">
        <v>1041.6099999999999</v>
      </c>
    </row>
    <row r="2841" spans="1:5" x14ac:dyDescent="0.25">
      <c r="A2841" s="1">
        <v>42825</v>
      </c>
      <c r="E2841">
        <v>1055.6199999999999</v>
      </c>
    </row>
    <row r="2842" spans="1:5" x14ac:dyDescent="0.25">
      <c r="A2842" s="1">
        <v>42828</v>
      </c>
      <c r="E2842">
        <v>1066.4100000000001</v>
      </c>
    </row>
    <row r="2843" spans="1:5" x14ac:dyDescent="0.25">
      <c r="A2843" s="1">
        <v>42829</v>
      </c>
      <c r="E2843">
        <v>1050.68</v>
      </c>
    </row>
    <row r="2844" spans="1:5" x14ac:dyDescent="0.25">
      <c r="A2844" s="1">
        <v>42830</v>
      </c>
      <c r="E2844">
        <v>1081.42</v>
      </c>
    </row>
    <row r="2845" spans="1:5" x14ac:dyDescent="0.25">
      <c r="A2845" s="1">
        <v>42831</v>
      </c>
      <c r="E2845">
        <v>1068.9000000000001</v>
      </c>
    </row>
    <row r="2846" spans="1:5" x14ac:dyDescent="0.25">
      <c r="A2846" s="1">
        <v>42832</v>
      </c>
      <c r="E2846">
        <v>1103.28</v>
      </c>
    </row>
    <row r="2847" spans="1:5" x14ac:dyDescent="0.25">
      <c r="A2847" s="1">
        <v>42835</v>
      </c>
      <c r="E2847">
        <v>1140.08</v>
      </c>
    </row>
    <row r="2848" spans="1:5" x14ac:dyDescent="0.25">
      <c r="A2848" s="1">
        <v>42836</v>
      </c>
      <c r="E2848">
        <v>1202.05</v>
      </c>
    </row>
    <row r="2849" spans="1:5" x14ac:dyDescent="0.25">
      <c r="A2849" s="1">
        <v>42837</v>
      </c>
      <c r="E2849">
        <v>1206.03</v>
      </c>
    </row>
    <row r="2850" spans="1:5" x14ac:dyDescent="0.25">
      <c r="A2850" s="1">
        <v>42838</v>
      </c>
      <c r="E2850">
        <v>1222.3399999999999</v>
      </c>
    </row>
    <row r="2851" spans="1:5" x14ac:dyDescent="0.25">
      <c r="A2851" s="1">
        <v>42842</v>
      </c>
      <c r="E2851">
        <v>1166.77</v>
      </c>
    </row>
    <row r="2852" spans="1:5" x14ac:dyDescent="0.25">
      <c r="A2852" s="1">
        <v>42843</v>
      </c>
      <c r="E2852">
        <v>1156.6300000000001</v>
      </c>
    </row>
    <row r="2853" spans="1:5" x14ac:dyDescent="0.25">
      <c r="A2853" s="1">
        <v>42844</v>
      </c>
      <c r="E2853">
        <v>1185.69</v>
      </c>
    </row>
    <row r="2854" spans="1:5" x14ac:dyDescent="0.25">
      <c r="A2854" s="1">
        <v>42845</v>
      </c>
      <c r="E2854">
        <v>1149.04</v>
      </c>
    </row>
    <row r="2855" spans="1:5" x14ac:dyDescent="0.25">
      <c r="A2855" s="1">
        <v>42846</v>
      </c>
      <c r="E2855">
        <v>1155.42</v>
      </c>
    </row>
    <row r="2856" spans="1:5" x14ac:dyDescent="0.25">
      <c r="A2856" s="1">
        <v>42849</v>
      </c>
      <c r="E2856">
        <v>1027.32</v>
      </c>
    </row>
    <row r="2857" spans="1:5" x14ac:dyDescent="0.25">
      <c r="A2857" s="1">
        <v>42850</v>
      </c>
      <c r="E2857">
        <v>1006.55</v>
      </c>
    </row>
    <row r="2858" spans="1:5" x14ac:dyDescent="0.25">
      <c r="A2858" s="1">
        <v>42851</v>
      </c>
      <c r="E2858">
        <v>1013.37</v>
      </c>
    </row>
    <row r="2859" spans="1:5" x14ac:dyDescent="0.25">
      <c r="A2859" s="1">
        <v>42852</v>
      </c>
      <c r="E2859">
        <v>1003.85</v>
      </c>
    </row>
    <row r="2860" spans="1:5" x14ac:dyDescent="0.25">
      <c r="A2860" s="1">
        <v>42853</v>
      </c>
      <c r="E2860">
        <v>1005.17</v>
      </c>
    </row>
    <row r="2861" spans="1:5" x14ac:dyDescent="0.25">
      <c r="A2861" s="1">
        <v>42856</v>
      </c>
      <c r="E2861">
        <v>963.21</v>
      </c>
    </row>
    <row r="2862" spans="1:5" x14ac:dyDescent="0.25">
      <c r="A2862" s="1">
        <v>42857</v>
      </c>
      <c r="E2862">
        <v>968.67</v>
      </c>
    </row>
    <row r="2863" spans="1:5" x14ac:dyDescent="0.25">
      <c r="A2863" s="1">
        <v>42858</v>
      </c>
      <c r="E2863">
        <v>982.08</v>
      </c>
    </row>
    <row r="2864" spans="1:5" x14ac:dyDescent="0.25">
      <c r="A2864" s="1">
        <v>42859</v>
      </c>
      <c r="E2864">
        <v>962.35</v>
      </c>
    </row>
    <row r="2865" spans="1:5" x14ac:dyDescent="0.25">
      <c r="A2865" s="1">
        <v>42860</v>
      </c>
      <c r="E2865">
        <v>970.33</v>
      </c>
    </row>
    <row r="2866" spans="1:5" x14ac:dyDescent="0.25">
      <c r="A2866" s="1">
        <v>42863</v>
      </c>
      <c r="E2866">
        <v>944.39</v>
      </c>
    </row>
    <row r="2867" spans="1:5" x14ac:dyDescent="0.25">
      <c r="A2867" s="1">
        <v>42864</v>
      </c>
      <c r="E2867">
        <v>943.77</v>
      </c>
    </row>
    <row r="2868" spans="1:5" x14ac:dyDescent="0.25">
      <c r="A2868" s="1">
        <v>42865</v>
      </c>
      <c r="E2868">
        <v>945.7</v>
      </c>
    </row>
    <row r="2869" spans="1:5" x14ac:dyDescent="0.25">
      <c r="A2869" s="1">
        <v>42866</v>
      </c>
      <c r="E2869">
        <v>945.55</v>
      </c>
    </row>
    <row r="2870" spans="1:5" x14ac:dyDescent="0.25">
      <c r="A2870" s="1">
        <v>42867</v>
      </c>
      <c r="E2870">
        <v>945.47</v>
      </c>
    </row>
    <row r="2871" spans="1:5" x14ac:dyDescent="0.25">
      <c r="A2871" s="1">
        <v>42870</v>
      </c>
      <c r="E2871">
        <v>920.1</v>
      </c>
    </row>
    <row r="2872" spans="1:5" x14ac:dyDescent="0.25">
      <c r="A2872" s="1">
        <v>42871</v>
      </c>
      <c r="E2872">
        <v>914.48</v>
      </c>
    </row>
    <row r="2873" spans="1:5" x14ac:dyDescent="0.25">
      <c r="A2873" s="1">
        <v>42872</v>
      </c>
      <c r="E2873">
        <v>1065.76</v>
      </c>
    </row>
    <row r="2874" spans="1:5" x14ac:dyDescent="0.25">
      <c r="A2874" s="1">
        <v>42873</v>
      </c>
      <c r="E2874">
        <v>1045.1500000000001</v>
      </c>
    </row>
    <row r="2875" spans="1:5" x14ac:dyDescent="0.25">
      <c r="A2875" s="1">
        <v>42874</v>
      </c>
      <c r="E2875">
        <v>982.23</v>
      </c>
    </row>
    <row r="2876" spans="1:5" x14ac:dyDescent="0.25">
      <c r="A2876" s="1">
        <v>42877</v>
      </c>
      <c r="E2876">
        <v>932.86</v>
      </c>
    </row>
    <row r="2877" spans="1:5" x14ac:dyDescent="0.25">
      <c r="A2877" s="1">
        <v>42878</v>
      </c>
      <c r="E2877">
        <v>938.23</v>
      </c>
    </row>
    <row r="2878" spans="1:5" x14ac:dyDescent="0.25">
      <c r="A2878" s="1">
        <v>42879</v>
      </c>
      <c r="E2878">
        <v>906.77</v>
      </c>
    </row>
    <row r="2879" spans="1:5" x14ac:dyDescent="0.25">
      <c r="A2879" s="1">
        <v>42880</v>
      </c>
      <c r="E2879">
        <v>919.06</v>
      </c>
    </row>
    <row r="2880" spans="1:5" x14ac:dyDescent="0.25">
      <c r="A2880" s="1">
        <v>42881</v>
      </c>
      <c r="E2880">
        <v>903.07</v>
      </c>
    </row>
    <row r="2881" spans="1:5" x14ac:dyDescent="0.25">
      <c r="A2881" s="1">
        <v>42885</v>
      </c>
      <c r="E2881">
        <v>896.66</v>
      </c>
    </row>
    <row r="2882" spans="1:5" x14ac:dyDescent="0.25">
      <c r="A2882" s="1">
        <v>42886</v>
      </c>
      <c r="E2882">
        <v>906.06</v>
      </c>
    </row>
    <row r="2883" spans="1:5" x14ac:dyDescent="0.25">
      <c r="A2883" s="1">
        <v>42887</v>
      </c>
      <c r="E2883">
        <v>880.45</v>
      </c>
    </row>
    <row r="2884" spans="1:5" x14ac:dyDescent="0.25">
      <c r="A2884" s="1">
        <v>42888</v>
      </c>
      <c r="E2884">
        <v>883.78</v>
      </c>
    </row>
    <row r="2885" spans="1:5" x14ac:dyDescent="0.25">
      <c r="A2885" s="1">
        <v>42891</v>
      </c>
      <c r="E2885">
        <v>884.14</v>
      </c>
    </row>
    <row r="2886" spans="1:5" x14ac:dyDescent="0.25">
      <c r="A2886" s="1">
        <v>42892</v>
      </c>
      <c r="E2886">
        <v>910.93</v>
      </c>
    </row>
    <row r="2887" spans="1:5" x14ac:dyDescent="0.25">
      <c r="A2887" s="1">
        <v>42893</v>
      </c>
      <c r="E2887">
        <v>899.48</v>
      </c>
    </row>
    <row r="2888" spans="1:5" x14ac:dyDescent="0.25">
      <c r="A2888" s="1">
        <v>42894</v>
      </c>
      <c r="E2888">
        <v>878.82</v>
      </c>
    </row>
    <row r="2889" spans="1:5" x14ac:dyDescent="0.25">
      <c r="A2889" s="1">
        <v>42895</v>
      </c>
      <c r="E2889">
        <v>898.81</v>
      </c>
    </row>
    <row r="2890" spans="1:5" x14ac:dyDescent="0.25">
      <c r="A2890" s="1">
        <v>42898</v>
      </c>
      <c r="E2890">
        <v>904.58</v>
      </c>
    </row>
    <row r="2891" spans="1:5" x14ac:dyDescent="0.25">
      <c r="A2891" s="1">
        <v>42899</v>
      </c>
      <c r="E2891">
        <v>872.59</v>
      </c>
    </row>
    <row r="2892" spans="1:5" x14ac:dyDescent="0.25">
      <c r="A2892" s="1">
        <v>42900</v>
      </c>
      <c r="E2892">
        <v>867.37</v>
      </c>
    </row>
    <row r="2893" spans="1:5" x14ac:dyDescent="0.25">
      <c r="A2893" s="1">
        <v>42901</v>
      </c>
      <c r="E2893">
        <v>876.66</v>
      </c>
    </row>
    <row r="2894" spans="1:5" x14ac:dyDescent="0.25">
      <c r="A2894" s="1">
        <v>42902</v>
      </c>
      <c r="E2894">
        <v>868.73</v>
      </c>
    </row>
    <row r="2895" spans="1:5" x14ac:dyDescent="0.25">
      <c r="A2895" s="1">
        <v>42905</v>
      </c>
      <c r="E2895">
        <v>838.95</v>
      </c>
    </row>
    <row r="2896" spans="1:5" x14ac:dyDescent="0.25">
      <c r="A2896" s="1">
        <v>42906</v>
      </c>
      <c r="E2896">
        <v>864.06</v>
      </c>
    </row>
    <row r="2897" spans="1:5" x14ac:dyDescent="0.25">
      <c r="A2897" s="1">
        <v>42907</v>
      </c>
      <c r="E2897">
        <v>857.72</v>
      </c>
    </row>
    <row r="2898" spans="1:5" x14ac:dyDescent="0.25">
      <c r="A2898" s="1">
        <v>42908</v>
      </c>
      <c r="E2898">
        <v>847.36</v>
      </c>
    </row>
    <row r="2899" spans="1:5" x14ac:dyDescent="0.25">
      <c r="A2899" s="1">
        <v>42909</v>
      </c>
      <c r="E2899">
        <v>839.98</v>
      </c>
    </row>
    <row r="2900" spans="1:5" x14ac:dyDescent="0.25">
      <c r="A2900" s="1">
        <v>42912</v>
      </c>
      <c r="E2900">
        <v>821.12</v>
      </c>
    </row>
    <row r="2901" spans="1:5" x14ac:dyDescent="0.25">
      <c r="A2901" s="1">
        <v>42913</v>
      </c>
      <c r="E2901">
        <v>847.36</v>
      </c>
    </row>
    <row r="2902" spans="1:5" x14ac:dyDescent="0.25">
      <c r="A2902" s="1">
        <v>42914</v>
      </c>
      <c r="E2902">
        <v>825.62</v>
      </c>
    </row>
    <row r="2903" spans="1:5" x14ac:dyDescent="0.25">
      <c r="A2903" s="1">
        <v>42915</v>
      </c>
      <c r="E2903">
        <v>865.17</v>
      </c>
    </row>
    <row r="2904" spans="1:5" x14ac:dyDescent="0.25">
      <c r="A2904" s="1">
        <v>42916</v>
      </c>
      <c r="E2904">
        <v>850.2</v>
      </c>
    </row>
    <row r="2905" spans="1:5" x14ac:dyDescent="0.25">
      <c r="A2905" s="1">
        <v>42919</v>
      </c>
      <c r="E2905">
        <v>876.16</v>
      </c>
    </row>
    <row r="2906" spans="1:5" x14ac:dyDescent="0.25">
      <c r="A2906" s="1">
        <v>42921</v>
      </c>
      <c r="E2906">
        <v>861.03</v>
      </c>
    </row>
    <row r="2907" spans="1:5" x14ac:dyDescent="0.25">
      <c r="A2907" s="1">
        <v>42922</v>
      </c>
      <c r="E2907">
        <v>909.63</v>
      </c>
    </row>
    <row r="2908" spans="1:5" x14ac:dyDescent="0.25">
      <c r="A2908" s="1">
        <v>42923</v>
      </c>
      <c r="E2908">
        <v>877.93</v>
      </c>
    </row>
    <row r="2909" spans="1:5" x14ac:dyDescent="0.25">
      <c r="A2909" s="1">
        <v>42926</v>
      </c>
      <c r="E2909">
        <v>854.55</v>
      </c>
    </row>
    <row r="2910" spans="1:5" x14ac:dyDescent="0.25">
      <c r="A2910" s="1">
        <v>42927</v>
      </c>
      <c r="E2910">
        <v>853.05</v>
      </c>
    </row>
    <row r="2911" spans="1:5" x14ac:dyDescent="0.25">
      <c r="A2911" s="1">
        <v>42928</v>
      </c>
      <c r="E2911">
        <v>828.39</v>
      </c>
    </row>
    <row r="2912" spans="1:5" x14ac:dyDescent="0.25">
      <c r="A2912" s="1">
        <v>42929</v>
      </c>
      <c r="E2912">
        <v>818.72</v>
      </c>
    </row>
    <row r="2913" spans="1:5" x14ac:dyDescent="0.25">
      <c r="A2913" s="1">
        <v>42930</v>
      </c>
      <c r="E2913">
        <v>801.84</v>
      </c>
    </row>
    <row r="2914" spans="1:5" x14ac:dyDescent="0.25">
      <c r="A2914" s="1">
        <v>42933</v>
      </c>
      <c r="E2914">
        <v>786.71</v>
      </c>
    </row>
    <row r="2915" spans="1:5" x14ac:dyDescent="0.25">
      <c r="A2915" s="1">
        <v>42934</v>
      </c>
      <c r="E2915">
        <v>775.7</v>
      </c>
    </row>
    <row r="2916" spans="1:5" x14ac:dyDescent="0.25">
      <c r="A2916" s="1">
        <v>42935</v>
      </c>
      <c r="E2916">
        <v>765.12</v>
      </c>
    </row>
    <row r="2917" spans="1:5" x14ac:dyDescent="0.25">
      <c r="A2917" s="1">
        <v>42936</v>
      </c>
      <c r="E2917">
        <v>761.27</v>
      </c>
    </row>
    <row r="2918" spans="1:5" x14ac:dyDescent="0.25">
      <c r="A2918" s="1">
        <v>42937</v>
      </c>
      <c r="E2918">
        <v>755.18</v>
      </c>
    </row>
    <row r="2919" spans="1:5" x14ac:dyDescent="0.25">
      <c r="A2919" s="1">
        <v>42940</v>
      </c>
      <c r="E2919">
        <v>739.29</v>
      </c>
    </row>
    <row r="2920" spans="1:5" x14ac:dyDescent="0.25">
      <c r="A2920" s="1">
        <v>42941</v>
      </c>
      <c r="E2920">
        <v>744.21</v>
      </c>
    </row>
    <row r="2921" spans="1:5" x14ac:dyDescent="0.25">
      <c r="A2921" s="1">
        <v>42942</v>
      </c>
      <c r="E2921">
        <v>745.5</v>
      </c>
    </row>
    <row r="2922" spans="1:5" x14ac:dyDescent="0.25">
      <c r="A2922" s="1">
        <v>42943</v>
      </c>
      <c r="E2922">
        <v>754.21</v>
      </c>
    </row>
    <row r="2923" spans="1:5" x14ac:dyDescent="0.25">
      <c r="A2923" s="1">
        <v>42944</v>
      </c>
      <c r="E2923">
        <v>757.55</v>
      </c>
    </row>
    <row r="2924" spans="1:5" x14ac:dyDescent="0.25">
      <c r="A2924" s="1">
        <v>42947</v>
      </c>
      <c r="E2924">
        <v>751.72</v>
      </c>
    </row>
    <row r="2925" spans="1:5" x14ac:dyDescent="0.25">
      <c r="A2925" s="1">
        <v>42948</v>
      </c>
      <c r="E2925">
        <v>742.39</v>
      </c>
    </row>
    <row r="2926" spans="1:5" x14ac:dyDescent="0.25">
      <c r="A2926" s="1">
        <v>42949</v>
      </c>
      <c r="E2926">
        <v>746.78</v>
      </c>
    </row>
    <row r="2927" spans="1:5" x14ac:dyDescent="0.25">
      <c r="A2927" s="1">
        <v>42950</v>
      </c>
      <c r="E2927">
        <v>756.36</v>
      </c>
    </row>
    <row r="2928" spans="1:5" x14ac:dyDescent="0.25">
      <c r="A2928" s="1">
        <v>42951</v>
      </c>
      <c r="E2928">
        <v>753.88</v>
      </c>
    </row>
    <row r="2929" spans="1:5" x14ac:dyDescent="0.25">
      <c r="A2929" s="1">
        <v>42954</v>
      </c>
      <c r="E2929">
        <v>744.84</v>
      </c>
    </row>
    <row r="2930" spans="1:5" x14ac:dyDescent="0.25">
      <c r="A2930" s="1">
        <v>42955</v>
      </c>
      <c r="E2930">
        <v>766.05</v>
      </c>
    </row>
    <row r="2931" spans="1:5" x14ac:dyDescent="0.25">
      <c r="A2931" s="1">
        <v>42956</v>
      </c>
      <c r="E2931">
        <v>788.46</v>
      </c>
    </row>
    <row r="2932" spans="1:5" x14ac:dyDescent="0.25">
      <c r="A2932" s="1">
        <v>42957</v>
      </c>
      <c r="E2932">
        <v>889.72</v>
      </c>
    </row>
    <row r="2933" spans="1:5" x14ac:dyDescent="0.25">
      <c r="A2933" s="1">
        <v>42958</v>
      </c>
      <c r="E2933">
        <v>921.62</v>
      </c>
    </row>
    <row r="2934" spans="1:5" x14ac:dyDescent="0.25">
      <c r="A2934" s="1">
        <v>42961</v>
      </c>
      <c r="E2934">
        <v>804.05</v>
      </c>
    </row>
    <row r="2935" spans="1:5" x14ac:dyDescent="0.25">
      <c r="A2935" s="1">
        <v>42962</v>
      </c>
      <c r="E2935">
        <v>792.49</v>
      </c>
    </row>
    <row r="2936" spans="1:5" x14ac:dyDescent="0.25">
      <c r="A2936" s="1">
        <v>42963</v>
      </c>
      <c r="E2936">
        <v>790.08</v>
      </c>
    </row>
    <row r="2937" spans="1:5" x14ac:dyDescent="0.25">
      <c r="A2937" s="1">
        <v>42964</v>
      </c>
      <c r="E2937">
        <v>917.1</v>
      </c>
    </row>
    <row r="2938" spans="1:5" x14ac:dyDescent="0.25">
      <c r="A2938" s="1">
        <v>42965</v>
      </c>
      <c r="E2938">
        <v>893.18</v>
      </c>
    </row>
    <row r="2939" spans="1:5" x14ac:dyDescent="0.25">
      <c r="A2939" s="1">
        <v>42968</v>
      </c>
      <c r="E2939">
        <v>857.92</v>
      </c>
    </row>
    <row r="2940" spans="1:5" x14ac:dyDescent="0.25">
      <c r="A2940" s="1">
        <v>42969</v>
      </c>
      <c r="E2940">
        <v>793.95</v>
      </c>
    </row>
    <row r="2941" spans="1:5" x14ac:dyDescent="0.25">
      <c r="A2941" s="1">
        <v>42970</v>
      </c>
      <c r="E2941">
        <v>802.31</v>
      </c>
    </row>
    <row r="2942" spans="1:5" x14ac:dyDescent="0.25">
      <c r="A2942" s="1">
        <v>42971</v>
      </c>
      <c r="E2942">
        <v>825.48</v>
      </c>
    </row>
    <row r="2943" spans="1:5" x14ac:dyDescent="0.25">
      <c r="A2943" s="1">
        <v>42972</v>
      </c>
      <c r="E2943">
        <v>799.65</v>
      </c>
    </row>
    <row r="2944" spans="1:5" x14ac:dyDescent="0.25">
      <c r="A2944" s="1">
        <v>42975</v>
      </c>
      <c r="E2944">
        <v>794.89</v>
      </c>
    </row>
    <row r="2945" spans="1:5" x14ac:dyDescent="0.25">
      <c r="A2945" s="1">
        <v>42976</v>
      </c>
      <c r="E2945">
        <v>804.53</v>
      </c>
    </row>
    <row r="2946" spans="1:5" x14ac:dyDescent="0.25">
      <c r="A2946" s="1">
        <v>42977</v>
      </c>
      <c r="E2946">
        <v>801.62</v>
      </c>
    </row>
    <row r="2947" spans="1:5" x14ac:dyDescent="0.25">
      <c r="A2947" s="1">
        <v>42978</v>
      </c>
      <c r="E2947">
        <v>777.11</v>
      </c>
    </row>
    <row r="2948" spans="1:5" x14ac:dyDescent="0.25">
      <c r="A2948" s="1">
        <v>42979</v>
      </c>
      <c r="E2948">
        <v>772.7</v>
      </c>
    </row>
    <row r="2949" spans="1:5" x14ac:dyDescent="0.25">
      <c r="A2949" s="1">
        <v>42983</v>
      </c>
      <c r="E2949">
        <v>820.96</v>
      </c>
    </row>
    <row r="2950" spans="1:5" x14ac:dyDescent="0.25">
      <c r="A2950" s="1">
        <v>42984</v>
      </c>
      <c r="E2950">
        <v>799.71</v>
      </c>
    </row>
    <row r="2951" spans="1:5" x14ac:dyDescent="0.25">
      <c r="A2951" s="1">
        <v>42985</v>
      </c>
      <c r="E2951">
        <v>796.43</v>
      </c>
    </row>
    <row r="2952" spans="1:5" x14ac:dyDescent="0.25">
      <c r="A2952" s="1">
        <v>42986</v>
      </c>
      <c r="E2952">
        <v>812.32</v>
      </c>
    </row>
    <row r="2953" spans="1:5" x14ac:dyDescent="0.25">
      <c r="A2953" s="1">
        <v>42989</v>
      </c>
      <c r="E2953">
        <v>767.41</v>
      </c>
    </row>
    <row r="2954" spans="1:5" x14ac:dyDescent="0.25">
      <c r="A2954" s="1">
        <v>42990</v>
      </c>
      <c r="E2954">
        <v>749.68</v>
      </c>
    </row>
    <row r="2955" spans="1:5" x14ac:dyDescent="0.25">
      <c r="A2955" s="1">
        <v>42991</v>
      </c>
      <c r="E2955">
        <v>723.09</v>
      </c>
    </row>
    <row r="2956" spans="1:5" x14ac:dyDescent="0.25">
      <c r="A2956" s="1">
        <v>42992</v>
      </c>
      <c r="E2956">
        <v>729.38</v>
      </c>
    </row>
    <row r="2957" spans="1:5" x14ac:dyDescent="0.25">
      <c r="A2957" s="1">
        <v>42993</v>
      </c>
      <c r="E2957">
        <v>720.28</v>
      </c>
    </row>
    <row r="2958" spans="1:5" x14ac:dyDescent="0.25">
      <c r="A2958" s="1">
        <v>42996</v>
      </c>
      <c r="E2958">
        <v>686.04</v>
      </c>
    </row>
    <row r="2959" spans="1:5" x14ac:dyDescent="0.25">
      <c r="A2959" s="1">
        <v>42997</v>
      </c>
      <c r="E2959">
        <v>690.49</v>
      </c>
    </row>
    <row r="2960" spans="1:5" x14ac:dyDescent="0.25">
      <c r="A2960" s="1">
        <v>42998</v>
      </c>
      <c r="E2960">
        <v>688.81</v>
      </c>
    </row>
    <row r="2961" spans="1:5" x14ac:dyDescent="0.25">
      <c r="A2961" s="1">
        <v>42999</v>
      </c>
      <c r="E2961">
        <v>691.12</v>
      </c>
    </row>
    <row r="2962" spans="1:5" x14ac:dyDescent="0.25">
      <c r="A2962" s="1">
        <v>43000</v>
      </c>
      <c r="E2962">
        <v>691.68</v>
      </c>
    </row>
    <row r="2963" spans="1:5" x14ac:dyDescent="0.25">
      <c r="A2963" s="1">
        <v>43003</v>
      </c>
      <c r="E2963">
        <v>695.71</v>
      </c>
    </row>
    <row r="2964" spans="1:5" x14ac:dyDescent="0.25">
      <c r="A2964" s="1">
        <v>43004</v>
      </c>
      <c r="E2964">
        <v>686.57</v>
      </c>
    </row>
    <row r="2965" spans="1:5" x14ac:dyDescent="0.25">
      <c r="A2965" s="1">
        <v>43005</v>
      </c>
      <c r="E2965">
        <v>680.81</v>
      </c>
    </row>
    <row r="2966" spans="1:5" x14ac:dyDescent="0.25">
      <c r="A2966" s="1">
        <v>43006</v>
      </c>
      <c r="E2966">
        <v>671.91</v>
      </c>
    </row>
    <row r="2967" spans="1:5" x14ac:dyDescent="0.25">
      <c r="A2967" s="1">
        <v>43007</v>
      </c>
      <c r="E2967">
        <v>659.16</v>
      </c>
    </row>
    <row r="2968" spans="1:5" x14ac:dyDescent="0.25">
      <c r="A2968" s="1">
        <v>43010</v>
      </c>
      <c r="E2968">
        <v>645.52</v>
      </c>
    </row>
    <row r="2969" spans="1:5" x14ac:dyDescent="0.25">
      <c r="A2969" s="1">
        <v>43011</v>
      </c>
      <c r="E2969">
        <v>645.9</v>
      </c>
    </row>
    <row r="2970" spans="1:5" x14ac:dyDescent="0.25">
      <c r="A2970" s="1">
        <v>43012</v>
      </c>
      <c r="E2970">
        <v>646.42999999999995</v>
      </c>
    </row>
    <row r="2971" spans="1:5" x14ac:dyDescent="0.25">
      <c r="A2971" s="1">
        <v>43013</v>
      </c>
      <c r="E2971">
        <v>624.5</v>
      </c>
    </row>
    <row r="2972" spans="1:5" x14ac:dyDescent="0.25">
      <c r="A2972" s="1">
        <v>43014</v>
      </c>
      <c r="E2972">
        <v>627.89</v>
      </c>
    </row>
    <row r="2973" spans="1:5" x14ac:dyDescent="0.25">
      <c r="A2973" s="1">
        <v>43017</v>
      </c>
      <c r="E2973">
        <v>641.1</v>
      </c>
    </row>
    <row r="2974" spans="1:5" x14ac:dyDescent="0.25">
      <c r="A2974" s="1">
        <v>43018</v>
      </c>
      <c r="E2974">
        <v>623.87</v>
      </c>
    </row>
    <row r="2975" spans="1:5" x14ac:dyDescent="0.25">
      <c r="A2975" s="1">
        <v>43019</v>
      </c>
      <c r="E2975">
        <v>610.63</v>
      </c>
    </row>
    <row r="2976" spans="1:5" x14ac:dyDescent="0.25">
      <c r="A2976" s="1">
        <v>43020</v>
      </c>
      <c r="E2976">
        <v>608.36</v>
      </c>
    </row>
    <row r="2977" spans="1:5" x14ac:dyDescent="0.25">
      <c r="A2977" s="1">
        <v>43021</v>
      </c>
      <c r="E2977">
        <v>597.38</v>
      </c>
    </row>
    <row r="2978" spans="1:5" x14ac:dyDescent="0.25">
      <c r="A2978" s="1">
        <v>43024</v>
      </c>
      <c r="E2978">
        <v>586.11</v>
      </c>
    </row>
    <row r="2979" spans="1:5" x14ac:dyDescent="0.25">
      <c r="A2979" s="1">
        <v>43025</v>
      </c>
      <c r="E2979">
        <v>588.54</v>
      </c>
    </row>
    <row r="2980" spans="1:5" x14ac:dyDescent="0.25">
      <c r="A2980" s="1">
        <v>43026</v>
      </c>
      <c r="E2980">
        <v>586.52</v>
      </c>
    </row>
    <row r="2981" spans="1:5" x14ac:dyDescent="0.25">
      <c r="A2981" s="1">
        <v>43027</v>
      </c>
      <c r="E2981">
        <v>582.5</v>
      </c>
    </row>
    <row r="2982" spans="1:5" x14ac:dyDescent="0.25">
      <c r="A2982" s="1">
        <v>43028</v>
      </c>
      <c r="E2982">
        <v>573.13</v>
      </c>
    </row>
    <row r="2983" spans="1:5" x14ac:dyDescent="0.25">
      <c r="A2983" s="1">
        <v>43031</v>
      </c>
      <c r="E2983">
        <v>589.62</v>
      </c>
    </row>
    <row r="2984" spans="1:5" x14ac:dyDescent="0.25">
      <c r="A2984" s="1">
        <v>43032</v>
      </c>
      <c r="E2984">
        <v>597.99</v>
      </c>
    </row>
    <row r="2985" spans="1:5" x14ac:dyDescent="0.25">
      <c r="A2985" s="1">
        <v>43033</v>
      </c>
      <c r="E2985">
        <v>623.83000000000004</v>
      </c>
    </row>
    <row r="2986" spans="1:5" x14ac:dyDescent="0.25">
      <c r="A2986" s="1">
        <v>43034</v>
      </c>
      <c r="E2986">
        <v>612.52</v>
      </c>
    </row>
    <row r="2987" spans="1:5" x14ac:dyDescent="0.25">
      <c r="A2987" s="1">
        <v>43035</v>
      </c>
      <c r="E2987">
        <v>581.15</v>
      </c>
    </row>
    <row r="2988" spans="1:5" x14ac:dyDescent="0.25">
      <c r="A2988" s="1">
        <v>43038</v>
      </c>
      <c r="E2988">
        <v>584.80999999999995</v>
      </c>
    </row>
    <row r="2989" spans="1:5" x14ac:dyDescent="0.25">
      <c r="A2989" s="1">
        <v>43039</v>
      </c>
      <c r="E2989">
        <v>575.33000000000004</v>
      </c>
    </row>
    <row r="2990" spans="1:5" x14ac:dyDescent="0.25">
      <c r="A2990" s="1">
        <v>43040</v>
      </c>
      <c r="E2990">
        <v>577.54</v>
      </c>
    </row>
    <row r="2991" spans="1:5" x14ac:dyDescent="0.25">
      <c r="A2991" s="1">
        <v>43041</v>
      </c>
      <c r="E2991">
        <v>572.66</v>
      </c>
    </row>
    <row r="2992" spans="1:5" x14ac:dyDescent="0.25">
      <c r="A2992" s="1">
        <v>43042</v>
      </c>
      <c r="E2992">
        <v>568.57000000000005</v>
      </c>
    </row>
    <row r="2993" spans="1:5" x14ac:dyDescent="0.25">
      <c r="A2993" s="1">
        <v>43045</v>
      </c>
      <c r="E2993">
        <v>565.19000000000005</v>
      </c>
    </row>
    <row r="2994" spans="1:5" x14ac:dyDescent="0.25">
      <c r="A2994" s="1">
        <v>43046</v>
      </c>
      <c r="E2994">
        <v>572.67999999999995</v>
      </c>
    </row>
    <row r="2995" spans="1:5" x14ac:dyDescent="0.25">
      <c r="A2995" s="1">
        <v>43047</v>
      </c>
      <c r="E2995">
        <v>569.1</v>
      </c>
    </row>
    <row r="2996" spans="1:5" x14ac:dyDescent="0.25">
      <c r="A2996" s="1">
        <v>43048</v>
      </c>
      <c r="E2996">
        <v>578.6</v>
      </c>
    </row>
    <row r="2997" spans="1:5" x14ac:dyDescent="0.25">
      <c r="A2997" s="1">
        <v>43049</v>
      </c>
      <c r="E2997">
        <v>589.75</v>
      </c>
    </row>
    <row r="2998" spans="1:5" x14ac:dyDescent="0.25">
      <c r="A2998" s="1">
        <v>43052</v>
      </c>
      <c r="E2998">
        <v>592.29</v>
      </c>
    </row>
    <row r="2999" spans="1:5" x14ac:dyDescent="0.25">
      <c r="A2999" s="1">
        <v>43053</v>
      </c>
      <c r="E2999">
        <v>600.26</v>
      </c>
    </row>
    <row r="3000" spans="1:5" x14ac:dyDescent="0.25">
      <c r="A3000" s="1">
        <v>43054</v>
      </c>
      <c r="E3000">
        <v>617.54</v>
      </c>
    </row>
    <row r="3001" spans="1:5" x14ac:dyDescent="0.25">
      <c r="A3001" s="1">
        <v>43055</v>
      </c>
      <c r="E3001">
        <v>595.47</v>
      </c>
    </row>
    <row r="3002" spans="1:5" x14ac:dyDescent="0.25">
      <c r="A3002" s="1">
        <v>43056</v>
      </c>
      <c r="E3002">
        <v>583.96</v>
      </c>
    </row>
    <row r="3003" spans="1:5" x14ac:dyDescent="0.25">
      <c r="A3003" s="1">
        <v>43059</v>
      </c>
      <c r="E3003">
        <v>567.52</v>
      </c>
    </row>
    <row r="3004" spans="1:5" x14ac:dyDescent="0.25">
      <c r="A3004" s="1">
        <v>43060</v>
      </c>
      <c r="E3004">
        <v>541.79999999999995</v>
      </c>
    </row>
    <row r="3005" spans="1:5" x14ac:dyDescent="0.25">
      <c r="A3005" s="1">
        <v>43061</v>
      </c>
      <c r="E3005">
        <v>537.97</v>
      </c>
    </row>
    <row r="3006" spans="1:5" x14ac:dyDescent="0.25">
      <c r="A3006" s="1">
        <v>43063</v>
      </c>
      <c r="E3006">
        <v>534.66999999999996</v>
      </c>
    </row>
    <row r="3007" spans="1:5" x14ac:dyDescent="0.25">
      <c r="A3007" s="1">
        <v>43066</v>
      </c>
      <c r="E3007">
        <v>533.78</v>
      </c>
    </row>
    <row r="3008" spans="1:5" x14ac:dyDescent="0.25">
      <c r="A3008" s="1">
        <v>43067</v>
      </c>
      <c r="E3008">
        <v>528.08000000000004</v>
      </c>
    </row>
    <row r="3009" spans="1:5" x14ac:dyDescent="0.25">
      <c r="A3009" s="1">
        <v>43068</v>
      </c>
      <c r="E3009">
        <v>540.12</v>
      </c>
    </row>
    <row r="3010" spans="1:5" x14ac:dyDescent="0.25">
      <c r="A3010" s="1">
        <v>43069</v>
      </c>
      <c r="E3010">
        <v>540.53</v>
      </c>
    </row>
    <row r="3011" spans="1:5" x14ac:dyDescent="0.25">
      <c r="A3011" s="1">
        <v>43070</v>
      </c>
      <c r="E3011">
        <v>557.02</v>
      </c>
    </row>
    <row r="3012" spans="1:5" x14ac:dyDescent="0.25">
      <c r="A3012" s="1">
        <v>43073</v>
      </c>
      <c r="E3012">
        <v>548.84</v>
      </c>
    </row>
    <row r="3013" spans="1:5" x14ac:dyDescent="0.25">
      <c r="A3013" s="1">
        <v>43074</v>
      </c>
      <c r="E3013">
        <v>553.57000000000005</v>
      </c>
    </row>
    <row r="3014" spans="1:5" x14ac:dyDescent="0.25">
      <c r="A3014" s="1">
        <v>43075</v>
      </c>
      <c r="E3014">
        <v>548.61</v>
      </c>
    </row>
    <row r="3015" spans="1:5" x14ac:dyDescent="0.25">
      <c r="A3015" s="1">
        <v>43076</v>
      </c>
      <c r="E3015">
        <v>532.9</v>
      </c>
    </row>
    <row r="3016" spans="1:5" x14ac:dyDescent="0.25">
      <c r="A3016" s="1">
        <v>43077</v>
      </c>
      <c r="E3016">
        <v>516.12</v>
      </c>
    </row>
    <row r="3017" spans="1:5" x14ac:dyDescent="0.25">
      <c r="A3017" s="1">
        <v>43080</v>
      </c>
      <c r="E3017">
        <v>497.82</v>
      </c>
    </row>
    <row r="3018" spans="1:5" x14ac:dyDescent="0.25">
      <c r="A3018" s="1">
        <v>43081</v>
      </c>
      <c r="E3018">
        <v>498.47</v>
      </c>
    </row>
    <row r="3019" spans="1:5" x14ac:dyDescent="0.25">
      <c r="A3019" s="1">
        <v>43082</v>
      </c>
      <c r="E3019">
        <v>496.87</v>
      </c>
    </row>
    <row r="3020" spans="1:5" x14ac:dyDescent="0.25">
      <c r="A3020" s="1">
        <v>43083</v>
      </c>
      <c r="E3020">
        <v>494.53</v>
      </c>
    </row>
    <row r="3021" spans="1:5" x14ac:dyDescent="0.25">
      <c r="A3021" s="1">
        <v>43084</v>
      </c>
      <c r="E3021">
        <v>477.06</v>
      </c>
    </row>
    <row r="3022" spans="1:5" x14ac:dyDescent="0.25">
      <c r="A3022" s="1">
        <v>43087</v>
      </c>
      <c r="E3022">
        <v>470.62</v>
      </c>
    </row>
    <row r="3023" spans="1:5" x14ac:dyDescent="0.25">
      <c r="A3023" s="1">
        <v>43088</v>
      </c>
      <c r="E3023">
        <v>472.97</v>
      </c>
    </row>
    <row r="3024" spans="1:5" x14ac:dyDescent="0.25">
      <c r="A3024" s="1">
        <v>43089</v>
      </c>
      <c r="E3024">
        <v>470.89</v>
      </c>
    </row>
    <row r="3025" spans="1:5" x14ac:dyDescent="0.25">
      <c r="A3025" s="1">
        <v>43090</v>
      </c>
      <c r="E3025">
        <v>468.31</v>
      </c>
    </row>
    <row r="3026" spans="1:5" x14ac:dyDescent="0.25">
      <c r="A3026" s="1">
        <v>43091</v>
      </c>
      <c r="E3026">
        <v>471.14</v>
      </c>
    </row>
    <row r="3027" spans="1:5" x14ac:dyDescent="0.25">
      <c r="A3027" s="1">
        <v>43095</v>
      </c>
      <c r="E3027">
        <v>469.87</v>
      </c>
    </row>
    <row r="3028" spans="1:5" x14ac:dyDescent="0.25">
      <c r="A3028" s="1">
        <v>43096</v>
      </c>
      <c r="E3028">
        <v>475.17</v>
      </c>
    </row>
    <row r="3029" spans="1:5" x14ac:dyDescent="0.25">
      <c r="A3029" s="1">
        <v>43097</v>
      </c>
      <c r="E3029">
        <v>467.48</v>
      </c>
    </row>
    <row r="3030" spans="1:5" x14ac:dyDescent="0.25">
      <c r="A3030" s="1">
        <v>43098</v>
      </c>
      <c r="E3030">
        <v>473.25</v>
      </c>
    </row>
    <row r="3031" spans="1:5" x14ac:dyDescent="0.25">
      <c r="A3031" s="1">
        <v>43102</v>
      </c>
      <c r="E3031">
        <v>456.92</v>
      </c>
    </row>
    <row r="3032" spans="1:5" x14ac:dyDescent="0.25">
      <c r="A3032" s="1">
        <v>43103</v>
      </c>
      <c r="E3032">
        <v>446.94</v>
      </c>
    </row>
    <row r="3033" spans="1:5" x14ac:dyDescent="0.25">
      <c r="A3033" s="1">
        <v>43104</v>
      </c>
      <c r="E3033">
        <v>444.84</v>
      </c>
    </row>
    <row r="3034" spans="1:5" x14ac:dyDescent="0.25">
      <c r="A3034" s="1">
        <v>43105</v>
      </c>
      <c r="E3034">
        <v>445.39</v>
      </c>
    </row>
    <row r="3035" spans="1:5" x14ac:dyDescent="0.25">
      <c r="A3035" s="1">
        <v>43108</v>
      </c>
      <c r="E3035">
        <v>440.07</v>
      </c>
    </row>
    <row r="3036" spans="1:5" x14ac:dyDescent="0.25">
      <c r="A3036" s="1">
        <v>43109</v>
      </c>
      <c r="E3036">
        <v>444.77</v>
      </c>
    </row>
    <row r="3037" spans="1:5" x14ac:dyDescent="0.25">
      <c r="A3037" s="1">
        <v>43110</v>
      </c>
      <c r="E3037">
        <v>442.12</v>
      </c>
    </row>
    <row r="3038" spans="1:5" x14ac:dyDescent="0.25">
      <c r="A3038" s="1">
        <v>43111</v>
      </c>
      <c r="E3038">
        <v>439.7</v>
      </c>
    </row>
    <row r="3039" spans="1:5" x14ac:dyDescent="0.25">
      <c r="A3039" s="1">
        <v>43112</v>
      </c>
      <c r="E3039">
        <v>439.97</v>
      </c>
    </row>
    <row r="3040" spans="1:5" x14ac:dyDescent="0.25">
      <c r="A3040" s="1">
        <v>43116</v>
      </c>
      <c r="E3040">
        <v>462.53</v>
      </c>
    </row>
    <row r="3041" spans="1:5" x14ac:dyDescent="0.25">
      <c r="A3041" s="1">
        <v>43117</v>
      </c>
      <c r="E3041">
        <v>454.53</v>
      </c>
    </row>
    <row r="3042" spans="1:5" x14ac:dyDescent="0.25">
      <c r="A3042" s="1">
        <v>43118</v>
      </c>
      <c r="E3042">
        <v>457.91</v>
      </c>
    </row>
    <row r="3043" spans="1:5" x14ac:dyDescent="0.25">
      <c r="A3043" s="1">
        <v>43119</v>
      </c>
      <c r="E3043">
        <v>456.13</v>
      </c>
    </row>
    <row r="3044" spans="1:5" x14ac:dyDescent="0.25">
      <c r="A3044" s="1">
        <v>43122</v>
      </c>
      <c r="E3044">
        <v>446.12</v>
      </c>
    </row>
    <row r="3045" spans="1:5" x14ac:dyDescent="0.25">
      <c r="A3045" s="1">
        <v>43123</v>
      </c>
      <c r="E3045">
        <v>451.32</v>
      </c>
    </row>
    <row r="3046" spans="1:5" x14ac:dyDescent="0.25">
      <c r="A3046" s="1">
        <v>43124</v>
      </c>
      <c r="E3046">
        <v>461.27</v>
      </c>
    </row>
    <row r="3047" spans="1:5" x14ac:dyDescent="0.25">
      <c r="A3047" s="1">
        <v>43125</v>
      </c>
      <c r="E3047">
        <v>471.37</v>
      </c>
    </row>
    <row r="3048" spans="1:5" x14ac:dyDescent="0.25">
      <c r="A3048" s="1">
        <v>43126</v>
      </c>
      <c r="E3048">
        <v>468.16</v>
      </c>
    </row>
    <row r="3049" spans="1:5" x14ac:dyDescent="0.25">
      <c r="A3049" s="1">
        <v>43129</v>
      </c>
      <c r="E3049">
        <v>501.35</v>
      </c>
    </row>
    <row r="3050" spans="1:5" x14ac:dyDescent="0.25">
      <c r="A3050" s="1">
        <v>43130</v>
      </c>
      <c r="E3050">
        <v>516.83000000000004</v>
      </c>
    </row>
    <row r="3051" spans="1:5" x14ac:dyDescent="0.25">
      <c r="A3051" s="1">
        <v>43131</v>
      </c>
      <c r="E3051">
        <v>508.47</v>
      </c>
    </row>
    <row r="3052" spans="1:5" x14ac:dyDescent="0.25">
      <c r="A3052" s="1">
        <v>43132</v>
      </c>
      <c r="E3052">
        <v>492.21</v>
      </c>
    </row>
    <row r="3053" spans="1:5" x14ac:dyDescent="0.25">
      <c r="A3053" s="1">
        <v>43133</v>
      </c>
      <c r="E3053">
        <v>559.47</v>
      </c>
    </row>
    <row r="3054" spans="1:5" x14ac:dyDescent="0.25">
      <c r="A3054" s="1">
        <v>43136</v>
      </c>
      <c r="E3054">
        <v>727.98</v>
      </c>
    </row>
    <row r="3055" spans="1:5" x14ac:dyDescent="0.25">
      <c r="A3055" s="1">
        <v>43137</v>
      </c>
      <c r="E3055">
        <v>733.39</v>
      </c>
    </row>
    <row r="3056" spans="1:5" x14ac:dyDescent="0.25">
      <c r="A3056" s="1">
        <v>43138</v>
      </c>
      <c r="E3056">
        <v>735.94</v>
      </c>
    </row>
    <row r="3057" spans="1:5" x14ac:dyDescent="0.25">
      <c r="A3057" s="1">
        <v>43139</v>
      </c>
      <c r="E3057">
        <v>922.57</v>
      </c>
    </row>
    <row r="3058" spans="1:5" x14ac:dyDescent="0.25">
      <c r="A3058" s="1">
        <v>43140</v>
      </c>
      <c r="E3058">
        <v>836.66</v>
      </c>
    </row>
    <row r="3059" spans="1:5" x14ac:dyDescent="0.25">
      <c r="A3059" s="1">
        <v>43143</v>
      </c>
      <c r="E3059">
        <v>810.54</v>
      </c>
    </row>
    <row r="3060" spans="1:5" x14ac:dyDescent="0.25">
      <c r="A3060" s="1">
        <v>43144</v>
      </c>
      <c r="E3060">
        <v>804.13</v>
      </c>
    </row>
    <row r="3061" spans="1:5" x14ac:dyDescent="0.25">
      <c r="A3061" s="1">
        <v>43145</v>
      </c>
      <c r="E3061">
        <v>717.81</v>
      </c>
    </row>
    <row r="3062" spans="1:5" x14ac:dyDescent="0.25">
      <c r="A3062" s="1">
        <v>43146</v>
      </c>
      <c r="E3062">
        <v>705.05</v>
      </c>
    </row>
    <row r="3063" spans="1:5" x14ac:dyDescent="0.25">
      <c r="A3063" s="1">
        <v>43147</v>
      </c>
      <c r="E3063">
        <v>705.92</v>
      </c>
    </row>
    <row r="3064" spans="1:5" x14ac:dyDescent="0.25">
      <c r="A3064" s="1">
        <v>43151</v>
      </c>
      <c r="E3064">
        <v>740.22</v>
      </c>
    </row>
    <row r="3065" spans="1:5" x14ac:dyDescent="0.25">
      <c r="A3065" s="1">
        <v>43152</v>
      </c>
      <c r="E3065">
        <v>736.74</v>
      </c>
    </row>
    <row r="3066" spans="1:5" x14ac:dyDescent="0.25">
      <c r="A3066" s="1">
        <v>43153</v>
      </c>
      <c r="E3066">
        <v>742.81</v>
      </c>
    </row>
    <row r="3067" spans="1:5" x14ac:dyDescent="0.25">
      <c r="A3067" s="1">
        <v>43154</v>
      </c>
      <c r="E3067">
        <v>681.94</v>
      </c>
    </row>
    <row r="3068" spans="1:5" x14ac:dyDescent="0.25">
      <c r="A3068" s="1">
        <v>43157</v>
      </c>
      <c r="E3068">
        <v>660.89</v>
      </c>
    </row>
    <row r="3069" spans="1:5" x14ac:dyDescent="0.25">
      <c r="A3069" s="1">
        <v>43158</v>
      </c>
      <c r="E3069">
        <v>711.13</v>
      </c>
    </row>
    <row r="3070" spans="1:5" x14ac:dyDescent="0.25">
      <c r="A3070" s="1">
        <v>43159</v>
      </c>
      <c r="E3070">
        <v>740.82</v>
      </c>
    </row>
    <row r="3071" spans="1:5" x14ac:dyDescent="0.25">
      <c r="A3071" s="1">
        <v>43160</v>
      </c>
      <c r="E3071">
        <v>789.42</v>
      </c>
    </row>
    <row r="3072" spans="1:5" x14ac:dyDescent="0.25">
      <c r="A3072" s="1">
        <v>43161</v>
      </c>
      <c r="E3072">
        <v>760.67</v>
      </c>
    </row>
    <row r="3073" spans="1:5" x14ac:dyDescent="0.25">
      <c r="A3073" s="1">
        <v>43164</v>
      </c>
      <c r="E3073">
        <v>729.23</v>
      </c>
    </row>
    <row r="3074" spans="1:5" x14ac:dyDescent="0.25">
      <c r="A3074" s="1">
        <v>43165</v>
      </c>
      <c r="E3074">
        <v>735.39</v>
      </c>
    </row>
    <row r="3075" spans="1:5" x14ac:dyDescent="0.25">
      <c r="A3075" s="1">
        <v>43166</v>
      </c>
      <c r="E3075">
        <v>725.98</v>
      </c>
    </row>
    <row r="3076" spans="1:5" x14ac:dyDescent="0.25">
      <c r="A3076" s="1">
        <v>43167</v>
      </c>
      <c r="E3076">
        <v>708.1</v>
      </c>
    </row>
    <row r="3077" spans="1:5" x14ac:dyDescent="0.25">
      <c r="A3077" s="1">
        <v>43168</v>
      </c>
      <c r="E3077">
        <v>643.66999999999996</v>
      </c>
    </row>
    <row r="3078" spans="1:5" x14ac:dyDescent="0.25">
      <c r="A3078" s="1">
        <v>43171</v>
      </c>
      <c r="E3078">
        <v>664.38</v>
      </c>
    </row>
    <row r="3079" spans="1:5" x14ac:dyDescent="0.25">
      <c r="A3079" s="1">
        <v>43172</v>
      </c>
      <c r="E3079">
        <v>686.44</v>
      </c>
    </row>
    <row r="3080" spans="1:5" x14ac:dyDescent="0.25">
      <c r="A3080" s="1">
        <v>43173</v>
      </c>
      <c r="E3080">
        <v>699.82</v>
      </c>
    </row>
    <row r="3081" spans="1:5" x14ac:dyDescent="0.25">
      <c r="A3081" s="1">
        <v>43174</v>
      </c>
      <c r="E3081">
        <v>673.98</v>
      </c>
    </row>
    <row r="3082" spans="1:5" x14ac:dyDescent="0.25">
      <c r="A3082" s="1">
        <v>43175</v>
      </c>
      <c r="E3082">
        <v>656.27</v>
      </c>
    </row>
    <row r="3083" spans="1:5" x14ac:dyDescent="0.25">
      <c r="A3083" s="1">
        <v>43178</v>
      </c>
      <c r="E3083">
        <v>723.95</v>
      </c>
    </row>
    <row r="3084" spans="1:5" x14ac:dyDescent="0.25">
      <c r="A3084" s="1">
        <v>43179</v>
      </c>
      <c r="E3084">
        <v>715.27</v>
      </c>
    </row>
    <row r="3085" spans="1:5" x14ac:dyDescent="0.25">
      <c r="A3085" s="1">
        <v>43180</v>
      </c>
      <c r="E3085">
        <v>694.95</v>
      </c>
    </row>
    <row r="3086" spans="1:5" x14ac:dyDescent="0.25">
      <c r="A3086" s="1">
        <v>43181</v>
      </c>
      <c r="E3086">
        <v>794.16</v>
      </c>
    </row>
    <row r="3087" spans="1:5" x14ac:dyDescent="0.25">
      <c r="A3087" s="1">
        <v>43182</v>
      </c>
      <c r="E3087">
        <v>835.72</v>
      </c>
    </row>
    <row r="3088" spans="1:5" x14ac:dyDescent="0.25">
      <c r="A3088" s="1">
        <v>43185</v>
      </c>
      <c r="E3088">
        <v>780.4</v>
      </c>
    </row>
    <row r="3089" spans="1:5" x14ac:dyDescent="0.25">
      <c r="A3089" s="1">
        <v>43186</v>
      </c>
      <c r="E3089">
        <v>838.56</v>
      </c>
    </row>
    <row r="3090" spans="1:5" x14ac:dyDescent="0.25">
      <c r="A3090" s="1">
        <v>43187</v>
      </c>
      <c r="E3090">
        <v>845.92</v>
      </c>
    </row>
    <row r="3091" spans="1:5" x14ac:dyDescent="0.25">
      <c r="A3091" s="1">
        <v>43188</v>
      </c>
      <c r="E3091">
        <v>793.86</v>
      </c>
    </row>
    <row r="3092" spans="1:5" x14ac:dyDescent="0.25">
      <c r="A3092" s="1">
        <v>43192</v>
      </c>
      <c r="E3092">
        <v>872.37</v>
      </c>
    </row>
    <row r="3093" spans="1:5" x14ac:dyDescent="0.25">
      <c r="A3093" s="1">
        <v>43193</v>
      </c>
      <c r="E3093">
        <v>833.78</v>
      </c>
    </row>
    <row r="3094" spans="1:5" x14ac:dyDescent="0.25">
      <c r="A3094" s="1">
        <v>43194</v>
      </c>
      <c r="E3094">
        <v>814.01</v>
      </c>
    </row>
    <row r="3095" spans="1:5" x14ac:dyDescent="0.25">
      <c r="A3095" s="1">
        <v>43195</v>
      </c>
      <c r="E3095">
        <v>785.59</v>
      </c>
    </row>
    <row r="3096" spans="1:5" x14ac:dyDescent="0.25">
      <c r="A3096" s="1">
        <v>43196</v>
      </c>
      <c r="E3096">
        <v>837.98</v>
      </c>
    </row>
    <row r="3097" spans="1:5" x14ac:dyDescent="0.25">
      <c r="A3097" s="1">
        <v>43199</v>
      </c>
      <c r="E3097">
        <v>830.45</v>
      </c>
    </row>
    <row r="3098" spans="1:5" x14ac:dyDescent="0.25">
      <c r="A3098" s="1">
        <v>43200</v>
      </c>
      <c r="E3098">
        <v>814.37</v>
      </c>
    </row>
    <row r="3099" spans="1:5" x14ac:dyDescent="0.25">
      <c r="A3099" s="1">
        <v>43201</v>
      </c>
      <c r="E3099">
        <v>819.21</v>
      </c>
    </row>
    <row r="3100" spans="1:5" x14ac:dyDescent="0.25">
      <c r="A3100" s="1">
        <v>43202</v>
      </c>
      <c r="E3100">
        <v>786.94</v>
      </c>
    </row>
    <row r="3101" spans="1:5" x14ac:dyDescent="0.25">
      <c r="A3101" s="1">
        <v>43203</v>
      </c>
      <c r="E3101">
        <v>760.87</v>
      </c>
    </row>
    <row r="3102" spans="1:5" x14ac:dyDescent="0.25">
      <c r="A3102" s="1">
        <v>43206</v>
      </c>
      <c r="E3102">
        <v>717.08</v>
      </c>
    </row>
    <row r="3103" spans="1:5" x14ac:dyDescent="0.25">
      <c r="A3103" s="1">
        <v>43207</v>
      </c>
      <c r="E3103">
        <v>670.74</v>
      </c>
    </row>
    <row r="3104" spans="1:5" x14ac:dyDescent="0.25">
      <c r="A3104" s="1">
        <v>43208</v>
      </c>
      <c r="E3104">
        <v>676.98</v>
      </c>
    </row>
    <row r="3105" spans="1:5" x14ac:dyDescent="0.25">
      <c r="A3105" s="1">
        <v>43209</v>
      </c>
      <c r="E3105">
        <v>689.71</v>
      </c>
    </row>
    <row r="3106" spans="1:5" x14ac:dyDescent="0.25">
      <c r="A3106" s="1">
        <v>43210</v>
      </c>
      <c r="E3106">
        <v>711.27</v>
      </c>
    </row>
    <row r="3107" spans="1:5" x14ac:dyDescent="0.25">
      <c r="A3107" s="1">
        <v>43213</v>
      </c>
      <c r="E3107">
        <v>701.69</v>
      </c>
    </row>
    <row r="3108" spans="1:5" x14ac:dyDescent="0.25">
      <c r="A3108" s="1">
        <v>43214</v>
      </c>
      <c r="E3108">
        <v>737.66</v>
      </c>
    </row>
    <row r="3109" spans="1:5" x14ac:dyDescent="0.25">
      <c r="A3109" s="1">
        <v>43215</v>
      </c>
      <c r="E3109">
        <v>751.06</v>
      </c>
    </row>
    <row r="3110" spans="1:5" x14ac:dyDescent="0.25">
      <c r="A3110" s="1">
        <v>43216</v>
      </c>
      <c r="E3110">
        <v>709.15</v>
      </c>
    </row>
    <row r="3111" spans="1:5" x14ac:dyDescent="0.25">
      <c r="A3111" s="1">
        <v>43217</v>
      </c>
      <c r="E3111">
        <v>691.86</v>
      </c>
    </row>
    <row r="3112" spans="1:5" x14ac:dyDescent="0.25">
      <c r="A3112" s="1">
        <v>43220</v>
      </c>
      <c r="E3112">
        <v>690.11</v>
      </c>
    </row>
    <row r="3113" spans="1:5" x14ac:dyDescent="0.25">
      <c r="A3113" s="1">
        <v>43221</v>
      </c>
      <c r="E3113">
        <v>684.22</v>
      </c>
    </row>
    <row r="3114" spans="1:5" x14ac:dyDescent="0.25">
      <c r="A3114" s="1">
        <v>43222</v>
      </c>
      <c r="E3114">
        <v>680.91</v>
      </c>
    </row>
    <row r="3115" spans="1:5" x14ac:dyDescent="0.25">
      <c r="A3115" s="1">
        <v>43223</v>
      </c>
      <c r="E3115">
        <v>694.95</v>
      </c>
    </row>
    <row r="3116" spans="1:5" x14ac:dyDescent="0.25">
      <c r="A3116" s="1">
        <v>43224</v>
      </c>
      <c r="E3116">
        <v>674.33</v>
      </c>
    </row>
    <row r="3117" spans="1:5" x14ac:dyDescent="0.25">
      <c r="A3117" s="1">
        <v>43227</v>
      </c>
      <c r="E3117">
        <v>667.38</v>
      </c>
    </row>
    <row r="3118" spans="1:5" x14ac:dyDescent="0.25">
      <c r="A3118" s="1">
        <v>43228</v>
      </c>
      <c r="E3118">
        <v>665.72</v>
      </c>
    </row>
    <row r="3119" spans="1:5" x14ac:dyDescent="0.25">
      <c r="A3119" s="1">
        <v>43229</v>
      </c>
      <c r="E3119">
        <v>637.78</v>
      </c>
    </row>
    <row r="3120" spans="1:5" x14ac:dyDescent="0.25">
      <c r="A3120" s="1">
        <v>43230</v>
      </c>
      <c r="E3120">
        <v>606.86</v>
      </c>
    </row>
    <row r="3121" spans="1:5" x14ac:dyDescent="0.25">
      <c r="A3121" s="1">
        <v>43231</v>
      </c>
      <c r="E3121">
        <v>599.92999999999995</v>
      </c>
    </row>
    <row r="3122" spans="1:5" x14ac:dyDescent="0.25">
      <c r="A3122" s="1">
        <v>43234</v>
      </c>
      <c r="E3122">
        <v>580.08000000000004</v>
      </c>
    </row>
    <row r="3123" spans="1:5" x14ac:dyDescent="0.25">
      <c r="A3123" s="1">
        <v>43235</v>
      </c>
      <c r="E3123">
        <v>624.71</v>
      </c>
    </row>
    <row r="3124" spans="1:5" x14ac:dyDescent="0.25">
      <c r="A3124" s="1">
        <v>43236</v>
      </c>
      <c r="E3124">
        <v>599.1</v>
      </c>
    </row>
    <row r="3125" spans="1:5" x14ac:dyDescent="0.25">
      <c r="A3125" s="1">
        <v>43237</v>
      </c>
      <c r="E3125">
        <v>583.84</v>
      </c>
    </row>
    <row r="3126" spans="1:5" x14ac:dyDescent="0.25">
      <c r="A3126" s="1">
        <v>43238</v>
      </c>
      <c r="E3126">
        <v>592.80999999999995</v>
      </c>
    </row>
    <row r="3127" spans="1:5" x14ac:dyDescent="0.25">
      <c r="A3127" s="1">
        <v>43241</v>
      </c>
      <c r="E3127">
        <v>572.35</v>
      </c>
    </row>
    <row r="3128" spans="1:5" x14ac:dyDescent="0.25">
      <c r="A3128" s="1">
        <v>43242</v>
      </c>
      <c r="E3128">
        <v>578.94000000000005</v>
      </c>
    </row>
    <row r="3129" spans="1:5" x14ac:dyDescent="0.25">
      <c r="A3129" s="1">
        <v>43243</v>
      </c>
      <c r="E3129">
        <v>570.52</v>
      </c>
    </row>
    <row r="3130" spans="1:5" x14ac:dyDescent="0.25">
      <c r="A3130" s="1">
        <v>43244</v>
      </c>
      <c r="E3130">
        <v>566.6</v>
      </c>
    </row>
    <row r="3131" spans="1:5" x14ac:dyDescent="0.25">
      <c r="A3131" s="1">
        <v>43245</v>
      </c>
      <c r="E3131">
        <v>573.83000000000004</v>
      </c>
    </row>
    <row r="3132" spans="1:5" x14ac:dyDescent="0.25">
      <c r="A3132" s="1">
        <v>43249</v>
      </c>
      <c r="E3132">
        <v>641.42999999999995</v>
      </c>
    </row>
    <row r="3133" spans="1:5" x14ac:dyDescent="0.25">
      <c r="A3133" s="1">
        <v>43250</v>
      </c>
      <c r="E3133">
        <v>615.67999999999995</v>
      </c>
    </row>
    <row r="3134" spans="1:5" x14ac:dyDescent="0.25">
      <c r="A3134" s="1">
        <v>43251</v>
      </c>
      <c r="E3134">
        <v>619.4</v>
      </c>
    </row>
    <row r="3135" spans="1:5" x14ac:dyDescent="0.25">
      <c r="A3135" s="1">
        <v>43252</v>
      </c>
      <c r="E3135">
        <v>592.92999999999995</v>
      </c>
    </row>
    <row r="3136" spans="1:5" x14ac:dyDescent="0.25">
      <c r="A3136" s="1">
        <v>43255</v>
      </c>
      <c r="E3136">
        <v>568.44000000000005</v>
      </c>
    </row>
    <row r="3137" spans="1:5" x14ac:dyDescent="0.25">
      <c r="A3137" s="1">
        <v>43256</v>
      </c>
      <c r="E3137">
        <v>561.20000000000005</v>
      </c>
    </row>
    <row r="3138" spans="1:5" x14ac:dyDescent="0.25">
      <c r="A3138" s="1">
        <v>43257</v>
      </c>
      <c r="E3138">
        <v>540.39</v>
      </c>
    </row>
    <row r="3139" spans="1:5" x14ac:dyDescent="0.25">
      <c r="A3139" s="1">
        <v>43258</v>
      </c>
      <c r="E3139">
        <v>548.64</v>
      </c>
    </row>
    <row r="3140" spans="1:5" x14ac:dyDescent="0.25">
      <c r="A3140" s="1">
        <v>43259</v>
      </c>
      <c r="E3140">
        <v>543.91999999999996</v>
      </c>
    </row>
    <row r="3141" spans="1:5" x14ac:dyDescent="0.25">
      <c r="A3141" s="1">
        <v>43262</v>
      </c>
      <c r="E3141">
        <v>535.57000000000005</v>
      </c>
    </row>
    <row r="3142" spans="1:5" x14ac:dyDescent="0.25">
      <c r="A3142" s="1">
        <v>43263</v>
      </c>
      <c r="E3142">
        <v>533.61</v>
      </c>
    </row>
    <row r="3143" spans="1:5" x14ac:dyDescent="0.25">
      <c r="A3143" s="1">
        <v>43264</v>
      </c>
      <c r="E3143">
        <v>538.41999999999996</v>
      </c>
    </row>
    <row r="3144" spans="1:5" x14ac:dyDescent="0.25">
      <c r="A3144" s="1">
        <v>43265</v>
      </c>
      <c r="E3144">
        <v>525</v>
      </c>
    </row>
    <row r="3145" spans="1:5" x14ac:dyDescent="0.25">
      <c r="A3145" s="1">
        <v>43266</v>
      </c>
      <c r="E3145">
        <v>529.70000000000005</v>
      </c>
    </row>
    <row r="3146" spans="1:5" x14ac:dyDescent="0.25">
      <c r="A3146" s="1">
        <v>43269</v>
      </c>
      <c r="E3146">
        <v>523.52</v>
      </c>
    </row>
    <row r="3147" spans="1:5" x14ac:dyDescent="0.25">
      <c r="A3147" s="1">
        <v>43270</v>
      </c>
      <c r="E3147">
        <v>550.21</v>
      </c>
    </row>
    <row r="3148" spans="1:5" x14ac:dyDescent="0.25">
      <c r="A3148" s="1">
        <v>43271</v>
      </c>
      <c r="E3148">
        <v>535.20000000000005</v>
      </c>
    </row>
    <row r="3149" spans="1:5" x14ac:dyDescent="0.25">
      <c r="A3149" s="1">
        <v>43272</v>
      </c>
      <c r="E3149">
        <v>574.66999999999996</v>
      </c>
    </row>
    <row r="3150" spans="1:5" x14ac:dyDescent="0.25">
      <c r="A3150" s="1">
        <v>43273</v>
      </c>
      <c r="E3150">
        <v>553.38</v>
      </c>
    </row>
    <row r="3151" spans="1:5" x14ac:dyDescent="0.25">
      <c r="A3151" s="1">
        <v>43276</v>
      </c>
      <c r="E3151">
        <v>638.65</v>
      </c>
    </row>
    <row r="3152" spans="1:5" x14ac:dyDescent="0.25">
      <c r="A3152" s="1">
        <v>43277</v>
      </c>
      <c r="E3152">
        <v>611.16</v>
      </c>
    </row>
    <row r="3153" spans="1:5" x14ac:dyDescent="0.25">
      <c r="A3153" s="1">
        <v>43278</v>
      </c>
      <c r="E3153">
        <v>649.1</v>
      </c>
    </row>
    <row r="3154" spans="1:5" x14ac:dyDescent="0.25">
      <c r="A3154" s="1">
        <v>43279</v>
      </c>
      <c r="E3154">
        <v>638.1</v>
      </c>
    </row>
    <row r="3155" spans="1:5" x14ac:dyDescent="0.25">
      <c r="A3155" s="1">
        <v>43280</v>
      </c>
      <c r="E3155">
        <v>617.98</v>
      </c>
    </row>
    <row r="3156" spans="1:5" x14ac:dyDescent="0.25">
      <c r="A3156" s="1">
        <v>43283</v>
      </c>
      <c r="E3156">
        <v>622.99</v>
      </c>
    </row>
    <row r="3157" spans="1:5" x14ac:dyDescent="0.25">
      <c r="A3157" s="1">
        <v>43284</v>
      </c>
      <c r="E3157">
        <v>609.69000000000005</v>
      </c>
    </row>
    <row r="3158" spans="1:5" x14ac:dyDescent="0.25">
      <c r="A3158" s="1">
        <v>43286</v>
      </c>
      <c r="E3158">
        <v>606.58000000000004</v>
      </c>
    </row>
    <row r="3159" spans="1:5" x14ac:dyDescent="0.25">
      <c r="A3159" s="1">
        <v>43287</v>
      </c>
      <c r="E3159">
        <v>577.09</v>
      </c>
    </row>
    <row r="3160" spans="1:5" x14ac:dyDescent="0.25">
      <c r="A3160" s="1">
        <v>43290</v>
      </c>
      <c r="E3160">
        <v>542.76</v>
      </c>
    </row>
    <row r="3161" spans="1:5" x14ac:dyDescent="0.25">
      <c r="A3161" s="1">
        <v>43291</v>
      </c>
      <c r="E3161">
        <v>533.91999999999996</v>
      </c>
    </row>
    <row r="3162" spans="1:5" x14ac:dyDescent="0.25">
      <c r="A3162" s="1">
        <v>43292</v>
      </c>
      <c r="E3162">
        <v>549.34</v>
      </c>
    </row>
    <row r="3163" spans="1:5" x14ac:dyDescent="0.25">
      <c r="A3163" s="1">
        <v>43293</v>
      </c>
      <c r="E3163">
        <v>532.95000000000005</v>
      </c>
    </row>
    <row r="3164" spans="1:5" x14ac:dyDescent="0.25">
      <c r="A3164" s="1">
        <v>43294</v>
      </c>
      <c r="E3164">
        <v>527.07000000000005</v>
      </c>
    </row>
    <row r="3165" spans="1:5" x14ac:dyDescent="0.25">
      <c r="A3165" s="1">
        <v>43297</v>
      </c>
      <c r="E3165">
        <v>523.11</v>
      </c>
    </row>
    <row r="3166" spans="1:5" x14ac:dyDescent="0.25">
      <c r="A3166" s="1">
        <v>43298</v>
      </c>
      <c r="E3166">
        <v>514.05999999999995</v>
      </c>
    </row>
    <row r="3167" spans="1:5" x14ac:dyDescent="0.25">
      <c r="A3167" s="1">
        <v>43299</v>
      </c>
      <c r="E3167">
        <v>511.85</v>
      </c>
    </row>
    <row r="3168" spans="1:5" x14ac:dyDescent="0.25">
      <c r="A3168" s="1">
        <v>43300</v>
      </c>
      <c r="E3168">
        <v>525.29</v>
      </c>
    </row>
    <row r="3169" spans="1:5" x14ac:dyDescent="0.25">
      <c r="A3169" s="1">
        <v>43301</v>
      </c>
      <c r="E3169">
        <v>525.38</v>
      </c>
    </row>
    <row r="3170" spans="1:5" x14ac:dyDescent="0.25">
      <c r="A3170" s="1">
        <v>43304</v>
      </c>
      <c r="E3170">
        <v>521.29999999999995</v>
      </c>
    </row>
    <row r="3171" spans="1:5" x14ac:dyDescent="0.25">
      <c r="A3171" s="1">
        <v>43305</v>
      </c>
      <c r="E3171">
        <v>515.73</v>
      </c>
    </row>
    <row r="3172" spans="1:5" x14ac:dyDescent="0.25">
      <c r="A3172" s="1">
        <v>43306</v>
      </c>
      <c r="E3172">
        <v>509.83</v>
      </c>
    </row>
    <row r="3173" spans="1:5" x14ac:dyDescent="0.25">
      <c r="A3173" s="1">
        <v>43307</v>
      </c>
      <c r="E3173">
        <v>511.66</v>
      </c>
    </row>
    <row r="3174" spans="1:5" x14ac:dyDescent="0.25">
      <c r="A3174" s="1">
        <v>43308</v>
      </c>
      <c r="E3174">
        <v>527.91999999999996</v>
      </c>
    </row>
    <row r="3175" spans="1:5" x14ac:dyDescent="0.25">
      <c r="A3175" s="1">
        <v>43311</v>
      </c>
      <c r="E3175">
        <v>543.41</v>
      </c>
    </row>
    <row r="3176" spans="1:5" x14ac:dyDescent="0.25">
      <c r="A3176" s="1">
        <v>43312</v>
      </c>
      <c r="E3176">
        <v>529.03</v>
      </c>
    </row>
    <row r="3177" spans="1:5" x14ac:dyDescent="0.25">
      <c r="A3177" s="1">
        <v>43313</v>
      </c>
      <c r="E3177">
        <v>520.84</v>
      </c>
    </row>
    <row r="3178" spans="1:5" x14ac:dyDescent="0.25">
      <c r="A3178" s="1">
        <v>43314</v>
      </c>
      <c r="E3178">
        <v>515</v>
      </c>
    </row>
    <row r="3179" spans="1:5" x14ac:dyDescent="0.25">
      <c r="A3179" s="1">
        <v>43315</v>
      </c>
      <c r="E3179">
        <v>508.76</v>
      </c>
    </row>
    <row r="3180" spans="1:5" x14ac:dyDescent="0.25">
      <c r="A3180" s="1">
        <v>43318</v>
      </c>
      <c r="E3180">
        <v>489.77</v>
      </c>
    </row>
    <row r="3181" spans="1:5" x14ac:dyDescent="0.25">
      <c r="A3181" s="1">
        <v>43319</v>
      </c>
      <c r="E3181">
        <v>479.39</v>
      </c>
    </row>
    <row r="3182" spans="1:5" x14ac:dyDescent="0.25">
      <c r="A3182" s="1">
        <v>43320</v>
      </c>
      <c r="E3182">
        <v>471.68</v>
      </c>
    </row>
    <row r="3183" spans="1:5" x14ac:dyDescent="0.25">
      <c r="A3183" s="1">
        <v>43321</v>
      </c>
      <c r="E3183">
        <v>476.96</v>
      </c>
    </row>
    <row r="3184" spans="1:5" x14ac:dyDescent="0.25">
      <c r="A3184" s="1">
        <v>43322</v>
      </c>
      <c r="E3184">
        <v>504.28</v>
      </c>
    </row>
    <row r="3185" spans="1:5" x14ac:dyDescent="0.25">
      <c r="A3185" s="1">
        <v>43325</v>
      </c>
      <c r="E3185">
        <v>532.04</v>
      </c>
    </row>
    <row r="3186" spans="1:5" x14ac:dyDescent="0.25">
      <c r="A3186" s="1">
        <v>43326</v>
      </c>
      <c r="E3186">
        <v>506.14</v>
      </c>
    </row>
    <row r="3187" spans="1:5" x14ac:dyDescent="0.25">
      <c r="A3187" s="1">
        <v>43327</v>
      </c>
      <c r="E3187">
        <v>537.02</v>
      </c>
    </row>
    <row r="3188" spans="1:5" x14ac:dyDescent="0.25">
      <c r="A3188" s="1">
        <v>43328</v>
      </c>
      <c r="E3188">
        <v>510.65</v>
      </c>
    </row>
    <row r="3189" spans="1:5" x14ac:dyDescent="0.25">
      <c r="A3189" s="1">
        <v>43329</v>
      </c>
      <c r="E3189">
        <v>495.38</v>
      </c>
    </row>
    <row r="3190" spans="1:5" x14ac:dyDescent="0.25">
      <c r="A3190" s="1">
        <v>43332</v>
      </c>
      <c r="E3190">
        <v>484.32</v>
      </c>
    </row>
    <row r="3191" spans="1:5" x14ac:dyDescent="0.25">
      <c r="A3191" s="1">
        <v>43333</v>
      </c>
      <c r="E3191">
        <v>493.46</v>
      </c>
    </row>
    <row r="3192" spans="1:5" x14ac:dyDescent="0.25">
      <c r="A3192" s="1">
        <v>43334</v>
      </c>
      <c r="E3192">
        <v>488.31</v>
      </c>
    </row>
    <row r="3193" spans="1:5" x14ac:dyDescent="0.25">
      <c r="A3193" s="1">
        <v>43335</v>
      </c>
      <c r="E3193">
        <v>488.45</v>
      </c>
    </row>
    <row r="3194" spans="1:5" x14ac:dyDescent="0.25">
      <c r="A3194" s="1">
        <v>43336</v>
      </c>
      <c r="E3194">
        <v>484.74</v>
      </c>
    </row>
    <row r="3195" spans="1:5" x14ac:dyDescent="0.25">
      <c r="A3195" s="1">
        <v>43339</v>
      </c>
      <c r="E3195">
        <v>483.92</v>
      </c>
    </row>
    <row r="3196" spans="1:5" x14ac:dyDescent="0.25">
      <c r="A3196" s="1">
        <v>43340</v>
      </c>
      <c r="E3196">
        <v>486.48</v>
      </c>
    </row>
    <row r="3197" spans="1:5" x14ac:dyDescent="0.25">
      <c r="A3197" s="1">
        <v>43341</v>
      </c>
      <c r="E3197">
        <v>483.54</v>
      </c>
    </row>
    <row r="3198" spans="1:5" x14ac:dyDescent="0.25">
      <c r="A3198" s="1">
        <v>43342</v>
      </c>
      <c r="E3198">
        <v>496.89</v>
      </c>
    </row>
    <row r="3199" spans="1:5" x14ac:dyDescent="0.25">
      <c r="A3199" s="1">
        <v>43343</v>
      </c>
      <c r="E3199">
        <v>489.03</v>
      </c>
    </row>
    <row r="3200" spans="1:5" x14ac:dyDescent="0.25">
      <c r="A3200" s="1">
        <v>43347</v>
      </c>
      <c r="E3200">
        <v>493.16</v>
      </c>
    </row>
    <row r="3201" spans="1:5" x14ac:dyDescent="0.25">
      <c r="A3201" s="1">
        <v>43348</v>
      </c>
      <c r="E3201">
        <v>496.53</v>
      </c>
    </row>
    <row r="3202" spans="1:5" x14ac:dyDescent="0.25">
      <c r="A3202" s="1">
        <v>43349</v>
      </c>
      <c r="E3202">
        <v>508.85</v>
      </c>
    </row>
    <row r="3203" spans="1:5" x14ac:dyDescent="0.25">
      <c r="A3203" s="1">
        <v>43350</v>
      </c>
      <c r="E3203">
        <v>521.77</v>
      </c>
    </row>
    <row r="3204" spans="1:5" x14ac:dyDescent="0.25">
      <c r="A3204" s="1">
        <v>43353</v>
      </c>
      <c r="E3204">
        <v>505.47</v>
      </c>
    </row>
    <row r="3205" spans="1:5" x14ac:dyDescent="0.25">
      <c r="A3205" s="1">
        <v>43354</v>
      </c>
      <c r="E3205">
        <v>490.13</v>
      </c>
    </row>
    <row r="3206" spans="1:5" x14ac:dyDescent="0.25">
      <c r="A3206" s="1">
        <v>43355</v>
      </c>
      <c r="E3206">
        <v>482.61</v>
      </c>
    </row>
    <row r="3207" spans="1:5" x14ac:dyDescent="0.25">
      <c r="A3207" s="1">
        <v>43356</v>
      </c>
      <c r="E3207">
        <v>470.62</v>
      </c>
    </row>
    <row r="3208" spans="1:5" x14ac:dyDescent="0.25">
      <c r="A3208" s="1">
        <v>43357</v>
      </c>
      <c r="E3208">
        <v>459.58</v>
      </c>
    </row>
    <row r="3209" spans="1:5" x14ac:dyDescent="0.25">
      <c r="A3209" s="1">
        <v>43360</v>
      </c>
      <c r="E3209">
        <v>472.18</v>
      </c>
    </row>
    <row r="3210" spans="1:5" x14ac:dyDescent="0.25">
      <c r="A3210" s="1">
        <v>43361</v>
      </c>
      <c r="E3210">
        <v>472.48</v>
      </c>
    </row>
    <row r="3211" spans="1:5" x14ac:dyDescent="0.25">
      <c r="A3211" s="1">
        <v>43362</v>
      </c>
      <c r="E3211">
        <v>457.48</v>
      </c>
    </row>
    <row r="3212" spans="1:5" x14ac:dyDescent="0.25">
      <c r="A3212" s="1">
        <v>43363</v>
      </c>
      <c r="E3212">
        <v>449.25</v>
      </c>
    </row>
    <row r="3213" spans="1:5" x14ac:dyDescent="0.25">
      <c r="A3213" s="1">
        <v>43364</v>
      </c>
      <c r="E3213">
        <v>449.63</v>
      </c>
    </row>
    <row r="3214" spans="1:5" x14ac:dyDescent="0.25">
      <c r="A3214" s="1">
        <v>43367</v>
      </c>
      <c r="E3214">
        <v>449.36</v>
      </c>
    </row>
    <row r="3215" spans="1:5" x14ac:dyDescent="0.25">
      <c r="A3215" s="1">
        <v>43368</v>
      </c>
      <c r="E3215">
        <v>453.52</v>
      </c>
    </row>
    <row r="3216" spans="1:5" x14ac:dyDescent="0.25">
      <c r="A3216" s="1">
        <v>43369</v>
      </c>
      <c r="E3216">
        <v>459.65</v>
      </c>
    </row>
    <row r="3217" spans="1:5" x14ac:dyDescent="0.25">
      <c r="A3217" s="1">
        <v>43370</v>
      </c>
      <c r="E3217">
        <v>451.91</v>
      </c>
    </row>
    <row r="3218" spans="1:5" x14ac:dyDescent="0.25">
      <c r="A3218" s="1">
        <v>43371</v>
      </c>
      <c r="E3218">
        <v>451.69</v>
      </c>
    </row>
    <row r="3219" spans="1:5" x14ac:dyDescent="0.25">
      <c r="A3219" s="1">
        <v>43374</v>
      </c>
      <c r="E3219">
        <v>446.83</v>
      </c>
    </row>
    <row r="3220" spans="1:5" x14ac:dyDescent="0.25">
      <c r="A3220" s="1">
        <v>43375</v>
      </c>
      <c r="E3220">
        <v>445.8</v>
      </c>
    </row>
    <row r="3221" spans="1:5" x14ac:dyDescent="0.25">
      <c r="A3221" s="1">
        <v>43376</v>
      </c>
      <c r="E3221">
        <v>442.7</v>
      </c>
    </row>
    <row r="3222" spans="1:5" x14ac:dyDescent="0.25">
      <c r="A3222" s="1">
        <v>43377</v>
      </c>
      <c r="E3222">
        <v>470.11</v>
      </c>
    </row>
    <row r="3223" spans="1:5" x14ac:dyDescent="0.25">
      <c r="A3223" s="1">
        <v>43378</v>
      </c>
      <c r="E3223">
        <v>477.63</v>
      </c>
    </row>
    <row r="3224" spans="1:5" x14ac:dyDescent="0.25">
      <c r="A3224" s="1">
        <v>43381</v>
      </c>
      <c r="E3224">
        <v>482.88</v>
      </c>
    </row>
    <row r="3225" spans="1:5" x14ac:dyDescent="0.25">
      <c r="A3225" s="1">
        <v>43382</v>
      </c>
      <c r="E3225">
        <v>491.02</v>
      </c>
    </row>
    <row r="3226" spans="1:5" x14ac:dyDescent="0.25">
      <c r="A3226" s="1">
        <v>43383</v>
      </c>
      <c r="E3226">
        <v>564.51</v>
      </c>
    </row>
    <row r="3227" spans="1:5" x14ac:dyDescent="0.25">
      <c r="A3227" s="1">
        <v>43384</v>
      </c>
      <c r="E3227">
        <v>620.62</v>
      </c>
    </row>
    <row r="3228" spans="1:5" x14ac:dyDescent="0.25">
      <c r="A3228" s="1">
        <v>43385</v>
      </c>
      <c r="E3228">
        <v>572.44000000000005</v>
      </c>
    </row>
    <row r="3229" spans="1:5" x14ac:dyDescent="0.25">
      <c r="A3229" s="1">
        <v>43388</v>
      </c>
      <c r="E3229">
        <v>578.29999999999995</v>
      </c>
    </row>
    <row r="3230" spans="1:5" x14ac:dyDescent="0.25">
      <c r="A3230" s="1">
        <v>43389</v>
      </c>
      <c r="E3230">
        <v>541.45000000000005</v>
      </c>
    </row>
    <row r="3231" spans="1:5" x14ac:dyDescent="0.25">
      <c r="A3231" s="1">
        <v>43390</v>
      </c>
      <c r="E3231">
        <v>550.28</v>
      </c>
    </row>
    <row r="3232" spans="1:5" x14ac:dyDescent="0.25">
      <c r="A3232" s="1">
        <v>43391</v>
      </c>
      <c r="E3232">
        <v>588</v>
      </c>
    </row>
    <row r="3233" spans="1:5" x14ac:dyDescent="0.25">
      <c r="A3233" s="1">
        <v>43392</v>
      </c>
      <c r="E3233">
        <v>580.95000000000005</v>
      </c>
    </row>
    <row r="3234" spans="1:5" x14ac:dyDescent="0.25">
      <c r="A3234" s="1">
        <v>43395</v>
      </c>
      <c r="E3234">
        <v>583.73</v>
      </c>
    </row>
    <row r="3235" spans="1:5" x14ac:dyDescent="0.25">
      <c r="A3235" s="1">
        <v>43396</v>
      </c>
      <c r="E3235">
        <v>604.66</v>
      </c>
    </row>
    <row r="3236" spans="1:5" x14ac:dyDescent="0.25">
      <c r="A3236" s="1">
        <v>43397</v>
      </c>
      <c r="E3236">
        <v>656.21</v>
      </c>
    </row>
    <row r="3237" spans="1:5" x14ac:dyDescent="0.25">
      <c r="A3237" s="1">
        <v>43398</v>
      </c>
      <c r="E3237">
        <v>638.86</v>
      </c>
    </row>
    <row r="3238" spans="1:5" x14ac:dyDescent="0.25">
      <c r="A3238" s="1">
        <v>43399</v>
      </c>
      <c r="E3238">
        <v>674.73</v>
      </c>
    </row>
    <row r="3239" spans="1:5" x14ac:dyDescent="0.25">
      <c r="A3239" s="1">
        <v>43402</v>
      </c>
      <c r="E3239">
        <v>690.98</v>
      </c>
    </row>
    <row r="3240" spans="1:5" x14ac:dyDescent="0.25">
      <c r="A3240" s="1">
        <v>43403</v>
      </c>
      <c r="E3240">
        <v>657.42</v>
      </c>
    </row>
    <row r="3241" spans="1:5" x14ac:dyDescent="0.25">
      <c r="A3241" s="1">
        <v>43404</v>
      </c>
      <c r="E3241">
        <v>635.88</v>
      </c>
    </row>
    <row r="3242" spans="1:5" x14ac:dyDescent="0.25">
      <c r="A3242" s="1">
        <v>43405</v>
      </c>
      <c r="E3242">
        <v>616.25</v>
      </c>
    </row>
    <row r="3243" spans="1:5" x14ac:dyDescent="0.25">
      <c r="A3243" s="1">
        <v>43406</v>
      </c>
      <c r="E3243">
        <v>621.16999999999996</v>
      </c>
    </row>
    <row r="3244" spans="1:5" x14ac:dyDescent="0.25">
      <c r="A3244" s="1">
        <v>43409</v>
      </c>
      <c r="E3244">
        <v>613.99</v>
      </c>
    </row>
    <row r="3245" spans="1:5" x14ac:dyDescent="0.25">
      <c r="A3245" s="1">
        <v>43410</v>
      </c>
      <c r="E3245">
        <v>596.84</v>
      </c>
    </row>
    <row r="3246" spans="1:5" x14ac:dyDescent="0.25">
      <c r="A3246" s="1">
        <v>43411</v>
      </c>
      <c r="E3246">
        <v>552.03</v>
      </c>
    </row>
    <row r="3247" spans="1:5" x14ac:dyDescent="0.25">
      <c r="A3247" s="1">
        <v>43412</v>
      </c>
      <c r="E3247">
        <v>548.91999999999996</v>
      </c>
    </row>
    <row r="3248" spans="1:5" x14ac:dyDescent="0.25">
      <c r="A3248" s="1">
        <v>43413</v>
      </c>
      <c r="E3248">
        <v>560.15</v>
      </c>
    </row>
    <row r="3249" spans="1:5" x14ac:dyDescent="0.25">
      <c r="A3249" s="1">
        <v>43416</v>
      </c>
      <c r="E3249">
        <v>606.87</v>
      </c>
    </row>
    <row r="3250" spans="1:5" x14ac:dyDescent="0.25">
      <c r="A3250" s="1">
        <v>43417</v>
      </c>
      <c r="E3250">
        <v>612.34</v>
      </c>
    </row>
    <row r="3251" spans="1:5" x14ac:dyDescent="0.25">
      <c r="A3251" s="1">
        <v>43418</v>
      </c>
      <c r="E3251">
        <v>628.92999999999995</v>
      </c>
    </row>
    <row r="3252" spans="1:5" x14ac:dyDescent="0.25">
      <c r="A3252" s="1">
        <v>43419</v>
      </c>
      <c r="E3252">
        <v>626.52</v>
      </c>
    </row>
    <row r="3253" spans="1:5" x14ac:dyDescent="0.25">
      <c r="A3253" s="1">
        <v>43420</v>
      </c>
      <c r="E3253">
        <v>595.74</v>
      </c>
    </row>
    <row r="3254" spans="1:5" x14ac:dyDescent="0.25">
      <c r="A3254" s="1">
        <v>43423</v>
      </c>
      <c r="E3254">
        <v>631.36</v>
      </c>
    </row>
    <row r="3255" spans="1:5" x14ac:dyDescent="0.25">
      <c r="A3255" s="1">
        <v>43424</v>
      </c>
      <c r="E3255">
        <v>665.36</v>
      </c>
    </row>
    <row r="3256" spans="1:5" x14ac:dyDescent="0.25">
      <c r="A3256" s="1">
        <v>43425</v>
      </c>
      <c r="E3256">
        <v>649.19000000000005</v>
      </c>
    </row>
    <row r="3257" spans="1:5" x14ac:dyDescent="0.25">
      <c r="A3257" s="1">
        <v>43427</v>
      </c>
      <c r="E3257">
        <v>660.9</v>
      </c>
    </row>
    <row r="3258" spans="1:5" x14ac:dyDescent="0.25">
      <c r="A3258" s="1">
        <v>43430</v>
      </c>
      <c r="E3258">
        <v>617.91</v>
      </c>
    </row>
    <row r="3259" spans="1:5" x14ac:dyDescent="0.25">
      <c r="A3259" s="1">
        <v>43431</v>
      </c>
      <c r="E3259">
        <v>605.33000000000004</v>
      </c>
    </row>
    <row r="3260" spans="1:5" x14ac:dyDescent="0.25">
      <c r="A3260" s="1">
        <v>43432</v>
      </c>
      <c r="E3260">
        <v>585.09</v>
      </c>
    </row>
    <row r="3261" spans="1:5" x14ac:dyDescent="0.25">
      <c r="A3261" s="1">
        <v>43433</v>
      </c>
      <c r="E3261">
        <v>596.36</v>
      </c>
    </row>
    <row r="3262" spans="1:5" x14ac:dyDescent="0.25">
      <c r="A3262" s="1">
        <v>43434</v>
      </c>
      <c r="E3262">
        <v>581.14</v>
      </c>
    </row>
    <row r="3263" spans="1:5" x14ac:dyDescent="0.25">
      <c r="A3263" s="1">
        <v>43437</v>
      </c>
      <c r="E3263">
        <v>550.77</v>
      </c>
    </row>
    <row r="3264" spans="1:5" x14ac:dyDescent="0.25">
      <c r="A3264" s="1">
        <v>43438</v>
      </c>
      <c r="E3264">
        <v>619.38</v>
      </c>
    </row>
    <row r="3265" spans="1:5" x14ac:dyDescent="0.25">
      <c r="A3265" s="1">
        <v>43440</v>
      </c>
      <c r="E3265">
        <v>634.76</v>
      </c>
    </row>
    <row r="3266" spans="1:5" x14ac:dyDescent="0.25">
      <c r="A3266" s="1">
        <v>43441</v>
      </c>
      <c r="E3266">
        <v>678.03</v>
      </c>
    </row>
    <row r="3267" spans="1:5" x14ac:dyDescent="0.25">
      <c r="A3267" s="1">
        <v>43444</v>
      </c>
      <c r="E3267">
        <v>673</v>
      </c>
    </row>
    <row r="3268" spans="1:5" x14ac:dyDescent="0.25">
      <c r="A3268" s="1">
        <v>43445</v>
      </c>
      <c r="E3268">
        <v>670.43</v>
      </c>
    </row>
    <row r="3269" spans="1:5" x14ac:dyDescent="0.25">
      <c r="A3269" s="1">
        <v>43446</v>
      </c>
      <c r="E3269">
        <v>662.92</v>
      </c>
    </row>
    <row r="3270" spans="1:5" x14ac:dyDescent="0.25">
      <c r="A3270" s="1">
        <v>43447</v>
      </c>
      <c r="E3270">
        <v>656.53</v>
      </c>
    </row>
    <row r="3271" spans="1:5" x14ac:dyDescent="0.25">
      <c r="A3271" s="1">
        <v>43448</v>
      </c>
      <c r="E3271">
        <v>682.34</v>
      </c>
    </row>
    <row r="3272" spans="1:5" x14ac:dyDescent="0.25">
      <c r="A3272" s="1">
        <v>43451</v>
      </c>
      <c r="E3272">
        <v>722.19</v>
      </c>
    </row>
    <row r="3273" spans="1:5" x14ac:dyDescent="0.25">
      <c r="A3273" s="1">
        <v>43452</v>
      </c>
      <c r="E3273">
        <v>718.72</v>
      </c>
    </row>
    <row r="3274" spans="1:5" x14ac:dyDescent="0.25">
      <c r="A3274" s="1">
        <v>43453</v>
      </c>
      <c r="E3274">
        <v>718.72</v>
      </c>
    </row>
    <row r="3275" spans="1:5" x14ac:dyDescent="0.25">
      <c r="A3275" s="1">
        <v>43454</v>
      </c>
      <c r="E3275">
        <v>756.68</v>
      </c>
    </row>
    <row r="3276" spans="1:5" x14ac:dyDescent="0.25">
      <c r="A3276" s="1">
        <v>43455</v>
      </c>
      <c r="E3276">
        <v>795.2</v>
      </c>
    </row>
    <row r="3277" spans="1:5" x14ac:dyDescent="0.25">
      <c r="A3277" s="1">
        <v>43458</v>
      </c>
      <c r="E3277">
        <v>841.08</v>
      </c>
    </row>
    <row r="3278" spans="1:5" x14ac:dyDescent="0.25">
      <c r="A3278" s="1">
        <v>43460</v>
      </c>
      <c r="E3278">
        <v>794.77</v>
      </c>
    </row>
    <row r="3279" spans="1:5" x14ac:dyDescent="0.25">
      <c r="A3279" s="1">
        <v>43461</v>
      </c>
      <c r="E3279">
        <v>823.67</v>
      </c>
    </row>
    <row r="3280" spans="1:5" x14ac:dyDescent="0.25">
      <c r="A3280" s="1">
        <v>43462</v>
      </c>
      <c r="E3280">
        <v>822.56</v>
      </c>
    </row>
    <row r="3281" spans="1:5" x14ac:dyDescent="0.25">
      <c r="A3281" s="1">
        <v>43465</v>
      </c>
      <c r="E3281">
        <v>792.36</v>
      </c>
    </row>
    <row r="3282" spans="1:5" x14ac:dyDescent="0.25">
      <c r="A3282" s="1">
        <v>43467</v>
      </c>
      <c r="E3282">
        <v>770.26</v>
      </c>
    </row>
    <row r="3283" spans="1:5" x14ac:dyDescent="0.25">
      <c r="A3283" s="1">
        <v>43468</v>
      </c>
      <c r="E3283">
        <v>797.04</v>
      </c>
    </row>
    <row r="3284" spans="1:5" x14ac:dyDescent="0.25">
      <c r="A3284" s="1">
        <v>43469</v>
      </c>
      <c r="E3284">
        <v>736.12</v>
      </c>
    </row>
    <row r="3285" spans="1:5" x14ac:dyDescent="0.25">
      <c r="A3285" s="1">
        <v>43472</v>
      </c>
      <c r="E3285">
        <v>714.53</v>
      </c>
    </row>
    <row r="3286" spans="1:5" x14ac:dyDescent="0.25">
      <c r="A3286" s="1">
        <v>43473</v>
      </c>
      <c r="E3286">
        <v>706.46</v>
      </c>
    </row>
    <row r="3287" spans="1:5" x14ac:dyDescent="0.25">
      <c r="A3287" s="1">
        <v>43474</v>
      </c>
      <c r="E3287">
        <v>688.36</v>
      </c>
    </row>
    <row r="3288" spans="1:5" x14ac:dyDescent="0.25">
      <c r="A3288" s="1">
        <v>43475</v>
      </c>
      <c r="E3288">
        <v>682.15</v>
      </c>
    </row>
    <row r="3289" spans="1:5" x14ac:dyDescent="0.25">
      <c r="A3289" s="1">
        <v>43476</v>
      </c>
      <c r="E3289">
        <v>659.03</v>
      </c>
    </row>
    <row r="3290" spans="1:5" x14ac:dyDescent="0.25">
      <c r="A3290" s="1">
        <v>43479</v>
      </c>
      <c r="E3290">
        <v>659.45</v>
      </c>
    </row>
    <row r="3291" spans="1:5" x14ac:dyDescent="0.25">
      <c r="A3291" s="1">
        <v>43480</v>
      </c>
      <c r="E3291">
        <v>634.20000000000005</v>
      </c>
    </row>
    <row r="3292" spans="1:5" x14ac:dyDescent="0.25">
      <c r="A3292" s="1">
        <v>43481</v>
      </c>
      <c r="E3292">
        <v>641.34</v>
      </c>
    </row>
    <row r="3293" spans="1:5" x14ac:dyDescent="0.25">
      <c r="A3293" s="1">
        <v>43482</v>
      </c>
      <c r="E3293">
        <v>636.79999999999995</v>
      </c>
    </row>
    <row r="3294" spans="1:5" x14ac:dyDescent="0.25">
      <c r="A3294" s="1">
        <v>43483</v>
      </c>
      <c r="E3294">
        <v>623.28</v>
      </c>
    </row>
    <row r="3295" spans="1:5" x14ac:dyDescent="0.25">
      <c r="A3295" s="1">
        <v>43487</v>
      </c>
      <c r="E3295">
        <v>682.17</v>
      </c>
    </row>
    <row r="3296" spans="1:5" x14ac:dyDescent="0.25">
      <c r="A3296" s="1">
        <v>43488</v>
      </c>
      <c r="E3296">
        <v>672.58</v>
      </c>
    </row>
    <row r="3297" spans="1:5" x14ac:dyDescent="0.25">
      <c r="A3297" s="1">
        <v>43489</v>
      </c>
      <c r="E3297">
        <v>651.65</v>
      </c>
    </row>
    <row r="3298" spans="1:5" x14ac:dyDescent="0.25">
      <c r="A3298" s="1">
        <v>43490</v>
      </c>
      <c r="E3298">
        <v>623.35</v>
      </c>
    </row>
    <row r="3299" spans="1:5" x14ac:dyDescent="0.25">
      <c r="A3299" s="1">
        <v>43493</v>
      </c>
      <c r="E3299">
        <v>652.46</v>
      </c>
    </row>
    <row r="3300" spans="1:5" x14ac:dyDescent="0.25">
      <c r="A3300" s="1">
        <v>43494</v>
      </c>
      <c r="E3300">
        <v>648.11</v>
      </c>
    </row>
    <row r="3301" spans="1:5" x14ac:dyDescent="0.25">
      <c r="A3301" s="1">
        <v>43495</v>
      </c>
      <c r="E3301">
        <v>620.16999999999996</v>
      </c>
    </row>
    <row r="3302" spans="1:5" x14ac:dyDescent="0.25">
      <c r="A3302" s="1">
        <v>43496</v>
      </c>
      <c r="E3302">
        <v>596.22</v>
      </c>
    </row>
    <row r="3303" spans="1:5" x14ac:dyDescent="0.25">
      <c r="A3303" s="1">
        <v>43497</v>
      </c>
      <c r="E3303">
        <v>588.14</v>
      </c>
    </row>
    <row r="3304" spans="1:5" x14ac:dyDescent="0.25">
      <c r="A3304" s="1">
        <v>43500</v>
      </c>
      <c r="E3304">
        <v>570.22</v>
      </c>
    </row>
    <row r="3305" spans="1:5" x14ac:dyDescent="0.25">
      <c r="A3305" s="1">
        <v>43501</v>
      </c>
      <c r="E3305">
        <v>566.36</v>
      </c>
    </row>
    <row r="3306" spans="1:5" x14ac:dyDescent="0.25">
      <c r="A3306" s="1">
        <v>43502</v>
      </c>
      <c r="E3306">
        <v>561.66999999999996</v>
      </c>
    </row>
    <row r="3307" spans="1:5" x14ac:dyDescent="0.25">
      <c r="A3307" s="1">
        <v>43503</v>
      </c>
      <c r="E3307">
        <v>581.79</v>
      </c>
    </row>
    <row r="3308" spans="1:5" x14ac:dyDescent="0.25">
      <c r="A3308" s="1">
        <v>43504</v>
      </c>
      <c r="E3308">
        <v>577.78</v>
      </c>
    </row>
    <row r="3309" spans="1:5" x14ac:dyDescent="0.25">
      <c r="A3309" s="1">
        <v>43507</v>
      </c>
      <c r="E3309">
        <v>568.41</v>
      </c>
    </row>
    <row r="3310" spans="1:5" x14ac:dyDescent="0.25">
      <c r="A3310" s="1">
        <v>43508</v>
      </c>
      <c r="E3310">
        <v>558.99</v>
      </c>
    </row>
    <row r="3311" spans="1:5" x14ac:dyDescent="0.25">
      <c r="A3311" s="1">
        <v>43509</v>
      </c>
      <c r="E3311">
        <v>555.98</v>
      </c>
    </row>
    <row r="3312" spans="1:5" x14ac:dyDescent="0.25">
      <c r="A3312" s="1">
        <v>43510</v>
      </c>
      <c r="E3312">
        <v>563.37</v>
      </c>
    </row>
    <row r="3313" spans="1:5" x14ac:dyDescent="0.25">
      <c r="A3313" s="1">
        <v>43511</v>
      </c>
      <c r="E3313">
        <v>548.62</v>
      </c>
    </row>
    <row r="3314" spans="1:5" x14ac:dyDescent="0.25">
      <c r="A3314" s="1">
        <v>43515</v>
      </c>
      <c r="E3314">
        <v>545.4</v>
      </c>
    </row>
    <row r="3315" spans="1:5" x14ac:dyDescent="0.25">
      <c r="A3315" s="1">
        <v>43516</v>
      </c>
      <c r="E3315">
        <v>528.03</v>
      </c>
    </row>
    <row r="3316" spans="1:5" x14ac:dyDescent="0.25">
      <c r="A3316" s="1">
        <v>43517</v>
      </c>
      <c r="E3316">
        <v>536.15</v>
      </c>
    </row>
    <row r="3317" spans="1:5" x14ac:dyDescent="0.25">
      <c r="A3317" s="1">
        <v>43518</v>
      </c>
      <c r="E3317">
        <v>514.16999999999996</v>
      </c>
    </row>
    <row r="3318" spans="1:5" x14ac:dyDescent="0.25">
      <c r="A3318" s="1">
        <v>43521</v>
      </c>
      <c r="E3318">
        <v>520.96</v>
      </c>
    </row>
    <row r="3319" spans="1:5" x14ac:dyDescent="0.25">
      <c r="A3319" s="1">
        <v>43522</v>
      </c>
      <c r="E3319">
        <v>526.62</v>
      </c>
    </row>
    <row r="3320" spans="1:5" x14ac:dyDescent="0.25">
      <c r="A3320" s="1">
        <v>43523</v>
      </c>
      <c r="E3320">
        <v>529.67999999999995</v>
      </c>
    </row>
    <row r="3321" spans="1:5" x14ac:dyDescent="0.25">
      <c r="A3321" s="1">
        <v>43524</v>
      </c>
      <c r="E3321">
        <v>527.28</v>
      </c>
    </row>
    <row r="3322" spans="1:5" x14ac:dyDescent="0.25">
      <c r="A3322" s="1">
        <v>43525</v>
      </c>
      <c r="E3322">
        <v>504.4</v>
      </c>
    </row>
    <row r="3323" spans="1:5" x14ac:dyDescent="0.25">
      <c r="A3323" s="1">
        <v>43528</v>
      </c>
      <c r="E3323">
        <v>518.54</v>
      </c>
    </row>
    <row r="3324" spans="1:5" x14ac:dyDescent="0.25">
      <c r="A3324" s="1">
        <v>43529</v>
      </c>
      <c r="E3324">
        <v>516.64</v>
      </c>
    </row>
    <row r="3325" spans="1:5" x14ac:dyDescent="0.25">
      <c r="A3325" s="1">
        <v>43530</v>
      </c>
      <c r="E3325">
        <v>533.41</v>
      </c>
    </row>
    <row r="3326" spans="1:5" x14ac:dyDescent="0.25">
      <c r="A3326" s="1">
        <v>43531</v>
      </c>
      <c r="E3326">
        <v>556.19000000000005</v>
      </c>
    </row>
    <row r="3327" spans="1:5" x14ac:dyDescent="0.25">
      <c r="A3327" s="1">
        <v>43532</v>
      </c>
      <c r="E3327">
        <v>562.58000000000004</v>
      </c>
    </row>
    <row r="3328" spans="1:5" x14ac:dyDescent="0.25">
      <c r="A3328" s="1">
        <v>43535</v>
      </c>
      <c r="E3328">
        <v>517.80999999999995</v>
      </c>
    </row>
    <row r="3329" spans="1:5" x14ac:dyDescent="0.25">
      <c r="A3329" s="1">
        <v>43536</v>
      </c>
      <c r="E3329">
        <v>504.84</v>
      </c>
    </row>
    <row r="3330" spans="1:5" x14ac:dyDescent="0.25">
      <c r="A3330" s="1">
        <v>43537</v>
      </c>
      <c r="E3330">
        <v>498.62</v>
      </c>
    </row>
    <row r="3331" spans="1:5" x14ac:dyDescent="0.25">
      <c r="A3331" s="1">
        <v>43538</v>
      </c>
      <c r="E3331">
        <v>489.63</v>
      </c>
    </row>
    <row r="3332" spans="1:5" x14ac:dyDescent="0.25">
      <c r="A3332" s="1">
        <v>43539</v>
      </c>
      <c r="E3332">
        <v>481.25</v>
      </c>
    </row>
    <row r="3333" spans="1:5" x14ac:dyDescent="0.25">
      <c r="A3333" s="1">
        <v>43542</v>
      </c>
      <c r="E3333">
        <v>480.93</v>
      </c>
    </row>
    <row r="3334" spans="1:5" x14ac:dyDescent="0.25">
      <c r="A3334" s="1">
        <v>43543</v>
      </c>
      <c r="E3334">
        <v>487.67</v>
      </c>
    </row>
    <row r="3335" spans="1:5" x14ac:dyDescent="0.25">
      <c r="A3335" s="1">
        <v>43544</v>
      </c>
      <c r="E3335">
        <v>489.35</v>
      </c>
    </row>
    <row r="3336" spans="1:5" x14ac:dyDescent="0.25">
      <c r="A3336" s="1">
        <v>43545</v>
      </c>
      <c r="E3336">
        <v>484.8</v>
      </c>
    </row>
    <row r="3337" spans="1:5" x14ac:dyDescent="0.25">
      <c r="A3337" s="1">
        <v>43546</v>
      </c>
      <c r="E3337">
        <v>538.36</v>
      </c>
    </row>
    <row r="3338" spans="1:5" x14ac:dyDescent="0.25">
      <c r="A3338" s="1">
        <v>43549</v>
      </c>
      <c r="E3338">
        <v>539.59</v>
      </c>
    </row>
    <row r="3339" spans="1:5" x14ac:dyDescent="0.25">
      <c r="A3339" s="1">
        <v>43550</v>
      </c>
      <c r="E3339">
        <v>515.22</v>
      </c>
    </row>
    <row r="3340" spans="1:5" x14ac:dyDescent="0.25">
      <c r="A3340" s="1">
        <v>43551</v>
      </c>
      <c r="E3340">
        <v>518.79999999999995</v>
      </c>
    </row>
    <row r="3341" spans="1:5" x14ac:dyDescent="0.25">
      <c r="A3341" s="1">
        <v>43552</v>
      </c>
      <c r="E3341">
        <v>509.72</v>
      </c>
    </row>
    <row r="3342" spans="1:5" x14ac:dyDescent="0.25">
      <c r="A3342" s="1">
        <v>43553</v>
      </c>
      <c r="E3342">
        <v>493.45</v>
      </c>
    </row>
    <row r="3343" spans="1:5" x14ac:dyDescent="0.25">
      <c r="A3343" s="1">
        <v>43556</v>
      </c>
      <c r="E3343">
        <v>484</v>
      </c>
    </row>
    <row r="3344" spans="1:5" x14ac:dyDescent="0.25">
      <c r="A3344" s="1">
        <v>43557</v>
      </c>
      <c r="E3344">
        <v>481.52</v>
      </c>
    </row>
    <row r="3345" spans="1:5" x14ac:dyDescent="0.25">
      <c r="A3345" s="1">
        <v>43558</v>
      </c>
      <c r="E3345">
        <v>486.73</v>
      </c>
    </row>
    <row r="3346" spans="1:5" x14ac:dyDescent="0.25">
      <c r="A3346" s="1">
        <v>43559</v>
      </c>
      <c r="E3346">
        <v>482.19</v>
      </c>
    </row>
    <row r="3347" spans="1:5" x14ac:dyDescent="0.25">
      <c r="A3347" s="1">
        <v>43560</v>
      </c>
      <c r="E3347">
        <v>472.77</v>
      </c>
    </row>
    <row r="3348" spans="1:5" x14ac:dyDescent="0.25">
      <c r="A3348" s="1">
        <v>43563</v>
      </c>
      <c r="E3348">
        <v>470.3</v>
      </c>
    </row>
    <row r="3349" spans="1:5" x14ac:dyDescent="0.25">
      <c r="A3349" s="1">
        <v>43564</v>
      </c>
      <c r="E3349">
        <v>487.15</v>
      </c>
    </row>
    <row r="3350" spans="1:5" x14ac:dyDescent="0.25">
      <c r="A3350" s="1">
        <v>43565</v>
      </c>
      <c r="E3350">
        <v>473.42</v>
      </c>
    </row>
    <row r="3351" spans="1:5" x14ac:dyDescent="0.25">
      <c r="A3351" s="1">
        <v>43566</v>
      </c>
      <c r="E3351">
        <v>463.75</v>
      </c>
    </row>
    <row r="3352" spans="1:5" x14ac:dyDescent="0.25">
      <c r="A3352" s="1">
        <v>43567</v>
      </c>
      <c r="E3352">
        <v>442.53</v>
      </c>
    </row>
    <row r="3353" spans="1:5" x14ac:dyDescent="0.25">
      <c r="A3353" s="1">
        <v>43570</v>
      </c>
      <c r="E3353">
        <v>437.63</v>
      </c>
    </row>
    <row r="3354" spans="1:5" x14ac:dyDescent="0.25">
      <c r="A3354" s="1">
        <v>43571</v>
      </c>
      <c r="E3354">
        <v>434.83</v>
      </c>
    </row>
    <row r="3355" spans="1:5" x14ac:dyDescent="0.25">
      <c r="A3355" s="1">
        <v>43572</v>
      </c>
      <c r="E3355">
        <v>436.02</v>
      </c>
    </row>
    <row r="3356" spans="1:5" x14ac:dyDescent="0.25">
      <c r="A3356" s="1">
        <v>43573</v>
      </c>
      <c r="E3356">
        <v>430.29</v>
      </c>
    </row>
    <row r="3357" spans="1:5" x14ac:dyDescent="0.25">
      <c r="A3357" s="1">
        <v>43577</v>
      </c>
      <c r="E3357">
        <v>426.19</v>
      </c>
    </row>
    <row r="3358" spans="1:5" x14ac:dyDescent="0.25">
      <c r="A3358" s="1">
        <v>43578</v>
      </c>
      <c r="E3358">
        <v>423.26</v>
      </c>
    </row>
    <row r="3359" spans="1:5" x14ac:dyDescent="0.25">
      <c r="A3359" s="1">
        <v>43579</v>
      </c>
      <c r="E3359">
        <v>430.63</v>
      </c>
    </row>
    <row r="3360" spans="1:5" x14ac:dyDescent="0.25">
      <c r="A3360" s="1">
        <v>43580</v>
      </c>
      <c r="E3360">
        <v>437.28</v>
      </c>
    </row>
    <row r="3361" spans="1:5" x14ac:dyDescent="0.25">
      <c r="A3361" s="1">
        <v>43581</v>
      </c>
      <c r="E3361">
        <v>429.52</v>
      </c>
    </row>
    <row r="3362" spans="1:5" x14ac:dyDescent="0.25">
      <c r="A3362" s="1">
        <v>43584</v>
      </c>
      <c r="E3362">
        <v>432.75</v>
      </c>
    </row>
    <row r="3363" spans="1:5" x14ac:dyDescent="0.25">
      <c r="A3363" s="1">
        <v>43585</v>
      </c>
      <c r="E3363">
        <v>433.24</v>
      </c>
    </row>
    <row r="3364" spans="1:5" x14ac:dyDescent="0.25">
      <c r="A3364" s="1">
        <v>43586</v>
      </c>
      <c r="E3364">
        <v>446.11</v>
      </c>
    </row>
    <row r="3365" spans="1:5" x14ac:dyDescent="0.25">
      <c r="A3365" s="1">
        <v>43587</v>
      </c>
      <c r="E3365">
        <v>454.11</v>
      </c>
    </row>
    <row r="3366" spans="1:5" x14ac:dyDescent="0.25">
      <c r="A3366" s="1">
        <v>43588</v>
      </c>
      <c r="E3366">
        <v>428.34</v>
      </c>
    </row>
    <row r="3367" spans="1:5" x14ac:dyDescent="0.25">
      <c r="A3367" s="1">
        <v>43591</v>
      </c>
      <c r="E3367">
        <v>453.91</v>
      </c>
    </row>
    <row r="3368" spans="1:5" x14ac:dyDescent="0.25">
      <c r="A3368" s="1">
        <v>43592</v>
      </c>
      <c r="E3368">
        <v>532.44000000000005</v>
      </c>
    </row>
    <row r="3369" spans="1:5" x14ac:dyDescent="0.25">
      <c r="A3369" s="1">
        <v>43593</v>
      </c>
      <c r="E3369">
        <v>514.22</v>
      </c>
    </row>
    <row r="3370" spans="1:5" x14ac:dyDescent="0.25">
      <c r="A3370" s="1">
        <v>43594</v>
      </c>
      <c r="E3370">
        <v>518.16999999999996</v>
      </c>
    </row>
    <row r="3371" spans="1:5" x14ac:dyDescent="0.25">
      <c r="A3371" s="1">
        <v>43595</v>
      </c>
      <c r="E3371">
        <v>484.1</v>
      </c>
    </row>
    <row r="3372" spans="1:5" x14ac:dyDescent="0.25">
      <c r="A3372" s="1">
        <v>43598</v>
      </c>
      <c r="E3372">
        <v>546.92999999999995</v>
      </c>
    </row>
    <row r="3373" spans="1:5" x14ac:dyDescent="0.25">
      <c r="A3373" s="1">
        <v>43599</v>
      </c>
      <c r="E3373">
        <v>517.78</v>
      </c>
    </row>
    <row r="3374" spans="1:5" x14ac:dyDescent="0.25">
      <c r="A3374" s="1">
        <v>43600</v>
      </c>
      <c r="E3374">
        <v>496.05</v>
      </c>
    </row>
    <row r="3375" spans="1:5" x14ac:dyDescent="0.25">
      <c r="A3375" s="1">
        <v>43601</v>
      </c>
      <c r="E3375">
        <v>477.21</v>
      </c>
    </row>
    <row r="3376" spans="1:5" x14ac:dyDescent="0.25">
      <c r="A3376" s="1">
        <v>43602</v>
      </c>
      <c r="E3376">
        <v>481.21</v>
      </c>
    </row>
    <row r="3377" spans="1:5" x14ac:dyDescent="0.25">
      <c r="A3377" s="1">
        <v>43605</v>
      </c>
      <c r="E3377">
        <v>488.09</v>
      </c>
    </row>
    <row r="3378" spans="1:5" x14ac:dyDescent="0.25">
      <c r="A3378" s="1">
        <v>43606</v>
      </c>
      <c r="E3378">
        <v>464.92</v>
      </c>
    </row>
    <row r="3379" spans="1:5" x14ac:dyDescent="0.25">
      <c r="A3379" s="1">
        <v>43607</v>
      </c>
      <c r="E3379">
        <v>456.97</v>
      </c>
    </row>
    <row r="3380" spans="1:5" x14ac:dyDescent="0.25">
      <c r="A3380" s="1">
        <v>43608</v>
      </c>
      <c r="E3380">
        <v>493.58</v>
      </c>
    </row>
    <row r="3381" spans="1:5" x14ac:dyDescent="0.25">
      <c r="A3381" s="1">
        <v>43609</v>
      </c>
      <c r="E3381">
        <v>478.36</v>
      </c>
    </row>
    <row r="3382" spans="1:5" x14ac:dyDescent="0.25">
      <c r="A3382" s="1">
        <v>43613</v>
      </c>
      <c r="E3382">
        <v>492.93</v>
      </c>
    </row>
    <row r="3383" spans="1:5" x14ac:dyDescent="0.25">
      <c r="A3383" s="1">
        <v>43614</v>
      </c>
      <c r="E3383">
        <v>504.99</v>
      </c>
    </row>
    <row r="3384" spans="1:5" x14ac:dyDescent="0.25">
      <c r="A3384" s="1">
        <v>43615</v>
      </c>
      <c r="E3384">
        <v>496.58</v>
      </c>
    </row>
    <row r="3385" spans="1:5" x14ac:dyDescent="0.25">
      <c r="A3385" s="1">
        <v>43616</v>
      </c>
      <c r="E3385">
        <v>515.20000000000005</v>
      </c>
    </row>
    <row r="3386" spans="1:5" x14ac:dyDescent="0.25">
      <c r="A3386" s="1">
        <v>43619</v>
      </c>
      <c r="E3386">
        <v>524.16999999999996</v>
      </c>
    </row>
    <row r="3387" spans="1:5" x14ac:dyDescent="0.25">
      <c r="A3387" s="1">
        <v>43620</v>
      </c>
      <c r="E3387">
        <v>491.53</v>
      </c>
    </row>
    <row r="3388" spans="1:5" x14ac:dyDescent="0.25">
      <c r="A3388" s="1">
        <v>43621</v>
      </c>
      <c r="E3388">
        <v>480.42</v>
      </c>
    </row>
    <row r="3389" spans="1:5" x14ac:dyDescent="0.25">
      <c r="A3389" s="1">
        <v>43622</v>
      </c>
      <c r="E3389">
        <v>471.46</v>
      </c>
    </row>
    <row r="3390" spans="1:5" x14ac:dyDescent="0.25">
      <c r="A3390" s="1">
        <v>43623</v>
      </c>
      <c r="E3390">
        <v>474.46</v>
      </c>
    </row>
    <row r="3391" spans="1:5" x14ac:dyDescent="0.25">
      <c r="A3391" s="1">
        <v>43626</v>
      </c>
      <c r="E3391">
        <v>470.95</v>
      </c>
    </row>
    <row r="3392" spans="1:5" x14ac:dyDescent="0.25">
      <c r="A3392" s="1">
        <v>43627</v>
      </c>
      <c r="E3392">
        <v>471.75</v>
      </c>
    </row>
    <row r="3393" spans="1:5" x14ac:dyDescent="0.25">
      <c r="A3393" s="1">
        <v>43628</v>
      </c>
      <c r="E3393">
        <v>470.12</v>
      </c>
    </row>
    <row r="3394" spans="1:5" x14ac:dyDescent="0.25">
      <c r="A3394" s="1">
        <v>43629</v>
      </c>
      <c r="E3394">
        <v>470.28</v>
      </c>
    </row>
    <row r="3395" spans="1:5" x14ac:dyDescent="0.25">
      <c r="A3395" s="1">
        <v>43630</v>
      </c>
      <c r="E3395">
        <v>462.79</v>
      </c>
    </row>
    <row r="3396" spans="1:5" x14ac:dyDescent="0.25">
      <c r="A3396" s="1">
        <v>43633</v>
      </c>
      <c r="E3396">
        <v>457.13</v>
      </c>
    </row>
    <row r="3397" spans="1:5" x14ac:dyDescent="0.25">
      <c r="A3397" s="1">
        <v>43634</v>
      </c>
      <c r="E3397">
        <v>454.21</v>
      </c>
    </row>
    <row r="3398" spans="1:5" x14ac:dyDescent="0.25">
      <c r="A3398" s="1">
        <v>43635</v>
      </c>
      <c r="E3398">
        <v>439.1</v>
      </c>
    </row>
    <row r="3399" spans="1:5" x14ac:dyDescent="0.25">
      <c r="A3399" s="1">
        <v>43636</v>
      </c>
      <c r="E3399">
        <v>439.67</v>
      </c>
    </row>
    <row r="3400" spans="1:5" x14ac:dyDescent="0.25">
      <c r="A3400" s="1">
        <v>43637</v>
      </c>
      <c r="E3400">
        <v>450.06</v>
      </c>
    </row>
    <row r="3401" spans="1:5" x14ac:dyDescent="0.25">
      <c r="A3401" s="1">
        <v>43640</v>
      </c>
      <c r="E3401">
        <v>447.5</v>
      </c>
    </row>
    <row r="3402" spans="1:5" x14ac:dyDescent="0.25">
      <c r="A3402" s="1">
        <v>43641</v>
      </c>
      <c r="E3402">
        <v>459.2</v>
      </c>
    </row>
    <row r="3403" spans="1:5" x14ac:dyDescent="0.25">
      <c r="A3403" s="1">
        <v>43642</v>
      </c>
      <c r="E3403">
        <v>453.19</v>
      </c>
    </row>
    <row r="3404" spans="1:5" x14ac:dyDescent="0.25">
      <c r="A3404" s="1">
        <v>43643</v>
      </c>
      <c r="E3404">
        <v>447.81</v>
      </c>
    </row>
    <row r="3405" spans="1:5" x14ac:dyDescent="0.25">
      <c r="A3405" s="1">
        <v>43644</v>
      </c>
      <c r="E3405">
        <v>440.73</v>
      </c>
    </row>
    <row r="3406" spans="1:5" x14ac:dyDescent="0.25">
      <c r="A3406" s="1">
        <v>43647</v>
      </c>
      <c r="E3406">
        <v>417.35</v>
      </c>
    </row>
    <row r="3407" spans="1:5" x14ac:dyDescent="0.25">
      <c r="A3407" s="1">
        <v>43648</v>
      </c>
      <c r="E3407">
        <v>401.2</v>
      </c>
    </row>
    <row r="3408" spans="1:5" x14ac:dyDescent="0.25">
      <c r="A3408" s="1">
        <v>43649</v>
      </c>
      <c r="E3408">
        <v>402.22</v>
      </c>
    </row>
    <row r="3409" spans="1:5" x14ac:dyDescent="0.25">
      <c r="A3409" s="1">
        <v>43651</v>
      </c>
      <c r="E3409">
        <v>402.45</v>
      </c>
    </row>
    <row r="3410" spans="1:5" x14ac:dyDescent="0.25">
      <c r="A3410" s="1">
        <v>43654</v>
      </c>
      <c r="E3410">
        <v>408.88</v>
      </c>
    </row>
    <row r="3411" spans="1:5" x14ac:dyDescent="0.25">
      <c r="A3411" s="1">
        <v>43655</v>
      </c>
      <c r="E3411">
        <v>412.98</v>
      </c>
    </row>
    <row r="3412" spans="1:5" x14ac:dyDescent="0.25">
      <c r="A3412" s="1">
        <v>43656</v>
      </c>
      <c r="E3412">
        <v>400.17</v>
      </c>
    </row>
    <row r="3413" spans="1:5" x14ac:dyDescent="0.25">
      <c r="A3413" s="1">
        <v>43657</v>
      </c>
      <c r="E3413">
        <v>395.15</v>
      </c>
    </row>
    <row r="3414" spans="1:5" x14ac:dyDescent="0.25">
      <c r="A3414" s="1">
        <v>43658</v>
      </c>
      <c r="E3414">
        <v>387.2</v>
      </c>
    </row>
    <row r="3415" spans="1:5" x14ac:dyDescent="0.25">
      <c r="A3415" s="1">
        <v>43661</v>
      </c>
      <c r="E3415">
        <v>386.82</v>
      </c>
    </row>
    <row r="3416" spans="1:5" x14ac:dyDescent="0.25">
      <c r="A3416" s="1">
        <v>43662</v>
      </c>
      <c r="E3416">
        <v>384.7</v>
      </c>
    </row>
    <row r="3417" spans="1:5" x14ac:dyDescent="0.25">
      <c r="A3417" s="1">
        <v>43663</v>
      </c>
      <c r="E3417">
        <v>395.12</v>
      </c>
    </row>
    <row r="3418" spans="1:5" x14ac:dyDescent="0.25">
      <c r="A3418" s="1">
        <v>43664</v>
      </c>
      <c r="E3418">
        <v>393.19</v>
      </c>
    </row>
    <row r="3419" spans="1:5" x14ac:dyDescent="0.25">
      <c r="A3419" s="1">
        <v>43665</v>
      </c>
      <c r="E3419">
        <v>395.34</v>
      </c>
    </row>
    <row r="3420" spans="1:5" x14ac:dyDescent="0.25">
      <c r="A3420" s="1">
        <v>43668</v>
      </c>
      <c r="E3420">
        <v>389.51</v>
      </c>
    </row>
    <row r="3421" spans="1:5" x14ac:dyDescent="0.25">
      <c r="A3421" s="1">
        <v>43669</v>
      </c>
      <c r="E3421">
        <v>376.45</v>
      </c>
    </row>
    <row r="3422" spans="1:5" x14ac:dyDescent="0.25">
      <c r="A3422" s="1">
        <v>43670</v>
      </c>
      <c r="E3422">
        <v>365.71</v>
      </c>
    </row>
    <row r="3423" spans="1:5" x14ac:dyDescent="0.25">
      <c r="A3423" s="1">
        <v>43671</v>
      </c>
      <c r="E3423">
        <v>378.46</v>
      </c>
    </row>
    <row r="3424" spans="1:5" x14ac:dyDescent="0.25">
      <c r="A3424" s="1">
        <v>43672</v>
      </c>
      <c r="E3424">
        <v>367.93</v>
      </c>
    </row>
    <row r="3425" spans="1:5" x14ac:dyDescent="0.25">
      <c r="A3425" s="1">
        <v>43675</v>
      </c>
      <c r="E3425">
        <v>370.57</v>
      </c>
    </row>
    <row r="3426" spans="1:5" x14ac:dyDescent="0.25">
      <c r="A3426" s="1">
        <v>43676</v>
      </c>
      <c r="E3426">
        <v>380.98</v>
      </c>
    </row>
    <row r="3427" spans="1:5" x14ac:dyDescent="0.25">
      <c r="A3427" s="1">
        <v>43677</v>
      </c>
      <c r="E3427">
        <v>398.37</v>
      </c>
    </row>
    <row r="3428" spans="1:5" x14ac:dyDescent="0.25">
      <c r="A3428" s="1">
        <v>43678</v>
      </c>
      <c r="E3428">
        <v>429.41</v>
      </c>
    </row>
    <row r="3429" spans="1:5" x14ac:dyDescent="0.25">
      <c r="A3429" s="1">
        <v>43679</v>
      </c>
      <c r="E3429">
        <v>439.39</v>
      </c>
    </row>
    <row r="3430" spans="1:5" x14ac:dyDescent="0.25">
      <c r="A3430" s="1">
        <v>43682</v>
      </c>
      <c r="E3430">
        <v>494.17</v>
      </c>
    </row>
    <row r="3431" spans="1:5" x14ac:dyDescent="0.25">
      <c r="A3431" s="1">
        <v>43683</v>
      </c>
      <c r="E3431">
        <v>471.64</v>
      </c>
    </row>
    <row r="3432" spans="1:5" x14ac:dyDescent="0.25">
      <c r="A3432" s="1">
        <v>43684</v>
      </c>
      <c r="E3432">
        <v>470.51</v>
      </c>
    </row>
    <row r="3433" spans="1:5" x14ac:dyDescent="0.25">
      <c r="A3433" s="1">
        <v>43685</v>
      </c>
      <c r="E3433">
        <v>442.7</v>
      </c>
    </row>
    <row r="3434" spans="1:5" x14ac:dyDescent="0.25">
      <c r="A3434" s="1">
        <v>43686</v>
      </c>
      <c r="E3434">
        <v>451.58</v>
      </c>
    </row>
    <row r="3435" spans="1:5" x14ac:dyDescent="0.25">
      <c r="A3435" s="1">
        <v>43689</v>
      </c>
      <c r="E3435">
        <v>490.34</v>
      </c>
    </row>
    <row r="3436" spans="1:5" x14ac:dyDescent="0.25">
      <c r="A3436" s="1">
        <v>43690</v>
      </c>
      <c r="E3436">
        <v>458.01</v>
      </c>
    </row>
    <row r="3437" spans="1:5" x14ac:dyDescent="0.25">
      <c r="A3437" s="1">
        <v>43691</v>
      </c>
      <c r="E3437">
        <v>514.76</v>
      </c>
    </row>
    <row r="3438" spans="1:5" x14ac:dyDescent="0.25">
      <c r="A3438" s="1">
        <v>43692</v>
      </c>
      <c r="E3438">
        <v>504.95</v>
      </c>
    </row>
    <row r="3439" spans="1:5" x14ac:dyDescent="0.25">
      <c r="A3439" s="1">
        <v>43693</v>
      </c>
      <c r="E3439">
        <v>477.59</v>
      </c>
    </row>
    <row r="3440" spans="1:5" x14ac:dyDescent="0.25">
      <c r="A3440" s="1">
        <v>43696</v>
      </c>
      <c r="E3440">
        <v>440.91</v>
      </c>
    </row>
    <row r="3441" spans="1:5" x14ac:dyDescent="0.25">
      <c r="A3441" s="1">
        <v>43697</v>
      </c>
      <c r="E3441">
        <v>451.96</v>
      </c>
    </row>
    <row r="3442" spans="1:5" x14ac:dyDescent="0.25">
      <c r="A3442" s="1">
        <v>43698</v>
      </c>
      <c r="E3442">
        <v>431.1</v>
      </c>
    </row>
    <row r="3443" spans="1:5" x14ac:dyDescent="0.25">
      <c r="A3443" s="1">
        <v>43699</v>
      </c>
      <c r="E3443">
        <v>436.86</v>
      </c>
    </row>
    <row r="3444" spans="1:5" x14ac:dyDescent="0.25">
      <c r="A3444" s="1">
        <v>43700</v>
      </c>
      <c r="E3444">
        <v>497.87</v>
      </c>
    </row>
    <row r="3445" spans="1:5" x14ac:dyDescent="0.25">
      <c r="A3445" s="1">
        <v>43703</v>
      </c>
      <c r="E3445">
        <v>483.19</v>
      </c>
    </row>
    <row r="3446" spans="1:5" x14ac:dyDescent="0.25">
      <c r="A3446" s="1">
        <v>43704</v>
      </c>
      <c r="E3446">
        <v>488.67</v>
      </c>
    </row>
    <row r="3447" spans="1:5" x14ac:dyDescent="0.25">
      <c r="A3447" s="1">
        <v>43705</v>
      </c>
      <c r="E3447">
        <v>481.66</v>
      </c>
    </row>
    <row r="3448" spans="1:5" x14ac:dyDescent="0.25">
      <c r="A3448" s="1">
        <v>43706</v>
      </c>
      <c r="E3448">
        <v>456.48</v>
      </c>
    </row>
    <row r="3449" spans="1:5" x14ac:dyDescent="0.25">
      <c r="A3449" s="1">
        <v>43707</v>
      </c>
      <c r="E3449">
        <v>460.7</v>
      </c>
    </row>
    <row r="3450" spans="1:5" x14ac:dyDescent="0.25">
      <c r="A3450" s="1">
        <v>43711</v>
      </c>
      <c r="E3450">
        <v>479.41</v>
      </c>
    </row>
    <row r="3451" spans="1:5" x14ac:dyDescent="0.25">
      <c r="A3451" s="1">
        <v>43712</v>
      </c>
      <c r="E3451">
        <v>451.84</v>
      </c>
    </row>
    <row r="3452" spans="1:5" x14ac:dyDescent="0.25">
      <c r="A3452" s="1">
        <v>43713</v>
      </c>
      <c r="E3452">
        <v>431.13</v>
      </c>
    </row>
    <row r="3453" spans="1:5" x14ac:dyDescent="0.25">
      <c r="A3453" s="1">
        <v>43714</v>
      </c>
      <c r="E3453">
        <v>421</v>
      </c>
    </row>
    <row r="3454" spans="1:5" x14ac:dyDescent="0.25">
      <c r="A3454" s="1">
        <v>43717</v>
      </c>
      <c r="E3454">
        <v>416.61</v>
      </c>
    </row>
    <row r="3455" spans="1:5" x14ac:dyDescent="0.25">
      <c r="A3455" s="1">
        <v>43718</v>
      </c>
      <c r="E3455">
        <v>418.19</v>
      </c>
    </row>
    <row r="3456" spans="1:5" x14ac:dyDescent="0.25">
      <c r="A3456" s="1">
        <v>43719</v>
      </c>
      <c r="E3456">
        <v>409.27</v>
      </c>
    </row>
    <row r="3457" spans="1:5" x14ac:dyDescent="0.25">
      <c r="A3457" s="1">
        <v>43720</v>
      </c>
      <c r="E3457">
        <v>396.85</v>
      </c>
    </row>
    <row r="3458" spans="1:5" x14ac:dyDescent="0.25">
      <c r="A3458" s="1">
        <v>43721</v>
      </c>
      <c r="E3458">
        <v>393.1</v>
      </c>
    </row>
    <row r="3459" spans="1:5" x14ac:dyDescent="0.25">
      <c r="A3459" s="1">
        <v>43724</v>
      </c>
      <c r="E3459">
        <v>400.23</v>
      </c>
    </row>
    <row r="3460" spans="1:5" x14ac:dyDescent="0.25">
      <c r="A3460" s="1">
        <v>43725</v>
      </c>
      <c r="E3460">
        <v>398.38</v>
      </c>
    </row>
    <row r="3461" spans="1:5" x14ac:dyDescent="0.25">
      <c r="A3461" s="1">
        <v>43726</v>
      </c>
      <c r="E3461">
        <v>385.36</v>
      </c>
    </row>
    <row r="3462" spans="1:5" x14ac:dyDescent="0.25">
      <c r="A3462" s="1">
        <v>43727</v>
      </c>
      <c r="E3462">
        <v>379.1</v>
      </c>
    </row>
    <row r="3463" spans="1:5" x14ac:dyDescent="0.25">
      <c r="A3463" s="1">
        <v>43728</v>
      </c>
      <c r="E3463">
        <v>396.51</v>
      </c>
    </row>
    <row r="3464" spans="1:5" x14ac:dyDescent="0.25">
      <c r="A3464" s="1">
        <v>43731</v>
      </c>
      <c r="E3464">
        <v>393.24</v>
      </c>
    </row>
    <row r="3465" spans="1:5" x14ac:dyDescent="0.25">
      <c r="A3465" s="1">
        <v>43732</v>
      </c>
      <c r="E3465">
        <v>411.49</v>
      </c>
    </row>
    <row r="3466" spans="1:5" x14ac:dyDescent="0.25">
      <c r="A3466" s="1">
        <v>43733</v>
      </c>
      <c r="E3466">
        <v>402.11</v>
      </c>
    </row>
    <row r="3467" spans="1:5" x14ac:dyDescent="0.25">
      <c r="A3467" s="1">
        <v>43734</v>
      </c>
      <c r="E3467">
        <v>405.6</v>
      </c>
    </row>
    <row r="3468" spans="1:5" x14ac:dyDescent="0.25">
      <c r="A3468" s="1">
        <v>43735</v>
      </c>
      <c r="E3468">
        <v>420.06</v>
      </c>
    </row>
    <row r="3469" spans="1:5" x14ac:dyDescent="0.25">
      <c r="A3469" s="1">
        <v>43738</v>
      </c>
      <c r="E3469">
        <v>405.27</v>
      </c>
    </row>
    <row r="3470" spans="1:5" x14ac:dyDescent="0.25">
      <c r="A3470" s="1">
        <v>43739</v>
      </c>
      <c r="E3470">
        <v>422.01</v>
      </c>
    </row>
    <row r="3471" spans="1:5" x14ac:dyDescent="0.25">
      <c r="A3471" s="1">
        <v>43740</v>
      </c>
      <c r="E3471">
        <v>451.46</v>
      </c>
    </row>
    <row r="3472" spans="1:5" x14ac:dyDescent="0.25">
      <c r="A3472" s="1">
        <v>43741</v>
      </c>
      <c r="E3472">
        <v>439.09</v>
      </c>
    </row>
    <row r="3473" spans="1:5" x14ac:dyDescent="0.25">
      <c r="A3473" s="1">
        <v>43742</v>
      </c>
      <c r="E3473">
        <v>412.62</v>
      </c>
    </row>
    <row r="3474" spans="1:5" x14ac:dyDescent="0.25">
      <c r="A3474" s="1">
        <v>43745</v>
      </c>
      <c r="E3474">
        <v>415.3</v>
      </c>
    </row>
    <row r="3475" spans="1:5" x14ac:dyDescent="0.25">
      <c r="A3475" s="1">
        <v>43746</v>
      </c>
      <c r="E3475">
        <v>445.12</v>
      </c>
    </row>
    <row r="3476" spans="1:5" x14ac:dyDescent="0.25">
      <c r="A3476" s="1">
        <v>43747</v>
      </c>
      <c r="E3476">
        <v>430.76</v>
      </c>
    </row>
    <row r="3477" spans="1:5" x14ac:dyDescent="0.25">
      <c r="A3477" s="1">
        <v>43748</v>
      </c>
      <c r="E3477">
        <v>419.37</v>
      </c>
    </row>
    <row r="3478" spans="1:5" x14ac:dyDescent="0.25">
      <c r="A3478" s="1">
        <v>43749</v>
      </c>
      <c r="E3478">
        <v>393.15</v>
      </c>
    </row>
    <row r="3479" spans="1:5" x14ac:dyDescent="0.25">
      <c r="A3479" s="1">
        <v>43752</v>
      </c>
      <c r="E3479">
        <v>382.67</v>
      </c>
    </row>
    <row r="3480" spans="1:5" x14ac:dyDescent="0.25">
      <c r="A3480" s="1">
        <v>43753</v>
      </c>
      <c r="E3480">
        <v>369.6</v>
      </c>
    </row>
    <row r="3481" spans="1:5" x14ac:dyDescent="0.25">
      <c r="A3481" s="1">
        <v>43754</v>
      </c>
      <c r="E3481">
        <v>365.89</v>
      </c>
    </row>
    <row r="3482" spans="1:5" x14ac:dyDescent="0.25">
      <c r="A3482" s="1">
        <v>43755</v>
      </c>
      <c r="E3482">
        <v>363.02</v>
      </c>
    </row>
    <row r="3483" spans="1:5" x14ac:dyDescent="0.25">
      <c r="A3483" s="1">
        <v>43756</v>
      </c>
      <c r="E3483">
        <v>362.98</v>
      </c>
    </row>
    <row r="3484" spans="1:5" x14ac:dyDescent="0.25">
      <c r="A3484" s="1">
        <v>43759</v>
      </c>
      <c r="E3484">
        <v>354.36</v>
      </c>
    </row>
    <row r="3485" spans="1:5" x14ac:dyDescent="0.25">
      <c r="A3485" s="1">
        <v>43760</v>
      </c>
      <c r="E3485">
        <v>358.43</v>
      </c>
    </row>
    <row r="3486" spans="1:5" x14ac:dyDescent="0.25">
      <c r="A3486" s="1">
        <v>43761</v>
      </c>
      <c r="E3486">
        <v>356.71</v>
      </c>
    </row>
    <row r="3487" spans="1:5" x14ac:dyDescent="0.25">
      <c r="A3487" s="1">
        <v>43762</v>
      </c>
      <c r="E3487">
        <v>350.07</v>
      </c>
    </row>
    <row r="3488" spans="1:5" x14ac:dyDescent="0.25">
      <c r="A3488" s="1">
        <v>43763</v>
      </c>
      <c r="E3488">
        <v>339.04</v>
      </c>
    </row>
    <row r="3489" spans="1:5" x14ac:dyDescent="0.25">
      <c r="A3489" s="1">
        <v>43766</v>
      </c>
      <c r="E3489">
        <v>341.61</v>
      </c>
    </row>
    <row r="3490" spans="1:5" x14ac:dyDescent="0.25">
      <c r="A3490" s="1">
        <v>43767</v>
      </c>
      <c r="E3490">
        <v>342.4</v>
      </c>
    </row>
    <row r="3491" spans="1:5" x14ac:dyDescent="0.25">
      <c r="A3491" s="1">
        <v>43768</v>
      </c>
      <c r="E3491">
        <v>333.9</v>
      </c>
    </row>
    <row r="3492" spans="1:5" x14ac:dyDescent="0.25">
      <c r="A3492" s="1">
        <v>43769</v>
      </c>
      <c r="E3492">
        <v>341.33</v>
      </c>
    </row>
    <row r="3493" spans="1:5" x14ac:dyDescent="0.25">
      <c r="A3493" s="1">
        <v>43770</v>
      </c>
      <c r="E3493">
        <v>323.44</v>
      </c>
    </row>
    <row r="3494" spans="1:5" x14ac:dyDescent="0.25">
      <c r="A3494" s="1">
        <v>43773</v>
      </c>
      <c r="E3494">
        <v>324.18</v>
      </c>
    </row>
    <row r="3495" spans="1:5" x14ac:dyDescent="0.25">
      <c r="A3495" s="1">
        <v>43774</v>
      </c>
      <c r="E3495">
        <v>329.32</v>
      </c>
    </row>
    <row r="3496" spans="1:5" x14ac:dyDescent="0.25">
      <c r="A3496" s="1">
        <v>43775</v>
      </c>
      <c r="E3496">
        <v>330.46</v>
      </c>
    </row>
    <row r="3497" spans="1:5" x14ac:dyDescent="0.25">
      <c r="A3497" s="1">
        <v>43776</v>
      </c>
      <c r="E3497">
        <v>327.08</v>
      </c>
    </row>
    <row r="3498" spans="1:5" x14ac:dyDescent="0.25">
      <c r="A3498" s="1">
        <v>43777</v>
      </c>
      <c r="E3498">
        <v>319.89999999999998</v>
      </c>
    </row>
    <row r="3499" spans="1:5" x14ac:dyDescent="0.25">
      <c r="A3499" s="1">
        <v>43780</v>
      </c>
      <c r="E3499">
        <v>319.20999999999998</v>
      </c>
    </row>
    <row r="3500" spans="1:5" x14ac:dyDescent="0.25">
      <c r="A3500" s="1">
        <v>43781</v>
      </c>
      <c r="E3500">
        <v>314.02999999999997</v>
      </c>
    </row>
    <row r="3501" spans="1:5" x14ac:dyDescent="0.25">
      <c r="A3501" s="1">
        <v>43782</v>
      </c>
      <c r="E3501">
        <v>315.33999999999997</v>
      </c>
    </row>
    <row r="3502" spans="1:5" x14ac:dyDescent="0.25">
      <c r="A3502" s="1">
        <v>43783</v>
      </c>
      <c r="E3502">
        <v>312.56</v>
      </c>
    </row>
    <row r="3503" spans="1:5" x14ac:dyDescent="0.25">
      <c r="A3503" s="1">
        <v>43784</v>
      </c>
      <c r="E3503">
        <v>298.58</v>
      </c>
    </row>
    <row r="3504" spans="1:5" x14ac:dyDescent="0.25">
      <c r="A3504" s="1">
        <v>43787</v>
      </c>
      <c r="E3504">
        <v>298.11</v>
      </c>
    </row>
    <row r="3505" spans="1:5" x14ac:dyDescent="0.25">
      <c r="A3505" s="1">
        <v>43788</v>
      </c>
      <c r="E3505">
        <v>300.60000000000002</v>
      </c>
    </row>
    <row r="3506" spans="1:5" x14ac:dyDescent="0.25">
      <c r="A3506" s="1">
        <v>43789</v>
      </c>
      <c r="E3506">
        <v>304.06</v>
      </c>
    </row>
    <row r="3507" spans="1:5" x14ac:dyDescent="0.25">
      <c r="A3507" s="1">
        <v>43790</v>
      </c>
      <c r="E3507">
        <v>306.37</v>
      </c>
    </row>
    <row r="3508" spans="1:5" x14ac:dyDescent="0.25">
      <c r="A3508" s="1">
        <v>43791</v>
      </c>
      <c r="E3508">
        <v>297.06</v>
      </c>
    </row>
    <row r="3509" spans="1:5" x14ac:dyDescent="0.25">
      <c r="A3509" s="1">
        <v>43794</v>
      </c>
      <c r="E3509">
        <v>283.51</v>
      </c>
    </row>
    <row r="3510" spans="1:5" x14ac:dyDescent="0.25">
      <c r="A3510" s="1">
        <v>43795</v>
      </c>
      <c r="E3510">
        <v>280.06</v>
      </c>
    </row>
    <row r="3511" spans="1:5" x14ac:dyDescent="0.25">
      <c r="A3511" s="1">
        <v>43796</v>
      </c>
      <c r="E3511">
        <v>277.60000000000002</v>
      </c>
    </row>
    <row r="3512" spans="1:5" x14ac:dyDescent="0.25">
      <c r="A3512" s="1">
        <v>43798</v>
      </c>
      <c r="E3512">
        <v>282.69</v>
      </c>
    </row>
    <row r="3513" spans="1:5" x14ac:dyDescent="0.25">
      <c r="A3513" s="1">
        <v>43801</v>
      </c>
      <c r="E3513">
        <v>298.41000000000003</v>
      </c>
    </row>
    <row r="3514" spans="1:5" x14ac:dyDescent="0.25">
      <c r="A3514" s="1">
        <v>43802</v>
      </c>
      <c r="E3514">
        <v>316.74</v>
      </c>
    </row>
    <row r="3515" spans="1:5" x14ac:dyDescent="0.25">
      <c r="A3515" s="1">
        <v>43803</v>
      </c>
      <c r="E3515">
        <v>300.19</v>
      </c>
    </row>
    <row r="3516" spans="1:5" x14ac:dyDescent="0.25">
      <c r="A3516" s="1">
        <v>43804</v>
      </c>
      <c r="E3516">
        <v>298</v>
      </c>
    </row>
    <row r="3517" spans="1:5" x14ac:dyDescent="0.25">
      <c r="A3517" s="1">
        <v>43805</v>
      </c>
      <c r="E3517">
        <v>287.20999999999998</v>
      </c>
    </row>
    <row r="3518" spans="1:5" x14ac:dyDescent="0.25">
      <c r="A3518" s="1">
        <v>43808</v>
      </c>
      <c r="E3518">
        <v>301.20999999999998</v>
      </c>
    </row>
    <row r="3519" spans="1:5" x14ac:dyDescent="0.25">
      <c r="A3519" s="1">
        <v>43809</v>
      </c>
      <c r="E3519">
        <v>302.24</v>
      </c>
    </row>
    <row r="3520" spans="1:5" x14ac:dyDescent="0.25">
      <c r="A3520" s="1">
        <v>43810</v>
      </c>
      <c r="E3520">
        <v>295.93</v>
      </c>
    </row>
    <row r="3521" spans="1:5" x14ac:dyDescent="0.25">
      <c r="A3521" s="1">
        <v>43811</v>
      </c>
      <c r="E3521">
        <v>279.5</v>
      </c>
    </row>
    <row r="3522" spans="1:5" x14ac:dyDescent="0.25">
      <c r="A3522" s="1">
        <v>43812</v>
      </c>
      <c r="E3522">
        <v>267.55</v>
      </c>
    </row>
    <row r="3523" spans="1:5" x14ac:dyDescent="0.25">
      <c r="A3523" s="1">
        <v>43815</v>
      </c>
      <c r="E3523">
        <v>260.89999999999998</v>
      </c>
    </row>
    <row r="3524" spans="1:5" x14ac:dyDescent="0.25">
      <c r="A3524" s="1">
        <v>43816</v>
      </c>
      <c r="E3524">
        <v>259.45</v>
      </c>
    </row>
    <row r="3525" spans="1:5" x14ac:dyDescent="0.25">
      <c r="A3525" s="1">
        <v>43817</v>
      </c>
      <c r="E3525">
        <v>261.72000000000003</v>
      </c>
    </row>
    <row r="3526" spans="1:5" x14ac:dyDescent="0.25">
      <c r="A3526" s="1">
        <v>43818</v>
      </c>
      <c r="E3526">
        <v>256.81</v>
      </c>
    </row>
    <row r="3527" spans="1:5" x14ac:dyDescent="0.25">
      <c r="A3527" s="1">
        <v>43819</v>
      </c>
      <c r="E3527">
        <v>257.44</v>
      </c>
    </row>
    <row r="3528" spans="1:5" x14ac:dyDescent="0.25">
      <c r="A3528" s="1">
        <v>43822</v>
      </c>
      <c r="E3528">
        <v>259.68</v>
      </c>
    </row>
    <row r="3529" spans="1:5" x14ac:dyDescent="0.25">
      <c r="A3529" s="1">
        <v>43823</v>
      </c>
      <c r="E3529">
        <v>257.17</v>
      </c>
    </row>
    <row r="3530" spans="1:5" x14ac:dyDescent="0.25">
      <c r="A3530" s="1">
        <v>43825</v>
      </c>
      <c r="E3530">
        <v>256.55</v>
      </c>
    </row>
    <row r="3531" spans="1:5" x14ac:dyDescent="0.25">
      <c r="A3531" s="1">
        <v>43826</v>
      </c>
      <c r="E3531">
        <v>263.45</v>
      </c>
    </row>
    <row r="3532" spans="1:5" x14ac:dyDescent="0.25">
      <c r="A3532" s="1">
        <v>43829</v>
      </c>
      <c r="E3532">
        <v>272.77999999999997</v>
      </c>
    </row>
    <row r="3533" spans="1:5" x14ac:dyDescent="0.25">
      <c r="A3533" s="1">
        <v>43830</v>
      </c>
      <c r="E3533">
        <v>260.93</v>
      </c>
    </row>
    <row r="3534" spans="1:5" x14ac:dyDescent="0.25">
      <c r="A3534" s="1">
        <v>43832</v>
      </c>
      <c r="E3534">
        <v>250.49</v>
      </c>
    </row>
    <row r="3535" spans="1:5" x14ac:dyDescent="0.25">
      <c r="A3535" s="1">
        <v>43833</v>
      </c>
      <c r="E3535">
        <v>262.57</v>
      </c>
    </row>
    <row r="3536" spans="1:5" x14ac:dyDescent="0.25">
      <c r="A3536" s="1">
        <v>43836</v>
      </c>
      <c r="E3536">
        <v>260.67</v>
      </c>
    </row>
    <row r="3537" spans="1:5" x14ac:dyDescent="0.25">
      <c r="A3537" s="1">
        <v>43837</v>
      </c>
      <c r="E3537">
        <v>258.60000000000002</v>
      </c>
    </row>
    <row r="3538" spans="1:5" x14ac:dyDescent="0.25">
      <c r="A3538" s="1">
        <v>43838</v>
      </c>
      <c r="E3538">
        <v>251.82</v>
      </c>
    </row>
    <row r="3539" spans="1:5" x14ac:dyDescent="0.25">
      <c r="A3539" s="1">
        <v>43839</v>
      </c>
      <c r="E3539">
        <v>244.91</v>
      </c>
    </row>
    <row r="3540" spans="1:5" x14ac:dyDescent="0.25">
      <c r="A3540" s="1">
        <v>43840</v>
      </c>
      <c r="E3540">
        <v>243.77</v>
      </c>
    </row>
    <row r="3541" spans="1:5" x14ac:dyDescent="0.25">
      <c r="A3541" s="1">
        <v>43843</v>
      </c>
      <c r="E3541">
        <v>237.03</v>
      </c>
    </row>
    <row r="3542" spans="1:5" x14ac:dyDescent="0.25">
      <c r="A3542" s="1">
        <v>43844</v>
      </c>
      <c r="E3542">
        <v>236.09</v>
      </c>
    </row>
    <row r="3543" spans="1:5" x14ac:dyDescent="0.25">
      <c r="A3543" s="1">
        <v>43845</v>
      </c>
      <c r="E3543">
        <v>234.89</v>
      </c>
    </row>
    <row r="3544" spans="1:5" x14ac:dyDescent="0.25">
      <c r="A3544" s="1">
        <v>43846</v>
      </c>
      <c r="E3544">
        <v>228.67</v>
      </c>
    </row>
    <row r="3545" spans="1:5" x14ac:dyDescent="0.25">
      <c r="A3545" s="1">
        <v>43847</v>
      </c>
      <c r="E3545">
        <v>229.45</v>
      </c>
    </row>
    <row r="3546" spans="1:5" x14ac:dyDescent="0.25">
      <c r="A3546" s="1">
        <v>43851</v>
      </c>
      <c r="E3546">
        <v>231.66</v>
      </c>
    </row>
    <row r="3547" spans="1:5" x14ac:dyDescent="0.25">
      <c r="A3547" s="1">
        <v>43852</v>
      </c>
      <c r="E3547">
        <v>232.59</v>
      </c>
    </row>
    <row r="3548" spans="1:5" x14ac:dyDescent="0.25">
      <c r="A3548" s="1">
        <v>43853</v>
      </c>
      <c r="E3548">
        <v>232.31</v>
      </c>
    </row>
    <row r="3549" spans="1:5" x14ac:dyDescent="0.25">
      <c r="A3549" s="1">
        <v>43854</v>
      </c>
      <c r="E3549">
        <v>246.95</v>
      </c>
    </row>
    <row r="3550" spans="1:5" x14ac:dyDescent="0.25">
      <c r="A3550" s="1">
        <v>43857</v>
      </c>
      <c r="E3550">
        <v>269.74</v>
      </c>
    </row>
    <row r="3551" spans="1:5" x14ac:dyDescent="0.25">
      <c r="A3551" s="1">
        <v>43858</v>
      </c>
      <c r="E3551">
        <v>255.87</v>
      </c>
    </row>
    <row r="3552" spans="1:5" x14ac:dyDescent="0.25">
      <c r="A3552" s="1">
        <v>43859</v>
      </c>
      <c r="E3552">
        <v>254.76</v>
      </c>
    </row>
    <row r="3553" spans="1:5" x14ac:dyDescent="0.25">
      <c r="A3553" s="1">
        <v>43860</v>
      </c>
      <c r="E3553">
        <v>254.32</v>
      </c>
    </row>
    <row r="3554" spans="1:5" x14ac:dyDescent="0.25">
      <c r="A3554" s="1">
        <v>43861</v>
      </c>
      <c r="E3554">
        <v>280.27999999999997</v>
      </c>
    </row>
    <row r="3555" spans="1:5" x14ac:dyDescent="0.25">
      <c r="A3555" s="1">
        <v>43864</v>
      </c>
      <c r="E3555">
        <v>271.56</v>
      </c>
    </row>
    <row r="3556" spans="1:5" x14ac:dyDescent="0.25">
      <c r="A3556" s="1">
        <v>43865</v>
      </c>
      <c r="E3556">
        <v>255.15</v>
      </c>
    </row>
    <row r="3557" spans="1:5" x14ac:dyDescent="0.25">
      <c r="A3557" s="1">
        <v>43866</v>
      </c>
      <c r="E3557">
        <v>247.59</v>
      </c>
    </row>
    <row r="3558" spans="1:5" x14ac:dyDescent="0.25">
      <c r="A3558" s="1">
        <v>43867</v>
      </c>
      <c r="E3558">
        <v>243.57</v>
      </c>
    </row>
    <row r="3559" spans="1:5" x14ac:dyDescent="0.25">
      <c r="A3559" s="1">
        <v>43868</v>
      </c>
      <c r="E3559">
        <v>247.73</v>
      </c>
    </row>
    <row r="3560" spans="1:5" x14ac:dyDescent="0.25">
      <c r="A3560" s="1">
        <v>43871</v>
      </c>
      <c r="E3560">
        <v>245.19</v>
      </c>
    </row>
    <row r="3561" spans="1:5" x14ac:dyDescent="0.25">
      <c r="A3561" s="1">
        <v>43872</v>
      </c>
      <c r="E3561">
        <v>243.6</v>
      </c>
    </row>
    <row r="3562" spans="1:5" x14ac:dyDescent="0.25">
      <c r="A3562" s="1">
        <v>43873</v>
      </c>
      <c r="E3562">
        <v>231.79</v>
      </c>
    </row>
    <row r="3563" spans="1:5" x14ac:dyDescent="0.25">
      <c r="A3563" s="1">
        <v>43874</v>
      </c>
      <c r="E3563">
        <v>236.7</v>
      </c>
    </row>
    <row r="3564" spans="1:5" x14ac:dyDescent="0.25">
      <c r="A3564" s="1">
        <v>43875</v>
      </c>
      <c r="E3564">
        <v>234.01</v>
      </c>
    </row>
    <row r="3565" spans="1:5" x14ac:dyDescent="0.25">
      <c r="A3565" s="1">
        <v>43879</v>
      </c>
      <c r="E3565">
        <v>238.46</v>
      </c>
    </row>
    <row r="3566" spans="1:5" x14ac:dyDescent="0.25">
      <c r="A3566" s="1">
        <v>43880</v>
      </c>
      <c r="E3566">
        <v>235.27</v>
      </c>
    </row>
    <row r="3567" spans="1:5" x14ac:dyDescent="0.25">
      <c r="A3567" s="1">
        <v>43881</v>
      </c>
      <c r="E3567">
        <v>243.33</v>
      </c>
    </row>
    <row r="3568" spans="1:5" x14ac:dyDescent="0.25">
      <c r="A3568" s="1">
        <v>43882</v>
      </c>
      <c r="E3568">
        <v>259.29000000000002</v>
      </c>
    </row>
    <row r="3569" spans="1:5" x14ac:dyDescent="0.25">
      <c r="A3569" s="1">
        <v>43885</v>
      </c>
      <c r="E3569">
        <v>302.63</v>
      </c>
    </row>
    <row r="3570" spans="1:5" x14ac:dyDescent="0.25">
      <c r="A3570" s="1">
        <v>43886</v>
      </c>
      <c r="E3570">
        <v>334.94</v>
      </c>
    </row>
    <row r="3571" spans="1:5" x14ac:dyDescent="0.25">
      <c r="A3571" s="1">
        <v>43887</v>
      </c>
      <c r="E3571">
        <v>329.62</v>
      </c>
    </row>
    <row r="3572" spans="1:5" x14ac:dyDescent="0.25">
      <c r="A3572" s="1">
        <v>43888</v>
      </c>
      <c r="E3572">
        <v>374.92</v>
      </c>
    </row>
    <row r="3573" spans="1:5" x14ac:dyDescent="0.25">
      <c r="A3573" s="1">
        <v>43889</v>
      </c>
      <c r="E3573">
        <v>418.28</v>
      </c>
    </row>
    <row r="3574" spans="1:5" x14ac:dyDescent="0.25">
      <c r="A3574" s="1">
        <v>43892</v>
      </c>
      <c r="E3574">
        <v>384.35</v>
      </c>
    </row>
    <row r="3575" spans="1:5" x14ac:dyDescent="0.25">
      <c r="A3575" s="1">
        <v>43893</v>
      </c>
      <c r="E3575">
        <v>425.36</v>
      </c>
    </row>
    <row r="3576" spans="1:5" x14ac:dyDescent="0.25">
      <c r="A3576" s="1">
        <v>43894</v>
      </c>
      <c r="E3576">
        <v>402.48</v>
      </c>
    </row>
    <row r="3577" spans="1:5" x14ac:dyDescent="0.25">
      <c r="A3577" s="1">
        <v>43895</v>
      </c>
      <c r="E3577">
        <v>470.52</v>
      </c>
    </row>
    <row r="3578" spans="1:5" x14ac:dyDescent="0.25">
      <c r="A3578" s="1">
        <v>43896</v>
      </c>
      <c r="E3578">
        <v>515.78</v>
      </c>
    </row>
    <row r="3579" spans="1:5" x14ac:dyDescent="0.25">
      <c r="A3579" s="1">
        <v>43899</v>
      </c>
      <c r="E3579">
        <v>630.97</v>
      </c>
    </row>
    <row r="3580" spans="1:5" x14ac:dyDescent="0.25">
      <c r="A3580" s="1">
        <v>43900</v>
      </c>
      <c r="E3580">
        <v>594.01</v>
      </c>
    </row>
    <row r="3581" spans="1:5" x14ac:dyDescent="0.25">
      <c r="A3581" s="1">
        <v>43901</v>
      </c>
      <c r="E3581">
        <v>665.74</v>
      </c>
    </row>
    <row r="3582" spans="1:5" x14ac:dyDescent="0.25">
      <c r="A3582" s="1">
        <v>43902</v>
      </c>
      <c r="E3582">
        <v>811.82</v>
      </c>
    </row>
    <row r="3583" spans="1:5" x14ac:dyDescent="0.25">
      <c r="A3583" s="1">
        <v>43903</v>
      </c>
      <c r="E3583">
        <v>748.02</v>
      </c>
    </row>
    <row r="3584" spans="1:5" x14ac:dyDescent="0.25">
      <c r="A3584" s="1">
        <v>43906</v>
      </c>
      <c r="E3584">
        <v>1059.53</v>
      </c>
    </row>
    <row r="3585" spans="1:5" x14ac:dyDescent="0.25">
      <c r="A3585" s="1">
        <v>43907</v>
      </c>
      <c r="E3585">
        <v>1024.19</v>
      </c>
    </row>
    <row r="3586" spans="1:5" x14ac:dyDescent="0.25">
      <c r="A3586" s="1">
        <v>43908</v>
      </c>
      <c r="E3586">
        <v>1229.4000000000001</v>
      </c>
    </row>
    <row r="3587" spans="1:5" x14ac:dyDescent="0.25">
      <c r="A3587" s="1">
        <v>43909</v>
      </c>
      <c r="E3587">
        <v>1042</v>
      </c>
    </row>
    <row r="3588" spans="1:5" x14ac:dyDescent="0.25">
      <c r="A3588" s="1">
        <v>43910</v>
      </c>
      <c r="E3588">
        <v>1058.55</v>
      </c>
    </row>
    <row r="3589" spans="1:5" x14ac:dyDescent="0.25">
      <c r="A3589" s="1">
        <v>43913</v>
      </c>
      <c r="E3589">
        <v>881.61</v>
      </c>
    </row>
    <row r="3590" spans="1:5" x14ac:dyDescent="0.25">
      <c r="A3590" s="1">
        <v>43914</v>
      </c>
      <c r="E3590">
        <v>816.53</v>
      </c>
    </row>
    <row r="3591" spans="1:5" x14ac:dyDescent="0.25">
      <c r="A3591" s="1">
        <v>43915</v>
      </c>
      <c r="E3591">
        <v>872.54</v>
      </c>
    </row>
    <row r="3592" spans="1:5" x14ac:dyDescent="0.25">
      <c r="A3592" s="1">
        <v>43916</v>
      </c>
      <c r="E3592">
        <v>801.57</v>
      </c>
    </row>
    <row r="3593" spans="1:5" x14ac:dyDescent="0.25">
      <c r="A3593" s="1">
        <v>43917</v>
      </c>
      <c r="E3593">
        <v>867.46</v>
      </c>
    </row>
    <row r="3594" spans="1:5" x14ac:dyDescent="0.25">
      <c r="A3594" s="1">
        <v>43920</v>
      </c>
      <c r="E3594">
        <v>847.62</v>
      </c>
    </row>
    <row r="3595" spans="1:5" x14ac:dyDescent="0.25">
      <c r="A3595" s="1">
        <v>43921</v>
      </c>
      <c r="E3595">
        <v>800.44</v>
      </c>
    </row>
    <row r="3596" spans="1:5" x14ac:dyDescent="0.25">
      <c r="A3596" s="1">
        <v>43922</v>
      </c>
      <c r="E3596">
        <v>870.73</v>
      </c>
    </row>
    <row r="3597" spans="1:5" x14ac:dyDescent="0.25">
      <c r="A3597" s="1">
        <v>43923</v>
      </c>
      <c r="E3597">
        <v>823.97</v>
      </c>
    </row>
    <row r="3598" spans="1:5" x14ac:dyDescent="0.25">
      <c r="A3598" s="1">
        <v>43924</v>
      </c>
      <c r="E3598">
        <v>785.94</v>
      </c>
    </row>
    <row r="3599" spans="1:5" x14ac:dyDescent="0.25">
      <c r="A3599" s="1">
        <v>43927</v>
      </c>
      <c r="E3599">
        <v>728.37</v>
      </c>
    </row>
    <row r="3600" spans="1:5" x14ac:dyDescent="0.25">
      <c r="A3600" s="1">
        <v>43928</v>
      </c>
      <c r="E3600">
        <v>745.28</v>
      </c>
    </row>
    <row r="3601" spans="1:5" x14ac:dyDescent="0.25">
      <c r="A3601" s="1">
        <v>43929</v>
      </c>
      <c r="E3601">
        <v>733.9</v>
      </c>
    </row>
    <row r="3602" spans="1:5" x14ac:dyDescent="0.25">
      <c r="A3602" s="1">
        <v>43930</v>
      </c>
      <c r="E3602">
        <v>720.26</v>
      </c>
    </row>
    <row r="3603" spans="1:5" x14ac:dyDescent="0.25">
      <c r="A3603" s="1">
        <v>43934</v>
      </c>
      <c r="E3603">
        <v>706.87</v>
      </c>
    </row>
    <row r="3604" spans="1:5" x14ac:dyDescent="0.25">
      <c r="A3604" s="1">
        <v>43935</v>
      </c>
      <c r="E3604">
        <v>647.4</v>
      </c>
    </row>
    <row r="3605" spans="1:5" x14ac:dyDescent="0.25">
      <c r="A3605" s="1">
        <v>43936</v>
      </c>
      <c r="E3605">
        <v>701.52</v>
      </c>
    </row>
    <row r="3606" spans="1:5" x14ac:dyDescent="0.25">
      <c r="A3606" s="1">
        <v>43937</v>
      </c>
      <c r="E3606">
        <v>707.13</v>
      </c>
    </row>
    <row r="3607" spans="1:5" x14ac:dyDescent="0.25">
      <c r="A3607" s="1">
        <v>43938</v>
      </c>
      <c r="E3607">
        <v>674.9</v>
      </c>
    </row>
    <row r="3608" spans="1:5" x14ac:dyDescent="0.25">
      <c r="A3608" s="1">
        <v>43941</v>
      </c>
      <c r="E3608">
        <v>740.52</v>
      </c>
    </row>
    <row r="3609" spans="1:5" x14ac:dyDescent="0.25">
      <c r="A3609" s="1">
        <v>43942</v>
      </c>
      <c r="E3609">
        <v>801.42</v>
      </c>
    </row>
    <row r="3610" spans="1:5" x14ac:dyDescent="0.25">
      <c r="A3610" s="1">
        <v>43943</v>
      </c>
      <c r="E3610">
        <v>763.6</v>
      </c>
    </row>
    <row r="3611" spans="1:5" x14ac:dyDescent="0.25">
      <c r="A3611" s="1">
        <v>43944</v>
      </c>
      <c r="E3611">
        <v>760.26</v>
      </c>
    </row>
    <row r="3612" spans="1:5" x14ac:dyDescent="0.25">
      <c r="A3612" s="1">
        <v>43945</v>
      </c>
      <c r="E3612">
        <v>722.05</v>
      </c>
    </row>
    <row r="3613" spans="1:5" x14ac:dyDescent="0.25">
      <c r="A3613" s="1">
        <v>43948</v>
      </c>
      <c r="E3613">
        <v>666.04</v>
      </c>
    </row>
    <row r="3614" spans="1:5" x14ac:dyDescent="0.25">
      <c r="A3614" s="1">
        <v>43949</v>
      </c>
      <c r="E3614">
        <v>676.17</v>
      </c>
    </row>
    <row r="3615" spans="1:5" x14ac:dyDescent="0.25">
      <c r="A3615" s="1">
        <v>43950</v>
      </c>
      <c r="E3615">
        <v>633.75</v>
      </c>
    </row>
    <row r="3616" spans="1:5" x14ac:dyDescent="0.25">
      <c r="A3616" s="1">
        <v>43951</v>
      </c>
      <c r="E3616">
        <v>657.17</v>
      </c>
    </row>
    <row r="3617" spans="1:5" x14ac:dyDescent="0.25">
      <c r="A3617" s="1">
        <v>43952</v>
      </c>
      <c r="E3617">
        <v>714.12</v>
      </c>
    </row>
    <row r="3618" spans="1:5" x14ac:dyDescent="0.25">
      <c r="A3618" s="1">
        <v>43955</v>
      </c>
      <c r="E3618">
        <v>698.37</v>
      </c>
    </row>
    <row r="3619" spans="1:5" x14ac:dyDescent="0.25">
      <c r="A3619" s="1">
        <v>43956</v>
      </c>
      <c r="E3619">
        <v>669.48</v>
      </c>
    </row>
    <row r="3620" spans="1:5" x14ac:dyDescent="0.25">
      <c r="A3620" s="1">
        <v>43957</v>
      </c>
      <c r="E3620">
        <v>675.49</v>
      </c>
    </row>
    <row r="3621" spans="1:5" x14ac:dyDescent="0.25">
      <c r="A3621" s="1">
        <v>43958</v>
      </c>
      <c r="E3621">
        <v>652.54999999999995</v>
      </c>
    </row>
    <row r="3622" spans="1:5" x14ac:dyDescent="0.25">
      <c r="A3622" s="1">
        <v>43959</v>
      </c>
      <c r="E3622">
        <v>606.72</v>
      </c>
    </row>
    <row r="3623" spans="1:5" x14ac:dyDescent="0.25">
      <c r="A3623" s="1">
        <v>43962</v>
      </c>
      <c r="E3623">
        <v>565.80999999999995</v>
      </c>
    </row>
    <row r="3624" spans="1:5" x14ac:dyDescent="0.25">
      <c r="A3624" s="1">
        <v>43963</v>
      </c>
      <c r="E3624">
        <v>615.41</v>
      </c>
    </row>
    <row r="3625" spans="1:5" x14ac:dyDescent="0.25">
      <c r="A3625" s="1">
        <v>43964</v>
      </c>
      <c r="E3625">
        <v>689.23</v>
      </c>
    </row>
    <row r="3626" spans="1:5" x14ac:dyDescent="0.25">
      <c r="A3626" s="1">
        <v>43965</v>
      </c>
      <c r="E3626">
        <v>657.35</v>
      </c>
    </row>
    <row r="3627" spans="1:5" x14ac:dyDescent="0.25">
      <c r="A3627" s="1">
        <v>43966</v>
      </c>
      <c r="E3627">
        <v>637.52</v>
      </c>
    </row>
    <row r="3628" spans="1:5" x14ac:dyDescent="0.25">
      <c r="A3628" s="1">
        <v>43969</v>
      </c>
      <c r="E3628">
        <v>593.41</v>
      </c>
    </row>
    <row r="3629" spans="1:5" x14ac:dyDescent="0.25">
      <c r="A3629" s="1">
        <v>43970</v>
      </c>
      <c r="E3629">
        <v>618.77</v>
      </c>
    </row>
    <row r="3630" spans="1:5" x14ac:dyDescent="0.25">
      <c r="A3630" s="1">
        <v>43971</v>
      </c>
      <c r="E3630">
        <v>588.34</v>
      </c>
    </row>
    <row r="3631" spans="1:5" x14ac:dyDescent="0.25">
      <c r="A3631" s="1">
        <v>43972</v>
      </c>
      <c r="E3631">
        <v>599.89</v>
      </c>
    </row>
    <row r="3632" spans="1:5" x14ac:dyDescent="0.25">
      <c r="A3632" s="1">
        <v>43973</v>
      </c>
      <c r="E3632">
        <v>596.69000000000005</v>
      </c>
    </row>
    <row r="3633" spans="1:5" x14ac:dyDescent="0.25">
      <c r="A3633" s="1">
        <v>43977</v>
      </c>
      <c r="E3633">
        <v>589.13</v>
      </c>
    </row>
    <row r="3634" spans="1:5" x14ac:dyDescent="0.25">
      <c r="A3634" s="1">
        <v>43978</v>
      </c>
      <c r="E3634">
        <v>576.08000000000004</v>
      </c>
    </row>
    <row r="3635" spans="1:5" x14ac:dyDescent="0.25">
      <c r="A3635" s="1">
        <v>43979</v>
      </c>
      <c r="E3635">
        <v>597.63</v>
      </c>
    </row>
    <row r="3636" spans="1:5" x14ac:dyDescent="0.25">
      <c r="A3636" s="1">
        <v>43980</v>
      </c>
      <c r="E3636">
        <v>580.5</v>
      </c>
    </row>
    <row r="3637" spans="1:5" x14ac:dyDescent="0.25">
      <c r="A3637" s="1">
        <v>43983</v>
      </c>
      <c r="E3637">
        <v>580.86</v>
      </c>
    </row>
    <row r="3638" spans="1:5" x14ac:dyDescent="0.25">
      <c r="A3638" s="1">
        <v>43984</v>
      </c>
      <c r="E3638">
        <v>566.46</v>
      </c>
    </row>
    <row r="3639" spans="1:5" x14ac:dyDescent="0.25">
      <c r="A3639" s="1">
        <v>43985</v>
      </c>
      <c r="E3639">
        <v>539.75</v>
      </c>
    </row>
    <row r="3640" spans="1:5" x14ac:dyDescent="0.25">
      <c r="A3640" s="1">
        <v>43986</v>
      </c>
      <c r="E3640">
        <v>539.49</v>
      </c>
    </row>
    <row r="3641" spans="1:5" x14ac:dyDescent="0.25">
      <c r="A3641" s="1">
        <v>43987</v>
      </c>
      <c r="E3641">
        <v>508.34</v>
      </c>
    </row>
    <row r="3642" spans="1:5" x14ac:dyDescent="0.25">
      <c r="A3642" s="1">
        <v>43990</v>
      </c>
      <c r="E3642">
        <v>519.58000000000004</v>
      </c>
    </row>
    <row r="3643" spans="1:5" x14ac:dyDescent="0.25">
      <c r="A3643" s="1">
        <v>43991</v>
      </c>
      <c r="E3643">
        <v>544.91999999999996</v>
      </c>
    </row>
    <row r="3644" spans="1:5" x14ac:dyDescent="0.25">
      <c r="A3644" s="1">
        <v>43992</v>
      </c>
      <c r="E3644">
        <v>536.5</v>
      </c>
    </row>
    <row r="3645" spans="1:5" x14ac:dyDescent="0.25">
      <c r="A3645" s="1">
        <v>43993</v>
      </c>
      <c r="E3645">
        <v>720.43</v>
      </c>
    </row>
    <row r="3646" spans="1:5" x14ac:dyDescent="0.25">
      <c r="A3646" s="1">
        <v>43994</v>
      </c>
      <c r="E3646">
        <v>674.17</v>
      </c>
    </row>
    <row r="3647" spans="1:5" x14ac:dyDescent="0.25">
      <c r="A3647" s="1">
        <v>43997</v>
      </c>
      <c r="E3647">
        <v>664.05</v>
      </c>
    </row>
    <row r="3648" spans="1:5" x14ac:dyDescent="0.25">
      <c r="A3648" s="1">
        <v>43998</v>
      </c>
      <c r="E3648">
        <v>649.99</v>
      </c>
    </row>
    <row r="3649" spans="1:5" x14ac:dyDescent="0.25">
      <c r="A3649" s="1">
        <v>43999</v>
      </c>
      <c r="E3649">
        <v>646.95000000000005</v>
      </c>
    </row>
    <row r="3650" spans="1:5" x14ac:dyDescent="0.25">
      <c r="A3650" s="1">
        <v>44000</v>
      </c>
      <c r="E3650">
        <v>637.33000000000004</v>
      </c>
    </row>
    <row r="3651" spans="1:5" x14ac:dyDescent="0.25">
      <c r="A3651" s="1">
        <v>44001</v>
      </c>
      <c r="E3651">
        <v>641.01</v>
      </c>
    </row>
    <row r="3652" spans="1:5" x14ac:dyDescent="0.25">
      <c r="A3652" s="1">
        <v>44004</v>
      </c>
      <c r="E3652">
        <v>614.42999999999995</v>
      </c>
    </row>
    <row r="3653" spans="1:5" x14ac:dyDescent="0.25">
      <c r="A3653" s="1">
        <v>44005</v>
      </c>
      <c r="E3653">
        <v>600.01</v>
      </c>
    </row>
    <row r="3654" spans="1:5" x14ac:dyDescent="0.25">
      <c r="A3654" s="1">
        <v>44006</v>
      </c>
      <c r="E3654">
        <v>638.96</v>
      </c>
    </row>
    <row r="3655" spans="1:5" x14ac:dyDescent="0.25">
      <c r="A3655" s="1">
        <v>44007</v>
      </c>
      <c r="E3655">
        <v>620.08000000000004</v>
      </c>
    </row>
    <row r="3656" spans="1:5" x14ac:dyDescent="0.25">
      <c r="A3656" s="1">
        <v>44008</v>
      </c>
      <c r="E3656">
        <v>651.32000000000005</v>
      </c>
    </row>
    <row r="3657" spans="1:5" x14ac:dyDescent="0.25">
      <c r="A3657" s="1">
        <v>44011</v>
      </c>
      <c r="E3657">
        <v>628.12</v>
      </c>
    </row>
    <row r="3658" spans="1:5" x14ac:dyDescent="0.25">
      <c r="A3658" s="1">
        <v>44012</v>
      </c>
      <c r="E3658">
        <v>588.79</v>
      </c>
    </row>
    <row r="3659" spans="1:5" x14ac:dyDescent="0.25">
      <c r="A3659" s="1">
        <v>44013</v>
      </c>
      <c r="E3659">
        <v>572.78</v>
      </c>
    </row>
    <row r="3660" spans="1:5" x14ac:dyDescent="0.25">
      <c r="A3660" s="1">
        <v>44014</v>
      </c>
      <c r="E3660">
        <v>562.79999999999995</v>
      </c>
    </row>
    <row r="3661" spans="1:5" x14ac:dyDescent="0.25">
      <c r="A3661" s="1">
        <v>44018</v>
      </c>
      <c r="E3661">
        <v>564.04</v>
      </c>
    </row>
    <row r="3662" spans="1:5" x14ac:dyDescent="0.25">
      <c r="A3662" s="1">
        <v>44019</v>
      </c>
      <c r="E3662">
        <v>581.79999999999995</v>
      </c>
    </row>
    <row r="3663" spans="1:5" x14ac:dyDescent="0.25">
      <c r="A3663" s="1">
        <v>44020</v>
      </c>
      <c r="E3663">
        <v>569.91999999999996</v>
      </c>
    </row>
    <row r="3664" spans="1:5" x14ac:dyDescent="0.25">
      <c r="A3664" s="1">
        <v>44021</v>
      </c>
      <c r="E3664">
        <v>578.16</v>
      </c>
    </row>
    <row r="3665" spans="1:5" x14ac:dyDescent="0.25">
      <c r="A3665" s="1">
        <v>44022</v>
      </c>
      <c r="E3665">
        <v>562.26</v>
      </c>
    </row>
    <row r="3666" spans="1:5" x14ac:dyDescent="0.25">
      <c r="A3666" s="1">
        <v>44025</v>
      </c>
      <c r="E3666">
        <v>610.37</v>
      </c>
    </row>
    <row r="3667" spans="1:5" x14ac:dyDescent="0.25">
      <c r="A3667" s="1">
        <v>44026</v>
      </c>
      <c r="E3667">
        <v>581.04999999999995</v>
      </c>
    </row>
    <row r="3668" spans="1:5" x14ac:dyDescent="0.25">
      <c r="A3668" s="1">
        <v>44027</v>
      </c>
      <c r="E3668">
        <v>563.71</v>
      </c>
    </row>
    <row r="3669" spans="1:5" x14ac:dyDescent="0.25">
      <c r="A3669" s="1">
        <v>44028</v>
      </c>
      <c r="E3669">
        <v>555.49</v>
      </c>
    </row>
    <row r="3670" spans="1:5" x14ac:dyDescent="0.25">
      <c r="A3670" s="1">
        <v>44029</v>
      </c>
      <c r="E3670">
        <v>534.96</v>
      </c>
    </row>
    <row r="3671" spans="1:5" x14ac:dyDescent="0.25">
      <c r="A3671" s="1">
        <v>44032</v>
      </c>
      <c r="E3671">
        <v>508.33</v>
      </c>
    </row>
    <row r="3672" spans="1:5" x14ac:dyDescent="0.25">
      <c r="A3672" s="1">
        <v>44033</v>
      </c>
      <c r="E3672">
        <v>515.30999999999995</v>
      </c>
    </row>
    <row r="3673" spans="1:5" x14ac:dyDescent="0.25">
      <c r="A3673" s="1">
        <v>44034</v>
      </c>
      <c r="E3673">
        <v>509.97</v>
      </c>
    </row>
    <row r="3674" spans="1:5" x14ac:dyDescent="0.25">
      <c r="A3674" s="1">
        <v>44035</v>
      </c>
      <c r="E3674">
        <v>529.72</v>
      </c>
    </row>
    <row r="3675" spans="1:5" x14ac:dyDescent="0.25">
      <c r="A3675" s="1">
        <v>44036</v>
      </c>
      <c r="E3675">
        <v>529.91</v>
      </c>
    </row>
    <row r="3676" spans="1:5" x14ac:dyDescent="0.25">
      <c r="A3676" s="1">
        <v>44039</v>
      </c>
      <c r="E3676">
        <v>512.25</v>
      </c>
    </row>
    <row r="3677" spans="1:5" x14ac:dyDescent="0.25">
      <c r="A3677" s="1">
        <v>44040</v>
      </c>
      <c r="E3677">
        <v>510.43</v>
      </c>
    </row>
    <row r="3678" spans="1:5" x14ac:dyDescent="0.25">
      <c r="A3678" s="1">
        <v>44041</v>
      </c>
      <c r="E3678">
        <v>499.43</v>
      </c>
    </row>
    <row r="3679" spans="1:5" x14ac:dyDescent="0.25">
      <c r="A3679" s="1">
        <v>44042</v>
      </c>
      <c r="E3679">
        <v>512.88</v>
      </c>
    </row>
    <row r="3680" spans="1:5" x14ac:dyDescent="0.25">
      <c r="A3680" s="1">
        <v>44043</v>
      </c>
      <c r="E3680">
        <v>501.56</v>
      </c>
    </row>
    <row r="3681" spans="1:5" x14ac:dyDescent="0.25">
      <c r="A3681" s="1">
        <v>44046</v>
      </c>
      <c r="E3681">
        <v>497.31</v>
      </c>
    </row>
    <row r="3682" spans="1:5" x14ac:dyDescent="0.25">
      <c r="A3682" s="1">
        <v>44047</v>
      </c>
      <c r="E3682">
        <v>483.3</v>
      </c>
    </row>
    <row r="3683" spans="1:5" x14ac:dyDescent="0.25">
      <c r="A3683" s="1">
        <v>44048</v>
      </c>
      <c r="E3683">
        <v>474.01</v>
      </c>
    </row>
    <row r="3684" spans="1:5" x14ac:dyDescent="0.25">
      <c r="A3684" s="1">
        <v>44049</v>
      </c>
      <c r="E3684">
        <v>468.72</v>
      </c>
    </row>
    <row r="3685" spans="1:5" x14ac:dyDescent="0.25">
      <c r="A3685" s="1">
        <v>44050</v>
      </c>
      <c r="E3685">
        <v>464.45</v>
      </c>
    </row>
    <row r="3686" spans="1:5" x14ac:dyDescent="0.25">
      <c r="A3686" s="1">
        <v>44053</v>
      </c>
      <c r="E3686">
        <v>451.97</v>
      </c>
    </row>
    <row r="3687" spans="1:5" x14ac:dyDescent="0.25">
      <c r="A3687" s="1">
        <v>44054</v>
      </c>
      <c r="E3687">
        <v>469.44</v>
      </c>
    </row>
    <row r="3688" spans="1:5" x14ac:dyDescent="0.25">
      <c r="A3688" s="1">
        <v>44055</v>
      </c>
      <c r="E3688">
        <v>446.78</v>
      </c>
    </row>
    <row r="3689" spans="1:5" x14ac:dyDescent="0.25">
      <c r="A3689" s="1">
        <v>44056</v>
      </c>
      <c r="E3689">
        <v>447.29</v>
      </c>
    </row>
    <row r="3690" spans="1:5" x14ac:dyDescent="0.25">
      <c r="A3690" s="1">
        <v>44057</v>
      </c>
      <c r="E3690">
        <v>449.29</v>
      </c>
    </row>
    <row r="3691" spans="1:5" x14ac:dyDescent="0.25">
      <c r="A3691" s="1">
        <v>44060</v>
      </c>
      <c r="E3691">
        <v>429.44</v>
      </c>
    </row>
    <row r="3692" spans="1:5" x14ac:dyDescent="0.25">
      <c r="A3692" s="1">
        <v>44061</v>
      </c>
      <c r="E3692">
        <v>424.87</v>
      </c>
    </row>
    <row r="3693" spans="1:5" x14ac:dyDescent="0.25">
      <c r="A3693" s="1">
        <v>44062</v>
      </c>
      <c r="E3693">
        <v>434</v>
      </c>
    </row>
    <row r="3694" spans="1:5" x14ac:dyDescent="0.25">
      <c r="A3694" s="1">
        <v>44063</v>
      </c>
      <c r="E3694">
        <v>429.21</v>
      </c>
    </row>
    <row r="3695" spans="1:5" x14ac:dyDescent="0.25">
      <c r="A3695" s="1">
        <v>44064</v>
      </c>
      <c r="E3695">
        <v>430.8</v>
      </c>
    </row>
    <row r="3696" spans="1:5" x14ac:dyDescent="0.25">
      <c r="A3696" s="1">
        <v>44067</v>
      </c>
      <c r="E3696">
        <v>431.11</v>
      </c>
    </row>
    <row r="3697" spans="1:5" x14ac:dyDescent="0.25">
      <c r="A3697" s="1">
        <v>44068</v>
      </c>
      <c r="E3697">
        <v>427.25</v>
      </c>
    </row>
    <row r="3698" spans="1:5" x14ac:dyDescent="0.25">
      <c r="A3698" s="1">
        <v>44069</v>
      </c>
      <c r="E3698">
        <v>436.93</v>
      </c>
    </row>
    <row r="3699" spans="1:5" x14ac:dyDescent="0.25">
      <c r="A3699" s="1">
        <v>44070</v>
      </c>
      <c r="E3699">
        <v>448.18</v>
      </c>
    </row>
    <row r="3700" spans="1:5" x14ac:dyDescent="0.25">
      <c r="A3700" s="1">
        <v>44071</v>
      </c>
      <c r="E3700">
        <v>446.92</v>
      </c>
    </row>
    <row r="3701" spans="1:5" x14ac:dyDescent="0.25">
      <c r="A3701" s="1">
        <v>44074</v>
      </c>
      <c r="E3701">
        <v>468.22</v>
      </c>
    </row>
    <row r="3702" spans="1:5" x14ac:dyDescent="0.25">
      <c r="A3702" s="1">
        <v>44075</v>
      </c>
      <c r="E3702">
        <v>478.89</v>
      </c>
    </row>
    <row r="3703" spans="1:5" x14ac:dyDescent="0.25">
      <c r="A3703" s="1">
        <v>44076</v>
      </c>
      <c r="E3703">
        <v>492.37</v>
      </c>
    </row>
    <row r="3704" spans="1:5" x14ac:dyDescent="0.25">
      <c r="A3704" s="1">
        <v>44077</v>
      </c>
      <c r="E3704">
        <v>563.86</v>
      </c>
    </row>
    <row r="3705" spans="1:5" x14ac:dyDescent="0.25">
      <c r="A3705" s="1">
        <v>44078</v>
      </c>
      <c r="E3705">
        <v>510.11</v>
      </c>
    </row>
    <row r="3706" spans="1:5" x14ac:dyDescent="0.25">
      <c r="A3706" s="1">
        <v>44082</v>
      </c>
      <c r="E3706">
        <v>500.52</v>
      </c>
    </row>
    <row r="3707" spans="1:5" x14ac:dyDescent="0.25">
      <c r="A3707" s="1">
        <v>44083</v>
      </c>
      <c r="E3707">
        <v>469.42</v>
      </c>
    </row>
    <row r="3708" spans="1:5" x14ac:dyDescent="0.25">
      <c r="A3708" s="1">
        <v>44084</v>
      </c>
      <c r="E3708">
        <v>476.26</v>
      </c>
    </row>
    <row r="3709" spans="1:5" x14ac:dyDescent="0.25">
      <c r="A3709" s="1">
        <v>44085</v>
      </c>
      <c r="E3709">
        <v>450.97</v>
      </c>
    </row>
    <row r="3710" spans="1:5" x14ac:dyDescent="0.25">
      <c r="A3710" s="1">
        <v>44088</v>
      </c>
      <c r="E3710">
        <v>441.99</v>
      </c>
    </row>
    <row r="3711" spans="1:5" x14ac:dyDescent="0.25">
      <c r="A3711" s="1">
        <v>44089</v>
      </c>
      <c r="E3711">
        <v>442.5</v>
      </c>
    </row>
    <row r="3712" spans="1:5" x14ac:dyDescent="0.25">
      <c r="A3712" s="1">
        <v>44090</v>
      </c>
      <c r="E3712">
        <v>435.65</v>
      </c>
    </row>
    <row r="3713" spans="1:5" x14ac:dyDescent="0.25">
      <c r="A3713" s="1">
        <v>44091</v>
      </c>
      <c r="E3713">
        <v>430.68</v>
      </c>
    </row>
    <row r="3714" spans="1:5" x14ac:dyDescent="0.25">
      <c r="A3714" s="1">
        <v>44092</v>
      </c>
      <c r="E3714">
        <v>430.33</v>
      </c>
    </row>
    <row r="3715" spans="1:5" x14ac:dyDescent="0.25">
      <c r="A3715" s="1">
        <v>44095</v>
      </c>
      <c r="E3715">
        <v>444.67</v>
      </c>
    </row>
    <row r="3716" spans="1:5" x14ac:dyDescent="0.25">
      <c r="A3716" s="1">
        <v>44096</v>
      </c>
      <c r="E3716">
        <v>444.55</v>
      </c>
    </row>
    <row r="3717" spans="1:5" x14ac:dyDescent="0.25">
      <c r="A3717" s="1">
        <v>44097</v>
      </c>
      <c r="E3717">
        <v>468.15</v>
      </c>
    </row>
    <row r="3718" spans="1:5" x14ac:dyDescent="0.25">
      <c r="A3718" s="1">
        <v>44098</v>
      </c>
      <c r="E3718">
        <v>464.57</v>
      </c>
    </row>
    <row r="3719" spans="1:5" x14ac:dyDescent="0.25">
      <c r="A3719" s="1">
        <v>44099</v>
      </c>
      <c r="E3719">
        <v>449.57</v>
      </c>
    </row>
    <row r="3720" spans="1:5" x14ac:dyDescent="0.25">
      <c r="A3720" s="1">
        <v>44102</v>
      </c>
      <c r="E3720">
        <v>448.6</v>
      </c>
    </row>
    <row r="3721" spans="1:5" x14ac:dyDescent="0.25">
      <c r="A3721" s="1">
        <v>44103</v>
      </c>
      <c r="E3721">
        <v>438.94</v>
      </c>
    </row>
    <row r="3722" spans="1:5" x14ac:dyDescent="0.25">
      <c r="A3722" s="1">
        <v>44104</v>
      </c>
      <c r="E3722">
        <v>438.46</v>
      </c>
    </row>
    <row r="3723" spans="1:5" x14ac:dyDescent="0.25">
      <c r="A3723" s="1">
        <v>44105</v>
      </c>
      <c r="E3723">
        <v>444.88</v>
      </c>
    </row>
    <row r="3724" spans="1:5" x14ac:dyDescent="0.25">
      <c r="A3724" s="1">
        <v>44106</v>
      </c>
      <c r="E3724">
        <v>451.08</v>
      </c>
    </row>
    <row r="3725" spans="1:5" x14ac:dyDescent="0.25">
      <c r="A3725" s="1">
        <v>44109</v>
      </c>
      <c r="E3725">
        <v>440.91</v>
      </c>
    </row>
    <row r="3726" spans="1:5" x14ac:dyDescent="0.25">
      <c r="A3726" s="1">
        <v>44110</v>
      </c>
      <c r="E3726">
        <v>448.66</v>
      </c>
    </row>
    <row r="3727" spans="1:5" x14ac:dyDescent="0.25">
      <c r="A3727" s="1">
        <v>44111</v>
      </c>
      <c r="E3727">
        <v>432.58</v>
      </c>
    </row>
    <row r="3728" spans="1:5" x14ac:dyDescent="0.25">
      <c r="A3728" s="1">
        <v>44112</v>
      </c>
      <c r="E3728">
        <v>415.84</v>
      </c>
    </row>
    <row r="3729" spans="1:5" x14ac:dyDescent="0.25">
      <c r="A3729" s="1">
        <v>44113</v>
      </c>
      <c r="E3729">
        <v>394.09</v>
      </c>
    </row>
    <row r="3730" spans="1:5" x14ac:dyDescent="0.25">
      <c r="A3730" s="1">
        <v>44116</v>
      </c>
      <c r="E3730">
        <v>386.2</v>
      </c>
    </row>
    <row r="3731" spans="1:5" x14ac:dyDescent="0.25">
      <c r="A3731" s="1">
        <v>44117</v>
      </c>
      <c r="E3731">
        <v>389.28</v>
      </c>
    </row>
    <row r="3732" spans="1:5" x14ac:dyDescent="0.25">
      <c r="A3732" s="1">
        <v>44118</v>
      </c>
      <c r="E3732">
        <v>384.69</v>
      </c>
    </row>
    <row r="3733" spans="1:5" x14ac:dyDescent="0.25">
      <c r="A3733" s="1">
        <v>44119</v>
      </c>
      <c r="E3733">
        <v>390.52</v>
      </c>
    </row>
    <row r="3734" spans="1:5" x14ac:dyDescent="0.25">
      <c r="A3734" s="1">
        <v>44120</v>
      </c>
      <c r="E3734">
        <v>391.3</v>
      </c>
    </row>
    <row r="3735" spans="1:5" x14ac:dyDescent="0.25">
      <c r="A3735" s="1">
        <v>44123</v>
      </c>
      <c r="E3735">
        <v>411.76</v>
      </c>
    </row>
    <row r="3736" spans="1:5" x14ac:dyDescent="0.25">
      <c r="A3736" s="1">
        <v>44124</v>
      </c>
      <c r="E3736">
        <v>410.24</v>
      </c>
    </row>
    <row r="3737" spans="1:5" x14ac:dyDescent="0.25">
      <c r="A3737" s="1">
        <v>44125</v>
      </c>
      <c r="E3737">
        <v>401.34</v>
      </c>
    </row>
    <row r="3738" spans="1:5" x14ac:dyDescent="0.25">
      <c r="A3738" s="1">
        <v>44126</v>
      </c>
      <c r="E3738">
        <v>392.11</v>
      </c>
    </row>
    <row r="3739" spans="1:5" x14ac:dyDescent="0.25">
      <c r="A3739" s="1">
        <v>44127</v>
      </c>
      <c r="E3739">
        <v>392.08</v>
      </c>
    </row>
    <row r="3740" spans="1:5" x14ac:dyDescent="0.25">
      <c r="A3740" s="1">
        <v>44130</v>
      </c>
      <c r="E3740">
        <v>429.52</v>
      </c>
    </row>
    <row r="3741" spans="1:5" x14ac:dyDescent="0.25">
      <c r="A3741" s="1">
        <v>44131</v>
      </c>
      <c r="E3741">
        <v>426.85</v>
      </c>
    </row>
    <row r="3742" spans="1:5" x14ac:dyDescent="0.25">
      <c r="A3742" s="1">
        <v>44132</v>
      </c>
      <c r="E3742">
        <v>484.95</v>
      </c>
    </row>
    <row r="3743" spans="1:5" x14ac:dyDescent="0.25">
      <c r="A3743" s="1">
        <v>44133</v>
      </c>
      <c r="E3743">
        <v>444.72</v>
      </c>
    </row>
    <row r="3744" spans="1:5" x14ac:dyDescent="0.25">
      <c r="A3744" s="1">
        <v>44134</v>
      </c>
      <c r="E3744">
        <v>473.71</v>
      </c>
    </row>
    <row r="3745" spans="1:5" x14ac:dyDescent="0.25">
      <c r="A3745" s="1">
        <v>44137</v>
      </c>
      <c r="E3745">
        <v>459.29</v>
      </c>
    </row>
    <row r="3746" spans="1:5" x14ac:dyDescent="0.25">
      <c r="A3746" s="1">
        <v>44138</v>
      </c>
      <c r="E3746">
        <v>432.22</v>
      </c>
    </row>
    <row r="3747" spans="1:5" x14ac:dyDescent="0.25">
      <c r="A3747" s="1">
        <v>44139</v>
      </c>
      <c r="E3747">
        <v>397.47</v>
      </c>
    </row>
    <row r="3748" spans="1:5" x14ac:dyDescent="0.25">
      <c r="A3748" s="1">
        <v>44140</v>
      </c>
      <c r="E3748">
        <v>391.54</v>
      </c>
    </row>
    <row r="3749" spans="1:5" x14ac:dyDescent="0.25">
      <c r="A3749" s="1">
        <v>44141</v>
      </c>
      <c r="E3749">
        <v>364.69</v>
      </c>
    </row>
    <row r="3750" spans="1:5" x14ac:dyDescent="0.25">
      <c r="A3750" s="1">
        <v>44144</v>
      </c>
      <c r="E3750">
        <v>345.56</v>
      </c>
    </row>
    <row r="3751" spans="1:5" x14ac:dyDescent="0.25">
      <c r="A3751" s="1">
        <v>44145</v>
      </c>
      <c r="E3751">
        <v>348.04</v>
      </c>
    </row>
    <row r="3752" spans="1:5" x14ac:dyDescent="0.25">
      <c r="A3752" s="1">
        <v>44146</v>
      </c>
      <c r="E3752">
        <v>337.28</v>
      </c>
    </row>
    <row r="3753" spans="1:5" x14ac:dyDescent="0.25">
      <c r="A3753" s="1">
        <v>44147</v>
      </c>
      <c r="E3753">
        <v>362.35</v>
      </c>
    </row>
    <row r="3754" spans="1:5" x14ac:dyDescent="0.25">
      <c r="A3754" s="1">
        <v>44148</v>
      </c>
      <c r="E3754">
        <v>335.42</v>
      </c>
    </row>
    <row r="3755" spans="1:5" x14ac:dyDescent="0.25">
      <c r="A3755" s="1">
        <v>44151</v>
      </c>
      <c r="E3755">
        <v>330.67</v>
      </c>
    </row>
    <row r="3756" spans="1:5" x14ac:dyDescent="0.25">
      <c r="A3756" s="1">
        <v>44152</v>
      </c>
      <c r="E3756">
        <v>328.33</v>
      </c>
    </row>
    <row r="3757" spans="1:5" x14ac:dyDescent="0.25">
      <c r="A3757" s="1">
        <v>44153</v>
      </c>
      <c r="E3757">
        <v>334.41</v>
      </c>
    </row>
    <row r="3758" spans="1:5" x14ac:dyDescent="0.25">
      <c r="A3758" s="1">
        <v>44154</v>
      </c>
      <c r="E3758">
        <v>331.09</v>
      </c>
    </row>
    <row r="3759" spans="1:5" x14ac:dyDescent="0.25">
      <c r="A3759" s="1">
        <v>44155</v>
      </c>
      <c r="E3759">
        <v>328.51</v>
      </c>
    </row>
    <row r="3760" spans="1:5" x14ac:dyDescent="0.25">
      <c r="A3760" s="1">
        <v>44158</v>
      </c>
      <c r="E3760">
        <v>325.89</v>
      </c>
    </row>
    <row r="3761" spans="1:5" x14ac:dyDescent="0.25">
      <c r="A3761" s="1">
        <v>44159</v>
      </c>
      <c r="E3761">
        <v>321.08999999999997</v>
      </c>
    </row>
    <row r="3762" spans="1:5" x14ac:dyDescent="0.25">
      <c r="A3762" s="1">
        <v>44160</v>
      </c>
      <c r="E3762">
        <v>311.33999999999997</v>
      </c>
    </row>
    <row r="3763" spans="1:5" x14ac:dyDescent="0.25">
      <c r="A3763" s="1">
        <v>44162</v>
      </c>
      <c r="E3763">
        <v>309.97000000000003</v>
      </c>
    </row>
    <row r="3764" spans="1:5" x14ac:dyDescent="0.25">
      <c r="A3764" s="1">
        <v>44165</v>
      </c>
      <c r="E3764">
        <v>307.20999999999998</v>
      </c>
    </row>
    <row r="3765" spans="1:5" x14ac:dyDescent="0.25">
      <c r="A3765" s="1">
        <v>44166</v>
      </c>
      <c r="E3765">
        <v>307.81</v>
      </c>
    </row>
    <row r="3766" spans="1:5" x14ac:dyDescent="0.25">
      <c r="A3766" s="1">
        <v>44167</v>
      </c>
      <c r="E3766">
        <v>307.54000000000002</v>
      </c>
    </row>
    <row r="3767" spans="1:5" x14ac:dyDescent="0.25">
      <c r="A3767" s="1">
        <v>44168</v>
      </c>
      <c r="E3767">
        <v>309.18</v>
      </c>
    </row>
    <row r="3768" spans="1:5" x14ac:dyDescent="0.25">
      <c r="A3768" s="1">
        <v>44169</v>
      </c>
      <c r="E3768">
        <v>303.48</v>
      </c>
    </row>
    <row r="3769" spans="1:5" x14ac:dyDescent="0.25">
      <c r="A3769" s="1">
        <v>44172</v>
      </c>
      <c r="E3769">
        <v>306.55</v>
      </c>
    </row>
    <row r="3770" spans="1:5" x14ac:dyDescent="0.25">
      <c r="A3770" s="1">
        <v>44173</v>
      </c>
      <c r="E3770">
        <v>296.83</v>
      </c>
    </row>
    <row r="3771" spans="1:5" x14ac:dyDescent="0.25">
      <c r="A3771" s="1">
        <v>44174</v>
      </c>
      <c r="E3771">
        <v>303.51</v>
      </c>
    </row>
    <row r="3772" spans="1:5" x14ac:dyDescent="0.25">
      <c r="A3772" s="1">
        <v>44175</v>
      </c>
      <c r="E3772">
        <v>306.19</v>
      </c>
    </row>
    <row r="3773" spans="1:5" x14ac:dyDescent="0.25">
      <c r="A3773" s="1">
        <v>44176</v>
      </c>
      <c r="E3773">
        <v>319.74</v>
      </c>
    </row>
    <row r="3774" spans="1:5" x14ac:dyDescent="0.25">
      <c r="A3774" s="1">
        <v>44179</v>
      </c>
      <c r="E3774">
        <v>324.57</v>
      </c>
    </row>
    <row r="3775" spans="1:5" x14ac:dyDescent="0.25">
      <c r="A3775" s="1">
        <v>44180</v>
      </c>
      <c r="E3775">
        <v>313.91000000000003</v>
      </c>
    </row>
    <row r="3776" spans="1:5" x14ac:dyDescent="0.25">
      <c r="A3776" s="1">
        <v>44181</v>
      </c>
      <c r="E3776">
        <v>304.63</v>
      </c>
    </row>
    <row r="3777" spans="1:5" x14ac:dyDescent="0.25">
      <c r="A3777" s="1">
        <v>44182</v>
      </c>
      <c r="E3777">
        <v>299.05</v>
      </c>
    </row>
    <row r="3778" spans="1:5" x14ac:dyDescent="0.25">
      <c r="A3778" s="1">
        <v>44183</v>
      </c>
      <c r="E3778">
        <v>307.58999999999997</v>
      </c>
    </row>
    <row r="3779" spans="1:5" x14ac:dyDescent="0.25">
      <c r="A3779" s="1">
        <v>44186</v>
      </c>
      <c r="E3779">
        <v>330.51</v>
      </c>
    </row>
    <row r="3780" spans="1:5" x14ac:dyDescent="0.25">
      <c r="A3780" s="1">
        <v>44187</v>
      </c>
      <c r="E3780">
        <v>324.10000000000002</v>
      </c>
    </row>
    <row r="3781" spans="1:5" x14ac:dyDescent="0.25">
      <c r="A3781" s="1">
        <v>44188</v>
      </c>
      <c r="E3781">
        <v>305.88</v>
      </c>
    </row>
    <row r="3782" spans="1:5" x14ac:dyDescent="0.25">
      <c r="A3782" s="1">
        <v>44189</v>
      </c>
      <c r="E3782">
        <v>301.85000000000002</v>
      </c>
    </row>
    <row r="3783" spans="1:5" x14ac:dyDescent="0.25">
      <c r="A3783" s="1">
        <v>44193</v>
      </c>
      <c r="E3783">
        <v>298.83</v>
      </c>
    </row>
    <row r="3784" spans="1:5" x14ac:dyDescent="0.25">
      <c r="A3784" s="1">
        <v>44194</v>
      </c>
      <c r="E3784">
        <v>311.29000000000002</v>
      </c>
    </row>
    <row r="3785" spans="1:5" x14ac:dyDescent="0.25">
      <c r="A3785" s="1">
        <v>44195</v>
      </c>
      <c r="E3785">
        <v>299.61</v>
      </c>
    </row>
    <row r="3786" spans="1:5" x14ac:dyDescent="0.25">
      <c r="A3786" s="1">
        <v>44196</v>
      </c>
      <c r="E3786">
        <v>297.37</v>
      </c>
    </row>
    <row r="3787" spans="1:5" x14ac:dyDescent="0.25">
      <c r="A3787" s="1">
        <v>44200</v>
      </c>
      <c r="E3787">
        <v>326.31</v>
      </c>
    </row>
    <row r="3788" spans="1:5" x14ac:dyDescent="0.25">
      <c r="A3788" s="1">
        <v>44201</v>
      </c>
      <c r="E3788">
        <v>313.45999999999998</v>
      </c>
    </row>
    <row r="3789" spans="1:5" x14ac:dyDescent="0.25">
      <c r="A3789" s="1">
        <v>44202</v>
      </c>
      <c r="E3789">
        <v>314.02999999999997</v>
      </c>
    </row>
    <row r="3790" spans="1:5" x14ac:dyDescent="0.25">
      <c r="A3790" s="1">
        <v>44203</v>
      </c>
      <c r="E3790">
        <v>294.48</v>
      </c>
    </row>
    <row r="3791" spans="1:5" x14ac:dyDescent="0.25">
      <c r="A3791" s="1">
        <v>44204</v>
      </c>
      <c r="E3791">
        <v>291.2</v>
      </c>
    </row>
    <row r="3792" spans="1:5" x14ac:dyDescent="0.25">
      <c r="A3792" s="1">
        <v>44207</v>
      </c>
      <c r="E3792">
        <v>307.32</v>
      </c>
    </row>
    <row r="3793" spans="1:5" x14ac:dyDescent="0.25">
      <c r="A3793" s="1">
        <v>44208</v>
      </c>
      <c r="E3793">
        <v>298.38</v>
      </c>
    </row>
    <row r="3794" spans="1:5" x14ac:dyDescent="0.25">
      <c r="A3794" s="1">
        <v>44209</v>
      </c>
      <c r="E3794">
        <v>292.62</v>
      </c>
    </row>
    <row r="3795" spans="1:5" x14ac:dyDescent="0.25">
      <c r="A3795" s="1">
        <v>44210</v>
      </c>
      <c r="E3795">
        <v>296.95999999999998</v>
      </c>
    </row>
    <row r="3796" spans="1:5" x14ac:dyDescent="0.25">
      <c r="A3796" s="1">
        <v>44211</v>
      </c>
      <c r="E3796">
        <v>305.47000000000003</v>
      </c>
    </row>
    <row r="3797" spans="1:5" x14ac:dyDescent="0.25">
      <c r="A3797" s="1">
        <v>44215</v>
      </c>
      <c r="E3797">
        <v>295.85000000000002</v>
      </c>
    </row>
    <row r="3798" spans="1:5" x14ac:dyDescent="0.25">
      <c r="A3798" s="1">
        <v>44216</v>
      </c>
      <c r="E3798">
        <v>290.68</v>
      </c>
    </row>
    <row r="3799" spans="1:5" x14ac:dyDescent="0.25">
      <c r="A3799" s="1">
        <v>44217</v>
      </c>
      <c r="E3799">
        <v>289.04000000000002</v>
      </c>
    </row>
    <row r="3800" spans="1:5" x14ac:dyDescent="0.25">
      <c r="A3800" s="1">
        <v>44218</v>
      </c>
      <c r="E3800">
        <v>290.88</v>
      </c>
    </row>
    <row r="3801" spans="1:5" x14ac:dyDescent="0.25">
      <c r="A3801" s="1">
        <v>44221</v>
      </c>
      <c r="E3801">
        <v>304.39999999999998</v>
      </c>
    </row>
    <row r="3802" spans="1:5" x14ac:dyDescent="0.25">
      <c r="A3802" s="1">
        <v>44222</v>
      </c>
      <c r="E3802">
        <v>299.25</v>
      </c>
    </row>
    <row r="3803" spans="1:5" x14ac:dyDescent="0.25">
      <c r="A3803" s="1">
        <v>44223</v>
      </c>
      <c r="E3803">
        <v>361.73</v>
      </c>
    </row>
    <row r="3804" spans="1:5" x14ac:dyDescent="0.25">
      <c r="A3804" s="1">
        <v>44224</v>
      </c>
      <c r="E3804">
        <v>348.55</v>
      </c>
    </row>
    <row r="3805" spans="1:5" x14ac:dyDescent="0.25">
      <c r="A3805" s="1">
        <v>44225</v>
      </c>
      <c r="E3805">
        <v>371.22</v>
      </c>
    </row>
    <row r="3806" spans="1:5" x14ac:dyDescent="0.25">
      <c r="A3806" s="1">
        <v>44228</v>
      </c>
      <c r="E3806">
        <v>352.49</v>
      </c>
    </row>
    <row r="3807" spans="1:5" x14ac:dyDescent="0.25">
      <c r="A3807" s="1">
        <v>44229</v>
      </c>
      <c r="E3807">
        <v>324.31</v>
      </c>
    </row>
    <row r="3808" spans="1:5" x14ac:dyDescent="0.25">
      <c r="A3808" s="1">
        <v>44230</v>
      </c>
      <c r="E3808">
        <v>308.68</v>
      </c>
    </row>
    <row r="3809" spans="1:5" x14ac:dyDescent="0.25">
      <c r="A3809" s="1">
        <v>44231</v>
      </c>
      <c r="E3809">
        <v>295.67</v>
      </c>
    </row>
    <row r="3810" spans="1:5" x14ac:dyDescent="0.25">
      <c r="A3810" s="1">
        <v>44232</v>
      </c>
      <c r="E3810">
        <v>294.94</v>
      </c>
    </row>
    <row r="3811" spans="1:5" x14ac:dyDescent="0.25">
      <c r="A3811" s="1">
        <v>44235</v>
      </c>
      <c r="E3811">
        <v>293.2</v>
      </c>
    </row>
    <row r="3812" spans="1:5" x14ac:dyDescent="0.25">
      <c r="A3812" s="1">
        <v>44236</v>
      </c>
      <c r="E3812">
        <v>293.47000000000003</v>
      </c>
    </row>
    <row r="3813" spans="1:5" x14ac:dyDescent="0.25">
      <c r="A3813" s="1">
        <v>44237</v>
      </c>
      <c r="E3813">
        <v>298.41000000000003</v>
      </c>
    </row>
    <row r="3814" spans="1:5" x14ac:dyDescent="0.25">
      <c r="A3814" s="1">
        <v>44238</v>
      </c>
      <c r="E3814">
        <v>292.49</v>
      </c>
    </row>
    <row r="3815" spans="1:5" x14ac:dyDescent="0.25">
      <c r="A3815" s="1">
        <v>44239</v>
      </c>
      <c r="E3815">
        <v>283.52</v>
      </c>
    </row>
    <row r="3816" spans="1:5" x14ac:dyDescent="0.25">
      <c r="A3816" s="1">
        <v>44243</v>
      </c>
      <c r="E3816">
        <v>284.04000000000002</v>
      </c>
    </row>
    <row r="3817" spans="1:5" x14ac:dyDescent="0.25">
      <c r="A3817" s="1">
        <v>44244</v>
      </c>
      <c r="E3817">
        <v>279.57</v>
      </c>
    </row>
    <row r="3818" spans="1:5" x14ac:dyDescent="0.25">
      <c r="A3818" s="1">
        <v>44245</v>
      </c>
      <c r="E3818">
        <v>280.76</v>
      </c>
    </row>
    <row r="3819" spans="1:5" x14ac:dyDescent="0.25">
      <c r="A3819" s="1">
        <v>44246</v>
      </c>
      <c r="E3819">
        <v>271.25</v>
      </c>
    </row>
    <row r="3820" spans="1:5" x14ac:dyDescent="0.25">
      <c r="A3820" s="1">
        <v>44249</v>
      </c>
      <c r="E3820">
        <v>281.41000000000003</v>
      </c>
    </row>
    <row r="3821" spans="1:5" x14ac:dyDescent="0.25">
      <c r="A3821" s="1">
        <v>44250</v>
      </c>
      <c r="E3821">
        <v>271.56</v>
      </c>
    </row>
    <row r="3822" spans="1:5" x14ac:dyDescent="0.25">
      <c r="A3822" s="1">
        <v>44251</v>
      </c>
      <c r="E3822">
        <v>260.43</v>
      </c>
    </row>
    <row r="3823" spans="1:5" x14ac:dyDescent="0.25">
      <c r="A3823" s="1">
        <v>44252</v>
      </c>
      <c r="E3823">
        <v>302.17</v>
      </c>
    </row>
    <row r="3824" spans="1:5" x14ac:dyDescent="0.25">
      <c r="A3824" s="1">
        <v>44253</v>
      </c>
      <c r="E3824">
        <v>285.3</v>
      </c>
    </row>
    <row r="3825" spans="1:5" x14ac:dyDescent="0.25">
      <c r="A3825" s="1">
        <v>44256</v>
      </c>
      <c r="E3825">
        <v>266.39999999999998</v>
      </c>
    </row>
    <row r="3826" spans="1:5" x14ac:dyDescent="0.25">
      <c r="A3826" s="1">
        <v>44257</v>
      </c>
      <c r="E3826">
        <v>269.07</v>
      </c>
    </row>
    <row r="3827" spans="1:5" x14ac:dyDescent="0.25">
      <c r="A3827" s="1">
        <v>44258</v>
      </c>
      <c r="E3827">
        <v>279.04000000000002</v>
      </c>
    </row>
    <row r="3828" spans="1:5" x14ac:dyDescent="0.25">
      <c r="A3828" s="1">
        <v>44259</v>
      </c>
      <c r="E3828">
        <v>292.45999999999998</v>
      </c>
    </row>
    <row r="3829" spans="1:5" x14ac:dyDescent="0.25">
      <c r="A3829" s="1">
        <v>44260</v>
      </c>
      <c r="E3829">
        <v>271.85000000000002</v>
      </c>
    </row>
    <row r="3830" spans="1:5" x14ac:dyDescent="0.25">
      <c r="A3830" s="1">
        <v>44263</v>
      </c>
      <c r="E3830">
        <v>275.19</v>
      </c>
    </row>
    <row r="3831" spans="1:5" x14ac:dyDescent="0.25">
      <c r="A3831" s="1">
        <v>44264</v>
      </c>
      <c r="E3831">
        <v>264.79000000000002</v>
      </c>
    </row>
    <row r="3832" spans="1:5" x14ac:dyDescent="0.25">
      <c r="A3832" s="1">
        <v>44265</v>
      </c>
      <c r="E3832">
        <v>262.14</v>
      </c>
    </row>
    <row r="3833" spans="1:5" x14ac:dyDescent="0.25">
      <c r="A3833" s="1">
        <v>44266</v>
      </c>
      <c r="E3833">
        <v>255.46</v>
      </c>
    </row>
    <row r="3834" spans="1:5" x14ac:dyDescent="0.25">
      <c r="A3834" s="1">
        <v>44267</v>
      </c>
      <c r="E3834">
        <v>251.36</v>
      </c>
    </row>
    <row r="3835" spans="1:5" x14ac:dyDescent="0.25">
      <c r="A3835" s="1">
        <v>44270</v>
      </c>
      <c r="E3835">
        <v>236.48</v>
      </c>
    </row>
    <row r="3836" spans="1:5" x14ac:dyDescent="0.25">
      <c r="A3836" s="1">
        <v>44271</v>
      </c>
      <c r="E3836">
        <v>235.68</v>
      </c>
    </row>
    <row r="3837" spans="1:5" x14ac:dyDescent="0.25">
      <c r="A3837" s="1">
        <v>44272</v>
      </c>
      <c r="E3837">
        <v>226.92</v>
      </c>
    </row>
    <row r="3838" spans="1:5" x14ac:dyDescent="0.25">
      <c r="A3838" s="1">
        <v>44273</v>
      </c>
      <c r="E3838">
        <v>239.25</v>
      </c>
    </row>
    <row r="3839" spans="1:5" x14ac:dyDescent="0.25">
      <c r="A3839" s="1">
        <v>44274</v>
      </c>
      <c r="E3839">
        <v>229.46</v>
      </c>
    </row>
    <row r="3840" spans="1:5" x14ac:dyDescent="0.25">
      <c r="A3840" s="1">
        <v>44277</v>
      </c>
      <c r="E3840">
        <v>214.91</v>
      </c>
    </row>
    <row r="3841" spans="1:5" x14ac:dyDescent="0.25">
      <c r="A3841" s="1">
        <v>44278</v>
      </c>
      <c r="E3841">
        <v>225.55</v>
      </c>
    </row>
    <row r="3842" spans="1:5" x14ac:dyDescent="0.25">
      <c r="A3842" s="1">
        <v>44279</v>
      </c>
      <c r="E3842">
        <v>225.51</v>
      </c>
    </row>
    <row r="3843" spans="1:5" x14ac:dyDescent="0.25">
      <c r="A3843" s="1">
        <v>44280</v>
      </c>
      <c r="E3843">
        <v>219.62</v>
      </c>
    </row>
    <row r="3844" spans="1:5" x14ac:dyDescent="0.25">
      <c r="A3844" s="1">
        <v>44281</v>
      </c>
      <c r="E3844">
        <v>212.38</v>
      </c>
    </row>
    <row r="3845" spans="1:5" x14ac:dyDescent="0.25">
      <c r="A3845" s="1">
        <v>44284</v>
      </c>
      <c r="E3845">
        <v>216.4</v>
      </c>
    </row>
    <row r="3846" spans="1:5" x14ac:dyDescent="0.25">
      <c r="A3846" s="1">
        <v>44285</v>
      </c>
      <c r="E3846">
        <v>207.47</v>
      </c>
    </row>
    <row r="3847" spans="1:5" x14ac:dyDescent="0.25">
      <c r="A3847" s="1">
        <v>44286</v>
      </c>
      <c r="E3847">
        <v>204.24</v>
      </c>
    </row>
    <row r="3848" spans="1:5" x14ac:dyDescent="0.25">
      <c r="A3848" s="1">
        <v>44287</v>
      </c>
      <c r="E3848">
        <v>198.55</v>
      </c>
    </row>
    <row r="3849" spans="1:5" x14ac:dyDescent="0.25">
      <c r="A3849" s="1">
        <v>44291</v>
      </c>
      <c r="E3849">
        <v>193.43</v>
      </c>
    </row>
    <row r="3850" spans="1:5" x14ac:dyDescent="0.25">
      <c r="A3850" s="1">
        <v>44292</v>
      </c>
      <c r="E3850">
        <v>194.26</v>
      </c>
    </row>
    <row r="3851" spans="1:5" x14ac:dyDescent="0.25">
      <c r="A3851" s="1">
        <v>44293</v>
      </c>
      <c r="E3851">
        <v>189.1</v>
      </c>
    </row>
    <row r="3852" spans="1:5" x14ac:dyDescent="0.25">
      <c r="A3852" s="1">
        <v>44294</v>
      </c>
      <c r="E3852">
        <v>185.74</v>
      </c>
    </row>
    <row r="3853" spans="1:5" x14ac:dyDescent="0.25">
      <c r="A3853" s="1">
        <v>44295</v>
      </c>
      <c r="E3853">
        <v>184.91</v>
      </c>
    </row>
    <row r="3854" spans="1:5" x14ac:dyDescent="0.25">
      <c r="A3854" s="1">
        <v>44298</v>
      </c>
      <c r="E3854">
        <v>183.55</v>
      </c>
    </row>
    <row r="3855" spans="1:5" x14ac:dyDescent="0.25">
      <c r="A3855" s="1">
        <v>44299</v>
      </c>
      <c r="E3855">
        <v>181.69</v>
      </c>
    </row>
    <row r="3856" spans="1:5" x14ac:dyDescent="0.25">
      <c r="A3856" s="1">
        <v>44300</v>
      </c>
      <c r="E3856">
        <v>185.6</v>
      </c>
    </row>
    <row r="3857" spans="1:5" x14ac:dyDescent="0.25">
      <c r="A3857" s="1">
        <v>44301</v>
      </c>
      <c r="E3857">
        <v>179.44</v>
      </c>
    </row>
    <row r="3858" spans="1:5" x14ac:dyDescent="0.25">
      <c r="A3858" s="1">
        <v>44302</v>
      </c>
      <c r="E3858">
        <v>176.95</v>
      </c>
    </row>
    <row r="3859" spans="1:5" x14ac:dyDescent="0.25">
      <c r="A3859" s="1">
        <v>44305</v>
      </c>
      <c r="E3859">
        <v>183.99</v>
      </c>
    </row>
    <row r="3860" spans="1:5" x14ac:dyDescent="0.25">
      <c r="A3860" s="1">
        <v>44306</v>
      </c>
      <c r="E3860">
        <v>186.93</v>
      </c>
    </row>
    <row r="3861" spans="1:5" x14ac:dyDescent="0.25">
      <c r="A3861" s="1">
        <v>44307</v>
      </c>
      <c r="E3861">
        <v>177.17</v>
      </c>
    </row>
    <row r="3862" spans="1:5" x14ac:dyDescent="0.25">
      <c r="A3862" s="1">
        <v>44308</v>
      </c>
      <c r="E3862">
        <v>188.34</v>
      </c>
    </row>
    <row r="3863" spans="1:5" x14ac:dyDescent="0.25">
      <c r="A3863" s="1">
        <v>44309</v>
      </c>
      <c r="E3863">
        <v>180.45</v>
      </c>
    </row>
    <row r="3864" spans="1:5" x14ac:dyDescent="0.25">
      <c r="A3864" s="1">
        <v>44312</v>
      </c>
      <c r="E3864">
        <v>179.83</v>
      </c>
    </row>
    <row r="3865" spans="1:5" x14ac:dyDescent="0.25">
      <c r="A3865" s="1">
        <v>44313</v>
      </c>
      <c r="E3865">
        <v>175.66</v>
      </c>
    </row>
    <row r="3866" spans="1:5" x14ac:dyDescent="0.25">
      <c r="A3866" s="1">
        <v>44314</v>
      </c>
      <c r="E3866">
        <v>174.92</v>
      </c>
    </row>
    <row r="3867" spans="1:5" x14ac:dyDescent="0.25">
      <c r="A3867" s="1">
        <v>44315</v>
      </c>
      <c r="E3867">
        <v>174.55</v>
      </c>
    </row>
    <row r="3868" spans="1:5" x14ac:dyDescent="0.25">
      <c r="A3868" s="1">
        <v>44316</v>
      </c>
      <c r="E3868">
        <v>181.08</v>
      </c>
    </row>
    <row r="3869" spans="1:5" x14ac:dyDescent="0.25">
      <c r="A3869" s="1">
        <v>44319</v>
      </c>
      <c r="E3869">
        <v>175.46</v>
      </c>
    </row>
    <row r="3870" spans="1:5" x14ac:dyDescent="0.25">
      <c r="A3870" s="1">
        <v>44320</v>
      </c>
      <c r="E3870">
        <v>182.87</v>
      </c>
    </row>
    <row r="3871" spans="1:5" x14ac:dyDescent="0.25">
      <c r="A3871" s="1">
        <v>44321</v>
      </c>
      <c r="E3871">
        <v>177.23</v>
      </c>
    </row>
    <row r="3872" spans="1:5" x14ac:dyDescent="0.25">
      <c r="A3872" s="1">
        <v>44322</v>
      </c>
      <c r="E3872">
        <v>176.03</v>
      </c>
    </row>
    <row r="3873" spans="1:5" x14ac:dyDescent="0.25">
      <c r="A3873" s="1">
        <v>44323</v>
      </c>
      <c r="E3873">
        <v>165.5</v>
      </c>
    </row>
    <row r="3874" spans="1:5" x14ac:dyDescent="0.25">
      <c r="A3874" s="1">
        <v>44326</v>
      </c>
      <c r="E3874">
        <v>172.12</v>
      </c>
    </row>
    <row r="3875" spans="1:5" x14ac:dyDescent="0.25">
      <c r="A3875" s="1">
        <v>44327</v>
      </c>
      <c r="E3875">
        <v>186.23</v>
      </c>
    </row>
    <row r="3876" spans="1:5" x14ac:dyDescent="0.25">
      <c r="A3876" s="1">
        <v>44328</v>
      </c>
      <c r="E3876">
        <v>219.57</v>
      </c>
    </row>
    <row r="3877" spans="1:5" x14ac:dyDescent="0.25">
      <c r="A3877" s="1">
        <v>44329</v>
      </c>
      <c r="E3877">
        <v>196.27</v>
      </c>
    </row>
    <row r="3878" spans="1:5" x14ac:dyDescent="0.25">
      <c r="A3878" s="1">
        <v>44330</v>
      </c>
      <c r="E3878">
        <v>173.65</v>
      </c>
    </row>
    <row r="3879" spans="1:5" x14ac:dyDescent="0.25">
      <c r="A3879" s="1">
        <v>44333</v>
      </c>
      <c r="E3879">
        <v>180.7</v>
      </c>
    </row>
    <row r="3880" spans="1:5" x14ac:dyDescent="0.25">
      <c r="A3880" s="1">
        <v>44334</v>
      </c>
      <c r="E3880">
        <v>181.78</v>
      </c>
    </row>
    <row r="3881" spans="1:5" x14ac:dyDescent="0.25">
      <c r="A3881" s="1">
        <v>44335</v>
      </c>
      <c r="E3881">
        <v>192.31</v>
      </c>
    </row>
    <row r="3882" spans="1:5" x14ac:dyDescent="0.25">
      <c r="A3882" s="1">
        <v>44336</v>
      </c>
      <c r="E3882">
        <v>180.57</v>
      </c>
    </row>
    <row r="3883" spans="1:5" x14ac:dyDescent="0.25">
      <c r="A3883" s="1">
        <v>44337</v>
      </c>
      <c r="E3883">
        <v>178.25</v>
      </c>
    </row>
    <row r="3884" spans="1:5" x14ac:dyDescent="0.25">
      <c r="A3884" s="1">
        <v>44340</v>
      </c>
      <c r="E3884">
        <v>169.82</v>
      </c>
    </row>
    <row r="3885" spans="1:5" x14ac:dyDescent="0.25">
      <c r="A3885" s="1">
        <v>44341</v>
      </c>
      <c r="E3885">
        <v>170.45</v>
      </c>
    </row>
    <row r="3886" spans="1:5" x14ac:dyDescent="0.25">
      <c r="A3886" s="1">
        <v>44342</v>
      </c>
      <c r="E3886">
        <v>162.1</v>
      </c>
    </row>
    <row r="3887" spans="1:5" x14ac:dyDescent="0.25">
      <c r="A3887" s="1">
        <v>44343</v>
      </c>
      <c r="E3887">
        <v>153.75</v>
      </c>
    </row>
    <row r="3888" spans="1:5" x14ac:dyDescent="0.25">
      <c r="A3888" s="1">
        <v>44344</v>
      </c>
      <c r="E3888">
        <v>155.87</v>
      </c>
    </row>
    <row r="3889" spans="1:5" x14ac:dyDescent="0.25">
      <c r="A3889" s="1">
        <v>44348</v>
      </c>
      <c r="E3889">
        <v>159.71</v>
      </c>
    </row>
    <row r="3890" spans="1:5" x14ac:dyDescent="0.25">
      <c r="A3890" s="1">
        <v>44349</v>
      </c>
      <c r="E3890">
        <v>156.88</v>
      </c>
    </row>
    <row r="3891" spans="1:5" x14ac:dyDescent="0.25">
      <c r="A3891" s="1">
        <v>44350</v>
      </c>
      <c r="E3891">
        <v>159.22</v>
      </c>
    </row>
    <row r="3892" spans="1:5" x14ac:dyDescent="0.25">
      <c r="A3892" s="1">
        <v>44351</v>
      </c>
      <c r="E3892">
        <v>150.59</v>
      </c>
    </row>
    <row r="3893" spans="1:5" x14ac:dyDescent="0.25">
      <c r="A3893" s="1">
        <v>44354</v>
      </c>
      <c r="E3893">
        <v>147.88</v>
      </c>
    </row>
    <row r="3894" spans="1:5" x14ac:dyDescent="0.25">
      <c r="A3894" s="1">
        <v>44355</v>
      </c>
      <c r="E3894">
        <v>149.07</v>
      </c>
    </row>
    <row r="3895" spans="1:5" x14ac:dyDescent="0.25">
      <c r="A3895" s="1">
        <v>44356</v>
      </c>
      <c r="E3895">
        <v>152.12</v>
      </c>
    </row>
    <row r="3896" spans="1:5" x14ac:dyDescent="0.25">
      <c r="A3896" s="1">
        <v>44357</v>
      </c>
      <c r="E3896">
        <v>143.38999999999999</v>
      </c>
    </row>
    <row r="3897" spans="1:5" x14ac:dyDescent="0.25">
      <c r="A3897" s="1">
        <v>44358</v>
      </c>
      <c r="E3897">
        <v>139.19999999999999</v>
      </c>
    </row>
    <row r="3898" spans="1:5" x14ac:dyDescent="0.25">
      <c r="A3898" s="1">
        <v>44361</v>
      </c>
      <c r="E3898">
        <v>140.25</v>
      </c>
    </row>
    <row r="3899" spans="1:5" x14ac:dyDescent="0.25">
      <c r="A3899" s="1">
        <v>44362</v>
      </c>
      <c r="E3899">
        <v>143.59</v>
      </c>
    </row>
    <row r="3900" spans="1:5" x14ac:dyDescent="0.25">
      <c r="A3900" s="1">
        <v>44363</v>
      </c>
      <c r="E3900">
        <v>144.63</v>
      </c>
    </row>
    <row r="3901" spans="1:5" x14ac:dyDescent="0.25">
      <c r="A3901" s="1">
        <v>44364</v>
      </c>
      <c r="E3901">
        <v>143.22999999999999</v>
      </c>
    </row>
    <row r="3902" spans="1:5" x14ac:dyDescent="0.25">
      <c r="A3902" s="1">
        <v>44365</v>
      </c>
      <c r="E3902">
        <v>155.13999999999999</v>
      </c>
    </row>
    <row r="3903" spans="1:5" x14ac:dyDescent="0.25">
      <c r="A3903" s="1">
        <v>44368</v>
      </c>
      <c r="E3903">
        <v>146.84</v>
      </c>
    </row>
    <row r="3904" spans="1:5" x14ac:dyDescent="0.25">
      <c r="A3904" s="1">
        <v>44369</v>
      </c>
      <c r="E3904">
        <v>139.85</v>
      </c>
    </row>
    <row r="3905" spans="1:5" x14ac:dyDescent="0.25">
      <c r="A3905" s="1">
        <v>44370</v>
      </c>
      <c r="E3905">
        <v>137.13</v>
      </c>
    </row>
    <row r="3906" spans="1:5" x14ac:dyDescent="0.25">
      <c r="A3906" s="1">
        <v>44371</v>
      </c>
      <c r="E3906">
        <v>134.54</v>
      </c>
    </row>
    <row r="3907" spans="1:5" x14ac:dyDescent="0.25">
      <c r="A3907" s="1">
        <v>44372</v>
      </c>
      <c r="E3907">
        <v>132.16999999999999</v>
      </c>
    </row>
    <row r="3908" spans="1:5" x14ac:dyDescent="0.25">
      <c r="A3908" s="1">
        <v>44375</v>
      </c>
      <c r="E3908">
        <v>131.88</v>
      </c>
    </row>
    <row r="3909" spans="1:5" x14ac:dyDescent="0.25">
      <c r="A3909" s="1">
        <v>44376</v>
      </c>
      <c r="E3909">
        <v>134.34</v>
      </c>
    </row>
    <row r="3910" spans="1:5" x14ac:dyDescent="0.25">
      <c r="A3910" s="1">
        <v>44377</v>
      </c>
      <c r="E3910">
        <v>133.38</v>
      </c>
    </row>
    <row r="3911" spans="1:5" x14ac:dyDescent="0.25">
      <c r="A3911" s="1">
        <v>44378</v>
      </c>
      <c r="E3911">
        <v>131.04</v>
      </c>
    </row>
    <row r="3912" spans="1:5" x14ac:dyDescent="0.25">
      <c r="A3912" s="1">
        <v>44379</v>
      </c>
      <c r="E3912">
        <v>130.68</v>
      </c>
    </row>
    <row r="3913" spans="1:5" x14ac:dyDescent="0.25">
      <c r="A3913" s="1">
        <v>44383</v>
      </c>
      <c r="E3913">
        <v>133.44999999999999</v>
      </c>
    </row>
    <row r="3914" spans="1:5" x14ac:dyDescent="0.25">
      <c r="A3914" s="1">
        <v>44384</v>
      </c>
      <c r="E3914">
        <v>134.24</v>
      </c>
    </row>
    <row r="3915" spans="1:5" x14ac:dyDescent="0.25">
      <c r="A3915" s="1">
        <v>44385</v>
      </c>
      <c r="E3915">
        <v>143.69999999999999</v>
      </c>
    </row>
    <row r="3916" spans="1:5" x14ac:dyDescent="0.25">
      <c r="A3916" s="1">
        <v>44386</v>
      </c>
      <c r="E3916">
        <v>133.28</v>
      </c>
    </row>
    <row r="3917" spans="1:5" x14ac:dyDescent="0.25">
      <c r="A3917" s="1">
        <v>44389</v>
      </c>
      <c r="E3917">
        <v>132.59</v>
      </c>
    </row>
    <row r="3918" spans="1:5" x14ac:dyDescent="0.25">
      <c r="A3918" s="1">
        <v>44390</v>
      </c>
      <c r="E3918">
        <v>133.91999999999999</v>
      </c>
    </row>
    <row r="3919" spans="1:5" x14ac:dyDescent="0.25">
      <c r="A3919" s="1">
        <v>44391</v>
      </c>
      <c r="E3919">
        <v>130.87</v>
      </c>
    </row>
    <row r="3920" spans="1:5" x14ac:dyDescent="0.25">
      <c r="A3920" s="1">
        <v>44392</v>
      </c>
      <c r="E3920">
        <v>132.77000000000001</v>
      </c>
    </row>
    <row r="3921" spans="1:5" x14ac:dyDescent="0.25">
      <c r="A3921" s="1">
        <v>44393</v>
      </c>
      <c r="E3921">
        <v>137.86000000000001</v>
      </c>
    </row>
    <row r="3922" spans="1:5" x14ac:dyDescent="0.25">
      <c r="A3922" s="1">
        <v>44396</v>
      </c>
      <c r="E3922">
        <v>160.19</v>
      </c>
    </row>
    <row r="3923" spans="1:5" x14ac:dyDescent="0.25">
      <c r="A3923" s="1">
        <v>44397</v>
      </c>
      <c r="E3923">
        <v>144.44999999999999</v>
      </c>
    </row>
    <row r="3924" spans="1:5" x14ac:dyDescent="0.25">
      <c r="A3924" s="1">
        <v>44398</v>
      </c>
      <c r="E3924">
        <v>135.69</v>
      </c>
    </row>
    <row r="3925" spans="1:5" x14ac:dyDescent="0.25">
      <c r="A3925" s="1">
        <v>44399</v>
      </c>
      <c r="E3925">
        <v>138.03</v>
      </c>
    </row>
    <row r="3926" spans="1:5" x14ac:dyDescent="0.25">
      <c r="A3926" s="1">
        <v>44400</v>
      </c>
      <c r="E3926">
        <v>136.71</v>
      </c>
    </row>
    <row r="3927" spans="1:5" x14ac:dyDescent="0.25">
      <c r="A3927" s="1">
        <v>44403</v>
      </c>
      <c r="E3927">
        <v>136.1</v>
      </c>
    </row>
    <row r="3928" spans="1:5" x14ac:dyDescent="0.25">
      <c r="A3928" s="1">
        <v>44404</v>
      </c>
      <c r="E3928">
        <v>140.28</v>
      </c>
    </row>
    <row r="3929" spans="1:5" x14ac:dyDescent="0.25">
      <c r="A3929" s="1">
        <v>44405</v>
      </c>
      <c r="E3929">
        <v>136.05000000000001</v>
      </c>
    </row>
    <row r="3930" spans="1:5" x14ac:dyDescent="0.25">
      <c r="A3930" s="1">
        <v>44406</v>
      </c>
      <c r="E3930">
        <v>133.44999999999999</v>
      </c>
    </row>
    <row r="3931" spans="1:5" x14ac:dyDescent="0.25">
      <c r="A3931" s="1">
        <v>44407</v>
      </c>
      <c r="E3931">
        <v>137.21</v>
      </c>
    </row>
    <row r="3932" spans="1:5" x14ac:dyDescent="0.25">
      <c r="A3932" s="1">
        <v>44410</v>
      </c>
      <c r="E3932">
        <v>142.34</v>
      </c>
    </row>
    <row r="3933" spans="1:5" x14ac:dyDescent="0.25">
      <c r="A3933" s="1">
        <v>44411</v>
      </c>
      <c r="E3933">
        <v>135.31</v>
      </c>
    </row>
    <row r="3934" spans="1:5" x14ac:dyDescent="0.25">
      <c r="A3934" s="1">
        <v>44412</v>
      </c>
      <c r="E3934">
        <v>134.76</v>
      </c>
    </row>
    <row r="3935" spans="1:5" x14ac:dyDescent="0.25">
      <c r="A3935" s="1">
        <v>44413</v>
      </c>
      <c r="E3935">
        <v>131.68</v>
      </c>
    </row>
    <row r="3936" spans="1:5" x14ac:dyDescent="0.25">
      <c r="A3936" s="1">
        <v>44414</v>
      </c>
      <c r="E3936">
        <v>128.4</v>
      </c>
    </row>
    <row r="3937" spans="1:5" x14ac:dyDescent="0.25">
      <c r="A3937" s="1">
        <v>44417</v>
      </c>
      <c r="E3937">
        <v>126.95</v>
      </c>
    </row>
    <row r="3938" spans="1:5" x14ac:dyDescent="0.25">
      <c r="A3938" s="1">
        <v>44418</v>
      </c>
      <c r="E3938">
        <v>124.99</v>
      </c>
    </row>
    <row r="3939" spans="1:5" x14ac:dyDescent="0.25">
      <c r="A3939" s="1">
        <v>44419</v>
      </c>
      <c r="E3939">
        <v>121.31</v>
      </c>
    </row>
    <row r="3940" spans="1:5" x14ac:dyDescent="0.25">
      <c r="A3940" s="1">
        <v>44420</v>
      </c>
      <c r="E3940">
        <v>118.77</v>
      </c>
    </row>
    <row r="3941" spans="1:5" x14ac:dyDescent="0.25">
      <c r="A3941" s="1">
        <v>44421</v>
      </c>
      <c r="E3941">
        <v>119.02</v>
      </c>
    </row>
    <row r="3942" spans="1:5" x14ac:dyDescent="0.25">
      <c r="A3942" s="1">
        <v>44424</v>
      </c>
      <c r="E3942">
        <v>119.66</v>
      </c>
    </row>
    <row r="3943" spans="1:5" x14ac:dyDescent="0.25">
      <c r="A3943" s="1">
        <v>44425</v>
      </c>
      <c r="E3943">
        <v>123.79</v>
      </c>
    </row>
    <row r="3944" spans="1:5" x14ac:dyDescent="0.25">
      <c r="A3944" s="1">
        <v>44426</v>
      </c>
      <c r="E3944">
        <v>131.31</v>
      </c>
    </row>
    <row r="3945" spans="1:5" x14ac:dyDescent="0.25">
      <c r="A3945" s="1">
        <v>44427</v>
      </c>
      <c r="E3945">
        <v>135.86000000000001</v>
      </c>
    </row>
    <row r="3946" spans="1:5" x14ac:dyDescent="0.25">
      <c r="A3946" s="1">
        <v>44428</v>
      </c>
      <c r="E3946">
        <v>125.65</v>
      </c>
    </row>
    <row r="3947" spans="1:5" x14ac:dyDescent="0.25">
      <c r="A3947" s="1">
        <v>44431</v>
      </c>
      <c r="E3947">
        <v>121.38</v>
      </c>
    </row>
    <row r="3948" spans="1:5" x14ac:dyDescent="0.25">
      <c r="A3948" s="1">
        <v>44432</v>
      </c>
      <c r="E3948">
        <v>121.52</v>
      </c>
    </row>
    <row r="3949" spans="1:5" x14ac:dyDescent="0.25">
      <c r="A3949" s="1">
        <v>44433</v>
      </c>
      <c r="E3949">
        <v>118.46</v>
      </c>
    </row>
    <row r="3950" spans="1:5" x14ac:dyDescent="0.25">
      <c r="A3950" s="1">
        <v>44434</v>
      </c>
      <c r="E3950">
        <v>123.58</v>
      </c>
    </row>
    <row r="3951" spans="1:5" x14ac:dyDescent="0.25">
      <c r="A3951" s="1">
        <v>44435</v>
      </c>
      <c r="E3951">
        <v>117.19</v>
      </c>
    </row>
    <row r="3952" spans="1:5" x14ac:dyDescent="0.25">
      <c r="A3952" s="1">
        <v>44438</v>
      </c>
      <c r="E3952">
        <v>116.38</v>
      </c>
    </row>
    <row r="3953" spans="1:5" x14ac:dyDescent="0.25">
      <c r="A3953" s="1">
        <v>44439</v>
      </c>
      <c r="E3953">
        <v>115.81</v>
      </c>
    </row>
    <row r="3954" spans="1:5" x14ac:dyDescent="0.25">
      <c r="A3954" s="1">
        <v>44440</v>
      </c>
      <c r="E3954">
        <v>112.93</v>
      </c>
    </row>
    <row r="3955" spans="1:5" x14ac:dyDescent="0.25">
      <c r="A3955" s="1">
        <v>44441</v>
      </c>
      <c r="E3955">
        <v>112.77</v>
      </c>
    </row>
    <row r="3956" spans="1:5" x14ac:dyDescent="0.25">
      <c r="A3956" s="1">
        <v>44442</v>
      </c>
      <c r="E3956">
        <v>113.29</v>
      </c>
    </row>
    <row r="3957" spans="1:5" x14ac:dyDescent="0.25">
      <c r="A3957" s="1">
        <v>44446</v>
      </c>
      <c r="E3957">
        <v>115.91</v>
      </c>
    </row>
    <row r="3958" spans="1:5" x14ac:dyDescent="0.25">
      <c r="A3958" s="1">
        <v>44447</v>
      </c>
      <c r="E3958">
        <v>115.99</v>
      </c>
    </row>
    <row r="3959" spans="1:5" x14ac:dyDescent="0.25">
      <c r="A3959" s="1">
        <v>44448</v>
      </c>
      <c r="E3959">
        <v>117.91</v>
      </c>
    </row>
    <row r="3960" spans="1:5" x14ac:dyDescent="0.25">
      <c r="A3960" s="1">
        <v>44449</v>
      </c>
      <c r="E3960">
        <v>122.76</v>
      </c>
    </row>
    <row r="3961" spans="1:5" x14ac:dyDescent="0.25">
      <c r="A3961" s="1">
        <v>44452</v>
      </c>
      <c r="E3961">
        <v>119.21</v>
      </c>
    </row>
    <row r="3962" spans="1:5" x14ac:dyDescent="0.25">
      <c r="A3962" s="1">
        <v>44453</v>
      </c>
      <c r="E3962">
        <v>120.05</v>
      </c>
    </row>
    <row r="3963" spans="1:5" x14ac:dyDescent="0.25">
      <c r="A3963" s="1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1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1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1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1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1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1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1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1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1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1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1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1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1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1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1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1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1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1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1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1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1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1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1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1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1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1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1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1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1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1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1">
        <v>44497</v>
      </c>
      <c r="B3994" t="s">
        <v>340</v>
      </c>
      <c r="C3994" t="s">
        <v>341</v>
      </c>
      <c r="D3994" t="s">
        <v>342</v>
      </c>
      <c r="E3994" t="s">
        <v>343</v>
      </c>
    </row>
    <row r="3995" spans="1:5" x14ac:dyDescent="0.25">
      <c r="A3995" s="1">
        <v>44498</v>
      </c>
      <c r="B3995" t="s">
        <v>344</v>
      </c>
      <c r="C3995" t="s">
        <v>344</v>
      </c>
      <c r="D3995" t="s">
        <v>345</v>
      </c>
      <c r="E3995" t="s">
        <v>346</v>
      </c>
    </row>
    <row r="3996" spans="1:5" x14ac:dyDescent="0.25">
      <c r="A3996" s="1">
        <v>44501</v>
      </c>
      <c r="B3996" t="s">
        <v>347</v>
      </c>
      <c r="C3996" t="s">
        <v>348</v>
      </c>
      <c r="D3996" t="s">
        <v>349</v>
      </c>
      <c r="E3996" t="s">
        <v>350</v>
      </c>
    </row>
    <row r="3997" spans="1:5" x14ac:dyDescent="0.25">
      <c r="A3997" s="1">
        <v>44502</v>
      </c>
      <c r="B3997" t="s">
        <v>351</v>
      </c>
      <c r="C3997" t="s">
        <v>351</v>
      </c>
      <c r="D3997" t="s">
        <v>352</v>
      </c>
      <c r="E3997" t="s">
        <v>353</v>
      </c>
    </row>
    <row r="3998" spans="1:5" x14ac:dyDescent="0.25">
      <c r="A3998" s="1">
        <v>44503</v>
      </c>
      <c r="B3998" t="s">
        <v>354</v>
      </c>
      <c r="C3998" t="s">
        <v>355</v>
      </c>
      <c r="D3998" t="s">
        <v>356</v>
      </c>
      <c r="E3998" t="s">
        <v>357</v>
      </c>
    </row>
    <row r="3999" spans="1:5" x14ac:dyDescent="0.25">
      <c r="A3999" s="1">
        <v>44504</v>
      </c>
      <c r="B3999" t="s">
        <v>358</v>
      </c>
      <c r="C3999" t="s">
        <v>359</v>
      </c>
      <c r="D3999" t="s">
        <v>360</v>
      </c>
      <c r="E3999" t="s">
        <v>361</v>
      </c>
    </row>
    <row r="4000" spans="1:5" x14ac:dyDescent="0.25">
      <c r="A4000" s="1">
        <v>44505</v>
      </c>
      <c r="B4000" t="s">
        <v>362</v>
      </c>
      <c r="C4000" t="s">
        <v>363</v>
      </c>
      <c r="D4000" t="s">
        <v>364</v>
      </c>
      <c r="E4000" t="s">
        <v>365</v>
      </c>
    </row>
    <row r="4001" spans="1:5" x14ac:dyDescent="0.25">
      <c r="A4001" s="1">
        <v>44508</v>
      </c>
      <c r="B4001" t="s">
        <v>366</v>
      </c>
      <c r="C4001" t="s">
        <v>367</v>
      </c>
      <c r="D4001" t="s">
        <v>368</v>
      </c>
      <c r="E4001" t="s">
        <v>369</v>
      </c>
    </row>
    <row r="4002" spans="1:5" x14ac:dyDescent="0.25">
      <c r="A4002" s="1">
        <v>44509</v>
      </c>
      <c r="B4002" t="s">
        <v>370</v>
      </c>
      <c r="C4002" t="s">
        <v>371</v>
      </c>
      <c r="D4002" t="s">
        <v>372</v>
      </c>
      <c r="E4002" t="s">
        <v>343</v>
      </c>
    </row>
    <row r="4003" spans="1:5" x14ac:dyDescent="0.25">
      <c r="A4003" s="1">
        <v>44510</v>
      </c>
      <c r="B4003" t="s">
        <v>373</v>
      </c>
      <c r="C4003" t="s">
        <v>374</v>
      </c>
      <c r="D4003" t="s">
        <v>375</v>
      </c>
      <c r="E4003" t="s">
        <v>376</v>
      </c>
    </row>
    <row r="4004" spans="1:5" x14ac:dyDescent="0.25">
      <c r="A4004" s="1">
        <v>44511</v>
      </c>
      <c r="B4004" t="s">
        <v>377</v>
      </c>
      <c r="C4004" t="s">
        <v>378</v>
      </c>
      <c r="D4004" t="s">
        <v>379</v>
      </c>
      <c r="E4004" t="s">
        <v>380</v>
      </c>
    </row>
    <row r="4005" spans="1:5" x14ac:dyDescent="0.25">
      <c r="A4005" s="1">
        <v>44512</v>
      </c>
      <c r="B4005" t="s">
        <v>381</v>
      </c>
      <c r="C4005" t="s">
        <v>382</v>
      </c>
      <c r="D4005" t="s">
        <v>383</v>
      </c>
      <c r="E4005" t="s">
        <v>384</v>
      </c>
    </row>
    <row r="4006" spans="1:5" x14ac:dyDescent="0.25">
      <c r="A4006" s="1">
        <v>44515</v>
      </c>
      <c r="B4006" t="s">
        <v>385</v>
      </c>
      <c r="C4006" t="s">
        <v>386</v>
      </c>
      <c r="D4006" t="s">
        <v>387</v>
      </c>
      <c r="E4006" t="s">
        <v>388</v>
      </c>
    </row>
    <row r="4007" spans="1:5" x14ac:dyDescent="0.25">
      <c r="A4007" s="1">
        <v>44516</v>
      </c>
      <c r="B4007" t="s">
        <v>389</v>
      </c>
      <c r="C4007" t="s">
        <v>389</v>
      </c>
      <c r="D4007" t="s">
        <v>390</v>
      </c>
      <c r="E4007" t="s">
        <v>391</v>
      </c>
    </row>
    <row r="4008" spans="1:5" x14ac:dyDescent="0.25">
      <c r="A4008" s="1">
        <v>44517</v>
      </c>
      <c r="B4008" t="s">
        <v>388</v>
      </c>
      <c r="C4008" t="s">
        <v>392</v>
      </c>
      <c r="D4008" t="s">
        <v>393</v>
      </c>
      <c r="E4008" t="s">
        <v>394</v>
      </c>
    </row>
    <row r="4009" spans="1:5" x14ac:dyDescent="0.25">
      <c r="A4009" s="1">
        <v>44518</v>
      </c>
      <c r="B4009" t="s">
        <v>395</v>
      </c>
      <c r="C4009" t="s">
        <v>396</v>
      </c>
      <c r="D4009" t="s">
        <v>397</v>
      </c>
      <c r="E4009" t="s">
        <v>355</v>
      </c>
    </row>
    <row r="4010" spans="1:5" x14ac:dyDescent="0.25">
      <c r="A4010" s="1">
        <v>44519</v>
      </c>
      <c r="B4010" t="s">
        <v>398</v>
      </c>
      <c r="C4010" t="s">
        <v>399</v>
      </c>
      <c r="D4010" t="s">
        <v>400</v>
      </c>
      <c r="E4010" t="s">
        <v>401</v>
      </c>
    </row>
    <row r="4011" spans="1:5" x14ac:dyDescent="0.25">
      <c r="A4011" s="1">
        <v>44522</v>
      </c>
      <c r="B4011" t="s">
        <v>402</v>
      </c>
      <c r="C4011" t="s">
        <v>403</v>
      </c>
      <c r="D4011" t="s">
        <v>404</v>
      </c>
      <c r="E4011" t="s">
        <v>405</v>
      </c>
    </row>
    <row r="4012" spans="1:5" x14ac:dyDescent="0.25">
      <c r="A4012" s="1">
        <v>44523</v>
      </c>
      <c r="B4012" t="s">
        <v>406</v>
      </c>
      <c r="C4012" t="s">
        <v>407</v>
      </c>
      <c r="D4012" t="s">
        <v>408</v>
      </c>
      <c r="E4012" t="s">
        <v>409</v>
      </c>
    </row>
    <row r="4013" spans="1:5" x14ac:dyDescent="0.25">
      <c r="A4013" s="1">
        <v>44524</v>
      </c>
      <c r="B4013" t="s">
        <v>410</v>
      </c>
      <c r="C4013" t="s">
        <v>407</v>
      </c>
      <c r="D4013" t="s">
        <v>411</v>
      </c>
      <c r="E4013" t="s">
        <v>412</v>
      </c>
    </row>
    <row r="4014" spans="1:5" x14ac:dyDescent="0.25">
      <c r="A4014" s="1">
        <v>44526</v>
      </c>
      <c r="B4014" t="s">
        <v>413</v>
      </c>
      <c r="C4014" t="s">
        <v>414</v>
      </c>
      <c r="D4014" t="s">
        <v>412</v>
      </c>
      <c r="E4014" t="s">
        <v>415</v>
      </c>
    </row>
    <row r="4015" spans="1:5" x14ac:dyDescent="0.25">
      <c r="A4015" s="1">
        <v>44529</v>
      </c>
      <c r="B4015" t="s">
        <v>416</v>
      </c>
      <c r="C4015" t="s">
        <v>417</v>
      </c>
      <c r="D4015" t="s">
        <v>418</v>
      </c>
      <c r="E4015" t="s">
        <v>419</v>
      </c>
    </row>
    <row r="4016" spans="1:5" x14ac:dyDescent="0.25">
      <c r="A4016" s="1">
        <v>44530</v>
      </c>
      <c r="B4016" t="s">
        <v>420</v>
      </c>
      <c r="C4016" t="s">
        <v>421</v>
      </c>
      <c r="D4016" t="s">
        <v>422</v>
      </c>
      <c r="E4016" t="s">
        <v>423</v>
      </c>
    </row>
    <row r="4017" spans="1:5" x14ac:dyDescent="0.25">
      <c r="A4017" s="1">
        <v>44531</v>
      </c>
      <c r="B4017" t="s">
        <v>424</v>
      </c>
      <c r="C4017" t="s">
        <v>425</v>
      </c>
      <c r="D4017" t="s">
        <v>426</v>
      </c>
      <c r="E4017" t="s">
        <v>427</v>
      </c>
    </row>
    <row r="4018" spans="1:5" x14ac:dyDescent="0.25">
      <c r="A4018" s="1">
        <v>44532</v>
      </c>
      <c r="B4018" t="s">
        <v>428</v>
      </c>
      <c r="C4018" t="s">
        <v>429</v>
      </c>
      <c r="D4018" t="s">
        <v>430</v>
      </c>
      <c r="E4018" t="s">
        <v>431</v>
      </c>
    </row>
    <row r="4019" spans="1:5" x14ac:dyDescent="0.25">
      <c r="A4019" s="1">
        <v>44533</v>
      </c>
      <c r="B4019" t="s">
        <v>432</v>
      </c>
      <c r="C4019" t="s">
        <v>433</v>
      </c>
      <c r="D4019" t="s">
        <v>434</v>
      </c>
      <c r="E4019" t="s">
        <v>435</v>
      </c>
    </row>
    <row r="4020" spans="1:5" x14ac:dyDescent="0.25">
      <c r="A4020" s="1">
        <v>44536</v>
      </c>
      <c r="B4020" t="s">
        <v>436</v>
      </c>
      <c r="C4020" t="s">
        <v>437</v>
      </c>
      <c r="D4020" t="s">
        <v>438</v>
      </c>
      <c r="E4020" t="s">
        <v>439</v>
      </c>
    </row>
    <row r="4021" spans="1:5" x14ac:dyDescent="0.25">
      <c r="A4021" s="1">
        <v>44537</v>
      </c>
      <c r="B4021" t="s">
        <v>440</v>
      </c>
      <c r="C4021" t="s">
        <v>441</v>
      </c>
      <c r="D4021" t="s">
        <v>442</v>
      </c>
      <c r="E4021" t="s">
        <v>443</v>
      </c>
    </row>
    <row r="4022" spans="1:5" x14ac:dyDescent="0.25">
      <c r="A4022" s="1">
        <v>44538</v>
      </c>
      <c r="B4022" t="s">
        <v>444</v>
      </c>
      <c r="C4022" t="s">
        <v>445</v>
      </c>
      <c r="D4022" t="s">
        <v>446</v>
      </c>
      <c r="E4022" t="s">
        <v>447</v>
      </c>
    </row>
    <row r="4023" spans="1:5" x14ac:dyDescent="0.25">
      <c r="A4023" s="1">
        <v>44539</v>
      </c>
      <c r="B4023" t="s">
        <v>448</v>
      </c>
      <c r="C4023" t="s">
        <v>449</v>
      </c>
      <c r="D4023" t="s">
        <v>450</v>
      </c>
      <c r="E4023" t="s">
        <v>451</v>
      </c>
    </row>
    <row r="4024" spans="1:5" x14ac:dyDescent="0.25">
      <c r="A4024" s="1">
        <v>44540</v>
      </c>
      <c r="B4024" t="s">
        <v>452</v>
      </c>
      <c r="C4024" t="s">
        <v>453</v>
      </c>
      <c r="D4024" t="s">
        <v>454</v>
      </c>
      <c r="E4024" t="s">
        <v>455</v>
      </c>
    </row>
    <row r="4025" spans="1:5" x14ac:dyDescent="0.25">
      <c r="A4025" s="1">
        <v>44543</v>
      </c>
      <c r="B4025" t="s">
        <v>456</v>
      </c>
      <c r="C4025" t="s">
        <v>457</v>
      </c>
      <c r="D4025" t="s">
        <v>456</v>
      </c>
      <c r="E4025" t="s">
        <v>458</v>
      </c>
    </row>
    <row r="4026" spans="1:5" x14ac:dyDescent="0.25">
      <c r="A4026" s="1">
        <v>44544</v>
      </c>
      <c r="B4026" t="s">
        <v>459</v>
      </c>
      <c r="C4026" t="s">
        <v>460</v>
      </c>
      <c r="D4026" t="s">
        <v>461</v>
      </c>
      <c r="E4026" t="s">
        <v>462</v>
      </c>
    </row>
    <row r="4027" spans="1:5" x14ac:dyDescent="0.25">
      <c r="A4027" s="1">
        <v>44545</v>
      </c>
      <c r="B4027" t="s">
        <v>463</v>
      </c>
      <c r="C4027" t="s">
        <v>445</v>
      </c>
      <c r="D4027" t="s">
        <v>464</v>
      </c>
      <c r="E4027" t="s">
        <v>353</v>
      </c>
    </row>
    <row r="4028" spans="1:5" x14ac:dyDescent="0.25">
      <c r="A4028" s="1">
        <v>44546</v>
      </c>
      <c r="B4028" t="s">
        <v>465</v>
      </c>
      <c r="C4028" t="s">
        <v>466</v>
      </c>
      <c r="D4028" t="s">
        <v>467</v>
      </c>
      <c r="E4028" t="s">
        <v>468</v>
      </c>
    </row>
    <row r="4029" spans="1:5" x14ac:dyDescent="0.25">
      <c r="A4029" s="1">
        <v>44547</v>
      </c>
      <c r="B4029" t="s">
        <v>469</v>
      </c>
      <c r="C4029" t="s">
        <v>470</v>
      </c>
      <c r="D4029" t="s">
        <v>471</v>
      </c>
      <c r="E4029" t="s">
        <v>472</v>
      </c>
    </row>
    <row r="4030" spans="1:5" x14ac:dyDescent="0.25">
      <c r="A4030" s="1">
        <v>44550</v>
      </c>
      <c r="B4030" t="s">
        <v>473</v>
      </c>
      <c r="C4030" t="s">
        <v>474</v>
      </c>
      <c r="D4030" t="s">
        <v>475</v>
      </c>
      <c r="E4030" t="s">
        <v>444</v>
      </c>
    </row>
    <row r="4031" spans="1:5" x14ac:dyDescent="0.25">
      <c r="A4031" s="1">
        <v>44551</v>
      </c>
      <c r="B4031" t="s">
        <v>476</v>
      </c>
      <c r="C4031" t="s">
        <v>477</v>
      </c>
      <c r="D4031" t="s">
        <v>478</v>
      </c>
      <c r="E4031" t="s">
        <v>479</v>
      </c>
    </row>
    <row r="4032" spans="1:5" x14ac:dyDescent="0.25">
      <c r="A4032" s="1">
        <v>44552</v>
      </c>
      <c r="B4032" t="s">
        <v>480</v>
      </c>
      <c r="C4032" t="s">
        <v>480</v>
      </c>
      <c r="D4032" t="s">
        <v>481</v>
      </c>
      <c r="E4032" t="s">
        <v>482</v>
      </c>
    </row>
    <row r="4033" spans="1:5" x14ac:dyDescent="0.25">
      <c r="A4033" s="1">
        <v>44553</v>
      </c>
      <c r="B4033" t="s">
        <v>483</v>
      </c>
      <c r="C4033" t="s">
        <v>484</v>
      </c>
      <c r="D4033" t="s">
        <v>485</v>
      </c>
      <c r="E4033" t="s">
        <v>486</v>
      </c>
    </row>
    <row r="4034" spans="1:5" x14ac:dyDescent="0.25">
      <c r="A4034" s="54">
        <v>44557</v>
      </c>
      <c r="B4034" t="s">
        <v>487</v>
      </c>
      <c r="C4034" t="s">
        <v>488</v>
      </c>
      <c r="D4034" t="s">
        <v>489</v>
      </c>
      <c r="E4034" t="s">
        <v>490</v>
      </c>
    </row>
    <row r="4035" spans="1:5" x14ac:dyDescent="0.25">
      <c r="A4035" s="1">
        <v>44558</v>
      </c>
      <c r="B4035" t="s">
        <v>491</v>
      </c>
      <c r="C4035" t="s">
        <v>492</v>
      </c>
      <c r="D4035" t="s">
        <v>493</v>
      </c>
      <c r="E4035" t="s">
        <v>494</v>
      </c>
    </row>
    <row r="4036" spans="1:5" x14ac:dyDescent="0.25">
      <c r="A4036" s="1">
        <v>44559</v>
      </c>
      <c r="B4036" t="s">
        <v>495</v>
      </c>
      <c r="C4036" t="s">
        <v>496</v>
      </c>
      <c r="D4036" t="s">
        <v>497</v>
      </c>
      <c r="E4036" t="s">
        <v>498</v>
      </c>
    </row>
    <row r="4037" spans="1:5" x14ac:dyDescent="0.25">
      <c r="A4037" s="1">
        <v>44560</v>
      </c>
      <c r="B4037" t="s">
        <v>499</v>
      </c>
      <c r="C4037" t="s">
        <v>500</v>
      </c>
      <c r="D4037" t="s">
        <v>501</v>
      </c>
      <c r="E4037" t="s">
        <v>502</v>
      </c>
    </row>
    <row r="4038" spans="1:5" x14ac:dyDescent="0.25">
      <c r="A4038" s="1">
        <v>44561</v>
      </c>
      <c r="B4038" t="s">
        <v>503</v>
      </c>
      <c r="C4038" t="s">
        <v>504</v>
      </c>
      <c r="D4038" t="s">
        <v>505</v>
      </c>
      <c r="E4038" t="s">
        <v>506</v>
      </c>
    </row>
    <row r="4039" spans="1:5" x14ac:dyDescent="0.25">
      <c r="A4039" s="1">
        <v>44564</v>
      </c>
      <c r="B4039" t="s">
        <v>507</v>
      </c>
      <c r="C4039" t="s">
        <v>508</v>
      </c>
      <c r="D4039" t="s">
        <v>509</v>
      </c>
      <c r="E4039" t="s">
        <v>510</v>
      </c>
    </row>
    <row r="4040" spans="1:5" x14ac:dyDescent="0.25">
      <c r="A4040" s="1">
        <v>44565</v>
      </c>
      <c r="B4040" t="s">
        <v>509</v>
      </c>
      <c r="C4040" t="s">
        <v>511</v>
      </c>
      <c r="D4040" t="s">
        <v>512</v>
      </c>
      <c r="E4040" t="s">
        <v>513</v>
      </c>
    </row>
    <row r="4041" spans="1:5" x14ac:dyDescent="0.25">
      <c r="A4041" s="1">
        <v>44566</v>
      </c>
      <c r="B4041" t="s">
        <v>514</v>
      </c>
      <c r="C4041" t="s">
        <v>515</v>
      </c>
      <c r="D4041" t="s">
        <v>516</v>
      </c>
      <c r="E4041" t="s">
        <v>517</v>
      </c>
    </row>
    <row r="4042" spans="1:5" x14ac:dyDescent="0.25">
      <c r="A4042" s="1">
        <v>44567</v>
      </c>
      <c r="B4042" t="s">
        <v>518</v>
      </c>
      <c r="C4042" t="s">
        <v>519</v>
      </c>
      <c r="D4042" t="s">
        <v>520</v>
      </c>
      <c r="E4042" t="s">
        <v>521</v>
      </c>
    </row>
    <row r="4043" spans="1:5" x14ac:dyDescent="0.25">
      <c r="A4043" s="1">
        <v>44568</v>
      </c>
      <c r="B4043" t="s">
        <v>522</v>
      </c>
      <c r="C4043" t="s">
        <v>523</v>
      </c>
      <c r="D4043" t="s">
        <v>524</v>
      </c>
      <c r="E4043" t="s">
        <v>525</v>
      </c>
    </row>
    <row r="4044" spans="1:5" x14ac:dyDescent="0.25">
      <c r="A4044" s="1">
        <v>44571</v>
      </c>
      <c r="B4044" t="s">
        <v>526</v>
      </c>
      <c r="C4044" t="s">
        <v>527</v>
      </c>
      <c r="D4044" t="s">
        <v>528</v>
      </c>
      <c r="E4044" t="s">
        <v>529</v>
      </c>
    </row>
    <row r="4045" spans="1:5" x14ac:dyDescent="0.25">
      <c r="A4045" s="1">
        <v>44572</v>
      </c>
      <c r="B4045" t="s">
        <v>504</v>
      </c>
      <c r="C4045" t="s">
        <v>530</v>
      </c>
      <c r="D4045" t="s">
        <v>531</v>
      </c>
      <c r="E4045" t="s">
        <v>532</v>
      </c>
    </row>
    <row r="4046" spans="1:5" x14ac:dyDescent="0.25">
      <c r="A4046" s="1">
        <v>44573</v>
      </c>
      <c r="B4046" t="s">
        <v>533</v>
      </c>
      <c r="C4046" t="s">
        <v>534</v>
      </c>
      <c r="D4046" t="s">
        <v>535</v>
      </c>
      <c r="E4046" t="s">
        <v>536</v>
      </c>
    </row>
    <row r="4047" spans="1:5" x14ac:dyDescent="0.25">
      <c r="A4047" s="1">
        <v>44574</v>
      </c>
      <c r="B4047" t="s">
        <v>537</v>
      </c>
      <c r="C4047" t="s">
        <v>538</v>
      </c>
      <c r="D4047" t="s">
        <v>539</v>
      </c>
      <c r="E4047" t="s">
        <v>540</v>
      </c>
    </row>
    <row r="4048" spans="1:5" x14ac:dyDescent="0.25">
      <c r="A4048" s="1">
        <v>44575</v>
      </c>
      <c r="B4048" t="s">
        <v>541</v>
      </c>
      <c r="C4048" t="s">
        <v>542</v>
      </c>
      <c r="D4048" t="s">
        <v>543</v>
      </c>
      <c r="E4048" t="s">
        <v>544</v>
      </c>
    </row>
    <row r="4049" spans="1:5" x14ac:dyDescent="0.25">
      <c r="A4049" s="1">
        <v>44579</v>
      </c>
      <c r="B4049" t="s">
        <v>545</v>
      </c>
      <c r="C4049" t="s">
        <v>546</v>
      </c>
      <c r="D4049" t="s">
        <v>545</v>
      </c>
      <c r="E4049" t="s">
        <v>547</v>
      </c>
    </row>
    <row r="4050" spans="1:5" x14ac:dyDescent="0.25">
      <c r="A4050" s="1">
        <v>44580</v>
      </c>
      <c r="B4050" t="s">
        <v>548</v>
      </c>
      <c r="C4050" t="s">
        <v>353</v>
      </c>
      <c r="D4050" t="s">
        <v>549</v>
      </c>
      <c r="E4050" t="s">
        <v>550</v>
      </c>
    </row>
    <row r="4051" spans="1:5" x14ac:dyDescent="0.25">
      <c r="A4051" s="1">
        <v>44581</v>
      </c>
      <c r="B4051" t="s">
        <v>551</v>
      </c>
      <c r="C4051" t="s">
        <v>399</v>
      </c>
      <c r="D4051" t="s">
        <v>552</v>
      </c>
      <c r="E4051" t="s">
        <v>399</v>
      </c>
    </row>
    <row r="4052" spans="1:5" x14ac:dyDescent="0.25">
      <c r="A4052" s="1">
        <v>44582</v>
      </c>
      <c r="B4052" t="s">
        <v>553</v>
      </c>
      <c r="C4052" t="s">
        <v>554</v>
      </c>
      <c r="D4052" t="s">
        <v>555</v>
      </c>
      <c r="E4052" t="s">
        <v>556</v>
      </c>
    </row>
    <row r="4053" spans="1:5" x14ac:dyDescent="0.25">
      <c r="A4053" s="1">
        <v>44585</v>
      </c>
      <c r="B4053" t="s">
        <v>557</v>
      </c>
      <c r="C4053" t="s">
        <v>558</v>
      </c>
      <c r="D4053" t="s">
        <v>559</v>
      </c>
      <c r="E4053" t="s">
        <v>560</v>
      </c>
    </row>
    <row r="4054" spans="1:5" x14ac:dyDescent="0.25">
      <c r="A4054" s="1">
        <v>44586</v>
      </c>
      <c r="B4054" t="s">
        <v>561</v>
      </c>
      <c r="C4054" t="s">
        <v>562</v>
      </c>
      <c r="D4054" t="s">
        <v>563</v>
      </c>
      <c r="E4054" t="s">
        <v>564</v>
      </c>
    </row>
    <row r="4055" spans="1:5" x14ac:dyDescent="0.25">
      <c r="A4055" s="1">
        <v>44587</v>
      </c>
      <c r="B4055">
        <v>104.2</v>
      </c>
      <c r="C4055">
        <v>113.5</v>
      </c>
      <c r="D4055">
        <v>99.56</v>
      </c>
      <c r="E4055">
        <v>110.71</v>
      </c>
    </row>
    <row r="4056" spans="1:5" x14ac:dyDescent="0.25">
      <c r="A4056" s="1">
        <v>44588</v>
      </c>
      <c r="B4056">
        <v>105.13</v>
      </c>
      <c r="C4056">
        <v>114.85</v>
      </c>
      <c r="D4056">
        <v>103.23</v>
      </c>
      <c r="E4056">
        <v>111.55</v>
      </c>
    </row>
    <row r="4057" spans="1:5" x14ac:dyDescent="0.25">
      <c r="A4057" s="1">
        <v>44589</v>
      </c>
      <c r="B4057">
        <v>110.19</v>
      </c>
      <c r="C4057">
        <v>114.39</v>
      </c>
      <c r="D4057">
        <v>103.71</v>
      </c>
      <c r="E4057">
        <v>105.08</v>
      </c>
    </row>
    <row r="4058" spans="1:5" x14ac:dyDescent="0.25">
      <c r="A4058" s="1">
        <v>44592</v>
      </c>
      <c r="B4058">
        <v>105.95</v>
      </c>
      <c r="C4058">
        <v>106.79</v>
      </c>
      <c r="D4058">
        <v>97.43</v>
      </c>
      <c r="E4058">
        <v>98.1</v>
      </c>
    </row>
    <row r="4059" spans="1:5" x14ac:dyDescent="0.25">
      <c r="A4059" s="1">
        <v>44593</v>
      </c>
      <c r="B4059">
        <v>96.21</v>
      </c>
      <c r="C4059">
        <v>98.66</v>
      </c>
      <c r="D4059">
        <v>90.25</v>
      </c>
      <c r="E4059">
        <v>90.8</v>
      </c>
    </row>
    <row r="4060" spans="1:5" x14ac:dyDescent="0.25">
      <c r="A4060" s="1">
        <v>44594</v>
      </c>
      <c r="B4060">
        <v>90.04</v>
      </c>
      <c r="C4060">
        <v>92.15</v>
      </c>
      <c r="D4060">
        <v>88.16</v>
      </c>
      <c r="E4060">
        <v>88.63</v>
      </c>
    </row>
    <row r="4061" spans="1:5" x14ac:dyDescent="0.25">
      <c r="A4061" s="1">
        <v>44595</v>
      </c>
      <c r="B4061">
        <v>95.12</v>
      </c>
      <c r="C4061">
        <v>100.65</v>
      </c>
      <c r="D4061">
        <v>92.02</v>
      </c>
      <c r="E4061">
        <v>99.73</v>
      </c>
    </row>
    <row r="4062" spans="1:5" x14ac:dyDescent="0.25">
      <c r="A4062" s="1">
        <v>44596</v>
      </c>
      <c r="B4062">
        <v>97.72</v>
      </c>
      <c r="C4062">
        <v>101.23</v>
      </c>
      <c r="D4062">
        <v>92.7</v>
      </c>
      <c r="E4062">
        <v>95.56</v>
      </c>
    </row>
    <row r="4063" spans="1:5" x14ac:dyDescent="0.25">
      <c r="A4063" s="1">
        <v>44599</v>
      </c>
      <c r="B4063">
        <v>93.33</v>
      </c>
      <c r="C4063">
        <v>94.73</v>
      </c>
      <c r="D4063">
        <v>91.13</v>
      </c>
      <c r="E4063">
        <v>93.52</v>
      </c>
    </row>
    <row r="4064" spans="1:5" x14ac:dyDescent="0.25">
      <c r="A4064" s="1">
        <v>44600</v>
      </c>
      <c r="B4064">
        <v>91.93</v>
      </c>
      <c r="C4064">
        <v>94</v>
      </c>
      <c r="D4064">
        <v>88.64</v>
      </c>
      <c r="E4064">
        <v>88.99</v>
      </c>
    </row>
    <row r="4065" spans="1:5" x14ac:dyDescent="0.25">
      <c r="A4065" s="1">
        <v>44601</v>
      </c>
      <c r="B4065">
        <v>86.48</v>
      </c>
      <c r="C4065">
        <v>87.42</v>
      </c>
      <c r="D4065">
        <v>85.35</v>
      </c>
      <c r="E4065">
        <v>85.68</v>
      </c>
    </row>
    <row r="4066" spans="1:5" x14ac:dyDescent="0.25">
      <c r="A4066" s="1">
        <v>44602</v>
      </c>
      <c r="B4066">
        <v>89.85</v>
      </c>
      <c r="C4066">
        <v>96</v>
      </c>
      <c r="D4066">
        <v>85.97</v>
      </c>
      <c r="E4066">
        <v>94.31</v>
      </c>
    </row>
    <row r="4067" spans="1:5" x14ac:dyDescent="0.25">
      <c r="A4067" s="1">
        <v>44603</v>
      </c>
      <c r="B4067">
        <v>93.1</v>
      </c>
      <c r="C4067">
        <v>109.44</v>
      </c>
      <c r="D4067">
        <v>92.79</v>
      </c>
      <c r="E4067">
        <v>104.94</v>
      </c>
    </row>
    <row r="4068" spans="1:5" x14ac:dyDescent="0.25">
      <c r="A4068" s="1">
        <v>44606</v>
      </c>
      <c r="B4068">
        <v>105.49</v>
      </c>
      <c r="C4068">
        <v>113.52</v>
      </c>
      <c r="D4068">
        <v>105.32</v>
      </c>
      <c r="E4068">
        <v>106.35</v>
      </c>
    </row>
    <row r="4069" spans="1:5" x14ac:dyDescent="0.25">
      <c r="A4069" s="1">
        <v>44607</v>
      </c>
      <c r="B4069">
        <v>99.11</v>
      </c>
      <c r="C4069">
        <v>101.42</v>
      </c>
      <c r="D4069">
        <v>97.52</v>
      </c>
      <c r="E4069">
        <v>97.97</v>
      </c>
    </row>
    <row r="4070" spans="1:5" x14ac:dyDescent="0.25">
      <c r="A4070" s="1">
        <v>44608</v>
      </c>
      <c r="B4070">
        <v>100.54</v>
      </c>
      <c r="C4070">
        <v>100.54</v>
      </c>
      <c r="D4070">
        <v>93.83</v>
      </c>
      <c r="E4070">
        <v>93.83</v>
      </c>
    </row>
    <row r="4071" spans="1:5" x14ac:dyDescent="0.25">
      <c r="A4071" s="1">
        <v>44609</v>
      </c>
      <c r="B4071">
        <v>99.3</v>
      </c>
      <c r="C4071">
        <v>104.68</v>
      </c>
      <c r="D4071">
        <v>99.3</v>
      </c>
      <c r="E4071">
        <v>104.68</v>
      </c>
    </row>
    <row r="4072" spans="1:5" x14ac:dyDescent="0.25">
      <c r="A4072" s="1">
        <v>44610</v>
      </c>
      <c r="B4072">
        <v>106.12</v>
      </c>
      <c r="C4072">
        <v>110.07</v>
      </c>
      <c r="D4072">
        <v>104.25</v>
      </c>
      <c r="E4072">
        <v>107.28</v>
      </c>
    </row>
    <row r="4073" spans="1:5" x14ac:dyDescent="0.25">
      <c r="A4073" s="1">
        <v>44614</v>
      </c>
      <c r="B4073">
        <v>108.27</v>
      </c>
      <c r="C4073">
        <v>112.66</v>
      </c>
      <c r="D4073">
        <v>104.74</v>
      </c>
      <c r="E4073">
        <v>107.23</v>
      </c>
    </row>
    <row r="4074" spans="1:5" x14ac:dyDescent="0.25">
      <c r="A4074" s="1">
        <v>44615</v>
      </c>
      <c r="B4074">
        <v>103.75</v>
      </c>
      <c r="C4074">
        <v>113.35</v>
      </c>
      <c r="D4074">
        <v>103.56</v>
      </c>
      <c r="E4074">
        <v>113.04</v>
      </c>
    </row>
    <row r="4075" spans="1:5" x14ac:dyDescent="0.25">
      <c r="A4075" s="1">
        <v>44616</v>
      </c>
      <c r="B4075">
        <v>124.98</v>
      </c>
      <c r="C4075">
        <v>124.98</v>
      </c>
      <c r="D4075">
        <v>108.76</v>
      </c>
      <c r="E4075">
        <v>109.36</v>
      </c>
    </row>
    <row r="4076" spans="1:5" x14ac:dyDescent="0.25">
      <c r="A4076" s="1">
        <v>44617</v>
      </c>
      <c r="B4076">
        <v>108.98</v>
      </c>
      <c r="C4076">
        <v>110.55</v>
      </c>
      <c r="D4076">
        <v>103.4</v>
      </c>
      <c r="E4076">
        <v>104.93</v>
      </c>
    </row>
    <row r="4077" spans="1:5" x14ac:dyDescent="0.25">
      <c r="A4077" s="1">
        <v>44620</v>
      </c>
      <c r="B4077">
        <v>112.38</v>
      </c>
      <c r="C4077">
        <v>114.28</v>
      </c>
      <c r="D4077">
        <v>107.78</v>
      </c>
      <c r="E4077">
        <v>110.12</v>
      </c>
    </row>
    <row r="4078" spans="1:5" x14ac:dyDescent="0.25">
      <c r="A4078" s="1">
        <v>44621</v>
      </c>
      <c r="B4078">
        <v>112.48</v>
      </c>
      <c r="C4078">
        <v>123.61</v>
      </c>
      <c r="D4078">
        <v>111.39</v>
      </c>
      <c r="E4078">
        <v>121.98</v>
      </c>
    </row>
    <row r="4079" spans="1:5" x14ac:dyDescent="0.25">
      <c r="A4079" s="1">
        <v>44622</v>
      </c>
      <c r="B4079">
        <v>120.68</v>
      </c>
      <c r="C4079">
        <v>121.17</v>
      </c>
      <c r="D4079">
        <v>112.74</v>
      </c>
      <c r="E4079">
        <v>113.91</v>
      </c>
    </row>
    <row r="4080" spans="1:5" x14ac:dyDescent="0.25">
      <c r="A4080" s="1">
        <v>44623</v>
      </c>
      <c r="B4080">
        <v>112.69</v>
      </c>
      <c r="C4080">
        <v>117.92</v>
      </c>
      <c r="D4080">
        <v>111.33</v>
      </c>
      <c r="E4080">
        <v>115.51</v>
      </c>
    </row>
    <row r="4081" spans="1:5" x14ac:dyDescent="0.25">
      <c r="A4081" s="1">
        <v>44624</v>
      </c>
      <c r="B4081">
        <v>120.08</v>
      </c>
      <c r="C4081">
        <v>125.26</v>
      </c>
      <c r="D4081">
        <v>119.52</v>
      </c>
      <c r="E4081">
        <v>119.93</v>
      </c>
    </row>
    <row r="4082" spans="1:5" x14ac:dyDescent="0.25">
      <c r="A4082" s="1">
        <v>44627</v>
      </c>
      <c r="B4082">
        <v>120.5</v>
      </c>
      <c r="C4082">
        <v>130.84</v>
      </c>
      <c r="D4082">
        <v>120.27</v>
      </c>
      <c r="E4082">
        <v>129.75</v>
      </c>
    </row>
    <row r="4083" spans="1:5" x14ac:dyDescent="0.25">
      <c r="A4083" s="1">
        <v>44628</v>
      </c>
      <c r="B4083">
        <v>130.16</v>
      </c>
      <c r="C4083">
        <v>134.38</v>
      </c>
      <c r="D4083">
        <v>122.1</v>
      </c>
      <c r="E4083">
        <v>128.52000000000001</v>
      </c>
    </row>
    <row r="4084" spans="1:5" x14ac:dyDescent="0.25">
      <c r="A4084" s="1">
        <v>44629</v>
      </c>
      <c r="B4084">
        <v>122.74</v>
      </c>
      <c r="C4084">
        <v>124.29</v>
      </c>
      <c r="D4084">
        <v>120.13</v>
      </c>
      <c r="E4084">
        <v>123.31</v>
      </c>
    </row>
    <row r="4085" spans="1:5" x14ac:dyDescent="0.25">
      <c r="A4085" s="1">
        <v>44630</v>
      </c>
      <c r="B4085">
        <v>125.48</v>
      </c>
      <c r="C4085">
        <v>125.97</v>
      </c>
      <c r="D4085">
        <v>117.02</v>
      </c>
      <c r="E4085">
        <v>118.85</v>
      </c>
    </row>
    <row r="4086" spans="1:5" x14ac:dyDescent="0.25">
      <c r="A4086" s="1">
        <v>44631</v>
      </c>
      <c r="B4086">
        <v>114.63</v>
      </c>
      <c r="C4086">
        <v>120.97</v>
      </c>
      <c r="D4086">
        <v>114.44</v>
      </c>
      <c r="E4086">
        <v>120.35</v>
      </c>
    </row>
    <row r="4087" spans="1:5" x14ac:dyDescent="0.25">
      <c r="A4087" s="1">
        <v>44634</v>
      </c>
      <c r="B4087">
        <v>120.05</v>
      </c>
      <c r="C4087">
        <v>128.13</v>
      </c>
      <c r="D4087">
        <v>116.62</v>
      </c>
      <c r="E4087">
        <v>124.77</v>
      </c>
    </row>
    <row r="4088" spans="1:5" x14ac:dyDescent="0.25">
      <c r="A4088" s="1">
        <v>44635</v>
      </c>
      <c r="B4088">
        <v>122.79</v>
      </c>
      <c r="C4088">
        <v>124.36</v>
      </c>
      <c r="D4088">
        <v>117.88</v>
      </c>
      <c r="E4088">
        <v>119.78</v>
      </c>
    </row>
    <row r="4089" spans="1:5" x14ac:dyDescent="0.25">
      <c r="A4089" s="1">
        <v>44636</v>
      </c>
      <c r="B4089">
        <v>117.1</v>
      </c>
      <c r="C4089">
        <v>117.69</v>
      </c>
      <c r="D4089">
        <v>108.63</v>
      </c>
      <c r="E4089">
        <v>108.63</v>
      </c>
    </row>
    <row r="4090" spans="1:5" x14ac:dyDescent="0.25">
      <c r="A4090" s="1">
        <v>44637</v>
      </c>
      <c r="B4090">
        <v>108.36</v>
      </c>
      <c r="C4090">
        <v>109.5</v>
      </c>
      <c r="D4090">
        <v>105.03</v>
      </c>
      <c r="E4090">
        <v>106.5</v>
      </c>
    </row>
    <row r="4091" spans="1:5" x14ac:dyDescent="0.25">
      <c r="A4091" s="1">
        <v>44638</v>
      </c>
      <c r="B4091">
        <v>108.63</v>
      </c>
      <c r="C4091">
        <v>109.11</v>
      </c>
      <c r="D4091">
        <v>100.48</v>
      </c>
      <c r="E4091">
        <v>100.93</v>
      </c>
    </row>
    <row r="4092" spans="1:5" x14ac:dyDescent="0.25">
      <c r="A4092" s="1">
        <v>44641</v>
      </c>
      <c r="B4092">
        <v>100.82</v>
      </c>
      <c r="C4092">
        <v>103.97</v>
      </c>
      <c r="D4092">
        <v>97.66</v>
      </c>
      <c r="E4092">
        <v>100.8</v>
      </c>
    </row>
    <row r="4093" spans="1:5" x14ac:dyDescent="0.25">
      <c r="A4093" s="1">
        <v>44642</v>
      </c>
      <c r="B4093">
        <v>98.05</v>
      </c>
      <c r="C4093">
        <v>99.33</v>
      </c>
      <c r="D4093">
        <v>97.47</v>
      </c>
      <c r="E4093">
        <v>98.36</v>
      </c>
    </row>
    <row r="4094" spans="1:5" x14ac:dyDescent="0.25">
      <c r="A4094" s="1">
        <v>44643</v>
      </c>
      <c r="B4094">
        <v>101.03</v>
      </c>
      <c r="C4094">
        <v>101.26</v>
      </c>
      <c r="D4094">
        <v>97.89</v>
      </c>
      <c r="E4094">
        <v>98.35</v>
      </c>
    </row>
    <row r="4095" spans="1:5" x14ac:dyDescent="0.25">
      <c r="A4095" s="1">
        <v>44644</v>
      </c>
      <c r="B4095">
        <v>98.3</v>
      </c>
      <c r="C4095">
        <v>99.28</v>
      </c>
      <c r="D4095">
        <v>95.16</v>
      </c>
      <c r="E4095">
        <v>95.76</v>
      </c>
    </row>
    <row r="4096" spans="1:5" x14ac:dyDescent="0.25">
      <c r="A4096" s="1">
        <v>44645</v>
      </c>
      <c r="B4096">
        <v>95.61</v>
      </c>
      <c r="C4096">
        <v>97.79</v>
      </c>
      <c r="D4096">
        <v>93.09</v>
      </c>
      <c r="E4096">
        <v>93.62</v>
      </c>
    </row>
    <row r="4097" spans="1:5" x14ac:dyDescent="0.25">
      <c r="A4097" s="1">
        <v>44648</v>
      </c>
      <c r="B4097">
        <v>94.16</v>
      </c>
      <c r="C4097">
        <v>98.03</v>
      </c>
      <c r="D4097">
        <v>91.44</v>
      </c>
      <c r="E4097">
        <v>91.91</v>
      </c>
    </row>
    <row r="4098" spans="1:5" x14ac:dyDescent="0.25">
      <c r="A4098" s="1">
        <v>44649</v>
      </c>
      <c r="B4098">
        <v>88.99</v>
      </c>
      <c r="C4098">
        <v>89.62</v>
      </c>
      <c r="D4098">
        <v>86.93</v>
      </c>
      <c r="E4098">
        <v>87.52</v>
      </c>
    </row>
    <row r="4099" spans="1:5" x14ac:dyDescent="0.25">
      <c r="A4099" s="54">
        <v>44650</v>
      </c>
      <c r="B4099">
        <v>88.19</v>
      </c>
      <c r="C4099">
        <v>91.41</v>
      </c>
      <c r="D4099">
        <v>86.8</v>
      </c>
      <c r="E4099" s="36">
        <v>89.19</v>
      </c>
    </row>
    <row r="4100" spans="1:5" x14ac:dyDescent="0.25">
      <c r="A4100" s="1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1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1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1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1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1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1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1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1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1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1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1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1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1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1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1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1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1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1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1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1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1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1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1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1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1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1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1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1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1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1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1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1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1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1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1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1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1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1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1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1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1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1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1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1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1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1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1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1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1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1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1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1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1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1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1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1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1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1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1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1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1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1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1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1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1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1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1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1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1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1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1">
        <v>44756</v>
      </c>
      <c r="B4171">
        <v>100.5</v>
      </c>
      <c r="C4171">
        <v>102.2</v>
      </c>
      <c r="D4171">
        <v>97.42</v>
      </c>
      <c r="E4171">
        <v>97.66</v>
      </c>
    </row>
    <row r="4172" spans="1:5" x14ac:dyDescent="0.25">
      <c r="A4172" s="1">
        <v>44757</v>
      </c>
      <c r="B4172">
        <v>95.3</v>
      </c>
      <c r="C4172">
        <v>96.09</v>
      </c>
      <c r="D4172">
        <v>92.42</v>
      </c>
      <c r="E4172">
        <v>92.77</v>
      </c>
    </row>
    <row r="4173" spans="1:5" x14ac:dyDescent="0.25">
      <c r="A4173" s="1">
        <v>44760</v>
      </c>
      <c r="B4173">
        <v>92.14</v>
      </c>
      <c r="C4173">
        <v>96.14</v>
      </c>
      <c r="D4173">
        <v>91.41</v>
      </c>
      <c r="E4173">
        <v>95.52</v>
      </c>
    </row>
    <row r="4174" spans="1:5" x14ac:dyDescent="0.25">
      <c r="A4174" s="1">
        <v>44761</v>
      </c>
      <c r="B4174">
        <v>93.2</v>
      </c>
      <c r="C4174">
        <v>94.18</v>
      </c>
      <c r="D4174">
        <v>92.09</v>
      </c>
      <c r="E4174">
        <v>93.91</v>
      </c>
    </row>
    <row r="4175" spans="1:5" x14ac:dyDescent="0.25">
      <c r="A4175" s="1">
        <v>44762</v>
      </c>
      <c r="B4175">
        <v>93.41</v>
      </c>
      <c r="C4175">
        <v>93.93</v>
      </c>
      <c r="D4175">
        <v>91.49</v>
      </c>
      <c r="E4175">
        <v>91.72</v>
      </c>
    </row>
    <row r="4176" spans="1:5" x14ac:dyDescent="0.25">
      <c r="A4176" s="1">
        <v>44763</v>
      </c>
      <c r="B4176">
        <v>91.8</v>
      </c>
      <c r="C4176">
        <v>92.8</v>
      </c>
      <c r="D4176">
        <v>89.79</v>
      </c>
      <c r="E4176">
        <v>89.79</v>
      </c>
    </row>
    <row r="4177" spans="1:5" x14ac:dyDescent="0.25">
      <c r="A4177" s="1">
        <v>44764</v>
      </c>
      <c r="B4177">
        <v>89.63</v>
      </c>
      <c r="C4177">
        <v>91.85</v>
      </c>
      <c r="D4177">
        <v>88.6</v>
      </c>
      <c r="E4177">
        <v>89.2</v>
      </c>
    </row>
    <row r="4178" spans="1:5" x14ac:dyDescent="0.25">
      <c r="A4178" s="1">
        <v>44767</v>
      </c>
      <c r="B4178">
        <v>88.66</v>
      </c>
      <c r="C4178">
        <v>89.53</v>
      </c>
      <c r="D4178">
        <v>87.31</v>
      </c>
      <c r="E4178">
        <v>88.22</v>
      </c>
    </row>
    <row r="4179" spans="1:5" x14ac:dyDescent="0.25">
      <c r="A4179" s="1">
        <v>44768</v>
      </c>
      <c r="B4179">
        <v>89.2</v>
      </c>
      <c r="C4179">
        <v>91.68</v>
      </c>
      <c r="D4179">
        <v>88.88</v>
      </c>
      <c r="E4179">
        <v>90.31</v>
      </c>
    </row>
    <row r="4180" spans="1:5" x14ac:dyDescent="0.25">
      <c r="A4180" s="1">
        <v>44769</v>
      </c>
      <c r="B4180">
        <v>88.08</v>
      </c>
      <c r="C4180">
        <v>88.25</v>
      </c>
      <c r="D4180">
        <v>85.5</v>
      </c>
      <c r="E4180">
        <v>87.08</v>
      </c>
    </row>
    <row r="4181" spans="1:5" x14ac:dyDescent="0.25">
      <c r="A4181" s="1">
        <v>44770</v>
      </c>
      <c r="B4181">
        <v>86.12</v>
      </c>
      <c r="C4181">
        <v>87.28</v>
      </c>
      <c r="D4181">
        <v>82.73</v>
      </c>
      <c r="E4181">
        <v>83.15</v>
      </c>
    </row>
    <row r="4182" spans="1:5" x14ac:dyDescent="0.25">
      <c r="A4182" s="1">
        <v>44771</v>
      </c>
      <c r="B4182">
        <v>82.54</v>
      </c>
      <c r="C4182">
        <v>83.34</v>
      </c>
      <c r="D4182">
        <v>81.510000000000005</v>
      </c>
      <c r="E4182">
        <v>82.01</v>
      </c>
    </row>
    <row r="4183" spans="1:5" x14ac:dyDescent="0.25">
      <c r="A4183" s="1">
        <v>44774</v>
      </c>
      <c r="B4183">
        <v>83.19</v>
      </c>
      <c r="C4183">
        <v>85.19</v>
      </c>
      <c r="D4183">
        <v>82.35</v>
      </c>
      <c r="E4183">
        <v>84.81</v>
      </c>
    </row>
    <row r="4184" spans="1:5" x14ac:dyDescent="0.25">
      <c r="A4184" s="1">
        <v>44775</v>
      </c>
      <c r="B4184">
        <v>85.9</v>
      </c>
      <c r="C4184">
        <v>87.56</v>
      </c>
      <c r="D4184">
        <v>82.98</v>
      </c>
      <c r="E4184">
        <v>85.76</v>
      </c>
    </row>
    <row r="4185" spans="1:5" x14ac:dyDescent="0.25">
      <c r="A4185" s="1">
        <v>44776</v>
      </c>
      <c r="B4185">
        <v>84.15</v>
      </c>
      <c r="C4185">
        <v>84.32</v>
      </c>
      <c r="D4185">
        <v>80.97</v>
      </c>
      <c r="E4185">
        <v>81.290000000000006</v>
      </c>
    </row>
    <row r="4186" spans="1:5" x14ac:dyDescent="0.25">
      <c r="A4186" s="1">
        <v>44777</v>
      </c>
      <c r="B4186">
        <v>82.39</v>
      </c>
      <c r="C4186">
        <v>83.65</v>
      </c>
      <c r="D4186">
        <v>81.540000000000006</v>
      </c>
      <c r="E4186">
        <v>81.87</v>
      </c>
    </row>
    <row r="4187" spans="1:5" x14ac:dyDescent="0.25">
      <c r="A4187" s="1">
        <v>44778</v>
      </c>
      <c r="B4187">
        <v>83.21</v>
      </c>
      <c r="C4187">
        <v>83.29</v>
      </c>
      <c r="D4187">
        <v>79.510000000000005</v>
      </c>
      <c r="E4187">
        <v>79.94</v>
      </c>
    </row>
    <row r="4188" spans="1:5" x14ac:dyDescent="0.25">
      <c r="A4188" s="1">
        <v>44781</v>
      </c>
      <c r="B4188">
        <v>79.58</v>
      </c>
      <c r="C4188">
        <v>81.48</v>
      </c>
      <c r="D4188">
        <v>77.81</v>
      </c>
      <c r="E4188">
        <v>80.239999999999995</v>
      </c>
    </row>
    <row r="4189" spans="1:5" x14ac:dyDescent="0.25">
      <c r="A4189" s="1">
        <v>44782</v>
      </c>
      <c r="B4189">
        <v>81.05</v>
      </c>
      <c r="C4189">
        <v>81.83</v>
      </c>
      <c r="D4189">
        <v>79.989999999999995</v>
      </c>
      <c r="E4189">
        <v>80.69</v>
      </c>
    </row>
    <row r="4190" spans="1:5" x14ac:dyDescent="0.25">
      <c r="A4190" s="1">
        <v>44783</v>
      </c>
      <c r="B4190">
        <v>77.739999999999995</v>
      </c>
      <c r="C4190">
        <v>78.12</v>
      </c>
      <c r="D4190">
        <v>75.64</v>
      </c>
      <c r="E4190">
        <v>75.959999999999994</v>
      </c>
    </row>
    <row r="4191" spans="1:5" x14ac:dyDescent="0.25">
      <c r="A4191" s="1">
        <v>44784</v>
      </c>
      <c r="B4191">
        <v>75.77</v>
      </c>
      <c r="C4191">
        <v>78.16</v>
      </c>
      <c r="D4191">
        <v>75.319999999999993</v>
      </c>
      <c r="E4191">
        <v>76.72</v>
      </c>
    </row>
    <row r="4192" spans="1:5" x14ac:dyDescent="0.25">
      <c r="A4192" s="1">
        <v>44785</v>
      </c>
      <c r="B4192">
        <v>75.89</v>
      </c>
      <c r="C4192">
        <v>76.42</v>
      </c>
      <c r="D4192">
        <v>74.05</v>
      </c>
      <c r="E4192">
        <v>75.52</v>
      </c>
    </row>
    <row r="4193" spans="1:5" x14ac:dyDescent="0.25">
      <c r="A4193" s="1">
        <v>44788</v>
      </c>
      <c r="B4193">
        <v>76.53</v>
      </c>
      <c r="C4193">
        <v>76.53</v>
      </c>
      <c r="D4193">
        <v>74.02</v>
      </c>
      <c r="E4193">
        <v>74.64</v>
      </c>
    </row>
    <row r="4194" spans="1:5" x14ac:dyDescent="0.25">
      <c r="A4194" s="1">
        <v>44789</v>
      </c>
      <c r="B4194">
        <v>74.489999999999995</v>
      </c>
      <c r="C4194">
        <v>75.84</v>
      </c>
      <c r="D4194">
        <v>74.180000000000007</v>
      </c>
      <c r="E4194">
        <v>75.06</v>
      </c>
    </row>
    <row r="4195" spans="1:5" x14ac:dyDescent="0.25">
      <c r="A4195" s="1">
        <v>44790</v>
      </c>
      <c r="B4195">
        <v>75.39</v>
      </c>
      <c r="C4195">
        <v>76.680000000000007</v>
      </c>
      <c r="D4195">
        <v>73.95</v>
      </c>
      <c r="E4195">
        <v>74.8</v>
      </c>
    </row>
    <row r="4196" spans="1:5" x14ac:dyDescent="0.25">
      <c r="A4196" s="1">
        <v>44791</v>
      </c>
      <c r="B4196">
        <v>74.790000000000006</v>
      </c>
      <c r="C4196">
        <v>75.23</v>
      </c>
      <c r="D4196">
        <v>73.7</v>
      </c>
      <c r="E4196">
        <v>73.7</v>
      </c>
    </row>
    <row r="4197" spans="1:5" x14ac:dyDescent="0.25">
      <c r="A4197" s="1">
        <v>44792</v>
      </c>
      <c r="B4197">
        <v>75.08</v>
      </c>
      <c r="C4197">
        <v>78.650000000000006</v>
      </c>
      <c r="D4197">
        <v>74.92</v>
      </c>
      <c r="E4197">
        <v>77.290000000000006</v>
      </c>
    </row>
    <row r="4198" spans="1:5" x14ac:dyDescent="0.25">
      <c r="A4198" s="1">
        <v>44795</v>
      </c>
      <c r="B4198">
        <v>80.7</v>
      </c>
      <c r="C4198">
        <v>82.69</v>
      </c>
      <c r="D4198">
        <v>79.92</v>
      </c>
      <c r="E4198">
        <v>82.28</v>
      </c>
    </row>
    <row r="4199" spans="1:5" x14ac:dyDescent="0.25">
      <c r="A4199" s="1">
        <v>44796</v>
      </c>
      <c r="B4199">
        <v>81.81</v>
      </c>
      <c r="C4199">
        <v>82.43</v>
      </c>
      <c r="D4199">
        <v>79.67</v>
      </c>
      <c r="E4199">
        <v>80.77</v>
      </c>
    </row>
    <row r="4200" spans="1:5" x14ac:dyDescent="0.25">
      <c r="A4200" s="1">
        <v>44797</v>
      </c>
      <c r="B4200">
        <v>80.430000000000007</v>
      </c>
      <c r="C4200">
        <v>80.72</v>
      </c>
      <c r="D4200">
        <v>77.64</v>
      </c>
      <c r="E4200">
        <v>77.989999999999995</v>
      </c>
    </row>
    <row r="4201" spans="1:5" x14ac:dyDescent="0.25">
      <c r="A4201" s="1">
        <v>44798</v>
      </c>
      <c r="B4201">
        <v>77.66</v>
      </c>
      <c r="C4201">
        <v>78.260000000000005</v>
      </c>
      <c r="D4201">
        <v>75.42</v>
      </c>
      <c r="E4201">
        <v>75.790000000000006</v>
      </c>
    </row>
    <row r="4202" spans="1:5" x14ac:dyDescent="0.25">
      <c r="A4202" s="1">
        <v>44799</v>
      </c>
      <c r="B4202">
        <v>76.13</v>
      </c>
      <c r="C4202">
        <v>83.66</v>
      </c>
      <c r="D4202">
        <v>75.58</v>
      </c>
      <c r="E4202">
        <v>83.12</v>
      </c>
    </row>
    <row r="4203" spans="1:5" x14ac:dyDescent="0.25">
      <c r="A4203" s="1">
        <v>44802</v>
      </c>
      <c r="B4203">
        <v>84.19</v>
      </c>
      <c r="C4203">
        <v>84.77</v>
      </c>
      <c r="D4203">
        <v>81.86</v>
      </c>
      <c r="E4203">
        <v>82.46</v>
      </c>
    </row>
    <row r="4204" spans="1:5" x14ac:dyDescent="0.25">
      <c r="A4204" s="1">
        <v>44803</v>
      </c>
      <c r="B4204">
        <v>82.13</v>
      </c>
      <c r="C4204">
        <v>85.38</v>
      </c>
      <c r="D4204">
        <v>81.709999999999994</v>
      </c>
      <c r="E4204">
        <v>84.04</v>
      </c>
    </row>
    <row r="4205" spans="1:5" x14ac:dyDescent="0.25">
      <c r="A4205" s="1">
        <v>44804</v>
      </c>
      <c r="B4205">
        <v>82.36</v>
      </c>
      <c r="C4205">
        <v>83.49</v>
      </c>
      <c r="D4205">
        <v>81.010000000000005</v>
      </c>
      <c r="E4205">
        <v>82.02</v>
      </c>
    </row>
    <row r="4206" spans="1:5" x14ac:dyDescent="0.25">
      <c r="A4206" s="1">
        <v>44805</v>
      </c>
      <c r="B4206">
        <v>83.66</v>
      </c>
      <c r="C4206">
        <v>85.99</v>
      </c>
      <c r="D4206">
        <v>81.42</v>
      </c>
      <c r="E4206">
        <v>81.78</v>
      </c>
    </row>
    <row r="4207" spans="1:5" x14ac:dyDescent="0.25">
      <c r="A4207" s="1">
        <v>44806</v>
      </c>
      <c r="B4207">
        <v>78.98</v>
      </c>
      <c r="C4207">
        <v>83.73</v>
      </c>
      <c r="D4207">
        <v>77.81</v>
      </c>
      <c r="E4207">
        <v>82.55</v>
      </c>
    </row>
    <row r="4208" spans="1:5" x14ac:dyDescent="0.25">
      <c r="A4208" s="1">
        <v>44810</v>
      </c>
      <c r="B4208">
        <v>80.5</v>
      </c>
      <c r="C4208">
        <v>85.02</v>
      </c>
      <c r="D4208">
        <v>80.5</v>
      </c>
      <c r="E4208">
        <v>84.24</v>
      </c>
    </row>
    <row r="4209" spans="1:5" x14ac:dyDescent="0.25">
      <c r="A4209" s="1">
        <v>44811</v>
      </c>
      <c r="B4209">
        <v>84.5</v>
      </c>
      <c r="C4209">
        <v>84.5</v>
      </c>
      <c r="D4209">
        <v>79.290000000000006</v>
      </c>
      <c r="E4209">
        <v>79.5</v>
      </c>
    </row>
    <row r="4210" spans="1:5" x14ac:dyDescent="0.25">
      <c r="A4210" s="1">
        <v>44812</v>
      </c>
      <c r="B4210">
        <v>81.38</v>
      </c>
      <c r="C4210">
        <v>81.53</v>
      </c>
      <c r="D4210">
        <v>77.87</v>
      </c>
      <c r="E4210">
        <v>78.38</v>
      </c>
    </row>
    <row r="4211" spans="1:5" x14ac:dyDescent="0.25">
      <c r="A4211" s="1">
        <v>44813</v>
      </c>
      <c r="B4211">
        <v>76.91</v>
      </c>
      <c r="C4211">
        <v>77.45</v>
      </c>
      <c r="D4211">
        <v>76.17</v>
      </c>
      <c r="E4211">
        <v>77.400000000000006</v>
      </c>
    </row>
    <row r="4212" spans="1:5" x14ac:dyDescent="0.25">
      <c r="A4212" s="1">
        <v>44816</v>
      </c>
      <c r="B4212">
        <v>75.84</v>
      </c>
      <c r="C4212">
        <v>78.11</v>
      </c>
      <c r="D4212">
        <v>75.430000000000007</v>
      </c>
      <c r="E4212">
        <v>77.17</v>
      </c>
    </row>
    <row r="4213" spans="1:5" x14ac:dyDescent="0.25">
      <c r="A4213" s="1">
        <v>44817</v>
      </c>
      <c r="B4213">
        <v>80.06</v>
      </c>
      <c r="C4213">
        <v>85.34</v>
      </c>
      <c r="D4213">
        <v>79.459999999999994</v>
      </c>
      <c r="E4213">
        <v>84.45</v>
      </c>
    </row>
    <row r="4214" spans="1:5" x14ac:dyDescent="0.25">
      <c r="A4214" s="1">
        <v>44818</v>
      </c>
      <c r="B4214">
        <v>84.38</v>
      </c>
      <c r="C4214">
        <v>85.22</v>
      </c>
      <c r="D4214">
        <v>82.8</v>
      </c>
      <c r="E4214">
        <v>83.76</v>
      </c>
    </row>
    <row r="4215" spans="1:5" x14ac:dyDescent="0.25">
      <c r="A4215" s="1">
        <v>44819</v>
      </c>
      <c r="B4215">
        <v>83.78</v>
      </c>
      <c r="C4215">
        <v>84.28</v>
      </c>
      <c r="D4215">
        <v>81.53</v>
      </c>
      <c r="E4215">
        <v>83.63</v>
      </c>
    </row>
    <row r="4216" spans="1:5" x14ac:dyDescent="0.25">
      <c r="A4216" s="1">
        <v>44820</v>
      </c>
      <c r="B4216">
        <v>86.04</v>
      </c>
      <c r="C4216">
        <v>87.78</v>
      </c>
      <c r="D4216">
        <v>82.76</v>
      </c>
      <c r="E4216">
        <v>83.29</v>
      </c>
    </row>
    <row r="4217" spans="1:5" x14ac:dyDescent="0.25">
      <c r="A4217" s="1">
        <v>44823</v>
      </c>
      <c r="B4217">
        <v>84.91</v>
      </c>
      <c r="C4217">
        <v>84.91</v>
      </c>
      <c r="D4217">
        <v>80.459999999999994</v>
      </c>
      <c r="E4217">
        <v>80.989999999999995</v>
      </c>
    </row>
    <row r="4218" spans="1:5" x14ac:dyDescent="0.25">
      <c r="A4218" s="1">
        <v>44824</v>
      </c>
      <c r="B4218">
        <v>82.66</v>
      </c>
      <c r="C4218">
        <v>84.78</v>
      </c>
      <c r="D4218">
        <v>82.04</v>
      </c>
      <c r="E4218">
        <v>83.74</v>
      </c>
    </row>
    <row r="4219" spans="1:5" x14ac:dyDescent="0.25">
      <c r="A4219" s="1">
        <v>44825</v>
      </c>
      <c r="B4219">
        <v>82.2</v>
      </c>
      <c r="C4219">
        <v>86.78</v>
      </c>
      <c r="D4219">
        <v>80.819999999999993</v>
      </c>
      <c r="E4219">
        <v>85.76</v>
      </c>
    </row>
    <row r="4220" spans="1:5" x14ac:dyDescent="0.25">
      <c r="A4220" s="1">
        <v>44826</v>
      </c>
      <c r="B4220">
        <v>85.47</v>
      </c>
      <c r="C4220">
        <v>87</v>
      </c>
      <c r="D4220">
        <v>84.39</v>
      </c>
      <c r="E4220">
        <v>85.44</v>
      </c>
    </row>
    <row r="4221" spans="1:5" x14ac:dyDescent="0.25">
      <c r="A4221" s="1">
        <v>44827</v>
      </c>
      <c r="B4221">
        <v>87.96</v>
      </c>
      <c r="C4221">
        <v>95.19</v>
      </c>
      <c r="D4221">
        <v>87.81</v>
      </c>
      <c r="E4221">
        <v>90.95</v>
      </c>
    </row>
    <row r="4222" spans="1:5" x14ac:dyDescent="0.25">
      <c r="A4222" s="1">
        <v>44830</v>
      </c>
      <c r="B4222">
        <v>92.86</v>
      </c>
      <c r="C4222">
        <v>95.12</v>
      </c>
      <c r="D4222">
        <v>89.46</v>
      </c>
      <c r="E4222">
        <v>93.75</v>
      </c>
    </row>
    <row r="4223" spans="1:5" x14ac:dyDescent="0.25">
      <c r="A4223" s="1">
        <v>44831</v>
      </c>
      <c r="B4223">
        <v>92.45</v>
      </c>
      <c r="C4223">
        <v>98.09</v>
      </c>
      <c r="D4223">
        <v>91.29</v>
      </c>
      <c r="E4223">
        <v>95.67</v>
      </c>
    </row>
    <row r="4224" spans="1:5" x14ac:dyDescent="0.25">
      <c r="A4224" s="1">
        <v>44832</v>
      </c>
      <c r="B4224">
        <v>95.15</v>
      </c>
      <c r="C4224">
        <v>96.55</v>
      </c>
      <c r="D4224">
        <v>90.44</v>
      </c>
      <c r="E4224">
        <v>91.32</v>
      </c>
    </row>
    <row r="4225" spans="1:5" x14ac:dyDescent="0.25">
      <c r="A4225" s="1">
        <v>44833</v>
      </c>
      <c r="B4225">
        <v>94.34</v>
      </c>
      <c r="C4225">
        <v>98.49</v>
      </c>
      <c r="D4225">
        <v>94.34</v>
      </c>
      <c r="E4225">
        <v>94.67</v>
      </c>
    </row>
    <row r="4226" spans="1:5" x14ac:dyDescent="0.25">
      <c r="A4226" s="1">
        <v>44834</v>
      </c>
      <c r="B4226">
        <v>94.52</v>
      </c>
      <c r="C4226">
        <v>96.61</v>
      </c>
      <c r="D4226">
        <v>91.47</v>
      </c>
      <c r="E4226">
        <v>96.08</v>
      </c>
    </row>
    <row r="4227" spans="1:5" x14ac:dyDescent="0.25">
      <c r="A4227" s="1">
        <v>44837</v>
      </c>
      <c r="B4227">
        <v>93.22</v>
      </c>
      <c r="C4227">
        <v>94.39</v>
      </c>
      <c r="D4227">
        <v>90.33</v>
      </c>
      <c r="E4227">
        <v>92.04</v>
      </c>
    </row>
    <row r="4228" spans="1:5" x14ac:dyDescent="0.25">
      <c r="A4228" s="1">
        <v>44838</v>
      </c>
      <c r="B4228">
        <v>88.42</v>
      </c>
      <c r="C4228">
        <v>89.84</v>
      </c>
      <c r="D4228">
        <v>87.87</v>
      </c>
      <c r="E4228">
        <v>88.87</v>
      </c>
    </row>
    <row r="4229" spans="1:5" x14ac:dyDescent="0.25">
      <c r="A4229" s="1">
        <v>44839</v>
      </c>
      <c r="B4229">
        <v>90.1</v>
      </c>
      <c r="C4229">
        <v>92.17</v>
      </c>
      <c r="D4229">
        <v>88.42</v>
      </c>
      <c r="E4229">
        <v>89.38</v>
      </c>
    </row>
    <row r="4230" spans="1:5" x14ac:dyDescent="0.25">
      <c r="A4230" s="1">
        <v>44840</v>
      </c>
      <c r="B4230">
        <v>88.44</v>
      </c>
      <c r="C4230">
        <v>92.37</v>
      </c>
      <c r="D4230">
        <v>88.13</v>
      </c>
      <c r="E4230">
        <v>91.97</v>
      </c>
    </row>
    <row r="4231" spans="1:5" x14ac:dyDescent="0.25">
      <c r="A4231" s="1">
        <v>44841</v>
      </c>
      <c r="B4231">
        <v>93.19</v>
      </c>
      <c r="C4231">
        <v>96.92</v>
      </c>
      <c r="D4231">
        <v>93.03</v>
      </c>
      <c r="E4231">
        <v>95.64</v>
      </c>
    </row>
    <row r="4232" spans="1:5" x14ac:dyDescent="0.25">
      <c r="A4232" s="1">
        <v>44844</v>
      </c>
      <c r="B4232">
        <v>96.29</v>
      </c>
      <c r="C4232">
        <v>100.45</v>
      </c>
      <c r="D4232">
        <v>96.2</v>
      </c>
      <c r="E4232">
        <v>97.77</v>
      </c>
    </row>
    <row r="4233" spans="1:5" x14ac:dyDescent="0.25">
      <c r="A4233" s="1">
        <v>44845</v>
      </c>
      <c r="B4233">
        <v>98.8121954230744</v>
      </c>
      <c r="C4233">
        <v>100.92846120243422</v>
      </c>
      <c r="D4233">
        <v>96.393605960948904</v>
      </c>
      <c r="E4233">
        <v>99.377409264766769</v>
      </c>
    </row>
    <row r="4234" spans="1:5" x14ac:dyDescent="0.25">
      <c r="A4234" s="1">
        <v>44846</v>
      </c>
      <c r="B4234">
        <v>97.4771799288485</v>
      </c>
      <c r="C4234">
        <v>98.236252773491458</v>
      </c>
      <c r="D4234">
        <v>99.664396537126208</v>
      </c>
      <c r="E4234">
        <v>98.236252773491458</v>
      </c>
    </row>
    <row r="4235" spans="1:5" x14ac:dyDescent="0.25">
      <c r="A4235" s="1">
        <v>44847</v>
      </c>
      <c r="B4235">
        <v>99.4</v>
      </c>
      <c r="C4235">
        <v>100.25</v>
      </c>
      <c r="D4235">
        <v>94.85</v>
      </c>
      <c r="E4235">
        <v>95.73</v>
      </c>
    </row>
    <row r="4236" spans="1:5" x14ac:dyDescent="0.25">
      <c r="A4236" s="1">
        <v>44848</v>
      </c>
      <c r="B4236">
        <v>93.88</v>
      </c>
      <c r="C4236">
        <v>99.74</v>
      </c>
      <c r="D4236">
        <v>93.26</v>
      </c>
      <c r="E4236">
        <v>97.92</v>
      </c>
    </row>
    <row r="4237" spans="1:5" x14ac:dyDescent="0.25">
      <c r="A4237" s="1">
        <v>44851</v>
      </c>
      <c r="B4237">
        <v>94.67</v>
      </c>
      <c r="C4237">
        <v>95.45</v>
      </c>
      <c r="D4237">
        <v>93.2</v>
      </c>
      <c r="E4237">
        <v>95.25</v>
      </c>
    </row>
    <row r="4238" spans="1:5" x14ac:dyDescent="0.25">
      <c r="A4238" s="1">
        <v>44852</v>
      </c>
      <c r="B4238">
        <v>93.33</v>
      </c>
      <c r="C4238">
        <v>95.87</v>
      </c>
      <c r="D4238">
        <v>92.79</v>
      </c>
      <c r="E4238">
        <v>93.53</v>
      </c>
    </row>
    <row r="4239" spans="1:5" x14ac:dyDescent="0.25">
      <c r="A4239" s="1">
        <v>44853</v>
      </c>
      <c r="B4239">
        <v>93.79</v>
      </c>
      <c r="C4239">
        <v>95.65</v>
      </c>
      <c r="D4239">
        <v>92.87</v>
      </c>
      <c r="E4239">
        <v>94.18</v>
      </c>
    </row>
    <row r="4240" spans="1:5" x14ac:dyDescent="0.25">
      <c r="A4240" s="1">
        <v>44854</v>
      </c>
      <c r="B4240">
        <v>93.41</v>
      </c>
      <c r="C4240">
        <v>94.51</v>
      </c>
      <c r="D4240">
        <v>91.84</v>
      </c>
      <c r="E4240">
        <v>92.76</v>
      </c>
    </row>
    <row r="4241" spans="1:5" x14ac:dyDescent="0.25">
      <c r="A4241" s="1">
        <v>44855</v>
      </c>
      <c r="B4241">
        <v>92.44</v>
      </c>
      <c r="C4241">
        <v>92.89</v>
      </c>
      <c r="D4241">
        <v>90.6</v>
      </c>
      <c r="E4241">
        <v>92.66</v>
      </c>
    </row>
    <row r="4242" spans="1:5" x14ac:dyDescent="0.25">
      <c r="A4242" s="1">
        <v>44858</v>
      </c>
      <c r="B4242">
        <v>91.69</v>
      </c>
      <c r="C4242">
        <v>93.81</v>
      </c>
      <c r="D4242">
        <v>90.81</v>
      </c>
      <c r="E4242">
        <v>91.12</v>
      </c>
    </row>
    <row r="4243" spans="1:5" x14ac:dyDescent="0.25">
      <c r="A4243" s="1">
        <v>44859</v>
      </c>
      <c r="B4243">
        <v>91.14</v>
      </c>
      <c r="C4243">
        <v>91.45</v>
      </c>
      <c r="D4243">
        <v>87.23</v>
      </c>
      <c r="E4243">
        <v>87.53</v>
      </c>
    </row>
    <row r="4244" spans="1:5" x14ac:dyDescent="0.25">
      <c r="A4244" s="1">
        <v>44860</v>
      </c>
      <c r="B4244">
        <v>88.14</v>
      </c>
      <c r="C4244">
        <v>88.26</v>
      </c>
      <c r="D4244">
        <v>85.04</v>
      </c>
      <c r="E4244">
        <v>85.6</v>
      </c>
    </row>
    <row r="4245" spans="1:5" x14ac:dyDescent="0.25">
      <c r="A4245" s="1">
        <v>44861</v>
      </c>
      <c r="B4245">
        <v>84.44</v>
      </c>
      <c r="C4245">
        <v>85.76</v>
      </c>
      <c r="D4245">
        <v>83.36</v>
      </c>
      <c r="E4245">
        <v>83.96</v>
      </c>
    </row>
    <row r="4246" spans="1:5" x14ac:dyDescent="0.25">
      <c r="A4246" s="1">
        <v>44862</v>
      </c>
      <c r="B4246">
        <v>83.87</v>
      </c>
      <c r="C4246">
        <v>83.87</v>
      </c>
      <c r="D4246">
        <v>81.16</v>
      </c>
      <c r="E4246">
        <v>81.67</v>
      </c>
    </row>
    <row r="4247" spans="1:5" x14ac:dyDescent="0.25">
      <c r="A4247" s="1">
        <v>44865</v>
      </c>
      <c r="B4247">
        <v>82.32</v>
      </c>
      <c r="C4247">
        <v>82.32</v>
      </c>
      <c r="D4247">
        <v>80.459999999999994</v>
      </c>
      <c r="E4247">
        <v>80.58</v>
      </c>
    </row>
    <row r="4248" spans="1:5" x14ac:dyDescent="0.25">
      <c r="A4248" s="1">
        <v>44866</v>
      </c>
      <c r="B4248">
        <v>79.709999999999994</v>
      </c>
      <c r="C4248">
        <v>81</v>
      </c>
      <c r="D4248">
        <v>79.459999999999994</v>
      </c>
      <c r="E4248">
        <v>79.650000000000006</v>
      </c>
    </row>
    <row r="4249" spans="1:5" x14ac:dyDescent="0.25">
      <c r="A4249" s="1">
        <v>44867</v>
      </c>
      <c r="B4249">
        <v>80.36</v>
      </c>
      <c r="C4249">
        <v>82.22</v>
      </c>
      <c r="D4249">
        <v>78.94</v>
      </c>
      <c r="E4249">
        <v>81.96</v>
      </c>
    </row>
    <row r="4250" spans="1:5" x14ac:dyDescent="0.25">
      <c r="A4250" s="1">
        <v>44868</v>
      </c>
      <c r="B4250">
        <v>83.05</v>
      </c>
      <c r="C4250">
        <v>83.94</v>
      </c>
      <c r="D4250">
        <v>79.47</v>
      </c>
      <c r="E4250">
        <v>79.819999999999993</v>
      </c>
    </row>
    <row r="4251" spans="1:5" x14ac:dyDescent="0.25">
      <c r="A4251" s="1">
        <v>44869</v>
      </c>
      <c r="B4251">
        <v>78.260000000000005</v>
      </c>
      <c r="C4251">
        <v>80.84</v>
      </c>
      <c r="D4251">
        <v>76.81</v>
      </c>
      <c r="E4251">
        <v>79.22</v>
      </c>
    </row>
    <row r="4252" spans="1:5" x14ac:dyDescent="0.25">
      <c r="A4252" s="1">
        <v>44872</v>
      </c>
      <c r="B4252">
        <v>78.45</v>
      </c>
      <c r="C4252">
        <v>79.31</v>
      </c>
      <c r="D4252">
        <v>77.400000000000006</v>
      </c>
      <c r="E4252">
        <v>78.08</v>
      </c>
    </row>
    <row r="4253" spans="1:5" x14ac:dyDescent="0.25">
      <c r="A4253" s="1">
        <v>44873</v>
      </c>
      <c r="B4253">
        <v>77.52</v>
      </c>
      <c r="C4253">
        <v>81.28</v>
      </c>
      <c r="D4253">
        <v>77.47</v>
      </c>
      <c r="E4253">
        <v>80.22</v>
      </c>
    </row>
    <row r="4254" spans="1:5" x14ac:dyDescent="0.25">
      <c r="A4254" s="1">
        <v>44874</v>
      </c>
      <c r="B4254">
        <v>80.78</v>
      </c>
      <c r="C4254">
        <v>83.54</v>
      </c>
      <c r="D4254">
        <v>80.680000000000007</v>
      </c>
      <c r="E4254">
        <v>83.1</v>
      </c>
    </row>
    <row r="4255" spans="1:5" x14ac:dyDescent="0.25">
      <c r="A4255" s="1">
        <v>44875</v>
      </c>
      <c r="B4255">
        <v>77.8</v>
      </c>
      <c r="C4255">
        <v>79.03</v>
      </c>
      <c r="D4255">
        <v>76.53</v>
      </c>
      <c r="E4255">
        <v>78.040000000000006</v>
      </c>
    </row>
    <row r="4256" spans="1:5" x14ac:dyDescent="0.25">
      <c r="A4256" s="1">
        <v>44876</v>
      </c>
      <c r="B4256">
        <v>79.28</v>
      </c>
      <c r="C4256">
        <v>79.58</v>
      </c>
      <c r="D4256">
        <v>77.22</v>
      </c>
      <c r="E4256">
        <v>77.599999999999994</v>
      </c>
    </row>
    <row r="4257" spans="1:5" x14ac:dyDescent="0.25">
      <c r="A4257" s="1">
        <v>44879</v>
      </c>
      <c r="B4257">
        <v>77.52</v>
      </c>
      <c r="C4257">
        <v>77.52</v>
      </c>
      <c r="D4257">
        <v>75.33</v>
      </c>
      <c r="E4257">
        <v>77.22</v>
      </c>
    </row>
    <row r="4258" spans="1:5" x14ac:dyDescent="0.25">
      <c r="A4258" s="1">
        <v>44880</v>
      </c>
      <c r="B4258">
        <v>75.56</v>
      </c>
      <c r="C4258">
        <v>80.7</v>
      </c>
      <c r="D4258">
        <v>75.56</v>
      </c>
      <c r="E4258">
        <v>78.23</v>
      </c>
    </row>
    <row r="4259" spans="1:5" x14ac:dyDescent="0.25">
      <c r="A4259" s="1">
        <v>44881</v>
      </c>
      <c r="B4259">
        <v>77.42</v>
      </c>
      <c r="C4259">
        <v>77.72</v>
      </c>
      <c r="D4259">
        <v>76.2</v>
      </c>
      <c r="E4259">
        <v>76.400000000000006</v>
      </c>
    </row>
    <row r="4260" spans="1:5" x14ac:dyDescent="0.25">
      <c r="A4260" s="1">
        <v>44882</v>
      </c>
      <c r="B4260">
        <v>77.64</v>
      </c>
      <c r="C4260">
        <v>77.64</v>
      </c>
      <c r="D4260">
        <v>75.569999999999993</v>
      </c>
      <c r="E4260">
        <v>75.569999999999993</v>
      </c>
    </row>
    <row r="4261" spans="1:5" x14ac:dyDescent="0.25">
      <c r="A4261" s="1">
        <v>44883</v>
      </c>
      <c r="B4261">
        <v>74.7</v>
      </c>
      <c r="C4261">
        <v>76.36</v>
      </c>
      <c r="D4261">
        <v>74.56</v>
      </c>
      <c r="E4261">
        <v>74.760000000000005</v>
      </c>
    </row>
    <row r="4262" spans="1:5" x14ac:dyDescent="0.25">
      <c r="A4262" s="1">
        <v>44886</v>
      </c>
      <c r="B4262">
        <v>74.72</v>
      </c>
      <c r="C4262">
        <v>75.010000000000005</v>
      </c>
      <c r="D4262">
        <v>72.489999999999995</v>
      </c>
      <c r="E4262">
        <v>72.739999999999995</v>
      </c>
    </row>
    <row r="4263" spans="1:5" x14ac:dyDescent="0.25">
      <c r="A4263" s="1">
        <v>44887</v>
      </c>
      <c r="B4263">
        <v>71.930000000000007</v>
      </c>
      <c r="C4263">
        <v>72.08</v>
      </c>
      <c r="D4263">
        <v>70.010000000000005</v>
      </c>
      <c r="E4263">
        <v>70.16</v>
      </c>
    </row>
    <row r="4264" spans="1:5" x14ac:dyDescent="0.25">
      <c r="A4264" s="1">
        <v>44888</v>
      </c>
      <c r="B4264">
        <v>70.19</v>
      </c>
      <c r="C4264">
        <v>70.489999999999995</v>
      </c>
      <c r="D4264">
        <v>68.459999999999994</v>
      </c>
      <c r="E4264">
        <v>68.69</v>
      </c>
    </row>
    <row r="4265" spans="1:5" x14ac:dyDescent="0.25">
      <c r="A4265" s="1">
        <v>44890</v>
      </c>
      <c r="B4265">
        <v>69.23</v>
      </c>
      <c r="C4265">
        <v>69.53</v>
      </c>
      <c r="D4265">
        <v>68.67</v>
      </c>
      <c r="E4265">
        <v>69.010000000000005</v>
      </c>
    </row>
    <row r="4266" spans="1:5" x14ac:dyDescent="0.25">
      <c r="A4266" s="1">
        <v>44893</v>
      </c>
      <c r="B4266">
        <v>70.09</v>
      </c>
      <c r="C4266">
        <v>72.14</v>
      </c>
      <c r="D4266">
        <v>69.569999999999993</v>
      </c>
      <c r="E4266">
        <v>71.67</v>
      </c>
    </row>
    <row r="4267" spans="1:5" x14ac:dyDescent="0.25">
      <c r="A4267" s="1">
        <v>44894</v>
      </c>
      <c r="B4267">
        <v>71.11</v>
      </c>
      <c r="C4267">
        <v>72.02</v>
      </c>
      <c r="D4267">
        <v>70.260000000000005</v>
      </c>
      <c r="E4267">
        <v>70.38</v>
      </c>
    </row>
    <row r="4268" spans="1:5" x14ac:dyDescent="0.25">
      <c r="A4268" s="1">
        <v>44895</v>
      </c>
      <c r="B4268">
        <v>70.37</v>
      </c>
      <c r="C4268">
        <v>71.7</v>
      </c>
      <c r="D4268">
        <v>67.319999999999993</v>
      </c>
      <c r="E4268">
        <v>67.69</v>
      </c>
    </row>
    <row r="4269" spans="1:5" x14ac:dyDescent="0.25">
      <c r="A4269" s="1">
        <v>44896</v>
      </c>
      <c r="B4269">
        <v>67.72</v>
      </c>
      <c r="C4269">
        <v>69.040000000000006</v>
      </c>
      <c r="D4269">
        <v>66.489999999999995</v>
      </c>
      <c r="E4269">
        <v>66.67</v>
      </c>
    </row>
    <row r="4270" spans="1:5" x14ac:dyDescent="0.25">
      <c r="A4270" s="1">
        <v>44897</v>
      </c>
      <c r="B4270">
        <v>67.56</v>
      </c>
      <c r="C4270">
        <v>67.56</v>
      </c>
      <c r="D4270">
        <v>65.2</v>
      </c>
      <c r="E4270">
        <v>65.34</v>
      </c>
    </row>
    <row r="4271" spans="1:5" x14ac:dyDescent="0.25">
      <c r="A4271" s="1">
        <v>44900</v>
      </c>
      <c r="B4271">
        <v>66.150000000000006</v>
      </c>
      <c r="C4271">
        <v>67.86</v>
      </c>
      <c r="D4271">
        <v>65.2</v>
      </c>
      <c r="E4271">
        <v>66.66</v>
      </c>
    </row>
    <row r="4272" spans="1:5" x14ac:dyDescent="0.25">
      <c r="A4272" s="1">
        <v>44901</v>
      </c>
      <c r="B4272">
        <v>66</v>
      </c>
      <c r="C4272">
        <v>69.12</v>
      </c>
      <c r="D4272">
        <v>65.569999999999993</v>
      </c>
      <c r="E4272">
        <v>68.34</v>
      </c>
    </row>
    <row r="4273" spans="1:5" x14ac:dyDescent="0.25">
      <c r="A4273" s="1">
        <v>44902</v>
      </c>
      <c r="B4273">
        <v>68.985600000000005</v>
      </c>
      <c r="C4273">
        <v>70.127399999999994</v>
      </c>
      <c r="D4273">
        <v>68.354699999999994</v>
      </c>
      <c r="E4273">
        <v>69.381600000000006</v>
      </c>
    </row>
    <row r="4274" spans="1:5" x14ac:dyDescent="0.25">
      <c r="A4274" s="1">
        <v>44903</v>
      </c>
      <c r="B4274">
        <v>69.565899999999999</v>
      </c>
      <c r="C4274">
        <v>70.116500000000002</v>
      </c>
      <c r="D4274">
        <v>67.674700000000001</v>
      </c>
      <c r="E4274">
        <v>68.108199999999997</v>
      </c>
    </row>
    <row r="4275" spans="1:5" x14ac:dyDescent="0.25">
      <c r="A4275" s="1">
        <v>44904</v>
      </c>
      <c r="B4275">
        <v>68.355000000000004</v>
      </c>
      <c r="C4275">
        <v>69.803600000000003</v>
      </c>
      <c r="D4275">
        <v>67.925799999999995</v>
      </c>
      <c r="E4275">
        <v>69.571399999999997</v>
      </c>
    </row>
    <row r="4276" spans="1:5" x14ac:dyDescent="0.25">
      <c r="A4276" s="1">
        <v>44907</v>
      </c>
      <c r="B4276">
        <v>69.2911</v>
      </c>
      <c r="C4276">
        <v>69.8613</v>
      </c>
      <c r="D4276">
        <v>68.483500000000006</v>
      </c>
      <c r="E4276">
        <v>69.33</v>
      </c>
    </row>
    <row r="4277" spans="1:5" x14ac:dyDescent="0.25">
      <c r="A4277" s="1">
        <v>44908</v>
      </c>
      <c r="B4277">
        <v>65.337199999999996</v>
      </c>
      <c r="C4277">
        <v>68.77</v>
      </c>
      <c r="D4277">
        <v>65.053100000000001</v>
      </c>
      <c r="E4277">
        <v>66.087199999999996</v>
      </c>
    </row>
    <row r="4278" spans="1:5" x14ac:dyDescent="0.25">
      <c r="A4278" s="1">
        <v>44909</v>
      </c>
      <c r="B4278">
        <v>65.881900000000002</v>
      </c>
      <c r="C4278">
        <v>66.943899999999999</v>
      </c>
      <c r="D4278">
        <v>63.403799999999997</v>
      </c>
      <c r="E4278">
        <v>64.218500000000006</v>
      </c>
    </row>
    <row r="4279" spans="1:5" x14ac:dyDescent="0.25">
      <c r="A4279" s="1">
        <v>44910</v>
      </c>
      <c r="B4279">
        <v>64.976500000000001</v>
      </c>
      <c r="C4279">
        <v>69.583699999999993</v>
      </c>
      <c r="D4279">
        <v>64.806100000000001</v>
      </c>
      <c r="E4279">
        <v>68.1678</v>
      </c>
    </row>
    <row r="4280" spans="1:5" x14ac:dyDescent="0.25">
      <c r="A4280" s="1">
        <v>44911</v>
      </c>
      <c r="B4280">
        <v>69.183199999999999</v>
      </c>
      <c r="C4280">
        <v>70.352999999999994</v>
      </c>
      <c r="D4280">
        <v>67.416799999999995</v>
      </c>
      <c r="E4280">
        <v>68.258700000000005</v>
      </c>
    </row>
    <row r="4281" spans="1:5" x14ac:dyDescent="0.25">
      <c r="A4281" s="1">
        <v>44914</v>
      </c>
      <c r="B4281">
        <v>67.818200000000004</v>
      </c>
      <c r="C4281">
        <v>67.940600000000003</v>
      </c>
      <c r="D4281">
        <v>65.441100000000006</v>
      </c>
      <c r="E4281">
        <v>66.7102</v>
      </c>
    </row>
    <row r="4282" spans="1:5" x14ac:dyDescent="0.25">
      <c r="A4282" s="1">
        <v>44915</v>
      </c>
      <c r="B4282">
        <v>66.652199999999993</v>
      </c>
      <c r="C4282">
        <v>67.818700000000007</v>
      </c>
      <c r="D4282">
        <v>65.270799999999994</v>
      </c>
      <c r="E4282">
        <v>65.874799999999993</v>
      </c>
    </row>
    <row r="4283" spans="1:5" x14ac:dyDescent="0.25">
      <c r="A4283" s="1">
        <v>44916</v>
      </c>
      <c r="B4283">
        <v>64.505899999999997</v>
      </c>
      <c r="C4283">
        <v>64.782399999999996</v>
      </c>
      <c r="D4283">
        <v>63.261400000000002</v>
      </c>
      <c r="E4283">
        <v>63.7453</v>
      </c>
    </row>
    <row r="4284" spans="1:5" x14ac:dyDescent="0.25">
      <c r="A4284" s="1">
        <v>44917</v>
      </c>
      <c r="B4284">
        <v>63.627400000000002</v>
      </c>
      <c r="C4284">
        <v>68.083299999999994</v>
      </c>
      <c r="D4284">
        <v>63.627400000000002</v>
      </c>
      <c r="E4284">
        <v>67.257599999999996</v>
      </c>
    </row>
    <row r="4285" spans="1:5" x14ac:dyDescent="0.25">
      <c r="A4285" s="1">
        <v>44918</v>
      </c>
      <c r="B4285">
        <v>66.802700000000002</v>
      </c>
      <c r="C4285">
        <v>67.548599999999993</v>
      </c>
      <c r="D4285">
        <v>64.654200000000003</v>
      </c>
      <c r="E4285">
        <v>65.148200000000003</v>
      </c>
    </row>
    <row r="4286" spans="1:5" x14ac:dyDescent="0.25">
      <c r="A4286" s="1">
        <v>44922</v>
      </c>
      <c r="B4286">
        <v>65.250900000000001</v>
      </c>
      <c r="C4286">
        <v>66.545000000000002</v>
      </c>
      <c r="D4286">
        <v>64.717100000000002</v>
      </c>
      <c r="E4286">
        <v>65.003100000000003</v>
      </c>
    </row>
    <row r="4287" spans="1:5" x14ac:dyDescent="0.25">
      <c r="A4287" s="1">
        <v>44923</v>
      </c>
      <c r="B4287">
        <v>64.5685</v>
      </c>
      <c r="C4287">
        <v>65.366699999999994</v>
      </c>
      <c r="D4287">
        <v>63.407499999999999</v>
      </c>
      <c r="E4287">
        <v>65.088200000000001</v>
      </c>
    </row>
    <row r="4288" spans="1:5" x14ac:dyDescent="0.25">
      <c r="A4288" s="1">
        <v>44924</v>
      </c>
      <c r="B4288">
        <v>64.052400000000006</v>
      </c>
      <c r="C4288">
        <v>64.325599999999994</v>
      </c>
      <c r="D4288">
        <v>63.369300000000003</v>
      </c>
      <c r="E4288">
        <v>64.011499999999998</v>
      </c>
    </row>
    <row r="4289" spans="1:5" x14ac:dyDescent="0.25">
      <c r="A4289" s="1">
        <v>44925</v>
      </c>
      <c r="B4289">
        <v>64.866299999999995</v>
      </c>
      <c r="C4289">
        <v>65.491200000000006</v>
      </c>
      <c r="D4289">
        <v>63.976999999999997</v>
      </c>
      <c r="E4289">
        <v>64.235100000000003</v>
      </c>
    </row>
    <row r="4290" spans="1:5" x14ac:dyDescent="0.25">
      <c r="A4290" s="1">
        <v>44929</v>
      </c>
      <c r="B4290">
        <v>63.667299999999997</v>
      </c>
      <c r="C4290">
        <v>65.871399999999994</v>
      </c>
      <c r="D4290">
        <v>63.132199999999997</v>
      </c>
      <c r="E4290">
        <v>63.563400000000001</v>
      </c>
    </row>
    <row r="4291" spans="1:5" x14ac:dyDescent="0.25">
      <c r="A4291" s="1">
        <v>44930</v>
      </c>
      <c r="B4291">
        <v>63.277700000000003</v>
      </c>
      <c r="C4291">
        <v>63.548299999999998</v>
      </c>
      <c r="D4291">
        <v>61.654299999999999</v>
      </c>
      <c r="E4291">
        <v>61.980800000000002</v>
      </c>
    </row>
    <row r="4292" spans="1:5" x14ac:dyDescent="0.25">
      <c r="A4292" s="1">
        <v>44931</v>
      </c>
      <c r="B4292">
        <v>62.270499999999998</v>
      </c>
      <c r="C4292">
        <v>63.3658</v>
      </c>
      <c r="D4292">
        <v>62.064100000000003</v>
      </c>
      <c r="E4292">
        <v>62.338700000000003</v>
      </c>
    </row>
    <row r="4293" spans="1:5" x14ac:dyDescent="0.25">
      <c r="A4293" s="1">
        <v>44932</v>
      </c>
      <c r="B4293">
        <v>61.0456</v>
      </c>
      <c r="C4293">
        <v>61.845399999999998</v>
      </c>
      <c r="D4293">
        <v>59.897500000000001</v>
      </c>
      <c r="E4293">
        <v>60.671599999999998</v>
      </c>
    </row>
    <row r="4294" spans="1:5" x14ac:dyDescent="0.25">
      <c r="A4294" s="1">
        <v>44935</v>
      </c>
      <c r="B4294">
        <v>60.6755</v>
      </c>
      <c r="C4294">
        <v>61.805399999999999</v>
      </c>
      <c r="D4294">
        <v>59.893300000000004</v>
      </c>
      <c r="E4294">
        <v>61.269300000000001</v>
      </c>
    </row>
    <row r="4295" spans="1:5" x14ac:dyDescent="0.25">
      <c r="A4295" s="1">
        <v>44936</v>
      </c>
      <c r="B4295">
        <v>61.292200000000001</v>
      </c>
      <c r="C4295">
        <v>61.378900000000002</v>
      </c>
      <c r="D4295">
        <v>58.366599999999998</v>
      </c>
      <c r="E4295">
        <v>58.585500000000003</v>
      </c>
    </row>
    <row r="4296" spans="1:5" x14ac:dyDescent="0.25">
      <c r="A4296" s="1">
        <v>44937</v>
      </c>
      <c r="B4296">
        <v>58.284100000000002</v>
      </c>
      <c r="C4296">
        <v>59.126199999999997</v>
      </c>
      <c r="D4296">
        <v>58.244700000000002</v>
      </c>
      <c r="E4296">
        <v>58.864899999999999</v>
      </c>
    </row>
    <row r="4297" spans="1:5" x14ac:dyDescent="0.25">
      <c r="A4297" s="1">
        <v>44938</v>
      </c>
    </row>
    <row r="4298" spans="1:5" x14ac:dyDescent="0.25">
      <c r="A4298" s="1">
        <v>44939</v>
      </c>
    </row>
    <row r="4299" spans="1:5" x14ac:dyDescent="0.25">
      <c r="A4299" s="1">
        <v>44943</v>
      </c>
    </row>
    <row r="4300" spans="1:5" x14ac:dyDescent="0.25">
      <c r="A4300" s="1">
        <v>44944</v>
      </c>
    </row>
    <row r="4301" spans="1:5" x14ac:dyDescent="0.25">
      <c r="A4301" s="1">
        <v>44945</v>
      </c>
    </row>
    <row r="4302" spans="1:5" x14ac:dyDescent="0.25">
      <c r="A4302" s="1">
        <v>44946</v>
      </c>
    </row>
    <row r="4303" spans="1:5" x14ac:dyDescent="0.25">
      <c r="A4303" s="1">
        <v>44949</v>
      </c>
    </row>
    <row r="4304" spans="1:5" x14ac:dyDescent="0.25">
      <c r="A4304" s="1">
        <v>44950</v>
      </c>
    </row>
    <row r="4305" spans="1:1" x14ac:dyDescent="0.25">
      <c r="A4305" s="1">
        <v>44951</v>
      </c>
    </row>
    <row r="4306" spans="1:1" x14ac:dyDescent="0.25">
      <c r="A4306" s="1">
        <v>44952</v>
      </c>
    </row>
    <row r="4307" spans="1:1" x14ac:dyDescent="0.25">
      <c r="A4307" s="1">
        <v>44953</v>
      </c>
    </row>
    <row r="4308" spans="1:1" x14ac:dyDescent="0.25">
      <c r="A4308" s="1">
        <v>44956</v>
      </c>
    </row>
    <row r="4309" spans="1:1" x14ac:dyDescent="0.25">
      <c r="A4309" s="1">
        <v>44957</v>
      </c>
    </row>
    <row r="4310" spans="1:1" x14ac:dyDescent="0.25">
      <c r="A4310" s="1">
        <v>44958</v>
      </c>
    </row>
    <row r="4311" spans="1:1" x14ac:dyDescent="0.25">
      <c r="A4311" s="1">
        <v>44959</v>
      </c>
    </row>
    <row r="4312" spans="1:1" x14ac:dyDescent="0.25">
      <c r="A4312" s="1">
        <v>44960</v>
      </c>
    </row>
    <row r="4313" spans="1:1" x14ac:dyDescent="0.25">
      <c r="A4313" s="1">
        <v>44963</v>
      </c>
    </row>
    <row r="4314" spans="1:1" x14ac:dyDescent="0.25">
      <c r="A4314" s="1">
        <v>44964</v>
      </c>
    </row>
    <row r="4315" spans="1:1" x14ac:dyDescent="0.25">
      <c r="A4315" s="1">
        <v>44965</v>
      </c>
    </row>
    <row r="4316" spans="1:1" x14ac:dyDescent="0.25">
      <c r="A4316" s="1">
        <v>44966</v>
      </c>
    </row>
    <row r="4317" spans="1:1" x14ac:dyDescent="0.25">
      <c r="A4317" s="1">
        <v>44967</v>
      </c>
    </row>
    <row r="4318" spans="1:1" x14ac:dyDescent="0.25">
      <c r="A4318" s="1">
        <v>44970</v>
      </c>
    </row>
    <row r="4319" spans="1:1" x14ac:dyDescent="0.25">
      <c r="A4319" s="1">
        <v>44971</v>
      </c>
    </row>
    <row r="4320" spans="1:1" x14ac:dyDescent="0.25">
      <c r="A4320" s="1">
        <v>44972</v>
      </c>
    </row>
    <row r="4321" spans="1:1" x14ac:dyDescent="0.25">
      <c r="A4321" s="1">
        <v>44973</v>
      </c>
    </row>
    <row r="4322" spans="1:1" x14ac:dyDescent="0.25">
      <c r="A4322" s="1">
        <v>44974</v>
      </c>
    </row>
    <row r="4323" spans="1:1" x14ac:dyDescent="0.25">
      <c r="A4323" s="1">
        <v>44978</v>
      </c>
    </row>
    <row r="4324" spans="1:1" x14ac:dyDescent="0.25">
      <c r="A4324" s="1">
        <v>44979</v>
      </c>
    </row>
    <row r="4325" spans="1:1" x14ac:dyDescent="0.25">
      <c r="A4325" s="1">
        <v>44980</v>
      </c>
    </row>
    <row r="4326" spans="1:1" x14ac:dyDescent="0.25">
      <c r="A4326" s="1">
        <v>44981</v>
      </c>
    </row>
    <row r="4327" spans="1:1" x14ac:dyDescent="0.25">
      <c r="A4327" s="1">
        <v>44984</v>
      </c>
    </row>
    <row r="4328" spans="1:1" x14ac:dyDescent="0.25">
      <c r="A4328" s="1">
        <v>44985</v>
      </c>
    </row>
    <row r="4329" spans="1:1" x14ac:dyDescent="0.25">
      <c r="A4329" s="1">
        <v>44986</v>
      </c>
    </row>
    <row r="4330" spans="1:1" x14ac:dyDescent="0.25">
      <c r="A4330" s="1">
        <v>44987</v>
      </c>
    </row>
    <row r="4331" spans="1:1" x14ac:dyDescent="0.25">
      <c r="A4331" s="1">
        <v>44988</v>
      </c>
    </row>
    <row r="4332" spans="1:1" x14ac:dyDescent="0.25">
      <c r="A4332" s="1">
        <v>44991</v>
      </c>
    </row>
    <row r="4333" spans="1:1" x14ac:dyDescent="0.25">
      <c r="A4333" s="1">
        <v>44992</v>
      </c>
    </row>
    <row r="4334" spans="1:1" x14ac:dyDescent="0.25">
      <c r="A4334" s="1">
        <v>44993</v>
      </c>
    </row>
    <row r="4335" spans="1:1" x14ac:dyDescent="0.25">
      <c r="A4335" s="1">
        <v>44994</v>
      </c>
    </row>
    <row r="4336" spans="1:1" x14ac:dyDescent="0.25">
      <c r="A4336" s="1">
        <v>44995</v>
      </c>
    </row>
    <row r="4337" spans="1:1" x14ac:dyDescent="0.25">
      <c r="A4337" s="1">
        <v>44998</v>
      </c>
    </row>
    <row r="4338" spans="1:1" x14ac:dyDescent="0.25">
      <c r="A4338" s="1">
        <v>44999</v>
      </c>
    </row>
    <row r="4339" spans="1:1" x14ac:dyDescent="0.25">
      <c r="A4339" s="1">
        <v>45000</v>
      </c>
    </row>
    <row r="4340" spans="1:1" x14ac:dyDescent="0.25">
      <c r="A4340" s="1">
        <v>45001</v>
      </c>
    </row>
    <row r="4341" spans="1:1" x14ac:dyDescent="0.25">
      <c r="A4341" s="1">
        <v>45002</v>
      </c>
    </row>
    <row r="4342" spans="1:1" x14ac:dyDescent="0.25">
      <c r="A4342" s="1">
        <v>45005</v>
      </c>
    </row>
    <row r="4343" spans="1:1" x14ac:dyDescent="0.25">
      <c r="A4343" s="1">
        <v>45006</v>
      </c>
    </row>
    <row r="4344" spans="1:1" x14ac:dyDescent="0.25">
      <c r="A4344" s="1">
        <v>45007</v>
      </c>
    </row>
    <row r="4345" spans="1:1" x14ac:dyDescent="0.25">
      <c r="A4345" s="1">
        <v>45008</v>
      </c>
    </row>
    <row r="4346" spans="1:1" x14ac:dyDescent="0.25">
      <c r="A4346" s="1">
        <v>45009</v>
      </c>
    </row>
    <row r="4347" spans="1:1" x14ac:dyDescent="0.25">
      <c r="A4347" s="1">
        <v>45012</v>
      </c>
    </row>
    <row r="4348" spans="1:1" x14ac:dyDescent="0.25">
      <c r="A4348" s="1">
        <v>45013</v>
      </c>
    </row>
    <row r="4349" spans="1:1" x14ac:dyDescent="0.25">
      <c r="A4349" s="1">
        <v>45014</v>
      </c>
    </row>
    <row r="4350" spans="1:1" x14ac:dyDescent="0.25">
      <c r="A4350" s="1">
        <v>45015</v>
      </c>
    </row>
    <row r="4351" spans="1:1" x14ac:dyDescent="0.25">
      <c r="A4351" s="1">
        <v>45016</v>
      </c>
    </row>
    <row r="4352" spans="1:1" x14ac:dyDescent="0.25">
      <c r="A4352" s="1">
        <v>45019</v>
      </c>
    </row>
    <row r="4353" spans="1:1" x14ac:dyDescent="0.25">
      <c r="A4353" s="1">
        <v>45020</v>
      </c>
    </row>
    <row r="4354" spans="1:1" x14ac:dyDescent="0.25">
      <c r="A4354" s="1">
        <v>45021</v>
      </c>
    </row>
    <row r="4355" spans="1:1" x14ac:dyDescent="0.25">
      <c r="A4355" s="1">
        <v>45022</v>
      </c>
    </row>
    <row r="4356" spans="1:1" x14ac:dyDescent="0.25">
      <c r="A4356" s="1">
        <v>45026</v>
      </c>
    </row>
    <row r="4357" spans="1:1" x14ac:dyDescent="0.25">
      <c r="A4357" s="1">
        <v>45027</v>
      </c>
    </row>
    <row r="4358" spans="1:1" x14ac:dyDescent="0.25">
      <c r="A4358" s="1">
        <v>45028</v>
      </c>
    </row>
    <row r="4359" spans="1:1" x14ac:dyDescent="0.25">
      <c r="A4359" s="1">
        <v>45029</v>
      </c>
    </row>
    <row r="4360" spans="1:1" x14ac:dyDescent="0.25">
      <c r="A4360" s="1">
        <v>4503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X4360"/>
  <sheetViews>
    <sheetView topLeftCell="A4227" workbookViewId="0">
      <selection activeCell="U4234" sqref="U4234:X4235"/>
    </sheetView>
  </sheetViews>
  <sheetFormatPr defaultRowHeight="15" x14ac:dyDescent="0.25"/>
  <cols>
    <col min="1" max="1" width="14.42578125" bestFit="1" customWidth="1"/>
    <col min="7" max="7" width="10.7109375" bestFit="1" customWidth="1"/>
    <col min="15" max="15" width="10.7109375" bestFit="1" customWidth="1"/>
    <col min="22" max="23" width="9.140625" customWidth="1"/>
  </cols>
  <sheetData>
    <row r="1" spans="1:5" x14ac:dyDescent="0.25">
      <c r="A1" s="25" t="s">
        <v>115</v>
      </c>
    </row>
    <row r="2" spans="1:5" x14ac:dyDescent="0.25">
      <c r="A2" s="25" t="s">
        <v>109</v>
      </c>
      <c r="B2" t="s">
        <v>116</v>
      </c>
      <c r="C2" t="s">
        <v>40</v>
      </c>
      <c r="D2" t="s">
        <v>117</v>
      </c>
      <c r="E2" t="s">
        <v>42</v>
      </c>
    </row>
    <row r="3" spans="1:5" x14ac:dyDescent="0.25">
      <c r="A3" s="25">
        <v>38706</v>
      </c>
      <c r="B3" s="46"/>
      <c r="E3">
        <v>100</v>
      </c>
    </row>
    <row r="4" spans="1:5" x14ac:dyDescent="0.25">
      <c r="A4" s="25">
        <v>38707</v>
      </c>
      <c r="E4">
        <v>101.71</v>
      </c>
    </row>
    <row r="5" spans="1:5" x14ac:dyDescent="0.25">
      <c r="A5" s="25">
        <v>38708</v>
      </c>
      <c r="E5">
        <v>102.78</v>
      </c>
    </row>
    <row r="6" spans="1:5" x14ac:dyDescent="0.25">
      <c r="A6" s="25">
        <v>38709</v>
      </c>
      <c r="E6">
        <v>104.73</v>
      </c>
    </row>
    <row r="7" spans="1:5" x14ac:dyDescent="0.25">
      <c r="A7" s="25">
        <v>38713</v>
      </c>
      <c r="E7">
        <v>103.9</v>
      </c>
    </row>
    <row r="8" spans="1:5" x14ac:dyDescent="0.25">
      <c r="A8" s="25">
        <v>38714</v>
      </c>
      <c r="E8">
        <v>103.92</v>
      </c>
    </row>
    <row r="9" spans="1:5" x14ac:dyDescent="0.25">
      <c r="A9" s="25">
        <v>38715</v>
      </c>
      <c r="E9">
        <v>104.63</v>
      </c>
    </row>
    <row r="10" spans="1:5" x14ac:dyDescent="0.25">
      <c r="A10" s="25">
        <v>38716</v>
      </c>
      <c r="E10">
        <v>103.38</v>
      </c>
    </row>
    <row r="11" spans="1:5" x14ac:dyDescent="0.25">
      <c r="A11" s="25">
        <v>38720</v>
      </c>
      <c r="E11">
        <v>105.86</v>
      </c>
    </row>
    <row r="12" spans="1:5" x14ac:dyDescent="0.25">
      <c r="A12" s="25">
        <v>38721</v>
      </c>
      <c r="E12">
        <v>107.62</v>
      </c>
    </row>
    <row r="13" spans="1:5" x14ac:dyDescent="0.25">
      <c r="A13" s="25">
        <v>38722</v>
      </c>
      <c r="E13">
        <v>107.76</v>
      </c>
    </row>
    <row r="14" spans="1:5" x14ac:dyDescent="0.25">
      <c r="A14" s="25">
        <v>38723</v>
      </c>
      <c r="E14">
        <v>109.78</v>
      </c>
    </row>
    <row r="15" spans="1:5" x14ac:dyDescent="0.25">
      <c r="A15" s="25">
        <v>38726</v>
      </c>
      <c r="E15">
        <v>111.67</v>
      </c>
    </row>
    <row r="16" spans="1:5" x14ac:dyDescent="0.25">
      <c r="A16" s="25">
        <v>38727</v>
      </c>
      <c r="E16">
        <v>113.18</v>
      </c>
    </row>
    <row r="17" spans="1:5" x14ac:dyDescent="0.25">
      <c r="A17" s="25">
        <v>38728</v>
      </c>
      <c r="E17">
        <v>114.89</v>
      </c>
    </row>
    <row r="18" spans="1:5" x14ac:dyDescent="0.25">
      <c r="A18" s="25">
        <v>38729</v>
      </c>
      <c r="E18">
        <v>113.73</v>
      </c>
    </row>
    <row r="19" spans="1:5" x14ac:dyDescent="0.25">
      <c r="A19" s="25">
        <v>38730</v>
      </c>
      <c r="E19">
        <v>113.74</v>
      </c>
    </row>
    <row r="20" spans="1:5" x14ac:dyDescent="0.25">
      <c r="A20" s="25">
        <v>38734</v>
      </c>
      <c r="E20">
        <v>111.82</v>
      </c>
    </row>
    <row r="21" spans="1:5" x14ac:dyDescent="0.25">
      <c r="A21" s="25">
        <v>38735</v>
      </c>
      <c r="E21">
        <v>110.79</v>
      </c>
    </row>
    <row r="22" spans="1:5" x14ac:dyDescent="0.25">
      <c r="A22" s="25">
        <v>38736</v>
      </c>
      <c r="E22">
        <v>112.07</v>
      </c>
    </row>
    <row r="23" spans="1:5" x14ac:dyDescent="0.25">
      <c r="A23" s="25">
        <v>38737</v>
      </c>
      <c r="E23">
        <v>108.2</v>
      </c>
    </row>
    <row r="24" spans="1:5" x14ac:dyDescent="0.25">
      <c r="A24" s="25">
        <v>38740</v>
      </c>
      <c r="E24">
        <v>107.25</v>
      </c>
    </row>
    <row r="25" spans="1:5" x14ac:dyDescent="0.25">
      <c r="A25" s="25">
        <v>38741</v>
      </c>
      <c r="E25">
        <v>107.98</v>
      </c>
    </row>
    <row r="26" spans="1:5" x14ac:dyDescent="0.25">
      <c r="A26" s="25">
        <v>38742</v>
      </c>
      <c r="E26">
        <v>109.18</v>
      </c>
    </row>
    <row r="27" spans="1:5" x14ac:dyDescent="0.25">
      <c r="A27" s="25">
        <v>38743</v>
      </c>
      <c r="E27">
        <v>112.51</v>
      </c>
    </row>
    <row r="28" spans="1:5" x14ac:dyDescent="0.25">
      <c r="A28" s="25">
        <v>38744</v>
      </c>
      <c r="E28">
        <v>114.63</v>
      </c>
    </row>
    <row r="29" spans="1:5" x14ac:dyDescent="0.25">
      <c r="A29" s="25">
        <v>38747</v>
      </c>
      <c r="E29">
        <v>116.15</v>
      </c>
    </row>
    <row r="30" spans="1:5" x14ac:dyDescent="0.25">
      <c r="A30" s="25">
        <v>38748</v>
      </c>
      <c r="E30">
        <v>116.22</v>
      </c>
    </row>
    <row r="31" spans="1:5" x14ac:dyDescent="0.25">
      <c r="A31" s="25">
        <v>38749</v>
      </c>
      <c r="E31">
        <v>115.72</v>
      </c>
    </row>
    <row r="32" spans="1:5" x14ac:dyDescent="0.25">
      <c r="A32" s="25">
        <v>38750</v>
      </c>
      <c r="E32">
        <v>114.83</v>
      </c>
    </row>
    <row r="33" spans="1:5" x14ac:dyDescent="0.25">
      <c r="A33" s="25">
        <v>38751</v>
      </c>
      <c r="E33">
        <v>114.61</v>
      </c>
    </row>
    <row r="34" spans="1:5" x14ac:dyDescent="0.25">
      <c r="A34" s="25">
        <v>38754</v>
      </c>
      <c r="E34">
        <v>115.31</v>
      </c>
    </row>
    <row r="35" spans="1:5" x14ac:dyDescent="0.25">
      <c r="A35" s="25">
        <v>38755</v>
      </c>
      <c r="E35">
        <v>114.29</v>
      </c>
    </row>
    <row r="36" spans="1:5" x14ac:dyDescent="0.25">
      <c r="A36" s="25">
        <v>38756</v>
      </c>
      <c r="E36">
        <v>116.91</v>
      </c>
    </row>
    <row r="37" spans="1:5" x14ac:dyDescent="0.25">
      <c r="A37" s="25">
        <v>38757</v>
      </c>
      <c r="E37">
        <v>118.45</v>
      </c>
    </row>
    <row r="38" spans="1:5" x14ac:dyDescent="0.25">
      <c r="A38" s="25">
        <v>38758</v>
      </c>
      <c r="E38">
        <v>118.47</v>
      </c>
    </row>
    <row r="39" spans="1:5" x14ac:dyDescent="0.25">
      <c r="A39" s="25">
        <v>38761</v>
      </c>
      <c r="E39">
        <v>115.76</v>
      </c>
    </row>
    <row r="40" spans="1:5" x14ac:dyDescent="0.25">
      <c r="A40" s="25">
        <v>38762</v>
      </c>
      <c r="E40">
        <v>118.15</v>
      </c>
    </row>
    <row r="41" spans="1:5" x14ac:dyDescent="0.25">
      <c r="A41" s="25">
        <v>38763</v>
      </c>
      <c r="E41">
        <v>117.51</v>
      </c>
    </row>
    <row r="42" spans="1:5" x14ac:dyDescent="0.25">
      <c r="A42" s="25">
        <v>38764</v>
      </c>
      <c r="E42">
        <v>119.93</v>
      </c>
    </row>
    <row r="43" spans="1:5" x14ac:dyDescent="0.25">
      <c r="A43" s="25">
        <v>38765</v>
      </c>
      <c r="E43">
        <v>120.39</v>
      </c>
    </row>
    <row r="44" spans="1:5" x14ac:dyDescent="0.25">
      <c r="A44" s="25">
        <v>38769</v>
      </c>
      <c r="E44">
        <v>121.44</v>
      </c>
    </row>
    <row r="45" spans="1:5" x14ac:dyDescent="0.25">
      <c r="A45" s="25">
        <v>38770</v>
      </c>
      <c r="E45">
        <v>125.11</v>
      </c>
    </row>
    <row r="46" spans="1:5" x14ac:dyDescent="0.25">
      <c r="A46" s="25">
        <v>38771</v>
      </c>
      <c r="E46">
        <v>124.32</v>
      </c>
    </row>
    <row r="47" spans="1:5" x14ac:dyDescent="0.25">
      <c r="A47" s="25">
        <v>38772</v>
      </c>
      <c r="E47">
        <v>126.22</v>
      </c>
    </row>
    <row r="48" spans="1:5" x14ac:dyDescent="0.25">
      <c r="A48" s="25">
        <v>38775</v>
      </c>
      <c r="E48">
        <v>127.61</v>
      </c>
    </row>
    <row r="49" spans="1:5" x14ac:dyDescent="0.25">
      <c r="A49" s="25">
        <v>38776</v>
      </c>
      <c r="E49">
        <v>125.24</v>
      </c>
    </row>
    <row r="50" spans="1:5" x14ac:dyDescent="0.25">
      <c r="A50" s="25">
        <v>38777</v>
      </c>
      <c r="E50">
        <v>125.93</v>
      </c>
    </row>
    <row r="51" spans="1:5" x14ac:dyDescent="0.25">
      <c r="A51" s="25">
        <v>38778</v>
      </c>
      <c r="E51">
        <v>125.84</v>
      </c>
    </row>
    <row r="52" spans="1:5" x14ac:dyDescent="0.25">
      <c r="A52" s="25">
        <v>38779</v>
      </c>
      <c r="E52">
        <v>126.68</v>
      </c>
    </row>
    <row r="53" spans="1:5" x14ac:dyDescent="0.25">
      <c r="A53" s="25">
        <v>38782</v>
      </c>
      <c r="E53">
        <v>123.86</v>
      </c>
    </row>
    <row r="54" spans="1:5" x14ac:dyDescent="0.25">
      <c r="A54" s="25">
        <v>38783</v>
      </c>
      <c r="E54">
        <v>122.68</v>
      </c>
    </row>
    <row r="55" spans="1:5" x14ac:dyDescent="0.25">
      <c r="A55" s="25">
        <v>38784</v>
      </c>
      <c r="E55">
        <v>124.99</v>
      </c>
    </row>
    <row r="56" spans="1:5" x14ac:dyDescent="0.25">
      <c r="A56" s="25">
        <v>38785</v>
      </c>
      <c r="E56">
        <v>124.09</v>
      </c>
    </row>
    <row r="57" spans="1:5" x14ac:dyDescent="0.25">
      <c r="A57" s="25">
        <v>38786</v>
      </c>
      <c r="E57">
        <v>124.38</v>
      </c>
    </row>
    <row r="58" spans="1:5" x14ac:dyDescent="0.25">
      <c r="A58" s="25">
        <v>38789</v>
      </c>
      <c r="E58">
        <v>125.95</v>
      </c>
    </row>
    <row r="59" spans="1:5" x14ac:dyDescent="0.25">
      <c r="A59" s="25">
        <v>38790</v>
      </c>
      <c r="E59">
        <v>128.25</v>
      </c>
    </row>
    <row r="60" spans="1:5" x14ac:dyDescent="0.25">
      <c r="A60" s="25">
        <v>38791</v>
      </c>
      <c r="E60">
        <v>127.7</v>
      </c>
    </row>
    <row r="61" spans="1:5" x14ac:dyDescent="0.25">
      <c r="A61" s="25">
        <v>38792</v>
      </c>
      <c r="E61">
        <v>129.71</v>
      </c>
    </row>
    <row r="62" spans="1:5" x14ac:dyDescent="0.25">
      <c r="A62" s="25">
        <v>38793</v>
      </c>
      <c r="E62">
        <v>129.97</v>
      </c>
    </row>
    <row r="63" spans="1:5" x14ac:dyDescent="0.25">
      <c r="A63" s="25">
        <v>38796</v>
      </c>
      <c r="E63">
        <v>128.30000000000001</v>
      </c>
    </row>
    <row r="64" spans="1:5" x14ac:dyDescent="0.25">
      <c r="A64" s="25">
        <v>38797</v>
      </c>
      <c r="E64">
        <v>128.25</v>
      </c>
    </row>
    <row r="65" spans="1:5" x14ac:dyDescent="0.25">
      <c r="A65" s="25">
        <v>38798</v>
      </c>
      <c r="E65">
        <v>130.28</v>
      </c>
    </row>
    <row r="66" spans="1:5" x14ac:dyDescent="0.25">
      <c r="A66" s="25">
        <v>38799</v>
      </c>
      <c r="E66">
        <v>123.05</v>
      </c>
    </row>
    <row r="67" spans="1:5" x14ac:dyDescent="0.25">
      <c r="A67" s="25">
        <v>38800</v>
      </c>
      <c r="E67">
        <v>129.54</v>
      </c>
    </row>
    <row r="68" spans="1:5" x14ac:dyDescent="0.25">
      <c r="A68" s="25">
        <v>38803</v>
      </c>
      <c r="E68">
        <v>129.44</v>
      </c>
    </row>
    <row r="69" spans="1:5" x14ac:dyDescent="0.25">
      <c r="A69" s="25">
        <v>38804</v>
      </c>
      <c r="E69">
        <v>129.51</v>
      </c>
    </row>
    <row r="70" spans="1:5" x14ac:dyDescent="0.25">
      <c r="A70" s="25">
        <v>38805</v>
      </c>
      <c r="E70">
        <v>132.01</v>
      </c>
    </row>
    <row r="71" spans="1:5" x14ac:dyDescent="0.25">
      <c r="A71" s="25">
        <v>38806</v>
      </c>
      <c r="E71">
        <v>133.4</v>
      </c>
    </row>
    <row r="72" spans="1:5" x14ac:dyDescent="0.25">
      <c r="A72" s="25">
        <v>38807</v>
      </c>
      <c r="E72">
        <v>131.96</v>
      </c>
    </row>
    <row r="73" spans="1:5" x14ac:dyDescent="0.25">
      <c r="A73" s="25">
        <v>38810</v>
      </c>
      <c r="E73">
        <v>133.34</v>
      </c>
    </row>
    <row r="74" spans="1:5" x14ac:dyDescent="0.25">
      <c r="A74" s="25">
        <v>38811</v>
      </c>
      <c r="E74">
        <v>133.46</v>
      </c>
    </row>
    <row r="75" spans="1:5" x14ac:dyDescent="0.25">
      <c r="A75" s="25">
        <v>38812</v>
      </c>
      <c r="E75">
        <v>134.63999999999999</v>
      </c>
    </row>
    <row r="76" spans="1:5" x14ac:dyDescent="0.25">
      <c r="A76" s="25">
        <v>38813</v>
      </c>
      <c r="E76">
        <v>135.27000000000001</v>
      </c>
    </row>
    <row r="77" spans="1:5" x14ac:dyDescent="0.25">
      <c r="A77" s="25">
        <v>38814</v>
      </c>
      <c r="E77">
        <v>133.25</v>
      </c>
    </row>
    <row r="78" spans="1:5" x14ac:dyDescent="0.25">
      <c r="A78" s="25">
        <v>38817</v>
      </c>
      <c r="E78">
        <v>131.87</v>
      </c>
    </row>
    <row r="79" spans="1:5" x14ac:dyDescent="0.25">
      <c r="A79" s="25">
        <v>38818</v>
      </c>
      <c r="E79">
        <v>129.21</v>
      </c>
    </row>
    <row r="80" spans="1:5" x14ac:dyDescent="0.25">
      <c r="A80" s="25">
        <v>38819</v>
      </c>
      <c r="E80">
        <v>129.01</v>
      </c>
    </row>
    <row r="81" spans="1:5" x14ac:dyDescent="0.25">
      <c r="A81" s="25">
        <v>38820</v>
      </c>
      <c r="E81">
        <v>129.19</v>
      </c>
    </row>
    <row r="82" spans="1:5" x14ac:dyDescent="0.25">
      <c r="A82" s="25">
        <v>38824</v>
      </c>
      <c r="E82">
        <v>128.63999999999999</v>
      </c>
    </row>
    <row r="83" spans="1:5" x14ac:dyDescent="0.25">
      <c r="A83" s="25">
        <v>38825</v>
      </c>
      <c r="E83">
        <v>131.74</v>
      </c>
    </row>
    <row r="84" spans="1:5" x14ac:dyDescent="0.25">
      <c r="A84" s="25">
        <v>38826</v>
      </c>
      <c r="E84">
        <v>132.47</v>
      </c>
    </row>
    <row r="85" spans="1:5" x14ac:dyDescent="0.25">
      <c r="A85" s="25">
        <v>38827</v>
      </c>
      <c r="E85">
        <v>134.03</v>
      </c>
    </row>
    <row r="86" spans="1:5" x14ac:dyDescent="0.25">
      <c r="A86" s="25">
        <v>38828</v>
      </c>
      <c r="E86">
        <v>132.47</v>
      </c>
    </row>
    <row r="87" spans="1:5" x14ac:dyDescent="0.25">
      <c r="A87" s="25">
        <v>38831</v>
      </c>
      <c r="E87">
        <v>132.80000000000001</v>
      </c>
    </row>
    <row r="88" spans="1:5" x14ac:dyDescent="0.25">
      <c r="A88" s="25">
        <v>38832</v>
      </c>
      <c r="E88">
        <v>132.54</v>
      </c>
    </row>
    <row r="89" spans="1:5" x14ac:dyDescent="0.25">
      <c r="A89" s="25">
        <v>38833</v>
      </c>
      <c r="E89">
        <v>134.30000000000001</v>
      </c>
    </row>
    <row r="90" spans="1:5" x14ac:dyDescent="0.25">
      <c r="A90" s="25">
        <v>38834</v>
      </c>
      <c r="E90">
        <v>135.27000000000001</v>
      </c>
    </row>
    <row r="91" spans="1:5" x14ac:dyDescent="0.25">
      <c r="A91" s="25">
        <v>38835</v>
      </c>
      <c r="E91">
        <v>136.27000000000001</v>
      </c>
    </row>
    <row r="92" spans="1:5" x14ac:dyDescent="0.25">
      <c r="A92" s="25">
        <v>38838</v>
      </c>
      <c r="E92">
        <v>134.63999999999999</v>
      </c>
    </row>
    <row r="93" spans="1:5" x14ac:dyDescent="0.25">
      <c r="A93" s="25">
        <v>38839</v>
      </c>
      <c r="E93">
        <v>135.82</v>
      </c>
    </row>
    <row r="94" spans="1:5" x14ac:dyDescent="0.25">
      <c r="A94" s="25">
        <v>38840</v>
      </c>
      <c r="E94">
        <v>134.72999999999999</v>
      </c>
    </row>
    <row r="95" spans="1:5" x14ac:dyDescent="0.25">
      <c r="A95" s="25">
        <v>38841</v>
      </c>
      <c r="E95">
        <v>135.24</v>
      </c>
    </row>
    <row r="96" spans="1:5" x14ac:dyDescent="0.25">
      <c r="A96" s="25">
        <v>38842</v>
      </c>
      <c r="E96">
        <v>136.97</v>
      </c>
    </row>
    <row r="97" spans="1:5" x14ac:dyDescent="0.25">
      <c r="A97" s="25">
        <v>38845</v>
      </c>
      <c r="E97">
        <v>136.79</v>
      </c>
    </row>
    <row r="98" spans="1:5" x14ac:dyDescent="0.25">
      <c r="A98" s="25">
        <v>38846</v>
      </c>
      <c r="E98">
        <v>137.03</v>
      </c>
    </row>
    <row r="99" spans="1:5" x14ac:dyDescent="0.25">
      <c r="A99" s="25">
        <v>38847</v>
      </c>
      <c r="E99">
        <v>136.91999999999999</v>
      </c>
    </row>
    <row r="100" spans="1:5" x14ac:dyDescent="0.25">
      <c r="A100" s="25">
        <v>38848</v>
      </c>
      <c r="E100">
        <v>133.94</v>
      </c>
    </row>
    <row r="101" spans="1:5" x14ac:dyDescent="0.25">
      <c r="A101" s="25">
        <v>38849</v>
      </c>
      <c r="E101">
        <v>128.74</v>
      </c>
    </row>
    <row r="102" spans="1:5" x14ac:dyDescent="0.25">
      <c r="A102" s="25">
        <v>38852</v>
      </c>
      <c r="E102">
        <v>128.54</v>
      </c>
    </row>
    <row r="103" spans="1:5" x14ac:dyDescent="0.25">
      <c r="A103" s="25">
        <v>38853</v>
      </c>
      <c r="E103">
        <v>130.88999999999999</v>
      </c>
    </row>
    <row r="104" spans="1:5" x14ac:dyDescent="0.25">
      <c r="A104" s="25">
        <v>38854</v>
      </c>
      <c r="E104">
        <v>117.74</v>
      </c>
    </row>
    <row r="105" spans="1:5" x14ac:dyDescent="0.25">
      <c r="A105" s="25">
        <v>38855</v>
      </c>
      <c r="E105">
        <v>116.93</v>
      </c>
    </row>
    <row r="106" spans="1:5" x14ac:dyDescent="0.25">
      <c r="A106" s="25">
        <v>38856</v>
      </c>
      <c r="E106">
        <v>113.82</v>
      </c>
    </row>
    <row r="107" spans="1:5" x14ac:dyDescent="0.25">
      <c r="A107" s="25">
        <v>38859</v>
      </c>
      <c r="E107">
        <v>107.35</v>
      </c>
    </row>
    <row r="108" spans="1:5" x14ac:dyDescent="0.25">
      <c r="A108" s="25">
        <v>38860</v>
      </c>
      <c r="E108">
        <v>109.52</v>
      </c>
    </row>
    <row r="109" spans="1:5" x14ac:dyDescent="0.25">
      <c r="A109" s="25">
        <v>38861</v>
      </c>
      <c r="E109">
        <v>104.28</v>
      </c>
    </row>
    <row r="110" spans="1:5" x14ac:dyDescent="0.25">
      <c r="A110" s="25">
        <v>38862</v>
      </c>
      <c r="E110">
        <v>108.62</v>
      </c>
    </row>
    <row r="111" spans="1:5" x14ac:dyDescent="0.25">
      <c r="A111" s="25">
        <v>38863</v>
      </c>
      <c r="E111">
        <v>111.31</v>
      </c>
    </row>
    <row r="112" spans="1:5" x14ac:dyDescent="0.25">
      <c r="A112" s="25">
        <v>38867</v>
      </c>
      <c r="E112">
        <v>103.33</v>
      </c>
    </row>
    <row r="113" spans="1:5" x14ac:dyDescent="0.25">
      <c r="A113" s="25">
        <v>38868</v>
      </c>
      <c r="E113">
        <v>104.56</v>
      </c>
    </row>
    <row r="114" spans="1:5" x14ac:dyDescent="0.25">
      <c r="A114" s="25">
        <v>38869</v>
      </c>
      <c r="E114">
        <v>108.25</v>
      </c>
    </row>
    <row r="115" spans="1:5" x14ac:dyDescent="0.25">
      <c r="A115" s="25">
        <v>38870</v>
      </c>
      <c r="E115">
        <v>111.1</v>
      </c>
    </row>
    <row r="116" spans="1:5" x14ac:dyDescent="0.25">
      <c r="A116" s="25">
        <v>38873</v>
      </c>
      <c r="E116">
        <v>105.65</v>
      </c>
    </row>
    <row r="117" spans="1:5" x14ac:dyDescent="0.25">
      <c r="A117" s="25">
        <v>38874</v>
      </c>
      <c r="E117">
        <v>101.43</v>
      </c>
    </row>
    <row r="118" spans="1:5" x14ac:dyDescent="0.25">
      <c r="A118" s="25">
        <v>38875</v>
      </c>
      <c r="E118">
        <v>100.22</v>
      </c>
    </row>
    <row r="119" spans="1:5" x14ac:dyDescent="0.25">
      <c r="A119" s="25">
        <v>38876</v>
      </c>
      <c r="E119">
        <v>97.2</v>
      </c>
    </row>
    <row r="120" spans="1:5" x14ac:dyDescent="0.25">
      <c r="A120" s="25">
        <v>38877</v>
      </c>
      <c r="E120">
        <v>95.37</v>
      </c>
    </row>
    <row r="121" spans="1:5" x14ac:dyDescent="0.25">
      <c r="A121" s="25">
        <v>38880</v>
      </c>
      <c r="E121">
        <v>92.67</v>
      </c>
    </row>
    <row r="122" spans="1:5" x14ac:dyDescent="0.25">
      <c r="A122" s="25">
        <v>38881</v>
      </c>
      <c r="E122">
        <v>85.34</v>
      </c>
    </row>
    <row r="123" spans="1:5" x14ac:dyDescent="0.25">
      <c r="A123" s="25">
        <v>38882</v>
      </c>
      <c r="E123">
        <v>81.69</v>
      </c>
    </row>
    <row r="124" spans="1:5" x14ac:dyDescent="0.25">
      <c r="A124" s="25">
        <v>38883</v>
      </c>
      <c r="E124">
        <v>94.84</v>
      </c>
    </row>
    <row r="125" spans="1:5" x14ac:dyDescent="0.25">
      <c r="A125" s="25">
        <v>38884</v>
      </c>
      <c r="E125">
        <v>93.81</v>
      </c>
    </row>
    <row r="126" spans="1:5" x14ac:dyDescent="0.25">
      <c r="A126" s="25">
        <v>38887</v>
      </c>
      <c r="E126">
        <v>92.41</v>
      </c>
    </row>
    <row r="127" spans="1:5" x14ac:dyDescent="0.25">
      <c r="A127" s="25">
        <v>38888</v>
      </c>
      <c r="E127">
        <v>93.56</v>
      </c>
    </row>
    <row r="128" spans="1:5" x14ac:dyDescent="0.25">
      <c r="A128" s="25">
        <v>38889</v>
      </c>
      <c r="E128">
        <v>99.49</v>
      </c>
    </row>
    <row r="129" spans="1:5" x14ac:dyDescent="0.25">
      <c r="A129" s="25">
        <v>38890</v>
      </c>
      <c r="E129">
        <v>99.4</v>
      </c>
    </row>
    <row r="130" spans="1:5" x14ac:dyDescent="0.25">
      <c r="A130" s="25">
        <v>38891</v>
      </c>
      <c r="E130">
        <v>100.52</v>
      </c>
    </row>
    <row r="131" spans="1:5" x14ac:dyDescent="0.25">
      <c r="A131" s="25">
        <v>38894</v>
      </c>
      <c r="E131">
        <v>100.28</v>
      </c>
    </row>
    <row r="132" spans="1:5" x14ac:dyDescent="0.25">
      <c r="A132" s="25">
        <v>38895</v>
      </c>
      <c r="E132">
        <v>97.68</v>
      </c>
    </row>
    <row r="133" spans="1:5" x14ac:dyDescent="0.25">
      <c r="A133" s="25">
        <v>38896</v>
      </c>
      <c r="E133">
        <v>97.6</v>
      </c>
    </row>
    <row r="134" spans="1:5" x14ac:dyDescent="0.25">
      <c r="A134" s="25">
        <v>38897</v>
      </c>
      <c r="E134">
        <v>105.89</v>
      </c>
    </row>
    <row r="135" spans="1:5" x14ac:dyDescent="0.25">
      <c r="A135" s="25">
        <v>38898</v>
      </c>
      <c r="E135">
        <v>108.25</v>
      </c>
    </row>
    <row r="136" spans="1:5" x14ac:dyDescent="0.25">
      <c r="A136" s="25">
        <v>38901</v>
      </c>
      <c r="E136">
        <v>110.81</v>
      </c>
    </row>
    <row r="137" spans="1:5" x14ac:dyDescent="0.25">
      <c r="A137" s="25">
        <v>38903</v>
      </c>
      <c r="E137">
        <v>106.01</v>
      </c>
    </row>
    <row r="138" spans="1:5" x14ac:dyDescent="0.25">
      <c r="A138" s="25">
        <v>38904</v>
      </c>
      <c r="E138">
        <v>106.57</v>
      </c>
    </row>
    <row r="139" spans="1:5" x14ac:dyDescent="0.25">
      <c r="A139" s="25">
        <v>38905</v>
      </c>
      <c r="E139">
        <v>105.26</v>
      </c>
    </row>
    <row r="140" spans="1:5" x14ac:dyDescent="0.25">
      <c r="A140" s="25">
        <v>38908</v>
      </c>
      <c r="E140">
        <v>104.59</v>
      </c>
    </row>
    <row r="141" spans="1:5" x14ac:dyDescent="0.25">
      <c r="A141" s="25">
        <v>38909</v>
      </c>
      <c r="E141">
        <v>107.01</v>
      </c>
    </row>
    <row r="142" spans="1:5" x14ac:dyDescent="0.25">
      <c r="A142" s="25">
        <v>38910</v>
      </c>
      <c r="E142">
        <v>102.56</v>
      </c>
    </row>
    <row r="143" spans="1:5" x14ac:dyDescent="0.25">
      <c r="A143" s="25">
        <v>38911</v>
      </c>
      <c r="E143">
        <v>96.14</v>
      </c>
    </row>
    <row r="144" spans="1:5" x14ac:dyDescent="0.25">
      <c r="A144" s="25">
        <v>38912</v>
      </c>
      <c r="E144">
        <v>92.43</v>
      </c>
    </row>
    <row r="145" spans="1:5" x14ac:dyDescent="0.25">
      <c r="A145" s="25">
        <v>38915</v>
      </c>
      <c r="E145">
        <v>93.13</v>
      </c>
    </row>
    <row r="146" spans="1:5" x14ac:dyDescent="0.25">
      <c r="A146" s="25">
        <v>38916</v>
      </c>
      <c r="E146">
        <v>94.25</v>
      </c>
    </row>
    <row r="147" spans="1:5" x14ac:dyDescent="0.25">
      <c r="A147" s="25">
        <v>38917</v>
      </c>
      <c r="E147">
        <v>99.64</v>
      </c>
    </row>
    <row r="148" spans="1:5" x14ac:dyDescent="0.25">
      <c r="A148" s="25">
        <v>38918</v>
      </c>
      <c r="E148">
        <v>97.4</v>
      </c>
    </row>
    <row r="149" spans="1:5" x14ac:dyDescent="0.25">
      <c r="A149" s="25">
        <v>38919</v>
      </c>
      <c r="E149">
        <v>95.18</v>
      </c>
    </row>
    <row r="150" spans="1:5" x14ac:dyDescent="0.25">
      <c r="A150" s="25">
        <v>38922</v>
      </c>
      <c r="E150">
        <v>101.33</v>
      </c>
    </row>
    <row r="151" spans="1:5" x14ac:dyDescent="0.25">
      <c r="A151" s="25">
        <v>38923</v>
      </c>
      <c r="E151">
        <v>104.34</v>
      </c>
    </row>
    <row r="152" spans="1:5" x14ac:dyDescent="0.25">
      <c r="A152" s="25">
        <v>38924</v>
      </c>
      <c r="E152">
        <v>105.42</v>
      </c>
    </row>
    <row r="153" spans="1:5" x14ac:dyDescent="0.25">
      <c r="A153" s="25">
        <v>38925</v>
      </c>
      <c r="E153">
        <v>102.2</v>
      </c>
    </row>
    <row r="154" spans="1:5" x14ac:dyDescent="0.25">
      <c r="A154" s="25">
        <v>38926</v>
      </c>
      <c r="E154">
        <v>105.74</v>
      </c>
    </row>
    <row r="155" spans="1:5" x14ac:dyDescent="0.25">
      <c r="A155" s="25">
        <v>38929</v>
      </c>
      <c r="E155">
        <v>103.49</v>
      </c>
    </row>
    <row r="156" spans="1:5" x14ac:dyDescent="0.25">
      <c r="A156" s="25">
        <v>38930</v>
      </c>
      <c r="E156">
        <v>102.33</v>
      </c>
    </row>
    <row r="157" spans="1:5" x14ac:dyDescent="0.25">
      <c r="A157" s="25">
        <v>38931</v>
      </c>
      <c r="E157">
        <v>103.86</v>
      </c>
    </row>
    <row r="158" spans="1:5" x14ac:dyDescent="0.25">
      <c r="A158" s="25">
        <v>38932</v>
      </c>
      <c r="E158">
        <v>104.98</v>
      </c>
    </row>
    <row r="159" spans="1:5" x14ac:dyDescent="0.25">
      <c r="A159" s="25">
        <v>38933</v>
      </c>
      <c r="E159">
        <v>103.65</v>
      </c>
    </row>
    <row r="160" spans="1:5" x14ac:dyDescent="0.25">
      <c r="A160" s="25">
        <v>38936</v>
      </c>
      <c r="E160">
        <v>102.78</v>
      </c>
    </row>
    <row r="161" spans="1:5" x14ac:dyDescent="0.25">
      <c r="A161" s="25">
        <v>38937</v>
      </c>
      <c r="E161">
        <v>102.4</v>
      </c>
    </row>
    <row r="162" spans="1:5" x14ac:dyDescent="0.25">
      <c r="A162" s="25">
        <v>38938</v>
      </c>
      <c r="E162">
        <v>104.03</v>
      </c>
    </row>
    <row r="163" spans="1:5" x14ac:dyDescent="0.25">
      <c r="A163" s="25">
        <v>38939</v>
      </c>
      <c r="E163">
        <v>103.08</v>
      </c>
    </row>
    <row r="164" spans="1:5" x14ac:dyDescent="0.25">
      <c r="A164" s="25">
        <v>38940</v>
      </c>
      <c r="E164">
        <v>102.9</v>
      </c>
    </row>
    <row r="165" spans="1:5" x14ac:dyDescent="0.25">
      <c r="A165" s="25">
        <v>38943</v>
      </c>
      <c r="E165">
        <v>106.98</v>
      </c>
    </row>
    <row r="166" spans="1:5" x14ac:dyDescent="0.25">
      <c r="A166" s="25">
        <v>38944</v>
      </c>
      <c r="E166">
        <v>108.43</v>
      </c>
    </row>
    <row r="167" spans="1:5" x14ac:dyDescent="0.25">
      <c r="A167" s="25">
        <v>38945</v>
      </c>
      <c r="E167">
        <v>112.95</v>
      </c>
    </row>
    <row r="168" spans="1:5" x14ac:dyDescent="0.25">
      <c r="A168" s="25">
        <v>38946</v>
      </c>
      <c r="E168">
        <v>114.18</v>
      </c>
    </row>
    <row r="169" spans="1:5" x14ac:dyDescent="0.25">
      <c r="A169" s="25">
        <v>38947</v>
      </c>
      <c r="E169">
        <v>115.69</v>
      </c>
    </row>
    <row r="170" spans="1:5" x14ac:dyDescent="0.25">
      <c r="A170" s="25">
        <v>38950</v>
      </c>
      <c r="E170">
        <v>116.61</v>
      </c>
    </row>
    <row r="171" spans="1:5" x14ac:dyDescent="0.25">
      <c r="A171" s="25">
        <v>38951</v>
      </c>
      <c r="E171">
        <v>117.93</v>
      </c>
    </row>
    <row r="172" spans="1:5" x14ac:dyDescent="0.25">
      <c r="A172" s="25">
        <v>38952</v>
      </c>
      <c r="E172">
        <v>115.43</v>
      </c>
    </row>
    <row r="173" spans="1:5" x14ac:dyDescent="0.25">
      <c r="A173" s="25">
        <v>38953</v>
      </c>
      <c r="E173">
        <v>116.3</v>
      </c>
    </row>
    <row r="174" spans="1:5" x14ac:dyDescent="0.25">
      <c r="A174" s="25">
        <v>38954</v>
      </c>
      <c r="E174">
        <v>119.22</v>
      </c>
    </row>
    <row r="175" spans="1:5" x14ac:dyDescent="0.25">
      <c r="A175" s="25">
        <v>38957</v>
      </c>
      <c r="E175">
        <v>120.4</v>
      </c>
    </row>
    <row r="176" spans="1:5" x14ac:dyDescent="0.25">
      <c r="A176" s="25">
        <v>38958</v>
      </c>
      <c r="E176">
        <v>118.77</v>
      </c>
    </row>
    <row r="177" spans="1:5" x14ac:dyDescent="0.25">
      <c r="A177" s="25">
        <v>38959</v>
      </c>
      <c r="E177">
        <v>120.11</v>
      </c>
    </row>
    <row r="178" spans="1:5" x14ac:dyDescent="0.25">
      <c r="A178" s="25">
        <v>38960</v>
      </c>
      <c r="E178">
        <v>121.94</v>
      </c>
    </row>
    <row r="179" spans="1:5" x14ac:dyDescent="0.25">
      <c r="A179" s="25">
        <v>38961</v>
      </c>
      <c r="E179">
        <v>124.11</v>
      </c>
    </row>
    <row r="180" spans="1:5" x14ac:dyDescent="0.25">
      <c r="A180" s="25">
        <v>38965</v>
      </c>
      <c r="E180">
        <v>123.56</v>
      </c>
    </row>
    <row r="181" spans="1:5" x14ac:dyDescent="0.25">
      <c r="A181" s="25">
        <v>38966</v>
      </c>
      <c r="E181">
        <v>118.17</v>
      </c>
    </row>
    <row r="182" spans="1:5" x14ac:dyDescent="0.25">
      <c r="A182" s="25">
        <v>38967</v>
      </c>
      <c r="E182">
        <v>117.15</v>
      </c>
    </row>
    <row r="183" spans="1:5" x14ac:dyDescent="0.25">
      <c r="A183" s="25">
        <v>38968</v>
      </c>
      <c r="E183">
        <v>118.15</v>
      </c>
    </row>
    <row r="184" spans="1:5" x14ac:dyDescent="0.25">
      <c r="A184" s="25">
        <v>38971</v>
      </c>
      <c r="E184">
        <v>117.16</v>
      </c>
    </row>
    <row r="185" spans="1:5" x14ac:dyDescent="0.25">
      <c r="A185" s="25">
        <v>38972</v>
      </c>
      <c r="E185">
        <v>123.53</v>
      </c>
    </row>
    <row r="186" spans="1:5" x14ac:dyDescent="0.25">
      <c r="A186" s="25">
        <v>38973</v>
      </c>
      <c r="E186">
        <v>125.48</v>
      </c>
    </row>
    <row r="187" spans="1:5" x14ac:dyDescent="0.25">
      <c r="A187" s="25">
        <v>38974</v>
      </c>
      <c r="E187">
        <v>123.79</v>
      </c>
    </row>
    <row r="188" spans="1:5" x14ac:dyDescent="0.25">
      <c r="A188" s="25">
        <v>38975</v>
      </c>
      <c r="E188">
        <v>125.95</v>
      </c>
    </row>
    <row r="189" spans="1:5" x14ac:dyDescent="0.25">
      <c r="A189" s="25">
        <v>38978</v>
      </c>
      <c r="E189">
        <v>125.33</v>
      </c>
    </row>
    <row r="190" spans="1:5" x14ac:dyDescent="0.25">
      <c r="A190" s="25">
        <v>38979</v>
      </c>
      <c r="E190">
        <v>124.85</v>
      </c>
    </row>
    <row r="191" spans="1:5" x14ac:dyDescent="0.25">
      <c r="A191" s="25">
        <v>38980</v>
      </c>
      <c r="E191">
        <v>128.33000000000001</v>
      </c>
    </row>
    <row r="192" spans="1:5" x14ac:dyDescent="0.25">
      <c r="A192" s="25">
        <v>38981</v>
      </c>
      <c r="E192">
        <v>124.62</v>
      </c>
    </row>
    <row r="193" spans="1:5" x14ac:dyDescent="0.25">
      <c r="A193" s="25">
        <v>38982</v>
      </c>
      <c r="E193">
        <v>124.35</v>
      </c>
    </row>
    <row r="194" spans="1:5" x14ac:dyDescent="0.25">
      <c r="A194" s="25">
        <v>38985</v>
      </c>
      <c r="E194">
        <v>128.84</v>
      </c>
    </row>
    <row r="195" spans="1:5" x14ac:dyDescent="0.25">
      <c r="A195" s="25">
        <v>38986</v>
      </c>
      <c r="E195">
        <v>130.88</v>
      </c>
    </row>
    <row r="196" spans="1:5" x14ac:dyDescent="0.25">
      <c r="A196" s="25">
        <v>38987</v>
      </c>
      <c r="E196">
        <v>130.71</v>
      </c>
    </row>
    <row r="197" spans="1:5" x14ac:dyDescent="0.25">
      <c r="A197" s="25">
        <v>38988</v>
      </c>
      <c r="E197">
        <v>131.11000000000001</v>
      </c>
    </row>
    <row r="198" spans="1:5" x14ac:dyDescent="0.25">
      <c r="A198" s="25">
        <v>38989</v>
      </c>
      <c r="E198">
        <v>130.13999999999999</v>
      </c>
    </row>
    <row r="199" spans="1:5" x14ac:dyDescent="0.25">
      <c r="A199" s="25">
        <v>38992</v>
      </c>
      <c r="E199">
        <v>129.61000000000001</v>
      </c>
    </row>
    <row r="200" spans="1:5" x14ac:dyDescent="0.25">
      <c r="A200" s="25">
        <v>38993</v>
      </c>
      <c r="E200">
        <v>129.66</v>
      </c>
    </row>
    <row r="201" spans="1:5" x14ac:dyDescent="0.25">
      <c r="A201" s="25">
        <v>38994</v>
      </c>
      <c r="E201">
        <v>136.11000000000001</v>
      </c>
    </row>
    <row r="202" spans="1:5" x14ac:dyDescent="0.25">
      <c r="A202" s="25">
        <v>38995</v>
      </c>
      <c r="E202">
        <v>137.59</v>
      </c>
    </row>
    <row r="203" spans="1:5" x14ac:dyDescent="0.25">
      <c r="A203" s="25">
        <v>38996</v>
      </c>
      <c r="E203">
        <v>136.77000000000001</v>
      </c>
    </row>
    <row r="204" spans="1:5" x14ac:dyDescent="0.25">
      <c r="A204" s="25">
        <v>38999</v>
      </c>
      <c r="E204">
        <v>139.47999999999999</v>
      </c>
    </row>
    <row r="205" spans="1:5" x14ac:dyDescent="0.25">
      <c r="A205" s="25">
        <v>39000</v>
      </c>
      <c r="E205">
        <v>143.26</v>
      </c>
    </row>
    <row r="206" spans="1:5" x14ac:dyDescent="0.25">
      <c r="A206" s="25">
        <v>39001</v>
      </c>
      <c r="E206">
        <v>145.35</v>
      </c>
    </row>
    <row r="207" spans="1:5" x14ac:dyDescent="0.25">
      <c r="A207" s="25">
        <v>39002</v>
      </c>
      <c r="E207">
        <v>148.74</v>
      </c>
    </row>
    <row r="208" spans="1:5" x14ac:dyDescent="0.25">
      <c r="A208" s="25">
        <v>39003</v>
      </c>
      <c r="E208">
        <v>150.71</v>
      </c>
    </row>
    <row r="209" spans="1:5" x14ac:dyDescent="0.25">
      <c r="A209" s="25">
        <v>39006</v>
      </c>
      <c r="E209">
        <v>154.74</v>
      </c>
    </row>
    <row r="210" spans="1:5" x14ac:dyDescent="0.25">
      <c r="A210" s="25">
        <v>39007</v>
      </c>
      <c r="E210">
        <v>152.09</v>
      </c>
    </row>
    <row r="211" spans="1:5" x14ac:dyDescent="0.25">
      <c r="A211" s="25">
        <v>39008</v>
      </c>
      <c r="E211">
        <v>151.61000000000001</v>
      </c>
    </row>
    <row r="212" spans="1:5" x14ac:dyDescent="0.25">
      <c r="A212" s="25">
        <v>39009</v>
      </c>
      <c r="E212">
        <v>153.91999999999999</v>
      </c>
    </row>
    <row r="213" spans="1:5" x14ac:dyDescent="0.25">
      <c r="A213" s="25">
        <v>39010</v>
      </c>
      <c r="E213">
        <v>155.88</v>
      </c>
    </row>
    <row r="214" spans="1:5" x14ac:dyDescent="0.25">
      <c r="A214" s="25">
        <v>39013</v>
      </c>
      <c r="E214">
        <v>159.93</v>
      </c>
    </row>
    <row r="215" spans="1:5" x14ac:dyDescent="0.25">
      <c r="A215" s="25">
        <v>39014</v>
      </c>
      <c r="E215">
        <v>162.28</v>
      </c>
    </row>
    <row r="216" spans="1:5" x14ac:dyDescent="0.25">
      <c r="A216" s="25">
        <v>39015</v>
      </c>
      <c r="E216">
        <v>166.37</v>
      </c>
    </row>
    <row r="217" spans="1:5" x14ac:dyDescent="0.25">
      <c r="A217" s="25">
        <v>39016</v>
      </c>
      <c r="E217">
        <v>170.17</v>
      </c>
    </row>
    <row r="218" spans="1:5" x14ac:dyDescent="0.25">
      <c r="A218" s="25">
        <v>39017</v>
      </c>
      <c r="E218">
        <v>169.04</v>
      </c>
    </row>
    <row r="219" spans="1:5" x14ac:dyDescent="0.25">
      <c r="A219" s="25">
        <v>39020</v>
      </c>
      <c r="E219">
        <v>169.36</v>
      </c>
    </row>
    <row r="220" spans="1:5" x14ac:dyDescent="0.25">
      <c r="A220" s="25">
        <v>39021</v>
      </c>
      <c r="E220">
        <v>170.28</v>
      </c>
    </row>
    <row r="221" spans="1:5" x14ac:dyDescent="0.25">
      <c r="A221" s="25">
        <v>39022</v>
      </c>
      <c r="E221">
        <v>166.23</v>
      </c>
    </row>
    <row r="222" spans="1:5" x14ac:dyDescent="0.25">
      <c r="A222" s="25">
        <v>39023</v>
      </c>
      <c r="E222">
        <v>165.91</v>
      </c>
    </row>
    <row r="223" spans="1:5" x14ac:dyDescent="0.25">
      <c r="A223" s="25">
        <v>39024</v>
      </c>
      <c r="E223">
        <v>167.93</v>
      </c>
    </row>
    <row r="224" spans="1:5" x14ac:dyDescent="0.25">
      <c r="A224" s="25">
        <v>39027</v>
      </c>
      <c r="E224">
        <v>173.19</v>
      </c>
    </row>
    <row r="225" spans="1:5" x14ac:dyDescent="0.25">
      <c r="A225" s="25">
        <v>39028</v>
      </c>
      <c r="E225">
        <v>171.69</v>
      </c>
    </row>
    <row r="226" spans="1:5" x14ac:dyDescent="0.25">
      <c r="A226" s="25">
        <v>39029</v>
      </c>
      <c r="E226">
        <v>174.37</v>
      </c>
    </row>
    <row r="227" spans="1:5" x14ac:dyDescent="0.25">
      <c r="A227" s="25">
        <v>39030</v>
      </c>
      <c r="E227">
        <v>173.78</v>
      </c>
    </row>
    <row r="228" spans="1:5" x14ac:dyDescent="0.25">
      <c r="A228" s="25">
        <v>39031</v>
      </c>
      <c r="E228">
        <v>173.63</v>
      </c>
    </row>
    <row r="229" spans="1:5" x14ac:dyDescent="0.25">
      <c r="A229" s="25">
        <v>39034</v>
      </c>
      <c r="E229">
        <v>174.38</v>
      </c>
    </row>
    <row r="230" spans="1:5" x14ac:dyDescent="0.25">
      <c r="A230" s="25">
        <v>39035</v>
      </c>
      <c r="E230">
        <v>176.9</v>
      </c>
    </row>
    <row r="231" spans="1:5" x14ac:dyDescent="0.25">
      <c r="A231" s="25">
        <v>39036</v>
      </c>
      <c r="E231">
        <v>179.01</v>
      </c>
    </row>
    <row r="232" spans="1:5" x14ac:dyDescent="0.25">
      <c r="A232" s="25">
        <v>39037</v>
      </c>
      <c r="E232">
        <v>180.36</v>
      </c>
    </row>
    <row r="233" spans="1:5" x14ac:dyDescent="0.25">
      <c r="A233" s="25">
        <v>39038</v>
      </c>
      <c r="E233">
        <v>178.88</v>
      </c>
    </row>
    <row r="234" spans="1:5" x14ac:dyDescent="0.25">
      <c r="A234" s="25">
        <v>39041</v>
      </c>
      <c r="E234">
        <v>182.18</v>
      </c>
    </row>
    <row r="235" spans="1:5" x14ac:dyDescent="0.25">
      <c r="A235" s="25">
        <v>39042</v>
      </c>
      <c r="E235">
        <v>180.34</v>
      </c>
    </row>
    <row r="236" spans="1:5" x14ac:dyDescent="0.25">
      <c r="A236" s="25">
        <v>39043</v>
      </c>
      <c r="E236">
        <v>179.43</v>
      </c>
    </row>
    <row r="237" spans="1:5" x14ac:dyDescent="0.25">
      <c r="A237" s="25">
        <v>39045</v>
      </c>
      <c r="E237">
        <v>176.58</v>
      </c>
    </row>
    <row r="238" spans="1:5" x14ac:dyDescent="0.25">
      <c r="A238" s="25">
        <v>39048</v>
      </c>
      <c r="E238">
        <v>165.44</v>
      </c>
    </row>
    <row r="239" spans="1:5" x14ac:dyDescent="0.25">
      <c r="A239" s="25">
        <v>39049</v>
      </c>
      <c r="E239">
        <v>172.05</v>
      </c>
    </row>
    <row r="240" spans="1:5" x14ac:dyDescent="0.25">
      <c r="A240" s="25">
        <v>39050</v>
      </c>
      <c r="E240">
        <v>178.4</v>
      </c>
    </row>
    <row r="241" spans="1:5" x14ac:dyDescent="0.25">
      <c r="A241" s="25">
        <v>39051</v>
      </c>
      <c r="E241">
        <v>178.66</v>
      </c>
    </row>
    <row r="242" spans="1:5" x14ac:dyDescent="0.25">
      <c r="A242" s="25">
        <v>39052</v>
      </c>
      <c r="E242">
        <v>175.86</v>
      </c>
    </row>
    <row r="243" spans="1:5" x14ac:dyDescent="0.25">
      <c r="A243" s="25">
        <v>39055</v>
      </c>
      <c r="E243">
        <v>178.81</v>
      </c>
    </row>
    <row r="244" spans="1:5" x14ac:dyDescent="0.25">
      <c r="A244" s="25">
        <v>39056</v>
      </c>
      <c r="E244">
        <v>178.76</v>
      </c>
    </row>
    <row r="245" spans="1:5" x14ac:dyDescent="0.25">
      <c r="A245" s="25">
        <v>39057</v>
      </c>
      <c r="E245">
        <v>177.65</v>
      </c>
    </row>
    <row r="246" spans="1:5" x14ac:dyDescent="0.25">
      <c r="A246" s="25">
        <v>39058</v>
      </c>
      <c r="E246">
        <v>174.4</v>
      </c>
    </row>
    <row r="247" spans="1:5" x14ac:dyDescent="0.25">
      <c r="A247" s="25">
        <v>39059</v>
      </c>
      <c r="E247">
        <v>173.33</v>
      </c>
    </row>
    <row r="248" spans="1:5" x14ac:dyDescent="0.25">
      <c r="A248" s="25">
        <v>39062</v>
      </c>
      <c r="E248">
        <v>178.31</v>
      </c>
    </row>
    <row r="249" spans="1:5" x14ac:dyDescent="0.25">
      <c r="A249" s="25">
        <v>39063</v>
      </c>
      <c r="E249">
        <v>179.8</v>
      </c>
    </row>
    <row r="250" spans="1:5" x14ac:dyDescent="0.25">
      <c r="A250" s="25">
        <v>39064</v>
      </c>
      <c r="E250">
        <v>182.13</v>
      </c>
    </row>
    <row r="251" spans="1:5" x14ac:dyDescent="0.25">
      <c r="A251" s="25">
        <v>39065</v>
      </c>
      <c r="E251">
        <v>182.33</v>
      </c>
    </row>
    <row r="252" spans="1:5" x14ac:dyDescent="0.25">
      <c r="A252" s="25">
        <v>39066</v>
      </c>
      <c r="E252">
        <v>180.95</v>
      </c>
    </row>
    <row r="253" spans="1:5" x14ac:dyDescent="0.25">
      <c r="A253" s="25">
        <v>39069</v>
      </c>
      <c r="E253">
        <v>178.57</v>
      </c>
    </row>
    <row r="254" spans="1:5" x14ac:dyDescent="0.25">
      <c r="A254" s="25">
        <v>39070</v>
      </c>
      <c r="E254">
        <v>170.04</v>
      </c>
    </row>
    <row r="255" spans="1:5" x14ac:dyDescent="0.25">
      <c r="A255" s="25">
        <v>39071</v>
      </c>
      <c r="E255">
        <v>180.71</v>
      </c>
    </row>
    <row r="256" spans="1:5" x14ac:dyDescent="0.25">
      <c r="A256" s="25">
        <v>39072</v>
      </c>
      <c r="E256">
        <v>182.41</v>
      </c>
    </row>
    <row r="257" spans="1:5" x14ac:dyDescent="0.25">
      <c r="A257" s="25">
        <v>39073</v>
      </c>
      <c r="E257">
        <v>182.88</v>
      </c>
    </row>
    <row r="258" spans="1:5" x14ac:dyDescent="0.25">
      <c r="A258" s="25">
        <v>39077</v>
      </c>
      <c r="E258">
        <v>184.71</v>
      </c>
    </row>
    <row r="259" spans="1:5" x14ac:dyDescent="0.25">
      <c r="A259" s="25">
        <v>39078</v>
      </c>
      <c r="E259">
        <v>189.9</v>
      </c>
    </row>
    <row r="260" spans="1:5" x14ac:dyDescent="0.25">
      <c r="A260" s="25">
        <v>39079</v>
      </c>
      <c r="E260">
        <v>187.73</v>
      </c>
    </row>
    <row r="261" spans="1:5" x14ac:dyDescent="0.25">
      <c r="A261" s="25">
        <v>39080</v>
      </c>
      <c r="E261">
        <v>183.68</v>
      </c>
    </row>
    <row r="262" spans="1:5" x14ac:dyDescent="0.25">
      <c r="A262" s="25">
        <v>39085</v>
      </c>
      <c r="E262">
        <v>184.44</v>
      </c>
    </row>
    <row r="263" spans="1:5" x14ac:dyDescent="0.25">
      <c r="A263" s="25">
        <v>39086</v>
      </c>
      <c r="E263">
        <v>186.35</v>
      </c>
    </row>
    <row r="264" spans="1:5" x14ac:dyDescent="0.25">
      <c r="A264" s="25">
        <v>39087</v>
      </c>
      <c r="E264">
        <v>183.64</v>
      </c>
    </row>
    <row r="265" spans="1:5" x14ac:dyDescent="0.25">
      <c r="A265" s="25">
        <v>39090</v>
      </c>
      <c r="E265">
        <v>183.64</v>
      </c>
    </row>
    <row r="266" spans="1:5" x14ac:dyDescent="0.25">
      <c r="A266" s="25">
        <v>39091</v>
      </c>
      <c r="E266">
        <v>186.11</v>
      </c>
    </row>
    <row r="267" spans="1:5" x14ac:dyDescent="0.25">
      <c r="A267" s="25">
        <v>39092</v>
      </c>
      <c r="E267">
        <v>187.06</v>
      </c>
    </row>
    <row r="268" spans="1:5" x14ac:dyDescent="0.25">
      <c r="A268" s="25">
        <v>39093</v>
      </c>
      <c r="E268">
        <v>200.36</v>
      </c>
    </row>
    <row r="269" spans="1:5" x14ac:dyDescent="0.25">
      <c r="A269" s="25">
        <v>39094</v>
      </c>
      <c r="E269">
        <v>204</v>
      </c>
    </row>
    <row r="270" spans="1:5" x14ac:dyDescent="0.25">
      <c r="A270" s="25">
        <v>39098</v>
      </c>
      <c r="E270">
        <v>206.85</v>
      </c>
    </row>
    <row r="271" spans="1:5" x14ac:dyDescent="0.25">
      <c r="A271" s="25">
        <v>39099</v>
      </c>
      <c r="E271">
        <v>207.54</v>
      </c>
    </row>
    <row r="272" spans="1:5" x14ac:dyDescent="0.25">
      <c r="A272" s="25">
        <v>39100</v>
      </c>
      <c r="E272">
        <v>205.39</v>
      </c>
    </row>
    <row r="273" spans="1:5" x14ac:dyDescent="0.25">
      <c r="A273" s="25">
        <v>39101</v>
      </c>
      <c r="E273">
        <v>211.07</v>
      </c>
    </row>
    <row r="274" spans="1:5" x14ac:dyDescent="0.25">
      <c r="A274" s="25">
        <v>39104</v>
      </c>
      <c r="E274">
        <v>208.03</v>
      </c>
    </row>
    <row r="275" spans="1:5" x14ac:dyDescent="0.25">
      <c r="A275" s="25">
        <v>39105</v>
      </c>
      <c r="E275">
        <v>211.91</v>
      </c>
    </row>
    <row r="276" spans="1:5" x14ac:dyDescent="0.25">
      <c r="A276" s="25">
        <v>39106</v>
      </c>
      <c r="E276">
        <v>215.66</v>
      </c>
    </row>
    <row r="277" spans="1:5" x14ac:dyDescent="0.25">
      <c r="A277" s="25">
        <v>39107</v>
      </c>
      <c r="E277">
        <v>208.4</v>
      </c>
    </row>
    <row r="278" spans="1:5" x14ac:dyDescent="0.25">
      <c r="A278" s="25">
        <v>39108</v>
      </c>
      <c r="E278">
        <v>208.49</v>
      </c>
    </row>
    <row r="279" spans="1:5" x14ac:dyDescent="0.25">
      <c r="A279" s="25">
        <v>39111</v>
      </c>
      <c r="E279">
        <v>208.49</v>
      </c>
    </row>
    <row r="280" spans="1:5" x14ac:dyDescent="0.25">
      <c r="A280" s="25">
        <v>39112</v>
      </c>
      <c r="E280">
        <v>211.52</v>
      </c>
    </row>
    <row r="281" spans="1:5" x14ac:dyDescent="0.25">
      <c r="A281" s="25">
        <v>39113</v>
      </c>
      <c r="E281">
        <v>214.75</v>
      </c>
    </row>
    <row r="282" spans="1:5" x14ac:dyDescent="0.25">
      <c r="A282" s="25">
        <v>39114</v>
      </c>
      <c r="E282">
        <v>217.87</v>
      </c>
    </row>
    <row r="283" spans="1:5" x14ac:dyDescent="0.25">
      <c r="A283" s="25">
        <v>39115</v>
      </c>
      <c r="E283">
        <v>218.57</v>
      </c>
    </row>
    <row r="284" spans="1:5" x14ac:dyDescent="0.25">
      <c r="A284" s="25">
        <v>39118</v>
      </c>
      <c r="E284">
        <v>218.69</v>
      </c>
    </row>
    <row r="285" spans="1:5" x14ac:dyDescent="0.25">
      <c r="A285" s="25">
        <v>39119</v>
      </c>
      <c r="E285">
        <v>220.97</v>
      </c>
    </row>
    <row r="286" spans="1:5" x14ac:dyDescent="0.25">
      <c r="A286" s="25">
        <v>39120</v>
      </c>
      <c r="E286">
        <v>223.58</v>
      </c>
    </row>
    <row r="287" spans="1:5" x14ac:dyDescent="0.25">
      <c r="A287" s="25">
        <v>39121</v>
      </c>
      <c r="E287">
        <v>224.04</v>
      </c>
    </row>
    <row r="288" spans="1:5" x14ac:dyDescent="0.25">
      <c r="A288" s="25">
        <v>39122</v>
      </c>
      <c r="E288">
        <v>217.6</v>
      </c>
    </row>
    <row r="289" spans="1:5" x14ac:dyDescent="0.25">
      <c r="A289" s="25">
        <v>39125</v>
      </c>
      <c r="E289">
        <v>215.56</v>
      </c>
    </row>
    <row r="290" spans="1:5" x14ac:dyDescent="0.25">
      <c r="A290" s="25">
        <v>39126</v>
      </c>
      <c r="E290">
        <v>221.28</v>
      </c>
    </row>
    <row r="291" spans="1:5" x14ac:dyDescent="0.25">
      <c r="A291" s="25">
        <v>39127</v>
      </c>
      <c r="E291">
        <v>229.17</v>
      </c>
    </row>
    <row r="292" spans="1:5" x14ac:dyDescent="0.25">
      <c r="A292" s="25">
        <v>39128</v>
      </c>
      <c r="E292">
        <v>231.47</v>
      </c>
    </row>
    <row r="293" spans="1:5" x14ac:dyDescent="0.25">
      <c r="A293" s="25">
        <v>39129</v>
      </c>
      <c r="E293">
        <v>231.34</v>
      </c>
    </row>
    <row r="294" spans="1:5" x14ac:dyDescent="0.25">
      <c r="A294" s="25">
        <v>39133</v>
      </c>
      <c r="E294">
        <v>236.1</v>
      </c>
    </row>
    <row r="295" spans="1:5" x14ac:dyDescent="0.25">
      <c r="A295" s="25">
        <v>39134</v>
      </c>
      <c r="E295">
        <v>235.86</v>
      </c>
    </row>
    <row r="296" spans="1:5" x14ac:dyDescent="0.25">
      <c r="A296" s="25">
        <v>39135</v>
      </c>
      <c r="E296">
        <v>238.78</v>
      </c>
    </row>
    <row r="297" spans="1:5" x14ac:dyDescent="0.25">
      <c r="A297" s="25">
        <v>39136</v>
      </c>
      <c r="E297">
        <v>231.15</v>
      </c>
    </row>
    <row r="298" spans="1:5" x14ac:dyDescent="0.25">
      <c r="A298" s="25">
        <v>39139</v>
      </c>
      <c r="E298">
        <v>232.74</v>
      </c>
    </row>
    <row r="299" spans="1:5" x14ac:dyDescent="0.25">
      <c r="A299" s="25">
        <v>39140</v>
      </c>
      <c r="E299">
        <v>177.74</v>
      </c>
    </row>
    <row r="300" spans="1:5" x14ac:dyDescent="0.25">
      <c r="A300" s="25">
        <v>39141</v>
      </c>
      <c r="E300">
        <v>191.42</v>
      </c>
    </row>
    <row r="301" spans="1:5" x14ac:dyDescent="0.25">
      <c r="A301" s="25">
        <v>39142</v>
      </c>
      <c r="E301">
        <v>183.85</v>
      </c>
    </row>
    <row r="302" spans="1:5" x14ac:dyDescent="0.25">
      <c r="A302" s="25">
        <v>39143</v>
      </c>
      <c r="E302">
        <v>172.3</v>
      </c>
    </row>
    <row r="303" spans="1:5" x14ac:dyDescent="0.25">
      <c r="A303" s="25">
        <v>39146</v>
      </c>
      <c r="E303">
        <v>165.4</v>
      </c>
    </row>
    <row r="304" spans="1:5" x14ac:dyDescent="0.25">
      <c r="A304" s="25">
        <v>39147</v>
      </c>
      <c r="E304">
        <v>175.1</v>
      </c>
    </row>
    <row r="305" spans="1:5" x14ac:dyDescent="0.25">
      <c r="A305" s="25">
        <v>39148</v>
      </c>
      <c r="E305">
        <v>177.93</v>
      </c>
    </row>
    <row r="306" spans="1:5" x14ac:dyDescent="0.25">
      <c r="A306" s="25">
        <v>39149</v>
      </c>
      <c r="E306">
        <v>184.76</v>
      </c>
    </row>
    <row r="307" spans="1:5" x14ac:dyDescent="0.25">
      <c r="A307" s="25">
        <v>39150</v>
      </c>
      <c r="E307">
        <v>184.63</v>
      </c>
    </row>
    <row r="308" spans="1:5" x14ac:dyDescent="0.25">
      <c r="A308" s="25">
        <v>39153</v>
      </c>
      <c r="E308">
        <v>188.06</v>
      </c>
    </row>
    <row r="309" spans="1:5" x14ac:dyDescent="0.25">
      <c r="A309" s="25">
        <v>39154</v>
      </c>
      <c r="E309">
        <v>169.21</v>
      </c>
    </row>
    <row r="310" spans="1:5" x14ac:dyDescent="0.25">
      <c r="A310" s="25">
        <v>39155</v>
      </c>
      <c r="E310">
        <v>163.13</v>
      </c>
    </row>
    <row r="311" spans="1:5" x14ac:dyDescent="0.25">
      <c r="A311" s="25">
        <v>39156</v>
      </c>
      <c r="E311">
        <v>162.68</v>
      </c>
    </row>
    <row r="312" spans="1:5" x14ac:dyDescent="0.25">
      <c r="A312" s="25">
        <v>39157</v>
      </c>
      <c r="E312">
        <v>157.88</v>
      </c>
    </row>
    <row r="313" spans="1:5" x14ac:dyDescent="0.25">
      <c r="A313" s="25">
        <v>39160</v>
      </c>
      <c r="E313">
        <v>165.82</v>
      </c>
    </row>
    <row r="314" spans="1:5" x14ac:dyDescent="0.25">
      <c r="A314" s="25">
        <v>39161</v>
      </c>
      <c r="E314">
        <v>172.5</v>
      </c>
    </row>
    <row r="315" spans="1:5" x14ac:dyDescent="0.25">
      <c r="A315" s="25">
        <v>39162</v>
      </c>
      <c r="E315">
        <v>185.18</v>
      </c>
    </row>
    <row r="316" spans="1:5" x14ac:dyDescent="0.25">
      <c r="A316" s="25">
        <v>39163</v>
      </c>
      <c r="E316">
        <v>185.23</v>
      </c>
    </row>
    <row r="317" spans="1:5" x14ac:dyDescent="0.25">
      <c r="A317" s="25">
        <v>39164</v>
      </c>
      <c r="E317">
        <v>184.54</v>
      </c>
    </row>
    <row r="318" spans="1:5" x14ac:dyDescent="0.25">
      <c r="A318" s="25">
        <v>39167</v>
      </c>
      <c r="E318">
        <v>187.04</v>
      </c>
    </row>
    <row r="319" spans="1:5" x14ac:dyDescent="0.25">
      <c r="A319" s="25">
        <v>39168</v>
      </c>
      <c r="E319">
        <v>178.36</v>
      </c>
    </row>
    <row r="320" spans="1:5" x14ac:dyDescent="0.25">
      <c r="A320" s="25">
        <v>39169</v>
      </c>
      <c r="E320">
        <v>168.53</v>
      </c>
    </row>
    <row r="321" spans="1:5" x14ac:dyDescent="0.25">
      <c r="A321" s="25">
        <v>39170</v>
      </c>
      <c r="E321">
        <v>171.4</v>
      </c>
    </row>
    <row r="322" spans="1:5" x14ac:dyDescent="0.25">
      <c r="A322" s="25">
        <v>39171</v>
      </c>
      <c r="E322">
        <v>168.83</v>
      </c>
    </row>
    <row r="323" spans="1:5" x14ac:dyDescent="0.25">
      <c r="A323" s="25">
        <v>39174</v>
      </c>
      <c r="E323">
        <v>169.15</v>
      </c>
    </row>
    <row r="324" spans="1:5" x14ac:dyDescent="0.25">
      <c r="A324" s="25">
        <v>39175</v>
      </c>
      <c r="E324">
        <v>176.03</v>
      </c>
    </row>
    <row r="325" spans="1:5" x14ac:dyDescent="0.25">
      <c r="A325" s="25">
        <v>39176</v>
      </c>
      <c r="E325">
        <v>177.94</v>
      </c>
    </row>
    <row r="326" spans="1:5" x14ac:dyDescent="0.25">
      <c r="A326" s="25">
        <v>39177</v>
      </c>
      <c r="E326">
        <v>179.6</v>
      </c>
    </row>
    <row r="327" spans="1:5" x14ac:dyDescent="0.25">
      <c r="A327" s="25">
        <v>39181</v>
      </c>
      <c r="E327">
        <v>181.8</v>
      </c>
    </row>
    <row r="328" spans="1:5" x14ac:dyDescent="0.25">
      <c r="A328" s="25">
        <v>39182</v>
      </c>
      <c r="E328">
        <v>187.38</v>
      </c>
    </row>
    <row r="329" spans="1:5" x14ac:dyDescent="0.25">
      <c r="A329" s="25">
        <v>39183</v>
      </c>
      <c r="E329">
        <v>180.83</v>
      </c>
    </row>
    <row r="330" spans="1:5" x14ac:dyDescent="0.25">
      <c r="A330" s="25">
        <v>39184</v>
      </c>
      <c r="E330">
        <v>185</v>
      </c>
    </row>
    <row r="331" spans="1:5" x14ac:dyDescent="0.25">
      <c r="A331" s="25">
        <v>39185</v>
      </c>
      <c r="E331">
        <v>188.11</v>
      </c>
    </row>
    <row r="332" spans="1:5" x14ac:dyDescent="0.25">
      <c r="A332" s="25">
        <v>39188</v>
      </c>
      <c r="E332">
        <v>195.77</v>
      </c>
    </row>
    <row r="333" spans="1:5" x14ac:dyDescent="0.25">
      <c r="A333" s="25">
        <v>39189</v>
      </c>
      <c r="E333">
        <v>196.1</v>
      </c>
    </row>
    <row r="334" spans="1:5" x14ac:dyDescent="0.25">
      <c r="A334" s="25">
        <v>39190</v>
      </c>
      <c r="E334">
        <v>193.68</v>
      </c>
    </row>
    <row r="335" spans="1:5" x14ac:dyDescent="0.25">
      <c r="A335" s="25">
        <v>39191</v>
      </c>
      <c r="E335">
        <v>193.85</v>
      </c>
    </row>
    <row r="336" spans="1:5" x14ac:dyDescent="0.25">
      <c r="A336" s="25">
        <v>39192</v>
      </c>
      <c r="E336">
        <v>195.71</v>
      </c>
    </row>
    <row r="337" spans="1:5" x14ac:dyDescent="0.25">
      <c r="A337" s="25">
        <v>39195</v>
      </c>
      <c r="E337">
        <v>191.58</v>
      </c>
    </row>
    <row r="338" spans="1:5" x14ac:dyDescent="0.25">
      <c r="A338" s="25">
        <v>39196</v>
      </c>
      <c r="E338">
        <v>192.07</v>
      </c>
    </row>
    <row r="339" spans="1:5" x14ac:dyDescent="0.25">
      <c r="A339" s="25">
        <v>39197</v>
      </c>
      <c r="E339">
        <v>194.3</v>
      </c>
    </row>
    <row r="340" spans="1:5" x14ac:dyDescent="0.25">
      <c r="A340" s="25">
        <v>39198</v>
      </c>
      <c r="E340">
        <v>192.85</v>
      </c>
    </row>
    <row r="341" spans="1:5" x14ac:dyDescent="0.25">
      <c r="A341" s="25">
        <v>39199</v>
      </c>
      <c r="E341">
        <v>194.42</v>
      </c>
    </row>
    <row r="342" spans="1:5" x14ac:dyDescent="0.25">
      <c r="A342" s="25">
        <v>39202</v>
      </c>
      <c r="E342">
        <v>188.6</v>
      </c>
    </row>
    <row r="343" spans="1:5" x14ac:dyDescent="0.25">
      <c r="A343" s="25">
        <v>39203</v>
      </c>
      <c r="E343">
        <v>189.22</v>
      </c>
    </row>
    <row r="344" spans="1:5" x14ac:dyDescent="0.25">
      <c r="A344" s="25">
        <v>39204</v>
      </c>
      <c r="E344">
        <v>192.06</v>
      </c>
    </row>
    <row r="345" spans="1:5" x14ac:dyDescent="0.25">
      <c r="A345" s="25">
        <v>39205</v>
      </c>
      <c r="E345">
        <v>192.82</v>
      </c>
    </row>
    <row r="346" spans="1:5" x14ac:dyDescent="0.25">
      <c r="A346" s="25">
        <v>39206</v>
      </c>
      <c r="E346">
        <v>191.9</v>
      </c>
    </row>
    <row r="347" spans="1:5" x14ac:dyDescent="0.25">
      <c r="A347" s="25">
        <v>39209</v>
      </c>
      <c r="E347">
        <v>191.55</v>
      </c>
    </row>
    <row r="348" spans="1:5" x14ac:dyDescent="0.25">
      <c r="A348" s="25">
        <v>39210</v>
      </c>
      <c r="E348">
        <v>189.32</v>
      </c>
    </row>
    <row r="349" spans="1:5" x14ac:dyDescent="0.25">
      <c r="A349" s="25">
        <v>39211</v>
      </c>
      <c r="E349">
        <v>191.49</v>
      </c>
    </row>
    <row r="350" spans="1:5" x14ac:dyDescent="0.25">
      <c r="A350" s="25">
        <v>39212</v>
      </c>
      <c r="E350">
        <v>185.68</v>
      </c>
    </row>
    <row r="351" spans="1:5" x14ac:dyDescent="0.25">
      <c r="A351" s="25">
        <v>39213</v>
      </c>
      <c r="E351">
        <v>191.1</v>
      </c>
    </row>
    <row r="352" spans="1:5" x14ac:dyDescent="0.25">
      <c r="A352" s="25">
        <v>39216</v>
      </c>
      <c r="E352">
        <v>185.13</v>
      </c>
    </row>
    <row r="353" spans="1:5" x14ac:dyDescent="0.25">
      <c r="A353" s="25">
        <v>39217</v>
      </c>
      <c r="E353">
        <v>185.4</v>
      </c>
    </row>
    <row r="354" spans="1:5" x14ac:dyDescent="0.25">
      <c r="A354" s="25">
        <v>39218</v>
      </c>
      <c r="E354">
        <v>186.58</v>
      </c>
    </row>
    <row r="355" spans="1:5" x14ac:dyDescent="0.25">
      <c r="A355" s="25">
        <v>39219</v>
      </c>
      <c r="E355">
        <v>186.21</v>
      </c>
    </row>
    <row r="356" spans="1:5" x14ac:dyDescent="0.25">
      <c r="A356" s="25">
        <v>39220</v>
      </c>
      <c r="E356">
        <v>188.74</v>
      </c>
    </row>
    <row r="357" spans="1:5" x14ac:dyDescent="0.25">
      <c r="A357" s="25">
        <v>39223</v>
      </c>
      <c r="E357">
        <v>190.93</v>
      </c>
    </row>
    <row r="358" spans="1:5" x14ac:dyDescent="0.25">
      <c r="A358" s="25">
        <v>39224</v>
      </c>
      <c r="E358">
        <v>191.77</v>
      </c>
    </row>
    <row r="359" spans="1:5" x14ac:dyDescent="0.25">
      <c r="A359" s="25">
        <v>39225</v>
      </c>
      <c r="E359">
        <v>191.56</v>
      </c>
    </row>
    <row r="360" spans="1:5" x14ac:dyDescent="0.25">
      <c r="A360" s="25">
        <v>39226</v>
      </c>
      <c r="E360">
        <v>185.14</v>
      </c>
    </row>
    <row r="361" spans="1:5" x14ac:dyDescent="0.25">
      <c r="A361" s="25">
        <v>39227</v>
      </c>
      <c r="E361">
        <v>188.81</v>
      </c>
    </row>
    <row r="362" spans="1:5" x14ac:dyDescent="0.25">
      <c r="A362" s="25">
        <v>39231</v>
      </c>
      <c r="E362">
        <v>190.33</v>
      </c>
    </row>
    <row r="363" spans="1:5" x14ac:dyDescent="0.25">
      <c r="A363" s="25">
        <v>39232</v>
      </c>
      <c r="E363">
        <v>191.92</v>
      </c>
    </row>
    <row r="364" spans="1:5" x14ac:dyDescent="0.25">
      <c r="A364" s="25">
        <v>39233</v>
      </c>
      <c r="E364">
        <v>193.1</v>
      </c>
    </row>
    <row r="365" spans="1:5" x14ac:dyDescent="0.25">
      <c r="A365" s="25">
        <v>39234</v>
      </c>
      <c r="E365">
        <v>193.71</v>
      </c>
    </row>
    <row r="366" spans="1:5" x14ac:dyDescent="0.25">
      <c r="A366" s="25">
        <v>39237</v>
      </c>
      <c r="E366">
        <v>193.15</v>
      </c>
    </row>
    <row r="367" spans="1:5" x14ac:dyDescent="0.25">
      <c r="A367" s="25">
        <v>39238</v>
      </c>
      <c r="E367">
        <v>191.19</v>
      </c>
    </row>
    <row r="368" spans="1:5" x14ac:dyDescent="0.25">
      <c r="A368" s="25">
        <v>39239</v>
      </c>
      <c r="E368">
        <v>185.29</v>
      </c>
    </row>
    <row r="369" spans="1:5" x14ac:dyDescent="0.25">
      <c r="A369" s="25">
        <v>39240</v>
      </c>
      <c r="E369">
        <v>175.42</v>
      </c>
    </row>
    <row r="370" spans="1:5" x14ac:dyDescent="0.25">
      <c r="A370" s="25">
        <v>39241</v>
      </c>
      <c r="E370">
        <v>177.85</v>
      </c>
    </row>
    <row r="371" spans="1:5" x14ac:dyDescent="0.25">
      <c r="A371" s="25">
        <v>39244</v>
      </c>
      <c r="E371">
        <v>181.43</v>
      </c>
    </row>
    <row r="372" spans="1:5" x14ac:dyDescent="0.25">
      <c r="A372" s="25">
        <v>39245</v>
      </c>
      <c r="E372">
        <v>176.39</v>
      </c>
    </row>
    <row r="373" spans="1:5" x14ac:dyDescent="0.25">
      <c r="A373" s="25">
        <v>39246</v>
      </c>
      <c r="E373">
        <v>180.04</v>
      </c>
    </row>
    <row r="374" spans="1:5" x14ac:dyDescent="0.25">
      <c r="A374" s="25">
        <v>39247</v>
      </c>
      <c r="E374">
        <v>184.56</v>
      </c>
    </row>
    <row r="375" spans="1:5" x14ac:dyDescent="0.25">
      <c r="A375" s="25">
        <v>39248</v>
      </c>
      <c r="E375">
        <v>187.99</v>
      </c>
    </row>
    <row r="376" spans="1:5" x14ac:dyDescent="0.25">
      <c r="A376" s="25">
        <v>39251</v>
      </c>
      <c r="E376">
        <v>187.39</v>
      </c>
    </row>
    <row r="377" spans="1:5" x14ac:dyDescent="0.25">
      <c r="A377" s="25">
        <v>39252</v>
      </c>
      <c r="E377">
        <v>191.66</v>
      </c>
    </row>
    <row r="378" spans="1:5" x14ac:dyDescent="0.25">
      <c r="A378" s="25">
        <v>39253</v>
      </c>
      <c r="E378">
        <v>180.84</v>
      </c>
    </row>
    <row r="379" spans="1:5" x14ac:dyDescent="0.25">
      <c r="A379" s="25">
        <v>39254</v>
      </c>
      <c r="E379">
        <v>180.21</v>
      </c>
    </row>
    <row r="380" spans="1:5" x14ac:dyDescent="0.25">
      <c r="A380" s="25">
        <v>39255</v>
      </c>
      <c r="E380">
        <v>170.17</v>
      </c>
    </row>
    <row r="381" spans="1:5" x14ac:dyDescent="0.25">
      <c r="A381" s="25">
        <v>39258</v>
      </c>
      <c r="E381">
        <v>168.87</v>
      </c>
    </row>
    <row r="382" spans="1:5" x14ac:dyDescent="0.25">
      <c r="A382" s="25">
        <v>39259</v>
      </c>
      <c r="E382">
        <v>165.41</v>
      </c>
    </row>
    <row r="383" spans="1:5" x14ac:dyDescent="0.25">
      <c r="A383" s="25">
        <v>39260</v>
      </c>
      <c r="E383">
        <v>173.42</v>
      </c>
    </row>
    <row r="384" spans="1:5" x14ac:dyDescent="0.25">
      <c r="A384" s="25">
        <v>39261</v>
      </c>
      <c r="E384">
        <v>173.64</v>
      </c>
    </row>
    <row r="385" spans="1:5" x14ac:dyDescent="0.25">
      <c r="A385" s="25">
        <v>39262</v>
      </c>
      <c r="E385">
        <v>166.43</v>
      </c>
    </row>
    <row r="386" spans="1:5" x14ac:dyDescent="0.25">
      <c r="A386" s="25">
        <v>39265</v>
      </c>
      <c r="E386">
        <v>170.62</v>
      </c>
    </row>
    <row r="387" spans="1:5" x14ac:dyDescent="0.25">
      <c r="A387" s="25">
        <v>39266</v>
      </c>
      <c r="E387">
        <v>173.13</v>
      </c>
    </row>
    <row r="388" spans="1:5" x14ac:dyDescent="0.25">
      <c r="A388" s="25">
        <v>39268</v>
      </c>
      <c r="E388">
        <v>170.74</v>
      </c>
    </row>
    <row r="389" spans="1:5" x14ac:dyDescent="0.25">
      <c r="A389" s="25">
        <v>39269</v>
      </c>
      <c r="E389">
        <v>173.38</v>
      </c>
    </row>
    <row r="390" spans="1:5" x14ac:dyDescent="0.25">
      <c r="A390" s="25">
        <v>39272</v>
      </c>
      <c r="E390">
        <v>173.54</v>
      </c>
    </row>
    <row r="391" spans="1:5" x14ac:dyDescent="0.25">
      <c r="A391" s="25">
        <v>39273</v>
      </c>
      <c r="E391">
        <v>162.71</v>
      </c>
    </row>
    <row r="392" spans="1:5" x14ac:dyDescent="0.25">
      <c r="A392" s="25">
        <v>39274</v>
      </c>
      <c r="E392">
        <v>162.22999999999999</v>
      </c>
    </row>
    <row r="393" spans="1:5" x14ac:dyDescent="0.25">
      <c r="A393" s="25">
        <v>39275</v>
      </c>
      <c r="E393">
        <v>167.32</v>
      </c>
    </row>
    <row r="394" spans="1:5" x14ac:dyDescent="0.25">
      <c r="A394" s="25">
        <v>39276</v>
      </c>
      <c r="E394">
        <v>165.65</v>
      </c>
    </row>
    <row r="395" spans="1:5" x14ac:dyDescent="0.25">
      <c r="A395" s="25">
        <v>39279</v>
      </c>
      <c r="E395">
        <v>163.07</v>
      </c>
    </row>
    <row r="396" spans="1:5" x14ac:dyDescent="0.25">
      <c r="A396" s="25">
        <v>39280</v>
      </c>
      <c r="E396">
        <v>162.01</v>
      </c>
    </row>
    <row r="397" spans="1:5" x14ac:dyDescent="0.25">
      <c r="A397" s="25">
        <v>39281</v>
      </c>
      <c r="E397">
        <v>157.11000000000001</v>
      </c>
    </row>
    <row r="398" spans="1:5" x14ac:dyDescent="0.25">
      <c r="A398" s="25">
        <v>39282</v>
      </c>
      <c r="E398">
        <v>159.66</v>
      </c>
    </row>
    <row r="399" spans="1:5" x14ac:dyDescent="0.25">
      <c r="A399" s="25">
        <v>39283</v>
      </c>
      <c r="E399">
        <v>154.28</v>
      </c>
    </row>
    <row r="400" spans="1:5" x14ac:dyDescent="0.25">
      <c r="A400" s="25">
        <v>39286</v>
      </c>
      <c r="E400">
        <v>155.75</v>
      </c>
    </row>
    <row r="401" spans="1:5" x14ac:dyDescent="0.25">
      <c r="A401" s="25">
        <v>39287</v>
      </c>
      <c r="E401">
        <v>149.6</v>
      </c>
    </row>
    <row r="402" spans="1:5" x14ac:dyDescent="0.25">
      <c r="A402" s="25">
        <v>39288</v>
      </c>
      <c r="E402">
        <v>150.96</v>
      </c>
    </row>
    <row r="403" spans="1:5" x14ac:dyDescent="0.25">
      <c r="A403" s="25">
        <v>39289</v>
      </c>
      <c r="E403">
        <v>139.83000000000001</v>
      </c>
    </row>
    <row r="404" spans="1:5" x14ac:dyDescent="0.25">
      <c r="A404" s="25">
        <v>39290</v>
      </c>
      <c r="E404">
        <v>139.18</v>
      </c>
    </row>
    <row r="405" spans="1:5" x14ac:dyDescent="0.25">
      <c r="A405" s="25">
        <v>39293</v>
      </c>
      <c r="E405">
        <v>140.04</v>
      </c>
    </row>
    <row r="406" spans="1:5" x14ac:dyDescent="0.25">
      <c r="A406" s="25">
        <v>39294</v>
      </c>
      <c r="E406">
        <v>132.88</v>
      </c>
    </row>
    <row r="407" spans="1:5" x14ac:dyDescent="0.25">
      <c r="A407" s="25">
        <v>39295</v>
      </c>
      <c r="E407">
        <v>122.79</v>
      </c>
    </row>
    <row r="408" spans="1:5" x14ac:dyDescent="0.25">
      <c r="A408" s="25">
        <v>39296</v>
      </c>
      <c r="E408">
        <v>128.77000000000001</v>
      </c>
    </row>
    <row r="409" spans="1:5" x14ac:dyDescent="0.25">
      <c r="A409" s="25">
        <v>39297</v>
      </c>
      <c r="E409">
        <v>119.54</v>
      </c>
    </row>
    <row r="410" spans="1:5" x14ac:dyDescent="0.25">
      <c r="A410" s="25">
        <v>39300</v>
      </c>
      <c r="E410">
        <v>120.66</v>
      </c>
    </row>
    <row r="411" spans="1:5" x14ac:dyDescent="0.25">
      <c r="A411" s="25">
        <v>39301</v>
      </c>
      <c r="E411">
        <v>128.44999999999999</v>
      </c>
    </row>
    <row r="412" spans="1:5" x14ac:dyDescent="0.25">
      <c r="A412" s="25">
        <v>39302</v>
      </c>
      <c r="E412">
        <v>129.66999999999999</v>
      </c>
    </row>
    <row r="413" spans="1:5" x14ac:dyDescent="0.25">
      <c r="A413" s="25">
        <v>39303</v>
      </c>
      <c r="E413">
        <v>113.66</v>
      </c>
    </row>
    <row r="414" spans="1:5" x14ac:dyDescent="0.25">
      <c r="A414" s="25">
        <v>39304</v>
      </c>
      <c r="E414">
        <v>104.45</v>
      </c>
    </row>
    <row r="415" spans="1:5" x14ac:dyDescent="0.25">
      <c r="A415" s="25">
        <v>39307</v>
      </c>
      <c r="E415">
        <v>108.2</v>
      </c>
    </row>
    <row r="416" spans="1:5" x14ac:dyDescent="0.25">
      <c r="A416" s="25">
        <v>39308</v>
      </c>
      <c r="E416">
        <v>101.49</v>
      </c>
    </row>
    <row r="417" spans="1:5" x14ac:dyDescent="0.25">
      <c r="A417" s="25">
        <v>39309</v>
      </c>
      <c r="E417">
        <v>97.71</v>
      </c>
    </row>
    <row r="418" spans="1:5" x14ac:dyDescent="0.25">
      <c r="A418" s="25">
        <v>39310</v>
      </c>
      <c r="E418">
        <v>88.92</v>
      </c>
    </row>
    <row r="419" spans="1:5" x14ac:dyDescent="0.25">
      <c r="A419" s="25">
        <v>39311</v>
      </c>
      <c r="E419">
        <v>92.85</v>
      </c>
    </row>
    <row r="420" spans="1:5" x14ac:dyDescent="0.25">
      <c r="A420" s="25">
        <v>39314</v>
      </c>
      <c r="E420">
        <v>100.46</v>
      </c>
    </row>
    <row r="421" spans="1:5" x14ac:dyDescent="0.25">
      <c r="A421" s="25">
        <v>39315</v>
      </c>
      <c r="E421">
        <v>102.66</v>
      </c>
    </row>
    <row r="422" spans="1:5" x14ac:dyDescent="0.25">
      <c r="A422" s="25">
        <v>39316</v>
      </c>
      <c r="E422">
        <v>105.83</v>
      </c>
    </row>
    <row r="423" spans="1:5" x14ac:dyDescent="0.25">
      <c r="A423" s="25">
        <v>39317</v>
      </c>
      <c r="E423">
        <v>105.13</v>
      </c>
    </row>
    <row r="424" spans="1:5" x14ac:dyDescent="0.25">
      <c r="A424" s="25">
        <v>39318</v>
      </c>
      <c r="E424">
        <v>108.9</v>
      </c>
    </row>
    <row r="425" spans="1:5" x14ac:dyDescent="0.25">
      <c r="A425" s="25">
        <v>39321</v>
      </c>
      <c r="E425">
        <v>104.98</v>
      </c>
    </row>
    <row r="426" spans="1:5" x14ac:dyDescent="0.25">
      <c r="A426" s="25">
        <v>39322</v>
      </c>
      <c r="E426">
        <v>95.63</v>
      </c>
    </row>
    <row r="427" spans="1:5" x14ac:dyDescent="0.25">
      <c r="A427" s="25">
        <v>39323</v>
      </c>
      <c r="E427">
        <v>99.09</v>
      </c>
    </row>
    <row r="428" spans="1:5" x14ac:dyDescent="0.25">
      <c r="A428" s="25">
        <v>39324</v>
      </c>
      <c r="E428">
        <v>98.07</v>
      </c>
    </row>
    <row r="429" spans="1:5" x14ac:dyDescent="0.25">
      <c r="A429" s="25">
        <v>39325</v>
      </c>
      <c r="E429">
        <v>102.54</v>
      </c>
    </row>
    <row r="430" spans="1:5" x14ac:dyDescent="0.25">
      <c r="A430" s="25">
        <v>39329</v>
      </c>
      <c r="E430">
        <v>104.96</v>
      </c>
    </row>
    <row r="431" spans="1:5" x14ac:dyDescent="0.25">
      <c r="A431" s="25">
        <v>39330</v>
      </c>
      <c r="E431">
        <v>99.1</v>
      </c>
    </row>
    <row r="432" spans="1:5" x14ac:dyDescent="0.25">
      <c r="A432" s="25">
        <v>39331</v>
      </c>
      <c r="E432">
        <v>99.58</v>
      </c>
    </row>
    <row r="433" spans="1:5" x14ac:dyDescent="0.25">
      <c r="A433" s="25">
        <v>39332</v>
      </c>
      <c r="E433">
        <v>92.79</v>
      </c>
    </row>
    <row r="434" spans="1:5" x14ac:dyDescent="0.25">
      <c r="A434" s="25">
        <v>39335</v>
      </c>
      <c r="E434">
        <v>91.72</v>
      </c>
    </row>
    <row r="435" spans="1:5" x14ac:dyDescent="0.25">
      <c r="A435" s="25">
        <v>39336</v>
      </c>
      <c r="E435">
        <v>94.93</v>
      </c>
    </row>
    <row r="436" spans="1:5" x14ac:dyDescent="0.25">
      <c r="A436" s="25">
        <v>39337</v>
      </c>
      <c r="E436">
        <v>94.74</v>
      </c>
    </row>
    <row r="437" spans="1:5" x14ac:dyDescent="0.25">
      <c r="A437" s="25">
        <v>39338</v>
      </c>
      <c r="E437">
        <v>95.12</v>
      </c>
    </row>
    <row r="438" spans="1:5" x14ac:dyDescent="0.25">
      <c r="A438" s="25">
        <v>39339</v>
      </c>
      <c r="E438">
        <v>94.82</v>
      </c>
    </row>
    <row r="439" spans="1:5" x14ac:dyDescent="0.25">
      <c r="A439" s="25">
        <v>39342</v>
      </c>
      <c r="E439">
        <v>93.21</v>
      </c>
    </row>
    <row r="440" spans="1:5" x14ac:dyDescent="0.25">
      <c r="A440" s="25">
        <v>39343</v>
      </c>
      <c r="E440">
        <v>104.34</v>
      </c>
    </row>
    <row r="441" spans="1:5" x14ac:dyDescent="0.25">
      <c r="A441" s="25">
        <v>39344</v>
      </c>
      <c r="E441">
        <v>109.77</v>
      </c>
    </row>
    <row r="442" spans="1:5" x14ac:dyDescent="0.25">
      <c r="A442" s="25">
        <v>39345</v>
      </c>
      <c r="E442">
        <v>107.26</v>
      </c>
    </row>
    <row r="443" spans="1:5" x14ac:dyDescent="0.25">
      <c r="A443" s="25">
        <v>39346</v>
      </c>
      <c r="E443">
        <v>111.49</v>
      </c>
    </row>
    <row r="444" spans="1:5" x14ac:dyDescent="0.25">
      <c r="A444" s="25">
        <v>39349</v>
      </c>
      <c r="E444">
        <v>112.92</v>
      </c>
    </row>
    <row r="445" spans="1:5" x14ac:dyDescent="0.25">
      <c r="A445" s="25">
        <v>39350</v>
      </c>
      <c r="E445">
        <v>112.4</v>
      </c>
    </row>
    <row r="446" spans="1:5" x14ac:dyDescent="0.25">
      <c r="A446" s="25">
        <v>39351</v>
      </c>
      <c r="E446">
        <v>116.29</v>
      </c>
    </row>
    <row r="447" spans="1:5" x14ac:dyDescent="0.25">
      <c r="A447" s="25">
        <v>39352</v>
      </c>
      <c r="E447">
        <v>118.08</v>
      </c>
    </row>
    <row r="448" spans="1:5" x14ac:dyDescent="0.25">
      <c r="A448" s="25">
        <v>39353</v>
      </c>
      <c r="E448">
        <v>115.51</v>
      </c>
    </row>
    <row r="449" spans="1:5" x14ac:dyDescent="0.25">
      <c r="A449" s="25">
        <v>39356</v>
      </c>
      <c r="E449">
        <v>119.41</v>
      </c>
    </row>
    <row r="450" spans="1:5" x14ac:dyDescent="0.25">
      <c r="A450" s="25">
        <v>39357</v>
      </c>
      <c r="E450">
        <v>116.63</v>
      </c>
    </row>
    <row r="451" spans="1:5" x14ac:dyDescent="0.25">
      <c r="A451" s="25">
        <v>39358</v>
      </c>
      <c r="E451">
        <v>114.14</v>
      </c>
    </row>
    <row r="452" spans="1:5" x14ac:dyDescent="0.25">
      <c r="A452" s="25">
        <v>39359</v>
      </c>
      <c r="E452">
        <v>114.62</v>
      </c>
    </row>
    <row r="453" spans="1:5" x14ac:dyDescent="0.25">
      <c r="A453" s="25">
        <v>39360</v>
      </c>
      <c r="E453">
        <v>120.36</v>
      </c>
    </row>
    <row r="454" spans="1:5" x14ac:dyDescent="0.25">
      <c r="A454" s="25">
        <v>39363</v>
      </c>
      <c r="E454">
        <v>118.42</v>
      </c>
    </row>
    <row r="455" spans="1:5" x14ac:dyDescent="0.25">
      <c r="A455" s="25">
        <v>39364</v>
      </c>
      <c r="E455">
        <v>123.57</v>
      </c>
    </row>
    <row r="456" spans="1:5" x14ac:dyDescent="0.25">
      <c r="A456" s="25">
        <v>39365</v>
      </c>
      <c r="E456">
        <v>124.33</v>
      </c>
    </row>
    <row r="457" spans="1:5" x14ac:dyDescent="0.25">
      <c r="A457" s="25">
        <v>39366</v>
      </c>
      <c r="E457">
        <v>117.86</v>
      </c>
    </row>
    <row r="458" spans="1:5" x14ac:dyDescent="0.25">
      <c r="A458" s="25">
        <v>39367</v>
      </c>
      <c r="E458">
        <v>118.56</v>
      </c>
    </row>
    <row r="459" spans="1:5" x14ac:dyDescent="0.25">
      <c r="A459" s="25">
        <v>39370</v>
      </c>
      <c r="E459">
        <v>112.49</v>
      </c>
    </row>
    <row r="460" spans="1:5" x14ac:dyDescent="0.25">
      <c r="A460" s="25">
        <v>39371</v>
      </c>
      <c r="E460">
        <v>108.36</v>
      </c>
    </row>
    <row r="461" spans="1:5" x14ac:dyDescent="0.25">
      <c r="A461" s="25">
        <v>39372</v>
      </c>
      <c r="E461">
        <v>108.61</v>
      </c>
    </row>
    <row r="462" spans="1:5" x14ac:dyDescent="0.25">
      <c r="A462" s="25">
        <v>39373</v>
      </c>
      <c r="E462">
        <v>109.29</v>
      </c>
    </row>
    <row r="463" spans="1:5" x14ac:dyDescent="0.25">
      <c r="A463" s="25">
        <v>39374</v>
      </c>
      <c r="E463">
        <v>101.27</v>
      </c>
    </row>
    <row r="464" spans="1:5" x14ac:dyDescent="0.25">
      <c r="A464" s="25">
        <v>39377</v>
      </c>
      <c r="E464">
        <v>102.74</v>
      </c>
    </row>
    <row r="465" spans="1:5" x14ac:dyDescent="0.25">
      <c r="A465" s="25">
        <v>39378</v>
      </c>
      <c r="E465">
        <v>105.9</v>
      </c>
    </row>
    <row r="466" spans="1:5" x14ac:dyDescent="0.25">
      <c r="A466" s="25">
        <v>39379</v>
      </c>
      <c r="E466">
        <v>103.62</v>
      </c>
    </row>
    <row r="467" spans="1:5" x14ac:dyDescent="0.25">
      <c r="A467" s="25">
        <v>39380</v>
      </c>
      <c r="E467">
        <v>104.32</v>
      </c>
    </row>
    <row r="468" spans="1:5" x14ac:dyDescent="0.25">
      <c r="A468" s="25">
        <v>39381</v>
      </c>
      <c r="E468">
        <v>108.33</v>
      </c>
    </row>
    <row r="469" spans="1:5" x14ac:dyDescent="0.25">
      <c r="A469" s="25">
        <v>39384</v>
      </c>
      <c r="E469">
        <v>109.87</v>
      </c>
    </row>
    <row r="470" spans="1:5" x14ac:dyDescent="0.25">
      <c r="A470" s="25">
        <v>39385</v>
      </c>
      <c r="E470">
        <v>105.8</v>
      </c>
    </row>
    <row r="471" spans="1:5" x14ac:dyDescent="0.25">
      <c r="A471" s="25">
        <v>39386</v>
      </c>
      <c r="E471">
        <v>114.91</v>
      </c>
    </row>
    <row r="472" spans="1:5" x14ac:dyDescent="0.25">
      <c r="A472" s="25">
        <v>39387</v>
      </c>
      <c r="E472">
        <v>99.37</v>
      </c>
    </row>
    <row r="473" spans="1:5" x14ac:dyDescent="0.25">
      <c r="A473" s="25">
        <v>39388</v>
      </c>
      <c r="E473">
        <v>94.65</v>
      </c>
    </row>
    <row r="474" spans="1:5" x14ac:dyDescent="0.25">
      <c r="A474" s="25">
        <v>39391</v>
      </c>
      <c r="E474">
        <v>93</v>
      </c>
    </row>
    <row r="475" spans="1:5" x14ac:dyDescent="0.25">
      <c r="A475" s="25">
        <v>39392</v>
      </c>
      <c r="E475">
        <v>97.01</v>
      </c>
    </row>
    <row r="476" spans="1:5" x14ac:dyDescent="0.25">
      <c r="A476" s="25">
        <v>39393</v>
      </c>
      <c r="E476">
        <v>87.24</v>
      </c>
    </row>
    <row r="477" spans="1:5" x14ac:dyDescent="0.25">
      <c r="A477" s="25">
        <v>39394</v>
      </c>
      <c r="E477">
        <v>87.74</v>
      </c>
    </row>
    <row r="478" spans="1:5" x14ac:dyDescent="0.25">
      <c r="A478" s="25">
        <v>39395</v>
      </c>
      <c r="E478">
        <v>83.44</v>
      </c>
    </row>
    <row r="479" spans="1:5" x14ac:dyDescent="0.25">
      <c r="A479" s="25">
        <v>39398</v>
      </c>
      <c r="E479">
        <v>81.239999999999995</v>
      </c>
    </row>
    <row r="480" spans="1:5" x14ac:dyDescent="0.25">
      <c r="A480" s="25">
        <v>39399</v>
      </c>
      <c r="E480">
        <v>87.43</v>
      </c>
    </row>
    <row r="481" spans="1:5" x14ac:dyDescent="0.25">
      <c r="A481" s="25">
        <v>39400</v>
      </c>
      <c r="E481">
        <v>85.61</v>
      </c>
    </row>
    <row r="482" spans="1:5" x14ac:dyDescent="0.25">
      <c r="A482" s="25">
        <v>39401</v>
      </c>
      <c r="E482">
        <v>79.78</v>
      </c>
    </row>
    <row r="483" spans="1:5" x14ac:dyDescent="0.25">
      <c r="A483" s="25">
        <v>39402</v>
      </c>
      <c r="E483">
        <v>81.25</v>
      </c>
    </row>
    <row r="484" spans="1:5" x14ac:dyDescent="0.25">
      <c r="A484" s="25">
        <v>39405</v>
      </c>
      <c r="E484">
        <v>79.83</v>
      </c>
    </row>
    <row r="485" spans="1:5" x14ac:dyDescent="0.25">
      <c r="A485" s="25">
        <v>39406</v>
      </c>
      <c r="E485">
        <v>81.97</v>
      </c>
    </row>
    <row r="486" spans="1:5" x14ac:dyDescent="0.25">
      <c r="A486" s="25">
        <v>39407</v>
      </c>
      <c r="E486">
        <v>80.81</v>
      </c>
    </row>
    <row r="487" spans="1:5" x14ac:dyDescent="0.25">
      <c r="A487" s="25">
        <v>39409</v>
      </c>
      <c r="E487">
        <v>83.36</v>
      </c>
    </row>
    <row r="488" spans="1:5" x14ac:dyDescent="0.25">
      <c r="A488" s="25">
        <v>39412</v>
      </c>
      <c r="E488">
        <v>79.09</v>
      </c>
    </row>
    <row r="489" spans="1:5" x14ac:dyDescent="0.25">
      <c r="A489" s="25">
        <v>39413</v>
      </c>
      <c r="E489">
        <v>80.73</v>
      </c>
    </row>
    <row r="490" spans="1:5" x14ac:dyDescent="0.25">
      <c r="A490" s="25">
        <v>39414</v>
      </c>
      <c r="E490">
        <v>86.77</v>
      </c>
    </row>
    <row r="491" spans="1:5" x14ac:dyDescent="0.25">
      <c r="A491" s="25">
        <v>39415</v>
      </c>
      <c r="E491">
        <v>86.39</v>
      </c>
    </row>
    <row r="492" spans="1:5" x14ac:dyDescent="0.25">
      <c r="A492" s="25">
        <v>39416</v>
      </c>
      <c r="E492">
        <v>88.17</v>
      </c>
    </row>
    <row r="493" spans="1:5" x14ac:dyDescent="0.25">
      <c r="A493" s="25">
        <v>39419</v>
      </c>
      <c r="E493">
        <v>87.39</v>
      </c>
    </row>
    <row r="494" spans="1:5" x14ac:dyDescent="0.25">
      <c r="A494" s="25">
        <v>39420</v>
      </c>
      <c r="E494">
        <v>86.99</v>
      </c>
    </row>
    <row r="495" spans="1:5" x14ac:dyDescent="0.25">
      <c r="A495" s="25">
        <v>39421</v>
      </c>
      <c r="E495">
        <v>90.72</v>
      </c>
    </row>
    <row r="496" spans="1:5" x14ac:dyDescent="0.25">
      <c r="A496" s="25">
        <v>39422</v>
      </c>
      <c r="E496">
        <v>96</v>
      </c>
    </row>
    <row r="497" spans="1:5" x14ac:dyDescent="0.25">
      <c r="A497" s="25">
        <v>39423</v>
      </c>
      <c r="E497">
        <v>93.77</v>
      </c>
    </row>
    <row r="498" spans="1:5" x14ac:dyDescent="0.25">
      <c r="A498" s="25">
        <v>39426</v>
      </c>
      <c r="E498">
        <v>95.75</v>
      </c>
    </row>
    <row r="499" spans="1:5" x14ac:dyDescent="0.25">
      <c r="A499" s="25">
        <v>39427</v>
      </c>
      <c r="E499">
        <v>90.69</v>
      </c>
    </row>
    <row r="500" spans="1:5" x14ac:dyDescent="0.25">
      <c r="A500" s="25">
        <v>39428</v>
      </c>
      <c r="E500">
        <v>91.53</v>
      </c>
    </row>
    <row r="501" spans="1:5" x14ac:dyDescent="0.25">
      <c r="A501" s="25">
        <v>39429</v>
      </c>
      <c r="E501">
        <v>91.39</v>
      </c>
    </row>
    <row r="502" spans="1:5" x14ac:dyDescent="0.25">
      <c r="A502" s="25">
        <v>39430</v>
      </c>
      <c r="E502">
        <v>88.77</v>
      </c>
    </row>
    <row r="503" spans="1:5" x14ac:dyDescent="0.25">
      <c r="A503" s="25">
        <v>39433</v>
      </c>
      <c r="E503">
        <v>85.71</v>
      </c>
    </row>
    <row r="504" spans="1:5" x14ac:dyDescent="0.25">
      <c r="A504" s="25">
        <v>39434</v>
      </c>
      <c r="E504">
        <v>88.15</v>
      </c>
    </row>
    <row r="505" spans="1:5" x14ac:dyDescent="0.25">
      <c r="A505" s="25">
        <v>39435</v>
      </c>
      <c r="E505">
        <v>89.54</v>
      </c>
    </row>
    <row r="506" spans="1:5" x14ac:dyDescent="0.25">
      <c r="A506" s="25">
        <v>39436</v>
      </c>
      <c r="E506">
        <v>89.75</v>
      </c>
    </row>
    <row r="507" spans="1:5" x14ac:dyDescent="0.25">
      <c r="A507" s="25">
        <v>39437</v>
      </c>
      <c r="E507">
        <v>93.73</v>
      </c>
    </row>
    <row r="508" spans="1:5" x14ac:dyDescent="0.25">
      <c r="A508" s="25">
        <v>39440</v>
      </c>
      <c r="E508">
        <v>97.59</v>
      </c>
    </row>
    <row r="509" spans="1:5" x14ac:dyDescent="0.25">
      <c r="A509" s="25">
        <v>39442</v>
      </c>
      <c r="E509">
        <v>97.56</v>
      </c>
    </row>
    <row r="510" spans="1:5" x14ac:dyDescent="0.25">
      <c r="A510" s="25">
        <v>39443</v>
      </c>
      <c r="E510">
        <v>94.32</v>
      </c>
    </row>
    <row r="511" spans="1:5" x14ac:dyDescent="0.25">
      <c r="A511" s="25">
        <v>39444</v>
      </c>
      <c r="E511">
        <v>95.12</v>
      </c>
    </row>
    <row r="512" spans="1:5" x14ac:dyDescent="0.25">
      <c r="A512" s="25">
        <v>39447</v>
      </c>
      <c r="E512">
        <v>93.15</v>
      </c>
    </row>
    <row r="513" spans="1:5" x14ac:dyDescent="0.25">
      <c r="A513" s="25">
        <v>39449</v>
      </c>
      <c r="E513">
        <v>90.19</v>
      </c>
    </row>
    <row r="514" spans="1:5" x14ac:dyDescent="0.25">
      <c r="A514" s="25">
        <v>39450</v>
      </c>
      <c r="E514">
        <v>91.1</v>
      </c>
    </row>
    <row r="515" spans="1:5" x14ac:dyDescent="0.25">
      <c r="A515" s="25">
        <v>39451</v>
      </c>
      <c r="E515">
        <v>87.58</v>
      </c>
    </row>
    <row r="516" spans="1:5" x14ac:dyDescent="0.25">
      <c r="A516" s="25">
        <v>39454</v>
      </c>
      <c r="E516">
        <v>88.99</v>
      </c>
    </row>
    <row r="517" spans="1:5" x14ac:dyDescent="0.25">
      <c r="A517" s="25">
        <v>39455</v>
      </c>
      <c r="E517">
        <v>87.07</v>
      </c>
    </row>
    <row r="518" spans="1:5" x14ac:dyDescent="0.25">
      <c r="A518" s="25">
        <v>39456</v>
      </c>
      <c r="E518">
        <v>86.74</v>
      </c>
    </row>
    <row r="519" spans="1:5" x14ac:dyDescent="0.25">
      <c r="A519" s="25">
        <v>39457</v>
      </c>
      <c r="E519">
        <v>90.01</v>
      </c>
    </row>
    <row r="520" spans="1:5" x14ac:dyDescent="0.25">
      <c r="A520" s="25">
        <v>39458</v>
      </c>
      <c r="E520">
        <v>86.09</v>
      </c>
    </row>
    <row r="521" spans="1:5" x14ac:dyDescent="0.25">
      <c r="A521" s="25">
        <v>39461</v>
      </c>
      <c r="E521">
        <v>88.92</v>
      </c>
    </row>
    <row r="522" spans="1:5" x14ac:dyDescent="0.25">
      <c r="A522" s="25">
        <v>39462</v>
      </c>
      <c r="E522">
        <v>88.05</v>
      </c>
    </row>
    <row r="523" spans="1:5" x14ac:dyDescent="0.25">
      <c r="A523" s="25">
        <v>39463</v>
      </c>
      <c r="E523">
        <v>88.67</v>
      </c>
    </row>
    <row r="524" spans="1:5" x14ac:dyDescent="0.25">
      <c r="A524" s="25">
        <v>39464</v>
      </c>
      <c r="E524">
        <v>82.39</v>
      </c>
    </row>
    <row r="525" spans="1:5" x14ac:dyDescent="0.25">
      <c r="A525" s="25">
        <v>39465</v>
      </c>
      <c r="E525">
        <v>81.48</v>
      </c>
    </row>
    <row r="526" spans="1:5" x14ac:dyDescent="0.25">
      <c r="A526" s="25">
        <v>39469</v>
      </c>
      <c r="E526">
        <v>80.540000000000006</v>
      </c>
    </row>
    <row r="527" spans="1:5" x14ac:dyDescent="0.25">
      <c r="A527" s="25">
        <v>39470</v>
      </c>
      <c r="E527">
        <v>82.53</v>
      </c>
    </row>
    <row r="528" spans="1:5" x14ac:dyDescent="0.25">
      <c r="A528" s="25">
        <v>39471</v>
      </c>
      <c r="E528">
        <v>84.11</v>
      </c>
    </row>
    <row r="529" spans="1:5" x14ac:dyDescent="0.25">
      <c r="A529" s="25">
        <v>39472</v>
      </c>
      <c r="E529">
        <v>82.67</v>
      </c>
    </row>
    <row r="530" spans="1:5" x14ac:dyDescent="0.25">
      <c r="A530" s="25">
        <v>39475</v>
      </c>
      <c r="E530">
        <v>84.13</v>
      </c>
    </row>
    <row r="531" spans="1:5" x14ac:dyDescent="0.25">
      <c r="A531" s="25">
        <v>39476</v>
      </c>
      <c r="E531">
        <v>85.07</v>
      </c>
    </row>
    <row r="532" spans="1:5" x14ac:dyDescent="0.25">
      <c r="A532" s="25">
        <v>39477</v>
      </c>
      <c r="E532">
        <v>84.27</v>
      </c>
    </row>
    <row r="533" spans="1:5" x14ac:dyDescent="0.25">
      <c r="A533" s="25">
        <v>39478</v>
      </c>
      <c r="E533">
        <v>86.6</v>
      </c>
    </row>
    <row r="534" spans="1:5" x14ac:dyDescent="0.25">
      <c r="A534" s="25">
        <v>39479</v>
      </c>
      <c r="E534">
        <v>87.55</v>
      </c>
    </row>
    <row r="535" spans="1:5" x14ac:dyDescent="0.25">
      <c r="A535" s="25">
        <v>39482</v>
      </c>
      <c r="E535">
        <v>84.7</v>
      </c>
    </row>
    <row r="536" spans="1:5" x14ac:dyDescent="0.25">
      <c r="A536" s="25">
        <v>39483</v>
      </c>
      <c r="E536">
        <v>79.39</v>
      </c>
    </row>
    <row r="537" spans="1:5" x14ac:dyDescent="0.25">
      <c r="A537" s="25">
        <v>39484</v>
      </c>
      <c r="E537">
        <v>77.680000000000007</v>
      </c>
    </row>
    <row r="538" spans="1:5" x14ac:dyDescent="0.25">
      <c r="A538" s="25">
        <v>39485</v>
      </c>
      <c r="E538">
        <v>77.87</v>
      </c>
    </row>
    <row r="539" spans="1:5" x14ac:dyDescent="0.25">
      <c r="A539" s="25">
        <v>39486</v>
      </c>
      <c r="E539">
        <v>77.58</v>
      </c>
    </row>
    <row r="540" spans="1:5" x14ac:dyDescent="0.25">
      <c r="A540" s="25">
        <v>39489</v>
      </c>
      <c r="E540">
        <v>78.23</v>
      </c>
    </row>
    <row r="541" spans="1:5" x14ac:dyDescent="0.25">
      <c r="A541" s="25">
        <v>39490</v>
      </c>
      <c r="E541">
        <v>79.48</v>
      </c>
    </row>
    <row r="542" spans="1:5" x14ac:dyDescent="0.25">
      <c r="A542" s="25">
        <v>39491</v>
      </c>
      <c r="E542">
        <v>83.11</v>
      </c>
    </row>
    <row r="543" spans="1:5" x14ac:dyDescent="0.25">
      <c r="A543" s="25">
        <v>39492</v>
      </c>
      <c r="E543">
        <v>81.55</v>
      </c>
    </row>
    <row r="544" spans="1:5" x14ac:dyDescent="0.25">
      <c r="A544" s="25">
        <v>39493</v>
      </c>
      <c r="E544">
        <v>82.55</v>
      </c>
    </row>
    <row r="545" spans="1:5" x14ac:dyDescent="0.25">
      <c r="A545" s="25">
        <v>39497</v>
      </c>
      <c r="E545">
        <v>82.61</v>
      </c>
    </row>
    <row r="546" spans="1:5" x14ac:dyDescent="0.25">
      <c r="A546" s="25">
        <v>39498</v>
      </c>
      <c r="E546">
        <v>82.25</v>
      </c>
    </row>
    <row r="547" spans="1:5" x14ac:dyDescent="0.25">
      <c r="A547" s="25">
        <v>39499</v>
      </c>
      <c r="E547">
        <v>82.9</v>
      </c>
    </row>
    <row r="548" spans="1:5" x14ac:dyDescent="0.25">
      <c r="A548" s="25">
        <v>39500</v>
      </c>
      <c r="E548">
        <v>83.62</v>
      </c>
    </row>
    <row r="549" spans="1:5" x14ac:dyDescent="0.25">
      <c r="A549" s="25">
        <v>39503</v>
      </c>
      <c r="E549">
        <v>87.73</v>
      </c>
    </row>
    <row r="550" spans="1:5" x14ac:dyDescent="0.25">
      <c r="A550" s="25">
        <v>39504</v>
      </c>
      <c r="E550">
        <v>89.39</v>
      </c>
    </row>
    <row r="551" spans="1:5" x14ac:dyDescent="0.25">
      <c r="A551" s="25">
        <v>39505</v>
      </c>
      <c r="E551">
        <v>88.47</v>
      </c>
    </row>
    <row r="552" spans="1:5" x14ac:dyDescent="0.25">
      <c r="A552" s="25">
        <v>39506</v>
      </c>
      <c r="E552">
        <v>86.11</v>
      </c>
    </row>
    <row r="553" spans="1:5" x14ac:dyDescent="0.25">
      <c r="A553" s="25">
        <v>39507</v>
      </c>
      <c r="E553">
        <v>80.19</v>
      </c>
    </row>
    <row r="554" spans="1:5" x14ac:dyDescent="0.25">
      <c r="A554" s="25">
        <v>39510</v>
      </c>
      <c r="E554">
        <v>80.84</v>
      </c>
    </row>
    <row r="555" spans="1:5" x14ac:dyDescent="0.25">
      <c r="A555" s="25">
        <v>39511</v>
      </c>
      <c r="E555">
        <v>82.6</v>
      </c>
    </row>
    <row r="556" spans="1:5" x14ac:dyDescent="0.25">
      <c r="A556" s="25">
        <v>39512</v>
      </c>
      <c r="E556">
        <v>84.31</v>
      </c>
    </row>
    <row r="557" spans="1:5" x14ac:dyDescent="0.25">
      <c r="A557" s="25">
        <v>39513</v>
      </c>
      <c r="E557">
        <v>79.069999999999993</v>
      </c>
    </row>
    <row r="558" spans="1:5" x14ac:dyDescent="0.25">
      <c r="A558" s="25">
        <v>39514</v>
      </c>
      <c r="E558">
        <v>78.66</v>
      </c>
    </row>
    <row r="559" spans="1:5" x14ac:dyDescent="0.25">
      <c r="A559" s="25">
        <v>39517</v>
      </c>
      <c r="E559">
        <v>76.290000000000006</v>
      </c>
    </row>
    <row r="560" spans="1:5" x14ac:dyDescent="0.25">
      <c r="A560" s="25">
        <v>39518</v>
      </c>
      <c r="E560">
        <v>80.19</v>
      </c>
    </row>
    <row r="561" spans="1:5" x14ac:dyDescent="0.25">
      <c r="A561" s="25">
        <v>39519</v>
      </c>
      <c r="E561">
        <v>78.709999999999994</v>
      </c>
    </row>
    <row r="562" spans="1:5" x14ac:dyDescent="0.25">
      <c r="A562" s="25">
        <v>39520</v>
      </c>
      <c r="E562">
        <v>78.55</v>
      </c>
    </row>
    <row r="563" spans="1:5" x14ac:dyDescent="0.25">
      <c r="A563" s="25">
        <v>39521</v>
      </c>
      <c r="E563">
        <v>73.63</v>
      </c>
    </row>
    <row r="564" spans="1:5" x14ac:dyDescent="0.25">
      <c r="A564" s="25">
        <v>39524</v>
      </c>
      <c r="E564">
        <v>73.989999999999995</v>
      </c>
    </row>
    <row r="565" spans="1:5" x14ac:dyDescent="0.25">
      <c r="A565" s="25">
        <v>39525</v>
      </c>
      <c r="E565">
        <v>79.319999999999993</v>
      </c>
    </row>
    <row r="566" spans="1:5" x14ac:dyDescent="0.25">
      <c r="A566" s="25">
        <v>39526</v>
      </c>
      <c r="E566">
        <v>76.180000000000007</v>
      </c>
    </row>
    <row r="567" spans="1:5" x14ac:dyDescent="0.25">
      <c r="A567" s="25">
        <v>39527</v>
      </c>
      <c r="E567">
        <v>77.349999999999994</v>
      </c>
    </row>
    <row r="568" spans="1:5" x14ac:dyDescent="0.25">
      <c r="A568" s="25">
        <v>39531</v>
      </c>
      <c r="E568">
        <v>78.73</v>
      </c>
    </row>
    <row r="569" spans="1:5" x14ac:dyDescent="0.25">
      <c r="A569" s="25">
        <v>39532</v>
      </c>
      <c r="E569">
        <v>79.27</v>
      </c>
    </row>
    <row r="570" spans="1:5" x14ac:dyDescent="0.25">
      <c r="A570" s="25">
        <v>39533</v>
      </c>
      <c r="E570">
        <v>77.45</v>
      </c>
    </row>
    <row r="571" spans="1:5" x14ac:dyDescent="0.25">
      <c r="A571" s="25">
        <v>39534</v>
      </c>
      <c r="E571">
        <v>77.150000000000006</v>
      </c>
    </row>
    <row r="572" spans="1:5" x14ac:dyDescent="0.25">
      <c r="A572" s="25">
        <v>39535</v>
      </c>
      <c r="E572">
        <v>77.39</v>
      </c>
    </row>
    <row r="573" spans="1:5" x14ac:dyDescent="0.25">
      <c r="A573" s="25">
        <v>39538</v>
      </c>
      <c r="E573">
        <v>79.069999999999993</v>
      </c>
    </row>
    <row r="574" spans="1:5" x14ac:dyDescent="0.25">
      <c r="A574" s="25">
        <v>39539</v>
      </c>
      <c r="E574">
        <v>84.49</v>
      </c>
    </row>
    <row r="575" spans="1:5" x14ac:dyDescent="0.25">
      <c r="A575" s="25">
        <v>39540</v>
      </c>
      <c r="E575">
        <v>82.42</v>
      </c>
    </row>
    <row r="576" spans="1:5" x14ac:dyDescent="0.25">
      <c r="A576" s="25">
        <v>39541</v>
      </c>
      <c r="E576">
        <v>83.1</v>
      </c>
    </row>
    <row r="577" spans="1:5" x14ac:dyDescent="0.25">
      <c r="A577" s="25">
        <v>39542</v>
      </c>
      <c r="E577">
        <v>83.7</v>
      </c>
    </row>
    <row r="578" spans="1:5" x14ac:dyDescent="0.25">
      <c r="A578" s="25">
        <v>39545</v>
      </c>
      <c r="E578">
        <v>86.44</v>
      </c>
    </row>
    <row r="579" spans="1:5" x14ac:dyDescent="0.25">
      <c r="A579" s="25">
        <v>39546</v>
      </c>
      <c r="E579">
        <v>86.95</v>
      </c>
    </row>
    <row r="580" spans="1:5" x14ac:dyDescent="0.25">
      <c r="A580" s="25">
        <v>39547</v>
      </c>
      <c r="E580">
        <v>85</v>
      </c>
    </row>
    <row r="581" spans="1:5" x14ac:dyDescent="0.25">
      <c r="A581" s="25">
        <v>39548</v>
      </c>
      <c r="E581">
        <v>86.18</v>
      </c>
    </row>
    <row r="582" spans="1:5" x14ac:dyDescent="0.25">
      <c r="A582" s="25">
        <v>39549</v>
      </c>
      <c r="E582">
        <v>84.18</v>
      </c>
    </row>
    <row r="583" spans="1:5" x14ac:dyDescent="0.25">
      <c r="A583" s="25">
        <v>39552</v>
      </c>
      <c r="E583">
        <v>84.62</v>
      </c>
    </row>
    <row r="584" spans="1:5" x14ac:dyDescent="0.25">
      <c r="A584" s="25">
        <v>39553</v>
      </c>
      <c r="E584">
        <v>85.86</v>
      </c>
    </row>
    <row r="585" spans="1:5" x14ac:dyDescent="0.25">
      <c r="A585" s="25">
        <v>39554</v>
      </c>
      <c r="E585">
        <v>90.82</v>
      </c>
    </row>
    <row r="586" spans="1:5" x14ac:dyDescent="0.25">
      <c r="A586" s="25">
        <v>39555</v>
      </c>
      <c r="E586">
        <v>90.43</v>
      </c>
    </row>
    <row r="587" spans="1:5" x14ac:dyDescent="0.25">
      <c r="A587" s="25">
        <v>39556</v>
      </c>
      <c r="E587">
        <v>93.32</v>
      </c>
    </row>
    <row r="588" spans="1:5" x14ac:dyDescent="0.25">
      <c r="A588" s="25">
        <v>39559</v>
      </c>
      <c r="E588">
        <v>95.59</v>
      </c>
    </row>
    <row r="589" spans="1:5" x14ac:dyDescent="0.25">
      <c r="A589" s="25">
        <v>39560</v>
      </c>
      <c r="E589">
        <v>93.46</v>
      </c>
    </row>
    <row r="590" spans="1:5" x14ac:dyDescent="0.25">
      <c r="A590" s="25">
        <v>39561</v>
      </c>
      <c r="E590">
        <v>95.15</v>
      </c>
    </row>
    <row r="591" spans="1:5" x14ac:dyDescent="0.25">
      <c r="A591" s="25">
        <v>39562</v>
      </c>
      <c r="E591">
        <v>97.61</v>
      </c>
    </row>
    <row r="592" spans="1:5" x14ac:dyDescent="0.25">
      <c r="A592" s="25">
        <v>39563</v>
      </c>
      <c r="E592">
        <v>98.92</v>
      </c>
    </row>
    <row r="593" spans="1:5" x14ac:dyDescent="0.25">
      <c r="A593" s="25">
        <v>39566</v>
      </c>
      <c r="E593">
        <v>100.83</v>
      </c>
    </row>
    <row r="594" spans="1:5" x14ac:dyDescent="0.25">
      <c r="A594" s="25">
        <v>39567</v>
      </c>
      <c r="E594">
        <v>98.96</v>
      </c>
    </row>
    <row r="595" spans="1:5" x14ac:dyDescent="0.25">
      <c r="A595" s="25">
        <v>39568</v>
      </c>
      <c r="E595">
        <v>98.35</v>
      </c>
    </row>
    <row r="596" spans="1:5" x14ac:dyDescent="0.25">
      <c r="A596" s="25">
        <v>39569</v>
      </c>
      <c r="E596">
        <v>102.36</v>
      </c>
    </row>
    <row r="597" spans="1:5" x14ac:dyDescent="0.25">
      <c r="A597" s="25">
        <v>39570</v>
      </c>
      <c r="E597">
        <v>104.23</v>
      </c>
    </row>
    <row r="598" spans="1:5" x14ac:dyDescent="0.25">
      <c r="A598" s="25">
        <v>39573</v>
      </c>
      <c r="E598">
        <v>103.48</v>
      </c>
    </row>
    <row r="599" spans="1:5" x14ac:dyDescent="0.25">
      <c r="A599" s="25">
        <v>39574</v>
      </c>
      <c r="E599">
        <v>106.74</v>
      </c>
    </row>
    <row r="600" spans="1:5" x14ac:dyDescent="0.25">
      <c r="A600" s="25">
        <v>39575</v>
      </c>
      <c r="E600">
        <v>102.26</v>
      </c>
    </row>
    <row r="601" spans="1:5" x14ac:dyDescent="0.25">
      <c r="A601" s="25">
        <v>39576</v>
      </c>
      <c r="E601">
        <v>103.4</v>
      </c>
    </row>
    <row r="602" spans="1:5" x14ac:dyDescent="0.25">
      <c r="A602" s="25">
        <v>39577</v>
      </c>
      <c r="E602">
        <v>101.72</v>
      </c>
    </row>
    <row r="603" spans="1:5" x14ac:dyDescent="0.25">
      <c r="A603" s="25">
        <v>39580</v>
      </c>
      <c r="E603">
        <v>104.53</v>
      </c>
    </row>
    <row r="604" spans="1:5" x14ac:dyDescent="0.25">
      <c r="A604" s="25">
        <v>39581</v>
      </c>
      <c r="E604">
        <v>105.38</v>
      </c>
    </row>
    <row r="605" spans="1:5" x14ac:dyDescent="0.25">
      <c r="A605" s="25">
        <v>39582</v>
      </c>
      <c r="E605">
        <v>107.64</v>
      </c>
    </row>
    <row r="606" spans="1:5" x14ac:dyDescent="0.25">
      <c r="A606" s="25">
        <v>39583</v>
      </c>
      <c r="E606">
        <v>110.45</v>
      </c>
    </row>
    <row r="607" spans="1:5" x14ac:dyDescent="0.25">
      <c r="A607" s="25">
        <v>39584</v>
      </c>
      <c r="E607">
        <v>109.96</v>
      </c>
    </row>
    <row r="608" spans="1:5" x14ac:dyDescent="0.25">
      <c r="A608" s="25">
        <v>39587</v>
      </c>
      <c r="E608">
        <v>110.92</v>
      </c>
    </row>
    <row r="609" spans="1:5" x14ac:dyDescent="0.25">
      <c r="A609" s="25">
        <v>39588</v>
      </c>
      <c r="E609">
        <v>104.96</v>
      </c>
    </row>
    <row r="610" spans="1:5" x14ac:dyDescent="0.25">
      <c r="A610" s="25">
        <v>39589</v>
      </c>
      <c r="E610">
        <v>98.95</v>
      </c>
    </row>
    <row r="611" spans="1:5" x14ac:dyDescent="0.25">
      <c r="A611" s="25">
        <v>39590</v>
      </c>
      <c r="E611">
        <v>100.64</v>
      </c>
    </row>
    <row r="612" spans="1:5" x14ac:dyDescent="0.25">
      <c r="A612" s="25">
        <v>39591</v>
      </c>
      <c r="E612">
        <v>98.46</v>
      </c>
    </row>
    <row r="613" spans="1:5" x14ac:dyDescent="0.25">
      <c r="A613" s="25">
        <v>39595</v>
      </c>
      <c r="E613">
        <v>101.21</v>
      </c>
    </row>
    <row r="614" spans="1:5" x14ac:dyDescent="0.25">
      <c r="A614" s="25">
        <v>39596</v>
      </c>
      <c r="E614">
        <v>102.81</v>
      </c>
    </row>
    <row r="615" spans="1:5" x14ac:dyDescent="0.25">
      <c r="A615" s="25">
        <v>39597</v>
      </c>
      <c r="E615">
        <v>108.08</v>
      </c>
    </row>
    <row r="616" spans="1:5" x14ac:dyDescent="0.25">
      <c r="A616" s="25">
        <v>39598</v>
      </c>
      <c r="E616">
        <v>112.63</v>
      </c>
    </row>
    <row r="617" spans="1:5" x14ac:dyDescent="0.25">
      <c r="A617" s="25">
        <v>39601</v>
      </c>
      <c r="E617">
        <v>104.12</v>
      </c>
    </row>
    <row r="618" spans="1:5" x14ac:dyDescent="0.25">
      <c r="A618" s="25">
        <v>39602</v>
      </c>
      <c r="E618">
        <v>103.31</v>
      </c>
    </row>
    <row r="619" spans="1:5" x14ac:dyDescent="0.25">
      <c r="A619" s="25">
        <v>39603</v>
      </c>
      <c r="E619">
        <v>101.75</v>
      </c>
    </row>
    <row r="620" spans="1:5" x14ac:dyDescent="0.25">
      <c r="A620" s="25">
        <v>39604</v>
      </c>
      <c r="E620">
        <v>107.25</v>
      </c>
    </row>
    <row r="621" spans="1:5" x14ac:dyDescent="0.25">
      <c r="A621" s="25">
        <v>39605</v>
      </c>
      <c r="E621">
        <v>95.42</v>
      </c>
    </row>
    <row r="622" spans="1:5" x14ac:dyDescent="0.25">
      <c r="A622" s="25">
        <v>39608</v>
      </c>
      <c r="E622">
        <v>97.26</v>
      </c>
    </row>
    <row r="623" spans="1:5" x14ac:dyDescent="0.25">
      <c r="A623" s="25">
        <v>39609</v>
      </c>
      <c r="E623">
        <v>97.53</v>
      </c>
    </row>
    <row r="624" spans="1:5" x14ac:dyDescent="0.25">
      <c r="A624" s="25">
        <v>39610</v>
      </c>
      <c r="E624">
        <v>94.46</v>
      </c>
    </row>
    <row r="625" spans="1:5" x14ac:dyDescent="0.25">
      <c r="A625" s="25">
        <v>39611</v>
      </c>
      <c r="E625">
        <v>95.36</v>
      </c>
    </row>
    <row r="626" spans="1:5" x14ac:dyDescent="0.25">
      <c r="A626" s="25">
        <v>39612</v>
      </c>
      <c r="E626">
        <v>98.6</v>
      </c>
    </row>
    <row r="627" spans="1:5" x14ac:dyDescent="0.25">
      <c r="A627" s="25">
        <v>39615</v>
      </c>
      <c r="E627">
        <v>100.85</v>
      </c>
    </row>
    <row r="628" spans="1:5" x14ac:dyDescent="0.25">
      <c r="A628" s="25">
        <v>39616</v>
      </c>
      <c r="E628">
        <v>100.84</v>
      </c>
    </row>
    <row r="629" spans="1:5" x14ac:dyDescent="0.25">
      <c r="A629" s="25">
        <v>39617</v>
      </c>
      <c r="E629">
        <v>98.31</v>
      </c>
    </row>
    <row r="630" spans="1:5" x14ac:dyDescent="0.25">
      <c r="A630" s="25">
        <v>39618</v>
      </c>
      <c r="E630">
        <v>100.3</v>
      </c>
    </row>
    <row r="631" spans="1:5" x14ac:dyDescent="0.25">
      <c r="A631" s="25">
        <v>39619</v>
      </c>
      <c r="E631">
        <v>96.44</v>
      </c>
    </row>
    <row r="632" spans="1:5" x14ac:dyDescent="0.25">
      <c r="A632" s="25">
        <v>39622</v>
      </c>
      <c r="E632">
        <v>96.88</v>
      </c>
    </row>
    <row r="633" spans="1:5" x14ac:dyDescent="0.25">
      <c r="A633" s="25">
        <v>39623</v>
      </c>
      <c r="E633">
        <v>97.03</v>
      </c>
    </row>
    <row r="634" spans="1:5" x14ac:dyDescent="0.25">
      <c r="A634" s="25">
        <v>39624</v>
      </c>
      <c r="E634">
        <v>100.48</v>
      </c>
    </row>
    <row r="635" spans="1:5" x14ac:dyDescent="0.25">
      <c r="A635" s="25">
        <v>39625</v>
      </c>
      <c r="E635">
        <v>92.61</v>
      </c>
    </row>
    <row r="636" spans="1:5" x14ac:dyDescent="0.25">
      <c r="A636" s="25">
        <v>39626</v>
      </c>
      <c r="E636">
        <v>92.82</v>
      </c>
    </row>
    <row r="637" spans="1:5" x14ac:dyDescent="0.25">
      <c r="A637" s="25">
        <v>39629</v>
      </c>
      <c r="E637">
        <v>94.38</v>
      </c>
    </row>
    <row r="638" spans="1:5" x14ac:dyDescent="0.25">
      <c r="A638" s="25">
        <v>39630</v>
      </c>
      <c r="E638">
        <v>93.95</v>
      </c>
    </row>
    <row r="639" spans="1:5" x14ac:dyDescent="0.25">
      <c r="A639" s="25">
        <v>39631</v>
      </c>
      <c r="E639">
        <v>89.72</v>
      </c>
    </row>
    <row r="640" spans="1:5" x14ac:dyDescent="0.25">
      <c r="A640" s="25">
        <v>39632</v>
      </c>
      <c r="E640">
        <v>90.25</v>
      </c>
    </row>
    <row r="641" spans="1:5" x14ac:dyDescent="0.25">
      <c r="A641" s="25">
        <v>39636</v>
      </c>
      <c r="E641">
        <v>90.43</v>
      </c>
    </row>
    <row r="642" spans="1:5" x14ac:dyDescent="0.25">
      <c r="A642" s="25">
        <v>39637</v>
      </c>
      <c r="E642">
        <v>94.22</v>
      </c>
    </row>
    <row r="643" spans="1:5" x14ac:dyDescent="0.25">
      <c r="A643" s="25">
        <v>39638</v>
      </c>
      <c r="E643">
        <v>90.72</v>
      </c>
    </row>
    <row r="644" spans="1:5" x14ac:dyDescent="0.25">
      <c r="A644" s="25">
        <v>39639</v>
      </c>
      <c r="E644">
        <v>89.07</v>
      </c>
    </row>
    <row r="645" spans="1:5" x14ac:dyDescent="0.25">
      <c r="A645" s="25">
        <v>39640</v>
      </c>
      <c r="E645">
        <v>87.67</v>
      </c>
    </row>
    <row r="646" spans="1:5" x14ac:dyDescent="0.25">
      <c r="A646" s="25">
        <v>39643</v>
      </c>
      <c r="E646">
        <v>85.32</v>
      </c>
    </row>
    <row r="647" spans="1:5" x14ac:dyDescent="0.25">
      <c r="A647" s="25">
        <v>39644</v>
      </c>
      <c r="E647">
        <v>85.15</v>
      </c>
    </row>
    <row r="648" spans="1:5" x14ac:dyDescent="0.25">
      <c r="A648" s="25">
        <v>39645</v>
      </c>
      <c r="E648">
        <v>89.1</v>
      </c>
    </row>
    <row r="649" spans="1:5" x14ac:dyDescent="0.25">
      <c r="A649" s="25">
        <v>39646</v>
      </c>
      <c r="E649">
        <v>91.8</v>
      </c>
    </row>
    <row r="650" spans="1:5" x14ac:dyDescent="0.25">
      <c r="A650" s="25">
        <v>39647</v>
      </c>
      <c r="E650">
        <v>91.18</v>
      </c>
    </row>
    <row r="651" spans="1:5" x14ac:dyDescent="0.25">
      <c r="A651" s="25">
        <v>39650</v>
      </c>
      <c r="E651">
        <v>93.39</v>
      </c>
    </row>
    <row r="652" spans="1:5" x14ac:dyDescent="0.25">
      <c r="A652" s="25">
        <v>39651</v>
      </c>
      <c r="E652">
        <v>97.36</v>
      </c>
    </row>
    <row r="653" spans="1:5" x14ac:dyDescent="0.25">
      <c r="A653" s="25">
        <v>39652</v>
      </c>
      <c r="E653">
        <v>97.34</v>
      </c>
    </row>
    <row r="654" spans="1:5" x14ac:dyDescent="0.25">
      <c r="A654" s="25">
        <v>39653</v>
      </c>
      <c r="E654">
        <v>92.57</v>
      </c>
    </row>
    <row r="655" spans="1:5" x14ac:dyDescent="0.25">
      <c r="A655" s="25">
        <v>39654</v>
      </c>
      <c r="E655">
        <v>93.71</v>
      </c>
    </row>
    <row r="656" spans="1:5" x14ac:dyDescent="0.25">
      <c r="A656" s="25">
        <v>39657</v>
      </c>
      <c r="E656">
        <v>90.09</v>
      </c>
    </row>
    <row r="657" spans="1:5" x14ac:dyDescent="0.25">
      <c r="A657" s="25">
        <v>39658</v>
      </c>
      <c r="E657">
        <v>95.46</v>
      </c>
    </row>
    <row r="658" spans="1:5" x14ac:dyDescent="0.25">
      <c r="A658" s="25">
        <v>39659</v>
      </c>
      <c r="E658">
        <v>99.71</v>
      </c>
    </row>
    <row r="659" spans="1:5" x14ac:dyDescent="0.25">
      <c r="A659" s="25">
        <v>39660</v>
      </c>
      <c r="E659">
        <v>95.4</v>
      </c>
    </row>
    <row r="660" spans="1:5" x14ac:dyDescent="0.25">
      <c r="A660" s="25">
        <v>39661</v>
      </c>
      <c r="E660">
        <v>94.9</v>
      </c>
    </row>
    <row r="661" spans="1:5" x14ac:dyDescent="0.25">
      <c r="A661" s="25">
        <v>39664</v>
      </c>
      <c r="E661">
        <v>94.58</v>
      </c>
    </row>
    <row r="662" spans="1:5" x14ac:dyDescent="0.25">
      <c r="A662" s="25">
        <v>39665</v>
      </c>
      <c r="E662">
        <v>98.99</v>
      </c>
    </row>
    <row r="663" spans="1:5" x14ac:dyDescent="0.25">
      <c r="A663" s="25">
        <v>39666</v>
      </c>
      <c r="E663">
        <v>102.26</v>
      </c>
    </row>
    <row r="664" spans="1:5" x14ac:dyDescent="0.25">
      <c r="A664" s="25">
        <v>39667</v>
      </c>
      <c r="E664">
        <v>98.19</v>
      </c>
    </row>
    <row r="665" spans="1:5" x14ac:dyDescent="0.25">
      <c r="A665" s="25">
        <v>39668</v>
      </c>
      <c r="E665">
        <v>101.29</v>
      </c>
    </row>
    <row r="666" spans="1:5" x14ac:dyDescent="0.25">
      <c r="A666" s="25">
        <v>39671</v>
      </c>
      <c r="E666">
        <v>101.93</v>
      </c>
    </row>
    <row r="667" spans="1:5" x14ac:dyDescent="0.25">
      <c r="A667" s="25">
        <v>39672</v>
      </c>
      <c r="E667">
        <v>97.7</v>
      </c>
    </row>
    <row r="668" spans="1:5" x14ac:dyDescent="0.25">
      <c r="A668" s="25">
        <v>39673</v>
      </c>
      <c r="E668">
        <v>96.58</v>
      </c>
    </row>
    <row r="669" spans="1:5" x14ac:dyDescent="0.25">
      <c r="A669" s="25">
        <v>39674</v>
      </c>
      <c r="E669">
        <v>99.43</v>
      </c>
    </row>
    <row r="670" spans="1:5" x14ac:dyDescent="0.25">
      <c r="A670" s="25">
        <v>39675</v>
      </c>
      <c r="E670">
        <v>100.69</v>
      </c>
    </row>
    <row r="671" spans="1:5" x14ac:dyDescent="0.25">
      <c r="A671" s="25">
        <v>39678</v>
      </c>
      <c r="E671">
        <v>98.69</v>
      </c>
    </row>
    <row r="672" spans="1:5" x14ac:dyDescent="0.25">
      <c r="A672" s="25">
        <v>39679</v>
      </c>
      <c r="E672">
        <v>95.93</v>
      </c>
    </row>
    <row r="673" spans="1:5" x14ac:dyDescent="0.25">
      <c r="A673" s="25">
        <v>39680</v>
      </c>
      <c r="E673">
        <v>98.18</v>
      </c>
    </row>
    <row r="674" spans="1:5" x14ac:dyDescent="0.25">
      <c r="A674" s="25">
        <v>39681</v>
      </c>
      <c r="E674">
        <v>99.06</v>
      </c>
    </row>
    <row r="675" spans="1:5" x14ac:dyDescent="0.25">
      <c r="A675" s="25">
        <v>39682</v>
      </c>
      <c r="E675">
        <v>101.54</v>
      </c>
    </row>
    <row r="676" spans="1:5" x14ac:dyDescent="0.25">
      <c r="A676" s="25">
        <v>39685</v>
      </c>
      <c r="E676">
        <v>97.02</v>
      </c>
    </row>
    <row r="677" spans="1:5" x14ac:dyDescent="0.25">
      <c r="A677" s="25">
        <v>39686</v>
      </c>
      <c r="E677">
        <v>98.17</v>
      </c>
    </row>
    <row r="678" spans="1:5" x14ac:dyDescent="0.25">
      <c r="A678" s="25">
        <v>39687</v>
      </c>
      <c r="E678">
        <v>99.77</v>
      </c>
    </row>
    <row r="679" spans="1:5" x14ac:dyDescent="0.25">
      <c r="A679" s="25">
        <v>39688</v>
      </c>
      <c r="E679">
        <v>102.9</v>
      </c>
    </row>
    <row r="680" spans="1:5" x14ac:dyDescent="0.25">
      <c r="A680" s="25">
        <v>39689</v>
      </c>
      <c r="E680">
        <v>100.61</v>
      </c>
    </row>
    <row r="681" spans="1:5" x14ac:dyDescent="0.25">
      <c r="A681" s="25">
        <v>39693</v>
      </c>
      <c r="E681">
        <v>99.06</v>
      </c>
    </row>
    <row r="682" spans="1:5" x14ac:dyDescent="0.25">
      <c r="A682" s="25">
        <v>39694</v>
      </c>
      <c r="E682">
        <v>99.41</v>
      </c>
    </row>
    <row r="683" spans="1:5" x14ac:dyDescent="0.25">
      <c r="A683" s="25">
        <v>39695</v>
      </c>
      <c r="E683">
        <v>94</v>
      </c>
    </row>
    <row r="684" spans="1:5" x14ac:dyDescent="0.25">
      <c r="A684" s="25">
        <v>39696</v>
      </c>
      <c r="E684">
        <v>95.36</v>
      </c>
    </row>
    <row r="685" spans="1:5" x14ac:dyDescent="0.25">
      <c r="A685" s="25">
        <v>39699</v>
      </c>
      <c r="E685">
        <v>98.1</v>
      </c>
    </row>
    <row r="686" spans="1:5" x14ac:dyDescent="0.25">
      <c r="A686" s="25">
        <v>39700</v>
      </c>
      <c r="E686">
        <v>91.9</v>
      </c>
    </row>
    <row r="687" spans="1:5" x14ac:dyDescent="0.25">
      <c r="A687" s="25">
        <v>39701</v>
      </c>
      <c r="E687">
        <v>93.29</v>
      </c>
    </row>
    <row r="688" spans="1:5" x14ac:dyDescent="0.25">
      <c r="A688" s="25">
        <v>39702</v>
      </c>
      <c r="E688">
        <v>92.26</v>
      </c>
    </row>
    <row r="689" spans="1:5" x14ac:dyDescent="0.25">
      <c r="A689" s="25">
        <v>39703</v>
      </c>
      <c r="E689">
        <v>91.07</v>
      </c>
    </row>
    <row r="690" spans="1:5" x14ac:dyDescent="0.25">
      <c r="A690" s="25">
        <v>39706</v>
      </c>
      <c r="E690">
        <v>87.64</v>
      </c>
    </row>
    <row r="691" spans="1:5" x14ac:dyDescent="0.25">
      <c r="A691" s="25">
        <v>39707</v>
      </c>
      <c r="E691">
        <v>88.04</v>
      </c>
    </row>
    <row r="692" spans="1:5" x14ac:dyDescent="0.25">
      <c r="A692" s="25">
        <v>39708</v>
      </c>
      <c r="E692">
        <v>83.44</v>
      </c>
    </row>
    <row r="693" spans="1:5" x14ac:dyDescent="0.25">
      <c r="A693" s="25">
        <v>39709</v>
      </c>
      <c r="E693">
        <v>87.55</v>
      </c>
    </row>
    <row r="694" spans="1:5" x14ac:dyDescent="0.25">
      <c r="A694" s="25">
        <v>39710</v>
      </c>
      <c r="E694">
        <v>89.64</v>
      </c>
    </row>
    <row r="695" spans="1:5" x14ac:dyDescent="0.25">
      <c r="A695" s="25">
        <v>39713</v>
      </c>
      <c r="E695">
        <v>82.17</v>
      </c>
    </row>
    <row r="696" spans="1:5" x14ac:dyDescent="0.25">
      <c r="A696" s="25">
        <v>39714</v>
      </c>
      <c r="E696">
        <v>76.37</v>
      </c>
    </row>
    <row r="697" spans="1:5" x14ac:dyDescent="0.25">
      <c r="A697" s="25">
        <v>39715</v>
      </c>
      <c r="E697">
        <v>75.930000000000007</v>
      </c>
    </row>
    <row r="698" spans="1:5" x14ac:dyDescent="0.25">
      <c r="A698" s="25">
        <v>39716</v>
      </c>
      <c r="E698">
        <v>79.010000000000005</v>
      </c>
    </row>
    <row r="699" spans="1:5" x14ac:dyDescent="0.25">
      <c r="A699" s="25">
        <v>39717</v>
      </c>
      <c r="E699">
        <v>77.260000000000005</v>
      </c>
    </row>
    <row r="700" spans="1:5" x14ac:dyDescent="0.25">
      <c r="A700" s="25">
        <v>39720</v>
      </c>
      <c r="E700">
        <v>66.91</v>
      </c>
    </row>
    <row r="701" spans="1:5" x14ac:dyDescent="0.25">
      <c r="A701" s="25">
        <v>39721</v>
      </c>
      <c r="E701">
        <v>70.819999999999993</v>
      </c>
    </row>
    <row r="702" spans="1:5" x14ac:dyDescent="0.25">
      <c r="A702" s="25">
        <v>39722</v>
      </c>
      <c r="E702">
        <v>68.03</v>
      </c>
    </row>
    <row r="703" spans="1:5" x14ac:dyDescent="0.25">
      <c r="A703" s="25">
        <v>39723</v>
      </c>
      <c r="E703">
        <v>63.03</v>
      </c>
    </row>
    <row r="704" spans="1:5" x14ac:dyDescent="0.25">
      <c r="A704" s="25">
        <v>39724</v>
      </c>
      <c r="E704">
        <v>61.32</v>
      </c>
    </row>
    <row r="705" spans="1:5" x14ac:dyDescent="0.25">
      <c r="A705" s="25">
        <v>39727</v>
      </c>
      <c r="E705">
        <v>58.86</v>
      </c>
    </row>
    <row r="706" spans="1:5" x14ac:dyDescent="0.25">
      <c r="A706" s="25">
        <v>39728</v>
      </c>
      <c r="E706">
        <v>54.24</v>
      </c>
    </row>
    <row r="707" spans="1:5" x14ac:dyDescent="0.25">
      <c r="A707" s="25">
        <v>39729</v>
      </c>
      <c r="E707">
        <v>51.87</v>
      </c>
    </row>
    <row r="708" spans="1:5" x14ac:dyDescent="0.25">
      <c r="A708" s="25">
        <v>39730</v>
      </c>
      <c r="E708">
        <v>45.06</v>
      </c>
    </row>
    <row r="709" spans="1:5" x14ac:dyDescent="0.25">
      <c r="A709" s="25">
        <v>39731</v>
      </c>
      <c r="E709">
        <v>43.97</v>
      </c>
    </row>
    <row r="710" spans="1:5" x14ac:dyDescent="0.25">
      <c r="A710" s="25">
        <v>39734</v>
      </c>
      <c r="E710">
        <v>46.18</v>
      </c>
    </row>
    <row r="711" spans="1:5" x14ac:dyDescent="0.25">
      <c r="A711" s="25">
        <v>39735</v>
      </c>
      <c r="E711">
        <v>45.68</v>
      </c>
    </row>
    <row r="712" spans="1:5" x14ac:dyDescent="0.25">
      <c r="A712" s="25">
        <v>39736</v>
      </c>
      <c r="E712">
        <v>39.93</v>
      </c>
    </row>
    <row r="713" spans="1:5" x14ac:dyDescent="0.25">
      <c r="A713" s="25">
        <v>39737</v>
      </c>
      <c r="E713">
        <v>38.200000000000003</v>
      </c>
    </row>
    <row r="714" spans="1:5" x14ac:dyDescent="0.25">
      <c r="A714" s="25">
        <v>39738</v>
      </c>
      <c r="E714">
        <v>35.909999999999997</v>
      </c>
    </row>
    <row r="715" spans="1:5" x14ac:dyDescent="0.25">
      <c r="A715" s="25">
        <v>39741</v>
      </c>
      <c r="E715">
        <v>37.67</v>
      </c>
    </row>
    <row r="716" spans="1:5" x14ac:dyDescent="0.25">
      <c r="A716" s="25">
        <v>39742</v>
      </c>
      <c r="E716">
        <v>37.39</v>
      </c>
    </row>
    <row r="717" spans="1:5" x14ac:dyDescent="0.25">
      <c r="A717" s="25">
        <v>39743</v>
      </c>
      <c r="E717">
        <v>34.9</v>
      </c>
    </row>
    <row r="718" spans="1:5" x14ac:dyDescent="0.25">
      <c r="A718" s="25">
        <v>39744</v>
      </c>
      <c r="E718">
        <v>33.19</v>
      </c>
    </row>
    <row r="719" spans="1:5" x14ac:dyDescent="0.25">
      <c r="A719" s="25">
        <v>39745</v>
      </c>
      <c r="E719">
        <v>30.35</v>
      </c>
    </row>
    <row r="720" spans="1:5" x14ac:dyDescent="0.25">
      <c r="A720" s="25">
        <v>39748</v>
      </c>
      <c r="E720">
        <v>29.6</v>
      </c>
    </row>
    <row r="721" spans="1:5" x14ac:dyDescent="0.25">
      <c r="A721" s="25">
        <v>39749</v>
      </c>
      <c r="E721">
        <v>30.67</v>
      </c>
    </row>
    <row r="722" spans="1:5" x14ac:dyDescent="0.25">
      <c r="A722" s="25">
        <v>39750</v>
      </c>
      <c r="E722">
        <v>30.7</v>
      </c>
    </row>
    <row r="723" spans="1:5" x14ac:dyDescent="0.25">
      <c r="A723" s="25">
        <v>39751</v>
      </c>
      <c r="E723">
        <v>29.55</v>
      </c>
    </row>
    <row r="724" spans="1:5" x14ac:dyDescent="0.25">
      <c r="A724" s="25">
        <v>39752</v>
      </c>
      <c r="E724">
        <v>29.85</v>
      </c>
    </row>
    <row r="725" spans="1:5" x14ac:dyDescent="0.25">
      <c r="A725" s="25">
        <v>39755</v>
      </c>
      <c r="E725">
        <v>30.89</v>
      </c>
    </row>
    <row r="726" spans="1:5" x14ac:dyDescent="0.25">
      <c r="A726" s="25">
        <v>39756</v>
      </c>
      <c r="E726">
        <v>33.96</v>
      </c>
    </row>
    <row r="727" spans="1:5" x14ac:dyDescent="0.25">
      <c r="A727" s="25">
        <v>39757</v>
      </c>
      <c r="E727">
        <v>31.43</v>
      </c>
    </row>
    <row r="728" spans="1:5" x14ac:dyDescent="0.25">
      <c r="A728" s="25">
        <v>39758</v>
      </c>
      <c r="E728">
        <v>27.39</v>
      </c>
    </row>
    <row r="729" spans="1:5" x14ac:dyDescent="0.25">
      <c r="A729" s="25">
        <v>39759</v>
      </c>
      <c r="E729">
        <v>28.12</v>
      </c>
    </row>
    <row r="730" spans="1:5" x14ac:dyDescent="0.25">
      <c r="A730" s="25">
        <v>39762</v>
      </c>
      <c r="E730">
        <v>27.57</v>
      </c>
    </row>
    <row r="731" spans="1:5" x14ac:dyDescent="0.25">
      <c r="A731" s="25">
        <v>39763</v>
      </c>
      <c r="E731">
        <v>27.22</v>
      </c>
    </row>
    <row r="732" spans="1:5" x14ac:dyDescent="0.25">
      <c r="A732" s="25">
        <v>39764</v>
      </c>
      <c r="E732">
        <v>24.82</v>
      </c>
    </row>
    <row r="733" spans="1:5" x14ac:dyDescent="0.25">
      <c r="A733" s="25">
        <v>39765</v>
      </c>
      <c r="E733">
        <v>26.59</v>
      </c>
    </row>
    <row r="734" spans="1:5" x14ac:dyDescent="0.25">
      <c r="A734" s="25">
        <v>39766</v>
      </c>
      <c r="E734">
        <v>25.2</v>
      </c>
    </row>
    <row r="735" spans="1:5" x14ac:dyDescent="0.25">
      <c r="A735" s="25">
        <v>39769</v>
      </c>
      <c r="E735">
        <v>23.33</v>
      </c>
    </row>
    <row r="736" spans="1:5" x14ac:dyDescent="0.25">
      <c r="A736" s="25">
        <v>39770</v>
      </c>
      <c r="E736">
        <v>22.44</v>
      </c>
    </row>
    <row r="737" spans="1:5" x14ac:dyDescent="0.25">
      <c r="A737" s="25">
        <v>39771</v>
      </c>
      <c r="E737">
        <v>20.63</v>
      </c>
    </row>
    <row r="738" spans="1:5" x14ac:dyDescent="0.25">
      <c r="A738" s="25">
        <v>39772</v>
      </c>
      <c r="E738">
        <v>19.27</v>
      </c>
    </row>
    <row r="739" spans="1:5" x14ac:dyDescent="0.25">
      <c r="A739" s="25">
        <v>39773</v>
      </c>
      <c r="E739">
        <v>20.21</v>
      </c>
    </row>
    <row r="740" spans="1:5" x14ac:dyDescent="0.25">
      <c r="A740" s="25">
        <v>39776</v>
      </c>
      <c r="E740">
        <v>22.02</v>
      </c>
    </row>
    <row r="741" spans="1:5" x14ac:dyDescent="0.25">
      <c r="A741" s="25">
        <v>39777</v>
      </c>
      <c r="E741">
        <v>22.35</v>
      </c>
    </row>
    <row r="742" spans="1:5" x14ac:dyDescent="0.25">
      <c r="A742" s="25">
        <v>39778</v>
      </c>
      <c r="E742">
        <v>23.37</v>
      </c>
    </row>
    <row r="743" spans="1:5" x14ac:dyDescent="0.25">
      <c r="A743" s="25">
        <v>39780</v>
      </c>
      <c r="E743">
        <v>23.69</v>
      </c>
    </row>
    <row r="744" spans="1:5" x14ac:dyDescent="0.25">
      <c r="A744" s="25">
        <v>39783</v>
      </c>
      <c r="E744">
        <v>20.91</v>
      </c>
    </row>
    <row r="745" spans="1:5" x14ac:dyDescent="0.25">
      <c r="A745" s="25">
        <v>39784</v>
      </c>
      <c r="E745">
        <v>21.11</v>
      </c>
    </row>
    <row r="746" spans="1:5" x14ac:dyDescent="0.25">
      <c r="A746" s="25">
        <v>39785</v>
      </c>
      <c r="E746">
        <v>21.4</v>
      </c>
    </row>
    <row r="747" spans="1:5" x14ac:dyDescent="0.25">
      <c r="A747" s="25">
        <v>39786</v>
      </c>
      <c r="E747">
        <v>20.5</v>
      </c>
    </row>
    <row r="748" spans="1:5" x14ac:dyDescent="0.25">
      <c r="A748" s="25">
        <v>39787</v>
      </c>
      <c r="E748">
        <v>20.94</v>
      </c>
    </row>
    <row r="749" spans="1:5" x14ac:dyDescent="0.25">
      <c r="A749" s="25">
        <v>39790</v>
      </c>
      <c r="E749">
        <v>21.85</v>
      </c>
    </row>
    <row r="750" spans="1:5" x14ac:dyDescent="0.25">
      <c r="A750" s="25">
        <v>39791</v>
      </c>
      <c r="E750">
        <v>21.52</v>
      </c>
    </row>
    <row r="751" spans="1:5" x14ac:dyDescent="0.25">
      <c r="A751" s="25">
        <v>39792</v>
      </c>
      <c r="E751">
        <v>21.98</v>
      </c>
    </row>
    <row r="752" spans="1:5" x14ac:dyDescent="0.25">
      <c r="A752" s="25">
        <v>39793</v>
      </c>
      <c r="E752">
        <v>21.82</v>
      </c>
    </row>
    <row r="753" spans="1:5" x14ac:dyDescent="0.25">
      <c r="A753" s="25">
        <v>39794</v>
      </c>
      <c r="E753">
        <v>21.81</v>
      </c>
    </row>
    <row r="754" spans="1:5" x14ac:dyDescent="0.25">
      <c r="A754" s="25">
        <v>39797</v>
      </c>
      <c r="E754">
        <v>21.54</v>
      </c>
    </row>
    <row r="755" spans="1:5" x14ac:dyDescent="0.25">
      <c r="A755" s="25">
        <v>39798</v>
      </c>
      <c r="E755">
        <v>22.66</v>
      </c>
    </row>
    <row r="756" spans="1:5" x14ac:dyDescent="0.25">
      <c r="A756" s="25">
        <v>39799</v>
      </c>
      <c r="E756">
        <v>23.07</v>
      </c>
    </row>
    <row r="757" spans="1:5" x14ac:dyDescent="0.25">
      <c r="A757" s="25">
        <v>39800</v>
      </c>
      <c r="E757">
        <v>23.53</v>
      </c>
    </row>
    <row r="758" spans="1:5" x14ac:dyDescent="0.25">
      <c r="A758" s="25">
        <v>39801</v>
      </c>
      <c r="E758">
        <v>25.08</v>
      </c>
    </row>
    <row r="759" spans="1:5" x14ac:dyDescent="0.25">
      <c r="A759" s="25">
        <v>39804</v>
      </c>
      <c r="E759">
        <v>25.76</v>
      </c>
    </row>
    <row r="760" spans="1:5" x14ac:dyDescent="0.25">
      <c r="A760" s="25">
        <v>39805</v>
      </c>
      <c r="E760">
        <v>25.67</v>
      </c>
    </row>
    <row r="761" spans="1:5" x14ac:dyDescent="0.25">
      <c r="A761" s="25">
        <v>39806</v>
      </c>
      <c r="E761">
        <v>25.88</v>
      </c>
    </row>
    <row r="762" spans="1:5" x14ac:dyDescent="0.25">
      <c r="A762" s="25">
        <v>39808</v>
      </c>
      <c r="E762">
        <v>25.95</v>
      </c>
    </row>
    <row r="763" spans="1:5" x14ac:dyDescent="0.25">
      <c r="A763" s="25">
        <v>39811</v>
      </c>
      <c r="E763">
        <v>25.2</v>
      </c>
    </row>
    <row r="764" spans="1:5" x14ac:dyDescent="0.25">
      <c r="A764" s="25">
        <v>39812</v>
      </c>
      <c r="E764">
        <v>26.34</v>
      </c>
    </row>
    <row r="765" spans="1:5" x14ac:dyDescent="0.25">
      <c r="A765" s="25">
        <v>39813</v>
      </c>
      <c r="E765">
        <v>27.99</v>
      </c>
    </row>
    <row r="766" spans="1:5" x14ac:dyDescent="0.25">
      <c r="A766" s="25">
        <v>39815</v>
      </c>
      <c r="E766">
        <v>30.16</v>
      </c>
    </row>
    <row r="767" spans="1:5" x14ac:dyDescent="0.25">
      <c r="A767" s="25">
        <v>39818</v>
      </c>
      <c r="E767">
        <v>29.11</v>
      </c>
    </row>
    <row r="768" spans="1:5" x14ac:dyDescent="0.25">
      <c r="A768" s="25">
        <v>39819</v>
      </c>
      <c r="E768">
        <v>29.71</v>
      </c>
    </row>
    <row r="769" spans="1:5" x14ac:dyDescent="0.25">
      <c r="A769" s="25">
        <v>39820</v>
      </c>
      <c r="E769">
        <v>27.2</v>
      </c>
    </row>
    <row r="770" spans="1:5" x14ac:dyDescent="0.25">
      <c r="A770" s="25">
        <v>39821</v>
      </c>
      <c r="E770">
        <v>26.82</v>
      </c>
    </row>
    <row r="771" spans="1:5" x14ac:dyDescent="0.25">
      <c r="A771" s="25">
        <v>39822</v>
      </c>
      <c r="E771">
        <v>26.4</v>
      </c>
    </row>
    <row r="772" spans="1:5" x14ac:dyDescent="0.25">
      <c r="A772" s="25">
        <v>39825</v>
      </c>
      <c r="E772">
        <v>23.97</v>
      </c>
    </row>
    <row r="773" spans="1:5" x14ac:dyDescent="0.25">
      <c r="A773" s="25">
        <v>39826</v>
      </c>
      <c r="E773">
        <v>24.56</v>
      </c>
    </row>
    <row r="774" spans="1:5" x14ac:dyDescent="0.25">
      <c r="A774" s="25">
        <v>39827</v>
      </c>
      <c r="E774">
        <v>22.46</v>
      </c>
    </row>
    <row r="775" spans="1:5" x14ac:dyDescent="0.25">
      <c r="A775" s="25">
        <v>39828</v>
      </c>
      <c r="E775">
        <v>22.4</v>
      </c>
    </row>
    <row r="776" spans="1:5" x14ac:dyDescent="0.25">
      <c r="A776" s="25">
        <v>39829</v>
      </c>
      <c r="E776">
        <v>23.35</v>
      </c>
    </row>
    <row r="777" spans="1:5" x14ac:dyDescent="0.25">
      <c r="A777" s="25">
        <v>39833</v>
      </c>
      <c r="E777">
        <v>20.39</v>
      </c>
    </row>
    <row r="778" spans="1:5" x14ac:dyDescent="0.25">
      <c r="A778" s="25">
        <v>39834</v>
      </c>
      <c r="E778">
        <v>21.55</v>
      </c>
    </row>
    <row r="779" spans="1:5" x14ac:dyDescent="0.25">
      <c r="A779" s="25">
        <v>39835</v>
      </c>
      <c r="E779">
        <v>21.77</v>
      </c>
    </row>
    <row r="780" spans="1:5" x14ac:dyDescent="0.25">
      <c r="A780" s="25">
        <v>39836</v>
      </c>
      <c r="E780">
        <v>22.23</v>
      </c>
    </row>
    <row r="781" spans="1:5" x14ac:dyDescent="0.25">
      <c r="A781" s="25">
        <v>39839</v>
      </c>
      <c r="E781">
        <v>23.24</v>
      </c>
    </row>
    <row r="782" spans="1:5" x14ac:dyDescent="0.25">
      <c r="A782" s="25">
        <v>39840</v>
      </c>
      <c r="E782">
        <v>24.48</v>
      </c>
    </row>
    <row r="783" spans="1:5" x14ac:dyDescent="0.25">
      <c r="A783" s="25">
        <v>39841</v>
      </c>
      <c r="E783">
        <v>25.88</v>
      </c>
    </row>
    <row r="784" spans="1:5" x14ac:dyDescent="0.25">
      <c r="A784" s="25">
        <v>39842</v>
      </c>
      <c r="E784">
        <v>25.01</v>
      </c>
    </row>
    <row r="785" spans="1:5" x14ac:dyDescent="0.25">
      <c r="A785" s="25">
        <v>39843</v>
      </c>
      <c r="E785">
        <v>24.26</v>
      </c>
    </row>
    <row r="786" spans="1:5" x14ac:dyDescent="0.25">
      <c r="A786" s="25">
        <v>39846</v>
      </c>
      <c r="E786">
        <v>24.28</v>
      </c>
    </row>
    <row r="787" spans="1:5" x14ac:dyDescent="0.25">
      <c r="A787" s="25">
        <v>39847</v>
      </c>
      <c r="E787">
        <v>25.4</v>
      </c>
    </row>
    <row r="788" spans="1:5" x14ac:dyDescent="0.25">
      <c r="A788" s="25">
        <v>39848</v>
      </c>
      <c r="E788">
        <v>25.23</v>
      </c>
    </row>
    <row r="789" spans="1:5" x14ac:dyDescent="0.25">
      <c r="A789" s="25">
        <v>39849</v>
      </c>
      <c r="E789">
        <v>25.47</v>
      </c>
    </row>
    <row r="790" spans="1:5" x14ac:dyDescent="0.25">
      <c r="A790" s="25">
        <v>39850</v>
      </c>
      <c r="E790">
        <v>25.91</v>
      </c>
    </row>
    <row r="791" spans="1:5" x14ac:dyDescent="0.25">
      <c r="A791" s="25">
        <v>39853</v>
      </c>
      <c r="E791">
        <v>25.47</v>
      </c>
    </row>
    <row r="792" spans="1:5" x14ac:dyDescent="0.25">
      <c r="A792" s="25">
        <v>39854</v>
      </c>
      <c r="E792">
        <v>24.08</v>
      </c>
    </row>
    <row r="793" spans="1:5" x14ac:dyDescent="0.25">
      <c r="A793" s="25">
        <v>39855</v>
      </c>
      <c r="E793">
        <v>24.31</v>
      </c>
    </row>
    <row r="794" spans="1:5" x14ac:dyDescent="0.25">
      <c r="A794" s="25">
        <v>39856</v>
      </c>
      <c r="E794">
        <v>24.41</v>
      </c>
    </row>
    <row r="795" spans="1:5" x14ac:dyDescent="0.25">
      <c r="A795" s="25">
        <v>39857</v>
      </c>
      <c r="E795">
        <v>24.72</v>
      </c>
    </row>
    <row r="796" spans="1:5" x14ac:dyDescent="0.25">
      <c r="A796" s="25">
        <v>39861</v>
      </c>
      <c r="E796">
        <v>23.5</v>
      </c>
    </row>
    <row r="797" spans="1:5" x14ac:dyDescent="0.25">
      <c r="A797" s="25">
        <v>39862</v>
      </c>
      <c r="E797">
        <v>23.22</v>
      </c>
    </row>
    <row r="798" spans="1:5" x14ac:dyDescent="0.25">
      <c r="A798" s="25">
        <v>39863</v>
      </c>
      <c r="E798">
        <v>23.17</v>
      </c>
    </row>
    <row r="799" spans="1:5" x14ac:dyDescent="0.25">
      <c r="A799" s="25">
        <v>39864</v>
      </c>
      <c r="E799">
        <v>22.11</v>
      </c>
    </row>
    <row r="800" spans="1:5" x14ac:dyDescent="0.25">
      <c r="A800" s="25">
        <v>39867</v>
      </c>
      <c r="E800">
        <v>21</v>
      </c>
    </row>
    <row r="801" spans="1:5" x14ac:dyDescent="0.25">
      <c r="A801" s="25">
        <v>39868</v>
      </c>
      <c r="E801">
        <v>22.86</v>
      </c>
    </row>
    <row r="802" spans="1:5" x14ac:dyDescent="0.25">
      <c r="A802" s="25">
        <v>39869</v>
      </c>
      <c r="E802">
        <v>23.23</v>
      </c>
    </row>
    <row r="803" spans="1:5" x14ac:dyDescent="0.25">
      <c r="A803" s="25">
        <v>39870</v>
      </c>
      <c r="E803">
        <v>22.93</v>
      </c>
    </row>
    <row r="804" spans="1:5" x14ac:dyDescent="0.25">
      <c r="A804" s="25">
        <v>39871</v>
      </c>
      <c r="E804">
        <v>22.86</v>
      </c>
    </row>
    <row r="805" spans="1:5" x14ac:dyDescent="0.25">
      <c r="A805" s="25">
        <v>39874</v>
      </c>
      <c r="E805">
        <v>21.03</v>
      </c>
    </row>
    <row r="806" spans="1:5" x14ac:dyDescent="0.25">
      <c r="A806" s="25">
        <v>39875</v>
      </c>
      <c r="E806">
        <v>21.27</v>
      </c>
    </row>
    <row r="807" spans="1:5" x14ac:dyDescent="0.25">
      <c r="A807" s="25">
        <v>39876</v>
      </c>
      <c r="E807">
        <v>22.95</v>
      </c>
    </row>
    <row r="808" spans="1:5" x14ac:dyDescent="0.25">
      <c r="A808" s="25">
        <v>39877</v>
      </c>
      <c r="E808">
        <v>21.32</v>
      </c>
    </row>
    <row r="809" spans="1:5" x14ac:dyDescent="0.25">
      <c r="A809" s="25">
        <v>39878</v>
      </c>
      <c r="E809">
        <v>21.43</v>
      </c>
    </row>
    <row r="810" spans="1:5" x14ac:dyDescent="0.25">
      <c r="A810" s="25">
        <v>39881</v>
      </c>
      <c r="E810">
        <v>21.39</v>
      </c>
    </row>
    <row r="811" spans="1:5" x14ac:dyDescent="0.25">
      <c r="A811" s="25">
        <v>39882</v>
      </c>
      <c r="E811">
        <v>22.97</v>
      </c>
    </row>
    <row r="812" spans="1:5" x14ac:dyDescent="0.25">
      <c r="A812" s="25">
        <v>39883</v>
      </c>
      <c r="E812">
        <v>23.26</v>
      </c>
    </row>
    <row r="813" spans="1:5" x14ac:dyDescent="0.25">
      <c r="A813" s="25">
        <v>39884</v>
      </c>
      <c r="E813">
        <v>23.66</v>
      </c>
    </row>
    <row r="814" spans="1:5" x14ac:dyDescent="0.25">
      <c r="A814" s="25">
        <v>39885</v>
      </c>
      <c r="E814">
        <v>23.21</v>
      </c>
    </row>
    <row r="815" spans="1:5" x14ac:dyDescent="0.25">
      <c r="A815" s="25">
        <v>39888</v>
      </c>
      <c r="E815">
        <v>22.48</v>
      </c>
    </row>
    <row r="816" spans="1:5" x14ac:dyDescent="0.25">
      <c r="A816" s="25">
        <v>39889</v>
      </c>
      <c r="E816">
        <v>23.15</v>
      </c>
    </row>
    <row r="817" spans="1:5" x14ac:dyDescent="0.25">
      <c r="A817" s="25">
        <v>39890</v>
      </c>
      <c r="E817">
        <v>23.18</v>
      </c>
    </row>
    <row r="818" spans="1:5" x14ac:dyDescent="0.25">
      <c r="A818" s="25">
        <v>39891</v>
      </c>
      <c r="E818">
        <v>22.12</v>
      </c>
    </row>
    <row r="819" spans="1:5" x14ac:dyDescent="0.25">
      <c r="A819" s="25">
        <v>39892</v>
      </c>
      <c r="E819">
        <v>20.68</v>
      </c>
    </row>
    <row r="820" spans="1:5" x14ac:dyDescent="0.25">
      <c r="A820" s="25">
        <v>39895</v>
      </c>
      <c r="E820">
        <v>22.06</v>
      </c>
    </row>
    <row r="821" spans="1:5" x14ac:dyDescent="0.25">
      <c r="A821" s="25">
        <v>39896</v>
      </c>
      <c r="E821">
        <v>21.83</v>
      </c>
    </row>
    <row r="822" spans="1:5" x14ac:dyDescent="0.25">
      <c r="A822" s="25">
        <v>39897</v>
      </c>
      <c r="E822">
        <v>21.92</v>
      </c>
    </row>
    <row r="823" spans="1:5" x14ac:dyDescent="0.25">
      <c r="A823" s="25">
        <v>39898</v>
      </c>
      <c r="E823">
        <v>22.85</v>
      </c>
    </row>
    <row r="824" spans="1:5" x14ac:dyDescent="0.25">
      <c r="A824" s="25">
        <v>39899</v>
      </c>
      <c r="E824">
        <v>22.26</v>
      </c>
    </row>
    <row r="825" spans="1:5" x14ac:dyDescent="0.25">
      <c r="A825" s="25">
        <v>39902</v>
      </c>
      <c r="E825">
        <v>20.46</v>
      </c>
    </row>
    <row r="826" spans="1:5" x14ac:dyDescent="0.25">
      <c r="A826" s="25">
        <v>39903</v>
      </c>
      <c r="E826">
        <v>20.9</v>
      </c>
    </row>
    <row r="827" spans="1:5" x14ac:dyDescent="0.25">
      <c r="A827" s="25">
        <v>39904</v>
      </c>
      <c r="E827">
        <v>21.37</v>
      </c>
    </row>
    <row r="828" spans="1:5" x14ac:dyDescent="0.25">
      <c r="A828" s="25">
        <v>39905</v>
      </c>
      <c r="E828">
        <v>21.64</v>
      </c>
    </row>
    <row r="829" spans="1:5" x14ac:dyDescent="0.25">
      <c r="A829" s="25">
        <v>39906</v>
      </c>
      <c r="E829">
        <v>22.03</v>
      </c>
    </row>
    <row r="830" spans="1:5" x14ac:dyDescent="0.25">
      <c r="A830" s="25">
        <v>39909</v>
      </c>
      <c r="E830">
        <v>21.92</v>
      </c>
    </row>
    <row r="831" spans="1:5" x14ac:dyDescent="0.25">
      <c r="A831" s="25">
        <v>39910</v>
      </c>
      <c r="E831">
        <v>22.02</v>
      </c>
    </row>
    <row r="832" spans="1:5" x14ac:dyDescent="0.25">
      <c r="A832" s="25">
        <v>39911</v>
      </c>
      <c r="E832">
        <v>22.33</v>
      </c>
    </row>
    <row r="833" spans="1:5" x14ac:dyDescent="0.25">
      <c r="A833" s="25">
        <v>39912</v>
      </c>
      <c r="E833">
        <v>23.16</v>
      </c>
    </row>
    <row r="834" spans="1:5" x14ac:dyDescent="0.25">
      <c r="A834" s="25">
        <v>39916</v>
      </c>
      <c r="E834">
        <v>23.53</v>
      </c>
    </row>
    <row r="835" spans="1:5" x14ac:dyDescent="0.25">
      <c r="A835" s="25">
        <v>39917</v>
      </c>
      <c r="E835">
        <v>23.39</v>
      </c>
    </row>
    <row r="836" spans="1:5" x14ac:dyDescent="0.25">
      <c r="A836" s="25">
        <v>39918</v>
      </c>
      <c r="E836">
        <v>24.03</v>
      </c>
    </row>
    <row r="837" spans="1:5" x14ac:dyDescent="0.25">
      <c r="A837" s="25">
        <v>39919</v>
      </c>
      <c r="E837">
        <v>24.86</v>
      </c>
    </row>
    <row r="838" spans="1:5" x14ac:dyDescent="0.25">
      <c r="A838" s="25">
        <v>39920</v>
      </c>
      <c r="E838">
        <v>25.37</v>
      </c>
    </row>
    <row r="839" spans="1:5" x14ac:dyDescent="0.25">
      <c r="A839" s="25">
        <v>39923</v>
      </c>
      <c r="E839">
        <v>23.47</v>
      </c>
    </row>
    <row r="840" spans="1:5" x14ac:dyDescent="0.25">
      <c r="A840" s="25">
        <v>39924</v>
      </c>
      <c r="E840">
        <v>24.3</v>
      </c>
    </row>
    <row r="841" spans="1:5" x14ac:dyDescent="0.25">
      <c r="A841" s="25">
        <v>39925</v>
      </c>
      <c r="E841">
        <v>24.41</v>
      </c>
    </row>
    <row r="842" spans="1:5" x14ac:dyDescent="0.25">
      <c r="A842" s="25">
        <v>39926</v>
      </c>
      <c r="E842">
        <v>24.36</v>
      </c>
    </row>
    <row r="843" spans="1:5" x14ac:dyDescent="0.25">
      <c r="A843" s="25">
        <v>39927</v>
      </c>
      <c r="E843">
        <v>24.47</v>
      </c>
    </row>
    <row r="844" spans="1:5" x14ac:dyDescent="0.25">
      <c r="A844" s="25">
        <v>39930</v>
      </c>
      <c r="E844">
        <v>23.85</v>
      </c>
    </row>
    <row r="845" spans="1:5" x14ac:dyDescent="0.25">
      <c r="A845" s="25">
        <v>39931</v>
      </c>
      <c r="E845">
        <v>24.13</v>
      </c>
    </row>
    <row r="846" spans="1:5" x14ac:dyDescent="0.25">
      <c r="A846" s="25">
        <v>39932</v>
      </c>
      <c r="E846">
        <v>24.98</v>
      </c>
    </row>
    <row r="847" spans="1:5" x14ac:dyDescent="0.25">
      <c r="A847" s="25">
        <v>39933</v>
      </c>
      <c r="E847">
        <v>24.91</v>
      </c>
    </row>
    <row r="848" spans="1:5" x14ac:dyDescent="0.25">
      <c r="A848" s="25">
        <v>39934</v>
      </c>
      <c r="E848">
        <v>25.19</v>
      </c>
    </row>
    <row r="849" spans="1:5" x14ac:dyDescent="0.25">
      <c r="A849" s="25">
        <v>39937</v>
      </c>
      <c r="E849">
        <v>26.52</v>
      </c>
    </row>
    <row r="850" spans="1:5" x14ac:dyDescent="0.25">
      <c r="A850" s="25">
        <v>39938</v>
      </c>
      <c r="E850">
        <v>26.31</v>
      </c>
    </row>
    <row r="851" spans="1:5" x14ac:dyDescent="0.25">
      <c r="A851" s="25">
        <v>39939</v>
      </c>
      <c r="E851">
        <v>27.26</v>
      </c>
    </row>
    <row r="852" spans="1:5" x14ac:dyDescent="0.25">
      <c r="A852" s="25">
        <v>39940</v>
      </c>
      <c r="E852">
        <v>26.76</v>
      </c>
    </row>
    <row r="853" spans="1:5" x14ac:dyDescent="0.25">
      <c r="A853" s="25">
        <v>39941</v>
      </c>
      <c r="E853">
        <v>28.07</v>
      </c>
    </row>
    <row r="854" spans="1:5" x14ac:dyDescent="0.25">
      <c r="A854" s="25">
        <v>39944</v>
      </c>
      <c r="E854">
        <v>27.87</v>
      </c>
    </row>
    <row r="855" spans="1:5" x14ac:dyDescent="0.25">
      <c r="A855" s="25">
        <v>39945</v>
      </c>
      <c r="E855">
        <v>27.93</v>
      </c>
    </row>
    <row r="856" spans="1:5" x14ac:dyDescent="0.25">
      <c r="A856" s="25">
        <v>39946</v>
      </c>
      <c r="E856">
        <v>27.04</v>
      </c>
    </row>
    <row r="857" spans="1:5" x14ac:dyDescent="0.25">
      <c r="A857" s="25">
        <v>39947</v>
      </c>
      <c r="E857">
        <v>28.24</v>
      </c>
    </row>
    <row r="858" spans="1:5" x14ac:dyDescent="0.25">
      <c r="A858" s="25">
        <v>39948</v>
      </c>
      <c r="E858">
        <v>27.61</v>
      </c>
    </row>
    <row r="859" spans="1:5" x14ac:dyDescent="0.25">
      <c r="A859" s="25">
        <v>39951</v>
      </c>
      <c r="E859">
        <v>29.56</v>
      </c>
    </row>
    <row r="860" spans="1:5" x14ac:dyDescent="0.25">
      <c r="A860" s="25">
        <v>39952</v>
      </c>
      <c r="E860">
        <v>30.16</v>
      </c>
    </row>
    <row r="861" spans="1:5" x14ac:dyDescent="0.25">
      <c r="A861" s="25">
        <v>39953</v>
      </c>
      <c r="E861">
        <v>29.85</v>
      </c>
    </row>
    <row r="862" spans="1:5" x14ac:dyDescent="0.25">
      <c r="A862" s="25">
        <v>39954</v>
      </c>
      <c r="E862">
        <v>27.77</v>
      </c>
    </row>
    <row r="863" spans="1:5" x14ac:dyDescent="0.25">
      <c r="A863" s="25">
        <v>39955</v>
      </c>
      <c r="E863">
        <v>27.58</v>
      </c>
    </row>
    <row r="864" spans="1:5" x14ac:dyDescent="0.25">
      <c r="A864" s="25">
        <v>39959</v>
      </c>
      <c r="E864">
        <v>28.92</v>
      </c>
    </row>
    <row r="865" spans="1:5" x14ac:dyDescent="0.25">
      <c r="A865" s="25">
        <v>39960</v>
      </c>
      <c r="E865">
        <v>28.23</v>
      </c>
    </row>
    <row r="866" spans="1:5" x14ac:dyDescent="0.25">
      <c r="A866" s="25">
        <v>39961</v>
      </c>
      <c r="E866">
        <v>28.5</v>
      </c>
    </row>
    <row r="867" spans="1:5" x14ac:dyDescent="0.25">
      <c r="A867" s="25">
        <v>39962</v>
      </c>
      <c r="E867">
        <v>29</v>
      </c>
    </row>
    <row r="868" spans="1:5" x14ac:dyDescent="0.25">
      <c r="A868" s="25">
        <v>39965</v>
      </c>
      <c r="E868">
        <v>30.44</v>
      </c>
    </row>
    <row r="869" spans="1:5" x14ac:dyDescent="0.25">
      <c r="A869" s="25">
        <v>39966</v>
      </c>
      <c r="E869">
        <v>30.08</v>
      </c>
    </row>
    <row r="870" spans="1:5" x14ac:dyDescent="0.25">
      <c r="A870" s="25">
        <v>39967</v>
      </c>
      <c r="E870">
        <v>28.54</v>
      </c>
    </row>
    <row r="871" spans="1:5" x14ac:dyDescent="0.25">
      <c r="A871" s="25">
        <v>39968</v>
      </c>
      <c r="E871">
        <v>29.07</v>
      </c>
    </row>
    <row r="872" spans="1:5" x14ac:dyDescent="0.25">
      <c r="A872" s="25">
        <v>39969</v>
      </c>
      <c r="E872">
        <v>29.06</v>
      </c>
    </row>
    <row r="873" spans="1:5" x14ac:dyDescent="0.25">
      <c r="A873" s="25">
        <v>39972</v>
      </c>
      <c r="E873">
        <v>29.24</v>
      </c>
    </row>
    <row r="874" spans="1:5" x14ac:dyDescent="0.25">
      <c r="A874" s="25">
        <v>39973</v>
      </c>
      <c r="E874">
        <v>30.47</v>
      </c>
    </row>
    <row r="875" spans="1:5" x14ac:dyDescent="0.25">
      <c r="A875" s="25">
        <v>39974</v>
      </c>
      <c r="E875">
        <v>29.91</v>
      </c>
    </row>
    <row r="876" spans="1:5" x14ac:dyDescent="0.25">
      <c r="A876" s="25">
        <v>39975</v>
      </c>
      <c r="E876">
        <v>30.86</v>
      </c>
    </row>
    <row r="877" spans="1:5" x14ac:dyDescent="0.25">
      <c r="A877" s="25">
        <v>39976</v>
      </c>
      <c r="E877">
        <v>31.21</v>
      </c>
    </row>
    <row r="878" spans="1:5" x14ac:dyDescent="0.25">
      <c r="A878" s="25">
        <v>39979</v>
      </c>
      <c r="E878">
        <v>29.92</v>
      </c>
    </row>
    <row r="879" spans="1:5" x14ac:dyDescent="0.25">
      <c r="A879" s="25">
        <v>39980</v>
      </c>
      <c r="E879">
        <v>28.89</v>
      </c>
    </row>
    <row r="880" spans="1:5" x14ac:dyDescent="0.25">
      <c r="A880" s="25">
        <v>39981</v>
      </c>
      <c r="E880">
        <v>28.64</v>
      </c>
    </row>
    <row r="881" spans="1:5" x14ac:dyDescent="0.25">
      <c r="A881" s="25">
        <v>39982</v>
      </c>
      <c r="E881">
        <v>28.65</v>
      </c>
    </row>
    <row r="882" spans="1:5" x14ac:dyDescent="0.25">
      <c r="A882" s="25">
        <v>39983</v>
      </c>
      <c r="E882">
        <v>29.54</v>
      </c>
    </row>
    <row r="883" spans="1:5" x14ac:dyDescent="0.25">
      <c r="A883" s="25">
        <v>39986</v>
      </c>
      <c r="E883">
        <v>28.29</v>
      </c>
    </row>
    <row r="884" spans="1:5" x14ac:dyDescent="0.25">
      <c r="A884" s="25">
        <v>39987</v>
      </c>
      <c r="E884">
        <v>28.94</v>
      </c>
    </row>
    <row r="885" spans="1:5" x14ac:dyDescent="0.25">
      <c r="A885" s="25">
        <v>39988</v>
      </c>
      <c r="E885">
        <v>29.93</v>
      </c>
    </row>
    <row r="886" spans="1:5" x14ac:dyDescent="0.25">
      <c r="A886" s="25">
        <v>39989</v>
      </c>
      <c r="E886">
        <v>31.35</v>
      </c>
    </row>
    <row r="887" spans="1:5" x14ac:dyDescent="0.25">
      <c r="A887" s="25">
        <v>39990</v>
      </c>
      <c r="E887">
        <v>32.08</v>
      </c>
    </row>
    <row r="888" spans="1:5" x14ac:dyDescent="0.25">
      <c r="A888" s="25">
        <v>39993</v>
      </c>
      <c r="E888">
        <v>33.18</v>
      </c>
    </row>
    <row r="889" spans="1:5" x14ac:dyDescent="0.25">
      <c r="A889" s="25">
        <v>39994</v>
      </c>
      <c r="E889">
        <v>32.65</v>
      </c>
    </row>
    <row r="890" spans="1:5" x14ac:dyDescent="0.25">
      <c r="A890" s="25">
        <v>39995</v>
      </c>
      <c r="E890">
        <v>32.869999999999997</v>
      </c>
    </row>
    <row r="891" spans="1:5" x14ac:dyDescent="0.25">
      <c r="A891" s="25">
        <v>39996</v>
      </c>
      <c r="E891">
        <v>31.12</v>
      </c>
    </row>
    <row r="892" spans="1:5" x14ac:dyDescent="0.25">
      <c r="A892" s="25">
        <v>40000</v>
      </c>
      <c r="E892">
        <v>31.34</v>
      </c>
    </row>
    <row r="893" spans="1:5" x14ac:dyDescent="0.25">
      <c r="A893" s="25">
        <v>40001</v>
      </c>
      <c r="E893">
        <v>30.22</v>
      </c>
    </row>
    <row r="894" spans="1:5" x14ac:dyDescent="0.25">
      <c r="A894" s="25">
        <v>40002</v>
      </c>
      <c r="E894">
        <v>29.66</v>
      </c>
    </row>
    <row r="895" spans="1:5" x14ac:dyDescent="0.25">
      <c r="A895" s="25">
        <v>40003</v>
      </c>
      <c r="E895">
        <v>30.29</v>
      </c>
    </row>
    <row r="896" spans="1:5" x14ac:dyDescent="0.25">
      <c r="A896" s="25">
        <v>40004</v>
      </c>
      <c r="E896">
        <v>30.19</v>
      </c>
    </row>
    <row r="897" spans="1:5" x14ac:dyDescent="0.25">
      <c r="A897" s="25">
        <v>40007</v>
      </c>
      <c r="E897">
        <v>31.37</v>
      </c>
    </row>
    <row r="898" spans="1:5" x14ac:dyDescent="0.25">
      <c r="A898" s="25">
        <v>40008</v>
      </c>
      <c r="E898">
        <v>32</v>
      </c>
    </row>
    <row r="899" spans="1:5" x14ac:dyDescent="0.25">
      <c r="A899" s="25">
        <v>40009</v>
      </c>
      <c r="E899">
        <v>32.79</v>
      </c>
    </row>
    <row r="900" spans="1:5" x14ac:dyDescent="0.25">
      <c r="A900" s="25">
        <v>40010</v>
      </c>
      <c r="E900">
        <v>33.35</v>
      </c>
    </row>
    <row r="901" spans="1:5" x14ac:dyDescent="0.25">
      <c r="A901" s="25">
        <v>40011</v>
      </c>
      <c r="E901">
        <v>33.369999999999997</v>
      </c>
    </row>
    <row r="902" spans="1:5" x14ac:dyDescent="0.25">
      <c r="A902" s="25">
        <v>40014</v>
      </c>
      <c r="E902">
        <v>33.9</v>
      </c>
    </row>
    <row r="903" spans="1:5" x14ac:dyDescent="0.25">
      <c r="A903" s="25">
        <v>40015</v>
      </c>
      <c r="E903">
        <v>34.409999999999997</v>
      </c>
    </row>
    <row r="904" spans="1:5" x14ac:dyDescent="0.25">
      <c r="A904" s="25">
        <v>40016</v>
      </c>
      <c r="E904">
        <v>35.799999999999997</v>
      </c>
    </row>
    <row r="905" spans="1:5" x14ac:dyDescent="0.25">
      <c r="A905" s="25">
        <v>40017</v>
      </c>
      <c r="E905">
        <v>36.83</v>
      </c>
    </row>
    <row r="906" spans="1:5" x14ac:dyDescent="0.25">
      <c r="A906" s="25">
        <v>40018</v>
      </c>
      <c r="E906">
        <v>36.99</v>
      </c>
    </row>
    <row r="907" spans="1:5" x14ac:dyDescent="0.25">
      <c r="A907" s="25">
        <v>40021</v>
      </c>
      <c r="E907">
        <v>36.47</v>
      </c>
    </row>
    <row r="908" spans="1:5" x14ac:dyDescent="0.25">
      <c r="A908" s="25">
        <v>40022</v>
      </c>
      <c r="E908">
        <v>35.04</v>
      </c>
    </row>
    <row r="909" spans="1:5" x14ac:dyDescent="0.25">
      <c r="A909" s="25">
        <v>40023</v>
      </c>
      <c r="E909">
        <v>34.72</v>
      </c>
    </row>
    <row r="910" spans="1:5" x14ac:dyDescent="0.25">
      <c r="A910" s="25">
        <v>40024</v>
      </c>
      <c r="E910">
        <v>35.57</v>
      </c>
    </row>
    <row r="911" spans="1:5" x14ac:dyDescent="0.25">
      <c r="A911" s="25">
        <v>40025</v>
      </c>
      <c r="E911">
        <v>35.4</v>
      </c>
    </row>
    <row r="912" spans="1:5" x14ac:dyDescent="0.25">
      <c r="A912" s="25">
        <v>40028</v>
      </c>
      <c r="E912">
        <v>35.92</v>
      </c>
    </row>
    <row r="913" spans="1:5" x14ac:dyDescent="0.25">
      <c r="A913" s="25">
        <v>40029</v>
      </c>
      <c r="E913">
        <v>36.33</v>
      </c>
    </row>
    <row r="914" spans="1:5" x14ac:dyDescent="0.25">
      <c r="A914" s="25">
        <v>40030</v>
      </c>
      <c r="E914">
        <v>36.46</v>
      </c>
    </row>
    <row r="915" spans="1:5" x14ac:dyDescent="0.25">
      <c r="A915" s="25">
        <v>40031</v>
      </c>
      <c r="E915">
        <v>36.119999999999997</v>
      </c>
    </row>
    <row r="916" spans="1:5" x14ac:dyDescent="0.25">
      <c r="A916" s="25">
        <v>40032</v>
      </c>
      <c r="E916">
        <v>37.56</v>
      </c>
    </row>
    <row r="917" spans="1:5" x14ac:dyDescent="0.25">
      <c r="A917" s="25">
        <v>40035</v>
      </c>
      <c r="E917">
        <v>37.4</v>
      </c>
    </row>
    <row r="918" spans="1:5" x14ac:dyDescent="0.25">
      <c r="A918" s="25">
        <v>40036</v>
      </c>
      <c r="E918">
        <v>36.57</v>
      </c>
    </row>
    <row r="919" spans="1:5" x14ac:dyDescent="0.25">
      <c r="A919" s="25">
        <v>40037</v>
      </c>
      <c r="E919">
        <v>37.08</v>
      </c>
    </row>
    <row r="920" spans="1:5" x14ac:dyDescent="0.25">
      <c r="A920" s="25">
        <v>40038</v>
      </c>
      <c r="E920">
        <v>37.880000000000003</v>
      </c>
    </row>
    <row r="921" spans="1:5" x14ac:dyDescent="0.25">
      <c r="A921" s="25">
        <v>40039</v>
      </c>
      <c r="E921">
        <v>36.99</v>
      </c>
    </row>
    <row r="922" spans="1:5" x14ac:dyDescent="0.25">
      <c r="A922" s="25">
        <v>40042</v>
      </c>
      <c r="E922">
        <v>34.99</v>
      </c>
    </row>
    <row r="923" spans="1:5" x14ac:dyDescent="0.25">
      <c r="A923" s="25">
        <v>40043</v>
      </c>
      <c r="E923">
        <v>35.75</v>
      </c>
    </row>
    <row r="924" spans="1:5" x14ac:dyDescent="0.25">
      <c r="A924" s="25">
        <v>40044</v>
      </c>
      <c r="E924">
        <v>36.770000000000003</v>
      </c>
    </row>
    <row r="925" spans="1:5" x14ac:dyDescent="0.25">
      <c r="A925" s="25">
        <v>40045</v>
      </c>
      <c r="E925">
        <v>37.51</v>
      </c>
    </row>
    <row r="926" spans="1:5" x14ac:dyDescent="0.25">
      <c r="A926" s="25">
        <v>40046</v>
      </c>
      <c r="E926">
        <v>38.15</v>
      </c>
    </row>
    <row r="927" spans="1:5" x14ac:dyDescent="0.25">
      <c r="A927" s="25">
        <v>40049</v>
      </c>
      <c r="E927">
        <v>38</v>
      </c>
    </row>
    <row r="928" spans="1:5" x14ac:dyDescent="0.25">
      <c r="A928" s="25">
        <v>40050</v>
      </c>
      <c r="E928">
        <v>37.04</v>
      </c>
    </row>
    <row r="929" spans="1:5" x14ac:dyDescent="0.25">
      <c r="A929" s="25">
        <v>40051</v>
      </c>
      <c r="E929">
        <v>36.61</v>
      </c>
    </row>
    <row r="930" spans="1:5" x14ac:dyDescent="0.25">
      <c r="A930" s="25">
        <v>40052</v>
      </c>
      <c r="E930">
        <v>37.42</v>
      </c>
    </row>
    <row r="931" spans="1:5" x14ac:dyDescent="0.25">
      <c r="A931" s="25">
        <v>40053</v>
      </c>
      <c r="E931">
        <v>36.950000000000003</v>
      </c>
    </row>
    <row r="932" spans="1:5" x14ac:dyDescent="0.25">
      <c r="A932" s="25">
        <v>40056</v>
      </c>
      <c r="E932">
        <v>36.26</v>
      </c>
    </row>
    <row r="933" spans="1:5" x14ac:dyDescent="0.25">
      <c r="A933" s="25">
        <v>40057</v>
      </c>
      <c r="E933">
        <v>34.56</v>
      </c>
    </row>
    <row r="934" spans="1:5" x14ac:dyDescent="0.25">
      <c r="A934" s="25">
        <v>40058</v>
      </c>
      <c r="E934">
        <v>34.29</v>
      </c>
    </row>
    <row r="935" spans="1:5" x14ac:dyDescent="0.25">
      <c r="A935" s="25">
        <v>40059</v>
      </c>
      <c r="E935">
        <v>35.81</v>
      </c>
    </row>
    <row r="936" spans="1:5" x14ac:dyDescent="0.25">
      <c r="A936" s="25">
        <v>40060</v>
      </c>
      <c r="E936">
        <v>36.9</v>
      </c>
    </row>
    <row r="937" spans="1:5" x14ac:dyDescent="0.25">
      <c r="A937" s="25">
        <v>40064</v>
      </c>
      <c r="E937">
        <v>38.07</v>
      </c>
    </row>
    <row r="938" spans="1:5" x14ac:dyDescent="0.25">
      <c r="A938" s="25">
        <v>40065</v>
      </c>
      <c r="E938">
        <v>39.31</v>
      </c>
    </row>
    <row r="939" spans="1:5" x14ac:dyDescent="0.25">
      <c r="A939" s="25">
        <v>40066</v>
      </c>
      <c r="E939">
        <v>40.9</v>
      </c>
    </row>
    <row r="940" spans="1:5" x14ac:dyDescent="0.25">
      <c r="A940" s="25">
        <v>40067</v>
      </c>
      <c r="E940">
        <v>40.49</v>
      </c>
    </row>
    <row r="941" spans="1:5" x14ac:dyDescent="0.25">
      <c r="A941" s="25">
        <v>40070</v>
      </c>
      <c r="E941">
        <v>41.49</v>
      </c>
    </row>
    <row r="942" spans="1:5" x14ac:dyDescent="0.25">
      <c r="A942" s="25">
        <v>40071</v>
      </c>
      <c r="E942">
        <v>41.55</v>
      </c>
    </row>
    <row r="943" spans="1:5" x14ac:dyDescent="0.25">
      <c r="A943" s="25">
        <v>40072</v>
      </c>
      <c r="E943">
        <v>42.99</v>
      </c>
    </row>
    <row r="944" spans="1:5" x14ac:dyDescent="0.25">
      <c r="A944" s="25">
        <v>40073</v>
      </c>
      <c r="E944">
        <v>42.87</v>
      </c>
    </row>
    <row r="945" spans="1:5" x14ac:dyDescent="0.25">
      <c r="A945" s="25">
        <v>40074</v>
      </c>
      <c r="E945">
        <v>42.09</v>
      </c>
    </row>
    <row r="946" spans="1:5" x14ac:dyDescent="0.25">
      <c r="A946" s="25">
        <v>40077</v>
      </c>
      <c r="E946">
        <v>41.73</v>
      </c>
    </row>
    <row r="947" spans="1:5" x14ac:dyDescent="0.25">
      <c r="A947" s="25">
        <v>40078</v>
      </c>
      <c r="E947">
        <v>42.84</v>
      </c>
    </row>
    <row r="948" spans="1:5" x14ac:dyDescent="0.25">
      <c r="A948" s="25">
        <v>40079</v>
      </c>
      <c r="E948">
        <v>42.73</v>
      </c>
    </row>
    <row r="949" spans="1:5" x14ac:dyDescent="0.25">
      <c r="A949" s="25">
        <v>40080</v>
      </c>
      <c r="E949">
        <v>41.53</v>
      </c>
    </row>
    <row r="950" spans="1:5" x14ac:dyDescent="0.25">
      <c r="A950" s="25">
        <v>40081</v>
      </c>
      <c r="E950">
        <v>41.53</v>
      </c>
    </row>
    <row r="951" spans="1:5" x14ac:dyDescent="0.25">
      <c r="A951" s="25">
        <v>40084</v>
      </c>
      <c r="E951">
        <v>42.87</v>
      </c>
    </row>
    <row r="952" spans="1:5" x14ac:dyDescent="0.25">
      <c r="A952" s="25">
        <v>40085</v>
      </c>
      <c r="E952">
        <v>43.16</v>
      </c>
    </row>
    <row r="953" spans="1:5" x14ac:dyDescent="0.25">
      <c r="A953" s="25">
        <v>40086</v>
      </c>
      <c r="E953">
        <v>42.41</v>
      </c>
    </row>
    <row r="954" spans="1:5" x14ac:dyDescent="0.25">
      <c r="A954" s="25">
        <v>40087</v>
      </c>
      <c r="E954">
        <v>40.43</v>
      </c>
    </row>
    <row r="955" spans="1:5" x14ac:dyDescent="0.25">
      <c r="A955" s="25">
        <v>40088</v>
      </c>
      <c r="E955">
        <v>40.450000000000003</v>
      </c>
    </row>
    <row r="956" spans="1:5" x14ac:dyDescent="0.25">
      <c r="A956" s="25">
        <v>40091</v>
      </c>
      <c r="E956">
        <v>41.78</v>
      </c>
    </row>
    <row r="957" spans="1:5" x14ac:dyDescent="0.25">
      <c r="A957" s="25">
        <v>40092</v>
      </c>
      <c r="E957">
        <v>43.07</v>
      </c>
    </row>
    <row r="958" spans="1:5" x14ac:dyDescent="0.25">
      <c r="A958" s="25">
        <v>40093</v>
      </c>
      <c r="E958">
        <v>43.44</v>
      </c>
    </row>
    <row r="959" spans="1:5" x14ac:dyDescent="0.25">
      <c r="A959" s="25">
        <v>40094</v>
      </c>
      <c r="E959">
        <v>43.73</v>
      </c>
    </row>
    <row r="960" spans="1:5" x14ac:dyDescent="0.25">
      <c r="A960" s="25">
        <v>40095</v>
      </c>
      <c r="E960">
        <v>44.36</v>
      </c>
    </row>
    <row r="961" spans="1:5" x14ac:dyDescent="0.25">
      <c r="A961" s="25">
        <v>40098</v>
      </c>
      <c r="E961">
        <v>45.84</v>
      </c>
    </row>
    <row r="962" spans="1:5" x14ac:dyDescent="0.25">
      <c r="A962" s="25">
        <v>40099</v>
      </c>
      <c r="E962">
        <v>45.88</v>
      </c>
    </row>
    <row r="963" spans="1:5" x14ac:dyDescent="0.25">
      <c r="A963" s="25">
        <v>40100</v>
      </c>
      <c r="E963">
        <v>47</v>
      </c>
    </row>
    <row r="964" spans="1:5" x14ac:dyDescent="0.25">
      <c r="A964" s="25">
        <v>40101</v>
      </c>
      <c r="E964">
        <v>47.81</v>
      </c>
    </row>
    <row r="965" spans="1:5" x14ac:dyDescent="0.25">
      <c r="A965" s="25">
        <v>40102</v>
      </c>
      <c r="E965">
        <v>47.31</v>
      </c>
    </row>
    <row r="966" spans="1:5" x14ac:dyDescent="0.25">
      <c r="A966" s="25">
        <v>40105</v>
      </c>
      <c r="E966">
        <v>48.25</v>
      </c>
    </row>
    <row r="967" spans="1:5" x14ac:dyDescent="0.25">
      <c r="A967" s="25">
        <v>40106</v>
      </c>
      <c r="E967">
        <v>48.54</v>
      </c>
    </row>
    <row r="968" spans="1:5" x14ac:dyDescent="0.25">
      <c r="A968" s="25">
        <v>40107</v>
      </c>
      <c r="E968">
        <v>47.95</v>
      </c>
    </row>
    <row r="969" spans="1:5" x14ac:dyDescent="0.25">
      <c r="A969" s="25">
        <v>40108</v>
      </c>
      <c r="E969">
        <v>49.4</v>
      </c>
    </row>
    <row r="970" spans="1:5" x14ac:dyDescent="0.25">
      <c r="A970" s="25">
        <v>40109</v>
      </c>
      <c r="E970">
        <v>49.14</v>
      </c>
    </row>
    <row r="971" spans="1:5" x14ac:dyDescent="0.25">
      <c r="A971" s="25">
        <v>40112</v>
      </c>
      <c r="E971">
        <v>47.61</v>
      </c>
    </row>
    <row r="972" spans="1:5" x14ac:dyDescent="0.25">
      <c r="A972" s="25">
        <v>40113</v>
      </c>
      <c r="E972">
        <v>48.1</v>
      </c>
    </row>
    <row r="973" spans="1:5" x14ac:dyDescent="0.25">
      <c r="A973" s="25">
        <v>40114</v>
      </c>
      <c r="E973">
        <v>45.07</v>
      </c>
    </row>
    <row r="974" spans="1:5" x14ac:dyDescent="0.25">
      <c r="A974" s="25">
        <v>40115</v>
      </c>
      <c r="E974">
        <v>47.11</v>
      </c>
    </row>
    <row r="975" spans="1:5" x14ac:dyDescent="0.25">
      <c r="A975" s="25">
        <v>40116</v>
      </c>
      <c r="E975">
        <v>42.54</v>
      </c>
    </row>
    <row r="976" spans="1:5" x14ac:dyDescent="0.25">
      <c r="A976" s="25">
        <v>40119</v>
      </c>
      <c r="E976">
        <v>42.04</v>
      </c>
    </row>
    <row r="977" spans="1:5" x14ac:dyDescent="0.25">
      <c r="A977" s="25">
        <v>40120</v>
      </c>
      <c r="E977">
        <v>41.79</v>
      </c>
    </row>
    <row r="978" spans="1:5" x14ac:dyDescent="0.25">
      <c r="A978" s="25">
        <v>40121</v>
      </c>
      <c r="E978">
        <v>42.2</v>
      </c>
    </row>
    <row r="979" spans="1:5" x14ac:dyDescent="0.25">
      <c r="A979" s="25">
        <v>40122</v>
      </c>
      <c r="E979">
        <v>44.4</v>
      </c>
    </row>
    <row r="980" spans="1:5" x14ac:dyDescent="0.25">
      <c r="A980" s="25">
        <v>40123</v>
      </c>
      <c r="E980">
        <v>45.64</v>
      </c>
    </row>
    <row r="981" spans="1:5" x14ac:dyDescent="0.25">
      <c r="A981" s="25">
        <v>40126</v>
      </c>
      <c r="E981">
        <v>48.32</v>
      </c>
    </row>
    <row r="982" spans="1:5" x14ac:dyDescent="0.25">
      <c r="A982" s="25">
        <v>40127</v>
      </c>
      <c r="E982">
        <v>48.05</v>
      </c>
    </row>
    <row r="983" spans="1:5" x14ac:dyDescent="0.25">
      <c r="A983" s="25">
        <v>40128</v>
      </c>
      <c r="E983">
        <v>47.8</v>
      </c>
    </row>
    <row r="984" spans="1:5" x14ac:dyDescent="0.25">
      <c r="A984" s="25">
        <v>40129</v>
      </c>
      <c r="E984">
        <v>45.91</v>
      </c>
    </row>
    <row r="985" spans="1:5" x14ac:dyDescent="0.25">
      <c r="A985" s="25">
        <v>40130</v>
      </c>
      <c r="E985">
        <v>46.55</v>
      </c>
    </row>
    <row r="986" spans="1:5" x14ac:dyDescent="0.25">
      <c r="A986" s="25">
        <v>40133</v>
      </c>
      <c r="E986">
        <v>47.23</v>
      </c>
    </row>
    <row r="987" spans="1:5" x14ac:dyDescent="0.25">
      <c r="A987" s="25">
        <v>40134</v>
      </c>
      <c r="E987">
        <v>48.06</v>
      </c>
    </row>
    <row r="988" spans="1:5" x14ac:dyDescent="0.25">
      <c r="A988" s="25">
        <v>40135</v>
      </c>
      <c r="E988">
        <v>48.85</v>
      </c>
    </row>
    <row r="989" spans="1:5" x14ac:dyDescent="0.25">
      <c r="A989" s="25">
        <v>40136</v>
      </c>
      <c r="E989">
        <v>47.8</v>
      </c>
    </row>
    <row r="990" spans="1:5" x14ac:dyDescent="0.25">
      <c r="A990" s="25">
        <v>40137</v>
      </c>
      <c r="E990">
        <v>49.13</v>
      </c>
    </row>
    <row r="991" spans="1:5" x14ac:dyDescent="0.25">
      <c r="A991" s="25">
        <v>40140</v>
      </c>
      <c r="E991">
        <v>51.61</v>
      </c>
    </row>
    <row r="992" spans="1:5" x14ac:dyDescent="0.25">
      <c r="A992" s="25">
        <v>40141</v>
      </c>
      <c r="E992">
        <v>52.03</v>
      </c>
    </row>
    <row r="993" spans="1:5" x14ac:dyDescent="0.25">
      <c r="A993" s="25">
        <v>40142</v>
      </c>
      <c r="E993">
        <v>52.76</v>
      </c>
    </row>
    <row r="994" spans="1:5" x14ac:dyDescent="0.25">
      <c r="A994" s="25">
        <v>40144</v>
      </c>
      <c r="E994">
        <v>49.44</v>
      </c>
    </row>
    <row r="995" spans="1:5" x14ac:dyDescent="0.25">
      <c r="A995" s="25">
        <v>40147</v>
      </c>
      <c r="E995">
        <v>49.48</v>
      </c>
    </row>
    <row r="996" spans="1:5" x14ac:dyDescent="0.25">
      <c r="A996" s="25">
        <v>40148</v>
      </c>
      <c r="E996">
        <v>51.37</v>
      </c>
    </row>
    <row r="997" spans="1:5" x14ac:dyDescent="0.25">
      <c r="A997" s="25">
        <v>40149</v>
      </c>
      <c r="E997">
        <v>51.66</v>
      </c>
    </row>
    <row r="998" spans="1:5" x14ac:dyDescent="0.25">
      <c r="A998" s="25">
        <v>40150</v>
      </c>
      <c r="E998">
        <v>50.68</v>
      </c>
    </row>
    <row r="999" spans="1:5" x14ac:dyDescent="0.25">
      <c r="A999" s="25">
        <v>40151</v>
      </c>
      <c r="E999">
        <v>51.64</v>
      </c>
    </row>
    <row r="1000" spans="1:5" x14ac:dyDescent="0.25">
      <c r="A1000" s="25">
        <v>40154</v>
      </c>
      <c r="E1000">
        <v>52.01</v>
      </c>
    </row>
    <row r="1001" spans="1:5" x14ac:dyDescent="0.25">
      <c r="A1001" s="25">
        <v>40155</v>
      </c>
      <c r="E1001">
        <v>50.62</v>
      </c>
    </row>
    <row r="1002" spans="1:5" x14ac:dyDescent="0.25">
      <c r="A1002" s="25">
        <v>40156</v>
      </c>
      <c r="E1002">
        <v>50.97</v>
      </c>
    </row>
    <row r="1003" spans="1:5" x14ac:dyDescent="0.25">
      <c r="A1003" s="25">
        <v>40157</v>
      </c>
      <c r="E1003">
        <v>51.86</v>
      </c>
    </row>
    <row r="1004" spans="1:5" x14ac:dyDescent="0.25">
      <c r="A1004" s="25">
        <v>40158</v>
      </c>
      <c r="E1004">
        <v>52.12</v>
      </c>
    </row>
    <row r="1005" spans="1:5" x14ac:dyDescent="0.25">
      <c r="A1005" s="25">
        <v>40161</v>
      </c>
      <c r="E1005">
        <v>53.02</v>
      </c>
    </row>
    <row r="1006" spans="1:5" x14ac:dyDescent="0.25">
      <c r="A1006" s="25">
        <v>40162</v>
      </c>
      <c r="E1006">
        <v>53.73</v>
      </c>
    </row>
    <row r="1007" spans="1:5" x14ac:dyDescent="0.25">
      <c r="A1007" s="25">
        <v>40163</v>
      </c>
      <c r="E1007">
        <v>55.74</v>
      </c>
    </row>
    <row r="1008" spans="1:5" x14ac:dyDescent="0.25">
      <c r="A1008" s="25">
        <v>40164</v>
      </c>
      <c r="E1008">
        <v>54.96</v>
      </c>
    </row>
    <row r="1009" spans="1:5" x14ac:dyDescent="0.25">
      <c r="A1009" s="25">
        <v>40165</v>
      </c>
      <c r="E1009">
        <v>55.91</v>
      </c>
    </row>
    <row r="1010" spans="1:5" x14ac:dyDescent="0.25">
      <c r="A1010" s="25">
        <v>40168</v>
      </c>
      <c r="E1010">
        <v>57.5</v>
      </c>
    </row>
    <row r="1011" spans="1:5" x14ac:dyDescent="0.25">
      <c r="A1011" s="25">
        <v>40169</v>
      </c>
      <c r="E1011">
        <v>59.07</v>
      </c>
    </row>
    <row r="1012" spans="1:5" x14ac:dyDescent="0.25">
      <c r="A1012" s="25">
        <v>40170</v>
      </c>
      <c r="E1012">
        <v>59.76</v>
      </c>
    </row>
    <row r="1013" spans="1:5" x14ac:dyDescent="0.25">
      <c r="A1013" s="25">
        <v>40171</v>
      </c>
      <c r="E1013">
        <v>60.49</v>
      </c>
    </row>
    <row r="1014" spans="1:5" x14ac:dyDescent="0.25">
      <c r="A1014" s="25">
        <v>40175</v>
      </c>
      <c r="E1014">
        <v>60.27</v>
      </c>
    </row>
    <row r="1015" spans="1:5" x14ac:dyDescent="0.25">
      <c r="A1015" s="25">
        <v>40176</v>
      </c>
      <c r="E1015">
        <v>60.55</v>
      </c>
    </row>
    <row r="1016" spans="1:5" x14ac:dyDescent="0.25">
      <c r="A1016" s="25">
        <v>40177</v>
      </c>
      <c r="E1016">
        <v>59.29</v>
      </c>
    </row>
    <row r="1017" spans="1:5" x14ac:dyDescent="0.25">
      <c r="A1017" s="25">
        <v>40178</v>
      </c>
      <c r="E1017">
        <v>57.73</v>
      </c>
    </row>
    <row r="1018" spans="1:5" x14ac:dyDescent="0.25">
      <c r="A1018" s="25">
        <v>40182</v>
      </c>
      <c r="E1018">
        <v>59.83</v>
      </c>
    </row>
    <row r="1019" spans="1:5" x14ac:dyDescent="0.25">
      <c r="A1019" s="25">
        <v>40183</v>
      </c>
      <c r="E1019">
        <v>61.08</v>
      </c>
    </row>
    <row r="1020" spans="1:5" x14ac:dyDescent="0.25">
      <c r="A1020" s="25">
        <v>40184</v>
      </c>
      <c r="E1020">
        <v>62.64</v>
      </c>
    </row>
    <row r="1021" spans="1:5" x14ac:dyDescent="0.25">
      <c r="A1021" s="25">
        <v>40185</v>
      </c>
      <c r="E1021">
        <v>64.22</v>
      </c>
    </row>
    <row r="1022" spans="1:5" x14ac:dyDescent="0.25">
      <c r="A1022" s="25">
        <v>40186</v>
      </c>
      <c r="E1022">
        <v>66.06</v>
      </c>
    </row>
    <row r="1023" spans="1:5" x14ac:dyDescent="0.25">
      <c r="A1023" s="25">
        <v>40189</v>
      </c>
      <c r="E1023">
        <v>67.180000000000007</v>
      </c>
    </row>
    <row r="1024" spans="1:5" x14ac:dyDescent="0.25">
      <c r="A1024" s="25">
        <v>40190</v>
      </c>
      <c r="E1024">
        <v>64.62</v>
      </c>
    </row>
    <row r="1025" spans="1:5" x14ac:dyDescent="0.25">
      <c r="A1025" s="25">
        <v>40191</v>
      </c>
      <c r="E1025">
        <v>66.52</v>
      </c>
    </row>
    <row r="1026" spans="1:5" x14ac:dyDescent="0.25">
      <c r="A1026" s="25">
        <v>40192</v>
      </c>
      <c r="E1026">
        <v>67.739999999999995</v>
      </c>
    </row>
    <row r="1027" spans="1:5" x14ac:dyDescent="0.25">
      <c r="A1027" s="25">
        <v>40193</v>
      </c>
      <c r="E1027">
        <v>66</v>
      </c>
    </row>
    <row r="1028" spans="1:5" x14ac:dyDescent="0.25">
      <c r="A1028" s="25">
        <v>40197</v>
      </c>
      <c r="E1028">
        <v>69.73</v>
      </c>
    </row>
    <row r="1029" spans="1:5" x14ac:dyDescent="0.25">
      <c r="A1029" s="25">
        <v>40198</v>
      </c>
      <c r="E1029">
        <v>69.44</v>
      </c>
    </row>
    <row r="1030" spans="1:5" x14ac:dyDescent="0.25">
      <c r="A1030" s="25">
        <v>40199</v>
      </c>
      <c r="E1030">
        <v>65.650000000000006</v>
      </c>
    </row>
    <row r="1031" spans="1:5" x14ac:dyDescent="0.25">
      <c r="A1031" s="25">
        <v>40200</v>
      </c>
      <c r="E1031">
        <v>59.36</v>
      </c>
    </row>
    <row r="1032" spans="1:5" x14ac:dyDescent="0.25">
      <c r="A1032" s="25">
        <v>40203</v>
      </c>
      <c r="E1032">
        <v>60.45</v>
      </c>
    </row>
    <row r="1033" spans="1:5" x14ac:dyDescent="0.25">
      <c r="A1033" s="25">
        <v>40204</v>
      </c>
      <c r="E1033">
        <v>60.16</v>
      </c>
    </row>
    <row r="1034" spans="1:5" x14ac:dyDescent="0.25">
      <c r="A1034" s="25">
        <v>40205</v>
      </c>
      <c r="E1034">
        <v>61.16</v>
      </c>
    </row>
    <row r="1035" spans="1:5" x14ac:dyDescent="0.25">
      <c r="A1035" s="25">
        <v>40206</v>
      </c>
      <c r="E1035">
        <v>61.2</v>
      </c>
    </row>
    <row r="1036" spans="1:5" x14ac:dyDescent="0.25">
      <c r="A1036" s="25">
        <v>40207</v>
      </c>
      <c r="E1036">
        <v>60.2</v>
      </c>
    </row>
    <row r="1037" spans="1:5" x14ac:dyDescent="0.25">
      <c r="A1037" s="25">
        <v>40210</v>
      </c>
      <c r="E1037">
        <v>62.87</v>
      </c>
    </row>
    <row r="1038" spans="1:5" x14ac:dyDescent="0.25">
      <c r="A1038" s="25">
        <v>40211</v>
      </c>
      <c r="E1038">
        <v>65.45</v>
      </c>
    </row>
    <row r="1039" spans="1:5" x14ac:dyDescent="0.25">
      <c r="A1039" s="25">
        <v>40212</v>
      </c>
      <c r="E1039">
        <v>65.14</v>
      </c>
    </row>
    <row r="1040" spans="1:5" x14ac:dyDescent="0.25">
      <c r="A1040" s="25">
        <v>40213</v>
      </c>
      <c r="E1040">
        <v>57.95</v>
      </c>
    </row>
    <row r="1041" spans="1:5" x14ac:dyDescent="0.25">
      <c r="A1041" s="25">
        <v>40214</v>
      </c>
      <c r="E1041">
        <v>56.88</v>
      </c>
    </row>
    <row r="1042" spans="1:5" x14ac:dyDescent="0.25">
      <c r="A1042" s="25">
        <v>40217</v>
      </c>
      <c r="E1042">
        <v>56.33</v>
      </c>
    </row>
    <row r="1043" spans="1:5" x14ac:dyDescent="0.25">
      <c r="A1043" s="25">
        <v>40218</v>
      </c>
      <c r="E1043">
        <v>57.95</v>
      </c>
    </row>
    <row r="1044" spans="1:5" x14ac:dyDescent="0.25">
      <c r="A1044" s="25">
        <v>40219</v>
      </c>
      <c r="E1044">
        <v>57.84</v>
      </c>
    </row>
    <row r="1045" spans="1:5" x14ac:dyDescent="0.25">
      <c r="A1045" s="25">
        <v>40220</v>
      </c>
      <c r="E1045">
        <v>59.54</v>
      </c>
    </row>
    <row r="1046" spans="1:5" x14ac:dyDescent="0.25">
      <c r="A1046" s="25">
        <v>40221</v>
      </c>
      <c r="E1046">
        <v>59.2</v>
      </c>
    </row>
    <row r="1047" spans="1:5" x14ac:dyDescent="0.25">
      <c r="A1047" s="25">
        <v>40225</v>
      </c>
      <c r="E1047">
        <v>62.51</v>
      </c>
    </row>
    <row r="1048" spans="1:5" x14ac:dyDescent="0.25">
      <c r="A1048" s="25">
        <v>40226</v>
      </c>
      <c r="E1048">
        <v>64</v>
      </c>
    </row>
    <row r="1049" spans="1:5" x14ac:dyDescent="0.25">
      <c r="A1049" s="25">
        <v>40227</v>
      </c>
      <c r="E1049">
        <v>66.81</v>
      </c>
    </row>
    <row r="1050" spans="1:5" x14ac:dyDescent="0.25">
      <c r="A1050" s="25">
        <v>40228</v>
      </c>
      <c r="E1050">
        <v>68.33</v>
      </c>
    </row>
    <row r="1051" spans="1:5" x14ac:dyDescent="0.25">
      <c r="A1051" s="25">
        <v>40231</v>
      </c>
      <c r="E1051">
        <v>69.239999999999995</v>
      </c>
    </row>
    <row r="1052" spans="1:5" x14ac:dyDescent="0.25">
      <c r="A1052" s="25">
        <v>40232</v>
      </c>
      <c r="E1052">
        <v>67.5</v>
      </c>
    </row>
    <row r="1053" spans="1:5" x14ac:dyDescent="0.25">
      <c r="A1053" s="25">
        <v>40233</v>
      </c>
      <c r="E1053">
        <v>69.010000000000005</v>
      </c>
    </row>
    <row r="1054" spans="1:5" x14ac:dyDescent="0.25">
      <c r="A1054" s="25">
        <v>40234</v>
      </c>
      <c r="E1054">
        <v>68.72</v>
      </c>
    </row>
    <row r="1055" spans="1:5" x14ac:dyDescent="0.25">
      <c r="A1055" s="25">
        <v>40235</v>
      </c>
      <c r="E1055">
        <v>70.209999999999994</v>
      </c>
    </row>
    <row r="1056" spans="1:5" x14ac:dyDescent="0.25">
      <c r="A1056" s="25">
        <v>40238</v>
      </c>
      <c r="E1056">
        <v>71.849999999999994</v>
      </c>
    </row>
    <row r="1057" spans="1:5" x14ac:dyDescent="0.25">
      <c r="A1057" s="25">
        <v>40239</v>
      </c>
      <c r="E1057">
        <v>72.290000000000006</v>
      </c>
    </row>
    <row r="1058" spans="1:5" x14ac:dyDescent="0.25">
      <c r="A1058" s="25">
        <v>40240</v>
      </c>
      <c r="E1058">
        <v>72.95</v>
      </c>
    </row>
    <row r="1059" spans="1:5" x14ac:dyDescent="0.25">
      <c r="A1059" s="25">
        <v>40241</v>
      </c>
      <c r="E1059">
        <v>73.39</v>
      </c>
    </row>
    <row r="1060" spans="1:5" x14ac:dyDescent="0.25">
      <c r="A1060" s="25">
        <v>40242</v>
      </c>
      <c r="E1060">
        <v>76.45</v>
      </c>
    </row>
    <row r="1061" spans="1:5" x14ac:dyDescent="0.25">
      <c r="A1061" s="25">
        <v>40245</v>
      </c>
      <c r="E1061">
        <v>78.06</v>
      </c>
    </row>
    <row r="1062" spans="1:5" x14ac:dyDescent="0.25">
      <c r="A1062" s="25">
        <v>40246</v>
      </c>
      <c r="E1062">
        <v>77.19</v>
      </c>
    </row>
    <row r="1063" spans="1:5" x14ac:dyDescent="0.25">
      <c r="A1063" s="25">
        <v>40247</v>
      </c>
      <c r="E1063">
        <v>77.02</v>
      </c>
    </row>
    <row r="1064" spans="1:5" x14ac:dyDescent="0.25">
      <c r="A1064" s="25">
        <v>40248</v>
      </c>
      <c r="E1064">
        <v>76.09</v>
      </c>
    </row>
    <row r="1065" spans="1:5" x14ac:dyDescent="0.25">
      <c r="A1065" s="25">
        <v>40249</v>
      </c>
      <c r="E1065">
        <v>76.8</v>
      </c>
    </row>
    <row r="1066" spans="1:5" x14ac:dyDescent="0.25">
      <c r="A1066" s="25">
        <v>40252</v>
      </c>
      <c r="E1066">
        <v>76.61</v>
      </c>
    </row>
    <row r="1067" spans="1:5" x14ac:dyDescent="0.25">
      <c r="A1067" s="25">
        <v>40253</v>
      </c>
      <c r="E1067">
        <v>78.95</v>
      </c>
    </row>
    <row r="1068" spans="1:5" x14ac:dyDescent="0.25">
      <c r="A1068" s="25">
        <v>40254</v>
      </c>
      <c r="E1068">
        <v>81.84</v>
      </c>
    </row>
    <row r="1069" spans="1:5" x14ac:dyDescent="0.25">
      <c r="A1069" s="25">
        <v>40255</v>
      </c>
      <c r="E1069">
        <v>82.82</v>
      </c>
    </row>
    <row r="1070" spans="1:5" x14ac:dyDescent="0.25">
      <c r="A1070" s="25">
        <v>40256</v>
      </c>
      <c r="E1070">
        <v>81.84</v>
      </c>
    </row>
    <row r="1071" spans="1:5" x14ac:dyDescent="0.25">
      <c r="A1071" s="25">
        <v>40259</v>
      </c>
      <c r="E1071">
        <v>83.17</v>
      </c>
    </row>
    <row r="1072" spans="1:5" x14ac:dyDescent="0.25">
      <c r="A1072" s="25">
        <v>40260</v>
      </c>
      <c r="E1072">
        <v>84.88</v>
      </c>
    </row>
    <row r="1073" spans="1:5" x14ac:dyDescent="0.25">
      <c r="A1073" s="25">
        <v>40261</v>
      </c>
      <c r="E1073">
        <v>82.51</v>
      </c>
    </row>
    <row r="1074" spans="1:5" x14ac:dyDescent="0.25">
      <c r="A1074" s="25">
        <v>40262</v>
      </c>
      <c r="E1074">
        <v>82.39</v>
      </c>
    </row>
    <row r="1075" spans="1:5" x14ac:dyDescent="0.25">
      <c r="A1075" s="25">
        <v>40263</v>
      </c>
      <c r="E1075">
        <v>82.69</v>
      </c>
    </row>
    <row r="1076" spans="1:5" x14ac:dyDescent="0.25">
      <c r="A1076" s="25">
        <v>40266</v>
      </c>
      <c r="E1076">
        <v>84.32</v>
      </c>
    </row>
    <row r="1077" spans="1:5" x14ac:dyDescent="0.25">
      <c r="A1077" s="25">
        <v>40267</v>
      </c>
      <c r="E1077">
        <v>85.14</v>
      </c>
    </row>
    <row r="1078" spans="1:5" x14ac:dyDescent="0.25">
      <c r="A1078" s="25">
        <v>40268</v>
      </c>
      <c r="E1078">
        <v>86</v>
      </c>
    </row>
    <row r="1079" spans="1:5" x14ac:dyDescent="0.25">
      <c r="A1079" s="25">
        <v>40269</v>
      </c>
      <c r="E1079">
        <v>86.43</v>
      </c>
    </row>
    <row r="1080" spans="1:5" x14ac:dyDescent="0.25">
      <c r="A1080" s="25">
        <v>40273</v>
      </c>
      <c r="E1080">
        <v>89.66</v>
      </c>
    </row>
    <row r="1081" spans="1:5" x14ac:dyDescent="0.25">
      <c r="A1081" s="25">
        <v>40274</v>
      </c>
      <c r="E1081">
        <v>92.53</v>
      </c>
    </row>
    <row r="1082" spans="1:5" x14ac:dyDescent="0.25">
      <c r="A1082" s="25">
        <v>40275</v>
      </c>
      <c r="E1082">
        <v>90.91</v>
      </c>
    </row>
    <row r="1083" spans="1:5" x14ac:dyDescent="0.25">
      <c r="A1083" s="25">
        <v>40276</v>
      </c>
      <c r="E1083">
        <v>91.76</v>
      </c>
    </row>
    <row r="1084" spans="1:5" x14ac:dyDescent="0.25">
      <c r="A1084" s="25">
        <v>40277</v>
      </c>
      <c r="E1084">
        <v>93.14</v>
      </c>
    </row>
    <row r="1085" spans="1:5" x14ac:dyDescent="0.25">
      <c r="A1085" s="25">
        <v>40280</v>
      </c>
      <c r="E1085">
        <v>93.1</v>
      </c>
    </row>
    <row r="1086" spans="1:5" x14ac:dyDescent="0.25">
      <c r="A1086" s="25">
        <v>40281</v>
      </c>
      <c r="E1086">
        <v>92.93</v>
      </c>
    </row>
    <row r="1087" spans="1:5" x14ac:dyDescent="0.25">
      <c r="A1087" s="25">
        <v>40282</v>
      </c>
      <c r="E1087">
        <v>94.93</v>
      </c>
    </row>
    <row r="1088" spans="1:5" x14ac:dyDescent="0.25">
      <c r="A1088" s="25">
        <v>40283</v>
      </c>
      <c r="E1088">
        <v>94.73</v>
      </c>
    </row>
    <row r="1089" spans="1:5" x14ac:dyDescent="0.25">
      <c r="A1089" s="25">
        <v>40284</v>
      </c>
      <c r="E1089">
        <v>91.11</v>
      </c>
    </row>
    <row r="1090" spans="1:5" x14ac:dyDescent="0.25">
      <c r="A1090" s="25">
        <v>40287</v>
      </c>
      <c r="E1090">
        <v>92.24</v>
      </c>
    </row>
    <row r="1091" spans="1:5" x14ac:dyDescent="0.25">
      <c r="A1091" s="25">
        <v>40288</v>
      </c>
      <c r="E1091">
        <v>98.25</v>
      </c>
    </row>
    <row r="1092" spans="1:5" x14ac:dyDescent="0.25">
      <c r="A1092" s="25">
        <v>40289</v>
      </c>
      <c r="E1092">
        <v>96.65</v>
      </c>
    </row>
    <row r="1093" spans="1:5" x14ac:dyDescent="0.25">
      <c r="A1093" s="25">
        <v>40290</v>
      </c>
      <c r="E1093">
        <v>97.15</v>
      </c>
    </row>
    <row r="1094" spans="1:5" x14ac:dyDescent="0.25">
      <c r="A1094" s="25">
        <v>40291</v>
      </c>
      <c r="E1094">
        <v>97.85</v>
      </c>
    </row>
    <row r="1095" spans="1:5" x14ac:dyDescent="0.25">
      <c r="A1095" s="25">
        <v>40294</v>
      </c>
      <c r="E1095">
        <v>96.35</v>
      </c>
    </row>
    <row r="1096" spans="1:5" x14ac:dyDescent="0.25">
      <c r="A1096" s="25">
        <v>40295</v>
      </c>
      <c r="E1096">
        <v>86.24</v>
      </c>
    </row>
    <row r="1097" spans="1:5" x14ac:dyDescent="0.25">
      <c r="A1097" s="25">
        <v>40296</v>
      </c>
      <c r="E1097">
        <v>86.46</v>
      </c>
    </row>
    <row r="1098" spans="1:5" x14ac:dyDescent="0.25">
      <c r="A1098" s="25">
        <v>40297</v>
      </c>
      <c r="E1098">
        <v>90.53</v>
      </c>
    </row>
    <row r="1099" spans="1:5" x14ac:dyDescent="0.25">
      <c r="A1099" s="25">
        <v>40298</v>
      </c>
      <c r="E1099">
        <v>82.68</v>
      </c>
    </row>
    <row r="1100" spans="1:5" x14ac:dyDescent="0.25">
      <c r="A1100" s="25">
        <v>40301</v>
      </c>
      <c r="E1100">
        <v>86.08</v>
      </c>
    </row>
    <row r="1101" spans="1:5" x14ac:dyDescent="0.25">
      <c r="A1101" s="25">
        <v>40302</v>
      </c>
      <c r="E1101">
        <v>76.7</v>
      </c>
    </row>
    <row r="1102" spans="1:5" x14ac:dyDescent="0.25">
      <c r="A1102" s="25">
        <v>40303</v>
      </c>
      <c r="E1102">
        <v>73.06</v>
      </c>
    </row>
    <row r="1103" spans="1:5" x14ac:dyDescent="0.25">
      <c r="A1103" s="25">
        <v>40304</v>
      </c>
      <c r="E1103">
        <v>64.53</v>
      </c>
    </row>
    <row r="1104" spans="1:5" x14ac:dyDescent="0.25">
      <c r="A1104" s="25">
        <v>40305</v>
      </c>
      <c r="E1104">
        <v>56.42</v>
      </c>
    </row>
    <row r="1105" spans="1:5" x14ac:dyDescent="0.25">
      <c r="A1105" s="25">
        <v>40308</v>
      </c>
      <c r="E1105">
        <v>64.650000000000006</v>
      </c>
    </row>
    <row r="1106" spans="1:5" x14ac:dyDescent="0.25">
      <c r="A1106" s="25">
        <v>40309</v>
      </c>
      <c r="E1106">
        <v>63.83</v>
      </c>
    </row>
    <row r="1107" spans="1:5" x14ac:dyDescent="0.25">
      <c r="A1107" s="25">
        <v>40310</v>
      </c>
      <c r="E1107">
        <v>67.52</v>
      </c>
    </row>
    <row r="1108" spans="1:5" x14ac:dyDescent="0.25">
      <c r="A1108" s="25">
        <v>40311</v>
      </c>
      <c r="E1108">
        <v>66.38</v>
      </c>
    </row>
    <row r="1109" spans="1:5" x14ac:dyDescent="0.25">
      <c r="A1109" s="25">
        <v>40312</v>
      </c>
      <c r="E1109">
        <v>59.23</v>
      </c>
    </row>
    <row r="1110" spans="1:5" x14ac:dyDescent="0.25">
      <c r="A1110" s="25">
        <v>40315</v>
      </c>
      <c r="E1110">
        <v>58.7</v>
      </c>
    </row>
    <row r="1111" spans="1:5" x14ac:dyDescent="0.25">
      <c r="A1111" s="25">
        <v>40316</v>
      </c>
      <c r="E1111">
        <v>54.85</v>
      </c>
    </row>
    <row r="1112" spans="1:5" x14ac:dyDescent="0.25">
      <c r="A1112" s="25">
        <v>40317</v>
      </c>
      <c r="E1112">
        <v>54.01</v>
      </c>
    </row>
    <row r="1113" spans="1:5" x14ac:dyDescent="0.25">
      <c r="A1113" s="25">
        <v>40318</v>
      </c>
      <c r="E1113">
        <v>46.17</v>
      </c>
    </row>
    <row r="1114" spans="1:5" x14ac:dyDescent="0.25">
      <c r="A1114" s="25">
        <v>40319</v>
      </c>
      <c r="E1114">
        <v>46.68</v>
      </c>
    </row>
    <row r="1115" spans="1:5" x14ac:dyDescent="0.25">
      <c r="A1115" s="25">
        <v>40322</v>
      </c>
      <c r="E1115">
        <v>47.45</v>
      </c>
    </row>
    <row r="1116" spans="1:5" x14ac:dyDescent="0.25">
      <c r="A1116" s="25">
        <v>40323</v>
      </c>
      <c r="E1116">
        <v>48.87</v>
      </c>
    </row>
    <row r="1117" spans="1:5" x14ac:dyDescent="0.25">
      <c r="A1117" s="25">
        <v>40324</v>
      </c>
      <c r="E1117">
        <v>50.63</v>
      </c>
    </row>
    <row r="1118" spans="1:5" x14ac:dyDescent="0.25">
      <c r="A1118" s="25">
        <v>40325</v>
      </c>
      <c r="E1118">
        <v>54.48</v>
      </c>
    </row>
    <row r="1119" spans="1:5" x14ac:dyDescent="0.25">
      <c r="A1119" s="25">
        <v>40326</v>
      </c>
      <c r="E1119">
        <v>54.49</v>
      </c>
    </row>
    <row r="1120" spans="1:5" x14ac:dyDescent="0.25">
      <c r="A1120" s="25">
        <v>40330</v>
      </c>
      <c r="E1120">
        <v>51.66</v>
      </c>
    </row>
    <row r="1121" spans="1:5" x14ac:dyDescent="0.25">
      <c r="A1121" s="25">
        <v>40331</v>
      </c>
      <c r="E1121">
        <v>53.59</v>
      </c>
    </row>
    <row r="1122" spans="1:5" x14ac:dyDescent="0.25">
      <c r="A1122" s="25">
        <v>40332</v>
      </c>
      <c r="E1122">
        <v>54.37</v>
      </c>
    </row>
    <row r="1123" spans="1:5" x14ac:dyDescent="0.25">
      <c r="A1123" s="25">
        <v>40333</v>
      </c>
      <c r="E1123">
        <v>48.91</v>
      </c>
    </row>
    <row r="1124" spans="1:5" x14ac:dyDescent="0.25">
      <c r="A1124" s="25">
        <v>40336</v>
      </c>
      <c r="E1124">
        <v>47.37</v>
      </c>
    </row>
    <row r="1125" spans="1:5" x14ac:dyDescent="0.25">
      <c r="A1125" s="25">
        <v>40337</v>
      </c>
      <c r="E1125">
        <v>48.85</v>
      </c>
    </row>
    <row r="1126" spans="1:5" x14ac:dyDescent="0.25">
      <c r="A1126" s="25">
        <v>40338</v>
      </c>
      <c r="E1126">
        <v>48.71</v>
      </c>
    </row>
    <row r="1127" spans="1:5" x14ac:dyDescent="0.25">
      <c r="A1127" s="25">
        <v>40339</v>
      </c>
      <c r="E1127">
        <v>51.56</v>
      </c>
    </row>
    <row r="1128" spans="1:5" x14ac:dyDescent="0.25">
      <c r="A1128" s="25">
        <v>40340</v>
      </c>
      <c r="E1128">
        <v>52.72</v>
      </c>
    </row>
    <row r="1129" spans="1:5" x14ac:dyDescent="0.25">
      <c r="A1129" s="25">
        <v>40343</v>
      </c>
      <c r="E1129">
        <v>53.88</v>
      </c>
    </row>
    <row r="1130" spans="1:5" x14ac:dyDescent="0.25">
      <c r="A1130" s="25">
        <v>40344</v>
      </c>
      <c r="E1130">
        <v>56.71</v>
      </c>
    </row>
    <row r="1131" spans="1:5" x14ac:dyDescent="0.25">
      <c r="A1131" s="25">
        <v>40345</v>
      </c>
      <c r="E1131">
        <v>57.54</v>
      </c>
    </row>
    <row r="1132" spans="1:5" x14ac:dyDescent="0.25">
      <c r="A1132" s="25">
        <v>40346</v>
      </c>
      <c r="E1132">
        <v>59.1</v>
      </c>
    </row>
    <row r="1133" spans="1:5" x14ac:dyDescent="0.25">
      <c r="A1133" s="25">
        <v>40347</v>
      </c>
      <c r="E1133">
        <v>60.27</v>
      </c>
    </row>
    <row r="1134" spans="1:5" x14ac:dyDescent="0.25">
      <c r="A1134" s="25">
        <v>40350</v>
      </c>
      <c r="E1134">
        <v>59.21</v>
      </c>
    </row>
    <row r="1135" spans="1:5" x14ac:dyDescent="0.25">
      <c r="A1135" s="25">
        <v>40351</v>
      </c>
      <c r="E1135">
        <v>56.62</v>
      </c>
    </row>
    <row r="1136" spans="1:5" x14ac:dyDescent="0.25">
      <c r="A1136" s="25">
        <v>40352</v>
      </c>
      <c r="E1136">
        <v>56.36</v>
      </c>
    </row>
    <row r="1137" spans="1:5" x14ac:dyDescent="0.25">
      <c r="A1137" s="25">
        <v>40353</v>
      </c>
      <c r="E1137">
        <v>53</v>
      </c>
    </row>
    <row r="1138" spans="1:5" x14ac:dyDescent="0.25">
      <c r="A1138" s="25">
        <v>40354</v>
      </c>
      <c r="E1138">
        <v>53.76</v>
      </c>
    </row>
    <row r="1139" spans="1:5" x14ac:dyDescent="0.25">
      <c r="A1139" s="25">
        <v>40357</v>
      </c>
      <c r="E1139">
        <v>53.52</v>
      </c>
    </row>
    <row r="1140" spans="1:5" x14ac:dyDescent="0.25">
      <c r="A1140" s="25">
        <v>40358</v>
      </c>
      <c r="E1140">
        <v>47.81</v>
      </c>
    </row>
    <row r="1141" spans="1:5" x14ac:dyDescent="0.25">
      <c r="A1141" s="25">
        <v>40359</v>
      </c>
      <c r="E1141">
        <v>47.43</v>
      </c>
    </row>
    <row r="1142" spans="1:5" x14ac:dyDescent="0.25">
      <c r="A1142" s="25">
        <v>40360</v>
      </c>
      <c r="E1142">
        <v>47.84</v>
      </c>
    </row>
    <row r="1143" spans="1:5" x14ac:dyDescent="0.25">
      <c r="A1143" s="25">
        <v>40361</v>
      </c>
      <c r="E1143">
        <v>49.45</v>
      </c>
    </row>
    <row r="1144" spans="1:5" x14ac:dyDescent="0.25">
      <c r="A1144" s="25">
        <v>40365</v>
      </c>
      <c r="E1144">
        <v>51.25</v>
      </c>
    </row>
    <row r="1145" spans="1:5" x14ac:dyDescent="0.25">
      <c r="A1145" s="25">
        <v>40366</v>
      </c>
      <c r="E1145">
        <v>54.83</v>
      </c>
    </row>
    <row r="1146" spans="1:5" x14ac:dyDescent="0.25">
      <c r="A1146" s="25">
        <v>40367</v>
      </c>
      <c r="E1146">
        <v>56.1</v>
      </c>
    </row>
    <row r="1147" spans="1:5" x14ac:dyDescent="0.25">
      <c r="A1147" s="25">
        <v>40368</v>
      </c>
      <c r="E1147">
        <v>57.4</v>
      </c>
    </row>
    <row r="1148" spans="1:5" x14ac:dyDescent="0.25">
      <c r="A1148" s="25">
        <v>40371</v>
      </c>
      <c r="E1148">
        <v>58.26</v>
      </c>
    </row>
    <row r="1149" spans="1:5" x14ac:dyDescent="0.25">
      <c r="A1149" s="25">
        <v>40372</v>
      </c>
      <c r="E1149">
        <v>59.33</v>
      </c>
    </row>
    <row r="1150" spans="1:5" x14ac:dyDescent="0.25">
      <c r="A1150" s="25">
        <v>40373</v>
      </c>
      <c r="E1150">
        <v>56.07</v>
      </c>
    </row>
    <row r="1151" spans="1:5" x14ac:dyDescent="0.25">
      <c r="A1151" s="25">
        <v>40374</v>
      </c>
      <c r="E1151">
        <v>56.77</v>
      </c>
    </row>
    <row r="1152" spans="1:5" x14ac:dyDescent="0.25">
      <c r="A1152" s="25">
        <v>40375</v>
      </c>
      <c r="E1152">
        <v>53.01</v>
      </c>
    </row>
    <row r="1153" spans="1:5" x14ac:dyDescent="0.25">
      <c r="A1153" s="25">
        <v>40378</v>
      </c>
      <c r="E1153">
        <v>54.77</v>
      </c>
    </row>
    <row r="1154" spans="1:5" x14ac:dyDescent="0.25">
      <c r="A1154" s="25">
        <v>40379</v>
      </c>
      <c r="E1154">
        <v>57.59</v>
      </c>
    </row>
    <row r="1155" spans="1:5" x14ac:dyDescent="0.25">
      <c r="A1155" s="25">
        <v>40380</v>
      </c>
      <c r="E1155">
        <v>56.84</v>
      </c>
    </row>
    <row r="1156" spans="1:5" x14ac:dyDescent="0.25">
      <c r="A1156" s="25">
        <v>40381</v>
      </c>
      <c r="E1156">
        <v>59.67</v>
      </c>
    </row>
    <row r="1157" spans="1:5" x14ac:dyDescent="0.25">
      <c r="A1157" s="25">
        <v>40382</v>
      </c>
      <c r="E1157">
        <v>61.01</v>
      </c>
    </row>
    <row r="1158" spans="1:5" x14ac:dyDescent="0.25">
      <c r="A1158" s="25">
        <v>40385</v>
      </c>
      <c r="E1158">
        <v>63.26</v>
      </c>
    </row>
    <row r="1159" spans="1:5" x14ac:dyDescent="0.25">
      <c r="A1159" s="25">
        <v>40386</v>
      </c>
      <c r="E1159">
        <v>63.77</v>
      </c>
    </row>
    <row r="1160" spans="1:5" x14ac:dyDescent="0.25">
      <c r="A1160" s="25">
        <v>40387</v>
      </c>
      <c r="E1160">
        <v>62.89</v>
      </c>
    </row>
    <row r="1161" spans="1:5" x14ac:dyDescent="0.25">
      <c r="A1161" s="25">
        <v>40388</v>
      </c>
      <c r="E1161">
        <v>63.12</v>
      </c>
    </row>
    <row r="1162" spans="1:5" x14ac:dyDescent="0.25">
      <c r="A1162" s="25">
        <v>40389</v>
      </c>
      <c r="E1162">
        <v>63.92</v>
      </c>
    </row>
    <row r="1163" spans="1:5" x14ac:dyDescent="0.25">
      <c r="A1163" s="25">
        <v>40392</v>
      </c>
      <c r="E1163">
        <v>67.400000000000006</v>
      </c>
    </row>
    <row r="1164" spans="1:5" x14ac:dyDescent="0.25">
      <c r="A1164" s="25">
        <v>40393</v>
      </c>
      <c r="E1164">
        <v>66.569999999999993</v>
      </c>
    </row>
    <row r="1165" spans="1:5" x14ac:dyDescent="0.25">
      <c r="A1165" s="25">
        <v>40394</v>
      </c>
      <c r="E1165">
        <v>66.790000000000006</v>
      </c>
    </row>
    <row r="1166" spans="1:5" x14ac:dyDescent="0.25">
      <c r="A1166" s="25">
        <v>40395</v>
      </c>
      <c r="E1166">
        <v>66.67</v>
      </c>
    </row>
    <row r="1167" spans="1:5" x14ac:dyDescent="0.25">
      <c r="A1167" s="25">
        <v>40396</v>
      </c>
      <c r="E1167">
        <v>66.61</v>
      </c>
    </row>
    <row r="1168" spans="1:5" x14ac:dyDescent="0.25">
      <c r="A1168" s="25">
        <v>40399</v>
      </c>
      <c r="E1168">
        <v>67.91</v>
      </c>
    </row>
    <row r="1169" spans="1:5" x14ac:dyDescent="0.25">
      <c r="A1169" s="25">
        <v>40400</v>
      </c>
      <c r="E1169">
        <v>67.48</v>
      </c>
    </row>
    <row r="1170" spans="1:5" x14ac:dyDescent="0.25">
      <c r="A1170" s="25">
        <v>40401</v>
      </c>
      <c r="E1170">
        <v>62.44</v>
      </c>
    </row>
    <row r="1171" spans="1:5" x14ac:dyDescent="0.25">
      <c r="A1171" s="25">
        <v>40402</v>
      </c>
      <c r="E1171">
        <v>61.37</v>
      </c>
    </row>
    <row r="1172" spans="1:5" x14ac:dyDescent="0.25">
      <c r="A1172" s="25">
        <v>40403</v>
      </c>
      <c r="E1172">
        <v>59.6</v>
      </c>
    </row>
    <row r="1173" spans="1:5" x14ac:dyDescent="0.25">
      <c r="A1173" s="25">
        <v>40406</v>
      </c>
      <c r="E1173">
        <v>60.28</v>
      </c>
    </row>
    <row r="1174" spans="1:5" x14ac:dyDescent="0.25">
      <c r="A1174" s="25">
        <v>40407</v>
      </c>
      <c r="E1174">
        <v>62.71</v>
      </c>
    </row>
    <row r="1175" spans="1:5" x14ac:dyDescent="0.25">
      <c r="A1175" s="25">
        <v>40408</v>
      </c>
      <c r="E1175">
        <v>63.8</v>
      </c>
    </row>
    <row r="1176" spans="1:5" x14ac:dyDescent="0.25">
      <c r="A1176" s="25">
        <v>40409</v>
      </c>
      <c r="E1176">
        <v>60.97</v>
      </c>
    </row>
    <row r="1177" spans="1:5" x14ac:dyDescent="0.25">
      <c r="A1177" s="25">
        <v>40410</v>
      </c>
      <c r="E1177">
        <v>61.74</v>
      </c>
    </row>
    <row r="1178" spans="1:5" x14ac:dyDescent="0.25">
      <c r="A1178" s="25">
        <v>40413</v>
      </c>
      <c r="E1178">
        <v>62.58</v>
      </c>
    </row>
    <row r="1179" spans="1:5" x14ac:dyDescent="0.25">
      <c r="A1179" s="25">
        <v>40414</v>
      </c>
      <c r="E1179">
        <v>61.02</v>
      </c>
    </row>
    <row r="1180" spans="1:5" x14ac:dyDescent="0.25">
      <c r="A1180" s="25">
        <v>40415</v>
      </c>
      <c r="E1180">
        <v>62.4</v>
      </c>
    </row>
    <row r="1181" spans="1:5" x14ac:dyDescent="0.25">
      <c r="A1181" s="25">
        <v>40416</v>
      </c>
      <c r="E1181">
        <v>61.94</v>
      </c>
    </row>
    <row r="1182" spans="1:5" x14ac:dyDescent="0.25">
      <c r="A1182" s="25">
        <v>40417</v>
      </c>
      <c r="E1182">
        <v>65.34</v>
      </c>
    </row>
    <row r="1183" spans="1:5" x14ac:dyDescent="0.25">
      <c r="A1183" s="25">
        <v>40420</v>
      </c>
      <c r="E1183">
        <v>63.87</v>
      </c>
    </row>
    <row r="1184" spans="1:5" x14ac:dyDescent="0.25">
      <c r="A1184" s="25">
        <v>40421</v>
      </c>
      <c r="E1184">
        <v>63.84</v>
      </c>
    </row>
    <row r="1185" spans="1:5" x14ac:dyDescent="0.25">
      <c r="A1185" s="25">
        <v>40422</v>
      </c>
      <c r="E1185">
        <v>67.86</v>
      </c>
    </row>
    <row r="1186" spans="1:5" x14ac:dyDescent="0.25">
      <c r="A1186" s="25">
        <v>40423</v>
      </c>
      <c r="E1186">
        <v>69.930000000000007</v>
      </c>
    </row>
    <row r="1187" spans="1:5" x14ac:dyDescent="0.25">
      <c r="A1187" s="25">
        <v>40424</v>
      </c>
      <c r="E1187">
        <v>73.17</v>
      </c>
    </row>
    <row r="1188" spans="1:5" x14ac:dyDescent="0.25">
      <c r="A1188" s="25">
        <v>40428</v>
      </c>
      <c r="E1188">
        <v>71.19</v>
      </c>
    </row>
    <row r="1189" spans="1:5" x14ac:dyDescent="0.25">
      <c r="A1189" s="25">
        <v>40429</v>
      </c>
      <c r="E1189">
        <v>72.400000000000006</v>
      </c>
    </row>
    <row r="1190" spans="1:5" x14ac:dyDescent="0.25">
      <c r="A1190" s="25">
        <v>40430</v>
      </c>
      <c r="E1190">
        <v>74.349999999999994</v>
      </c>
    </row>
    <row r="1191" spans="1:5" x14ac:dyDescent="0.25">
      <c r="A1191" s="25">
        <v>40431</v>
      </c>
      <c r="E1191">
        <v>75.14</v>
      </c>
    </row>
    <row r="1192" spans="1:5" x14ac:dyDescent="0.25">
      <c r="A1192" s="25">
        <v>40434</v>
      </c>
      <c r="E1192">
        <v>79.11</v>
      </c>
    </row>
    <row r="1193" spans="1:5" x14ac:dyDescent="0.25">
      <c r="A1193" s="25">
        <v>40435</v>
      </c>
      <c r="E1193">
        <v>79.319999999999993</v>
      </c>
    </row>
    <row r="1194" spans="1:5" x14ac:dyDescent="0.25">
      <c r="A1194" s="25">
        <v>40436</v>
      </c>
      <c r="E1194">
        <v>80.31</v>
      </c>
    </row>
    <row r="1195" spans="1:5" x14ac:dyDescent="0.25">
      <c r="A1195" s="25">
        <v>40437</v>
      </c>
      <c r="E1195">
        <v>79.86</v>
      </c>
    </row>
    <row r="1196" spans="1:5" x14ac:dyDescent="0.25">
      <c r="A1196" s="25">
        <v>40438</v>
      </c>
      <c r="E1196">
        <v>80.739999999999995</v>
      </c>
    </row>
    <row r="1197" spans="1:5" x14ac:dyDescent="0.25">
      <c r="A1197" s="25">
        <v>40441</v>
      </c>
      <c r="E1197">
        <v>82.83</v>
      </c>
    </row>
    <row r="1198" spans="1:5" x14ac:dyDescent="0.25">
      <c r="A1198" s="25">
        <v>40442</v>
      </c>
      <c r="E1198">
        <v>82.42</v>
      </c>
    </row>
    <row r="1199" spans="1:5" x14ac:dyDescent="0.25">
      <c r="A1199" s="25">
        <v>40443</v>
      </c>
      <c r="E1199">
        <v>81.17</v>
      </c>
    </row>
    <row r="1200" spans="1:5" x14ac:dyDescent="0.25">
      <c r="A1200" s="25">
        <v>40444</v>
      </c>
      <c r="E1200">
        <v>78.41</v>
      </c>
    </row>
    <row r="1201" spans="1:5" x14ac:dyDescent="0.25">
      <c r="A1201" s="25">
        <v>40445</v>
      </c>
      <c r="E1201">
        <v>82.72</v>
      </c>
    </row>
    <row r="1202" spans="1:5" x14ac:dyDescent="0.25">
      <c r="A1202" s="25">
        <v>40448</v>
      </c>
      <c r="E1202">
        <v>82.58</v>
      </c>
    </row>
    <row r="1203" spans="1:5" x14ac:dyDescent="0.25">
      <c r="A1203" s="25">
        <v>40449</v>
      </c>
      <c r="E1203">
        <v>83.07</v>
      </c>
    </row>
    <row r="1204" spans="1:5" x14ac:dyDescent="0.25">
      <c r="A1204" s="25">
        <v>40450</v>
      </c>
      <c r="E1204">
        <v>81.400000000000006</v>
      </c>
    </row>
    <row r="1205" spans="1:5" x14ac:dyDescent="0.25">
      <c r="A1205" s="25">
        <v>40451</v>
      </c>
      <c r="E1205">
        <v>79.680000000000007</v>
      </c>
    </row>
    <row r="1206" spans="1:5" x14ac:dyDescent="0.25">
      <c r="A1206" s="25">
        <v>40452</v>
      </c>
      <c r="E1206">
        <v>80.64</v>
      </c>
    </row>
    <row r="1207" spans="1:5" x14ac:dyDescent="0.25">
      <c r="A1207" s="25">
        <v>40455</v>
      </c>
      <c r="E1207">
        <v>79.099999999999994</v>
      </c>
    </row>
    <row r="1208" spans="1:5" x14ac:dyDescent="0.25">
      <c r="A1208" s="25">
        <v>40456</v>
      </c>
      <c r="E1208">
        <v>83.59</v>
      </c>
    </row>
    <row r="1209" spans="1:5" x14ac:dyDescent="0.25">
      <c r="A1209" s="25">
        <v>40457</v>
      </c>
      <c r="E1209">
        <v>84.27</v>
      </c>
    </row>
    <row r="1210" spans="1:5" x14ac:dyDescent="0.25">
      <c r="A1210" s="25">
        <v>40458</v>
      </c>
      <c r="E1210">
        <v>84.81</v>
      </c>
    </row>
    <row r="1211" spans="1:5" x14ac:dyDescent="0.25">
      <c r="A1211" s="25">
        <v>40459</v>
      </c>
      <c r="E1211">
        <v>88.57</v>
      </c>
    </row>
    <row r="1212" spans="1:5" x14ac:dyDescent="0.25">
      <c r="A1212" s="25">
        <v>40462</v>
      </c>
      <c r="E1212">
        <v>90.16</v>
      </c>
    </row>
    <row r="1213" spans="1:5" x14ac:dyDescent="0.25">
      <c r="A1213" s="25">
        <v>40463</v>
      </c>
      <c r="E1213">
        <v>93.9</v>
      </c>
    </row>
    <row r="1214" spans="1:5" x14ac:dyDescent="0.25">
      <c r="A1214" s="25">
        <v>40464</v>
      </c>
      <c r="E1214">
        <v>96.1</v>
      </c>
    </row>
    <row r="1215" spans="1:5" x14ac:dyDescent="0.25">
      <c r="A1215" s="25">
        <v>40465</v>
      </c>
      <c r="E1215">
        <v>91.98</v>
      </c>
    </row>
    <row r="1216" spans="1:5" x14ac:dyDescent="0.25">
      <c r="A1216" s="25">
        <v>40466</v>
      </c>
      <c r="E1216">
        <v>93.93</v>
      </c>
    </row>
    <row r="1217" spans="1:5" x14ac:dyDescent="0.25">
      <c r="A1217" s="25">
        <v>40469</v>
      </c>
      <c r="E1217">
        <v>97.64</v>
      </c>
    </row>
    <row r="1218" spans="1:5" x14ac:dyDescent="0.25">
      <c r="A1218" s="25">
        <v>40470</v>
      </c>
      <c r="E1218">
        <v>93.45</v>
      </c>
    </row>
    <row r="1219" spans="1:5" x14ac:dyDescent="0.25">
      <c r="A1219" s="25">
        <v>40471</v>
      </c>
      <c r="E1219">
        <v>98.17</v>
      </c>
    </row>
    <row r="1220" spans="1:5" x14ac:dyDescent="0.25">
      <c r="A1220" s="25">
        <v>40472</v>
      </c>
      <c r="E1220">
        <v>100.6</v>
      </c>
    </row>
    <row r="1221" spans="1:5" x14ac:dyDescent="0.25">
      <c r="A1221" s="25">
        <v>40473</v>
      </c>
      <c r="E1221">
        <v>104.4</v>
      </c>
    </row>
    <row r="1222" spans="1:5" x14ac:dyDescent="0.25">
      <c r="A1222" s="25">
        <v>40476</v>
      </c>
      <c r="E1222">
        <v>106.06</v>
      </c>
    </row>
    <row r="1223" spans="1:5" x14ac:dyDescent="0.25">
      <c r="A1223" s="25">
        <v>40477</v>
      </c>
      <c r="E1223">
        <v>103.96</v>
      </c>
    </row>
    <row r="1224" spans="1:5" x14ac:dyDescent="0.25">
      <c r="A1224" s="25">
        <v>40478</v>
      </c>
      <c r="E1224">
        <v>102.04</v>
      </c>
    </row>
    <row r="1225" spans="1:5" x14ac:dyDescent="0.25">
      <c r="A1225" s="25">
        <v>40479</v>
      </c>
      <c r="E1225">
        <v>102.76</v>
      </c>
    </row>
    <row r="1226" spans="1:5" x14ac:dyDescent="0.25">
      <c r="A1226" s="25">
        <v>40480</v>
      </c>
      <c r="E1226">
        <v>102.46</v>
      </c>
    </row>
    <row r="1227" spans="1:5" x14ac:dyDescent="0.25">
      <c r="A1227" s="25">
        <v>40483</v>
      </c>
      <c r="E1227">
        <v>101.53</v>
      </c>
    </row>
    <row r="1228" spans="1:5" x14ac:dyDescent="0.25">
      <c r="A1228" s="25">
        <v>40484</v>
      </c>
      <c r="E1228">
        <v>104.25</v>
      </c>
    </row>
    <row r="1229" spans="1:5" x14ac:dyDescent="0.25">
      <c r="A1229" s="25">
        <v>40485</v>
      </c>
      <c r="E1229">
        <v>109.53</v>
      </c>
    </row>
    <row r="1230" spans="1:5" x14ac:dyDescent="0.25">
      <c r="A1230" s="25">
        <v>40486</v>
      </c>
      <c r="E1230">
        <v>117.4</v>
      </c>
    </row>
    <row r="1231" spans="1:5" x14ac:dyDescent="0.25">
      <c r="A1231" s="25">
        <v>40487</v>
      </c>
      <c r="E1231">
        <v>118.11</v>
      </c>
    </row>
    <row r="1232" spans="1:5" x14ac:dyDescent="0.25">
      <c r="A1232" s="25">
        <v>40490</v>
      </c>
      <c r="E1232">
        <v>117.38</v>
      </c>
    </row>
    <row r="1233" spans="1:5" x14ac:dyDescent="0.25">
      <c r="A1233" s="25">
        <v>40491</v>
      </c>
      <c r="E1233">
        <v>115.22</v>
      </c>
    </row>
    <row r="1234" spans="1:5" x14ac:dyDescent="0.25">
      <c r="A1234" s="25">
        <v>40492</v>
      </c>
      <c r="E1234">
        <v>117.87</v>
      </c>
    </row>
    <row r="1235" spans="1:5" x14ac:dyDescent="0.25">
      <c r="A1235" s="25">
        <v>40493</v>
      </c>
      <c r="E1235">
        <v>116.36</v>
      </c>
    </row>
    <row r="1236" spans="1:5" x14ac:dyDescent="0.25">
      <c r="A1236" s="25">
        <v>40494</v>
      </c>
      <c r="E1236">
        <v>110.75</v>
      </c>
    </row>
    <row r="1237" spans="1:5" x14ac:dyDescent="0.25">
      <c r="A1237" s="25">
        <v>40497</v>
      </c>
      <c r="E1237">
        <v>112.09</v>
      </c>
    </row>
    <row r="1238" spans="1:5" x14ac:dyDescent="0.25">
      <c r="A1238" s="25">
        <v>40498</v>
      </c>
      <c r="E1238">
        <v>105.99</v>
      </c>
    </row>
    <row r="1239" spans="1:5" x14ac:dyDescent="0.25">
      <c r="A1239" s="25">
        <v>40499</v>
      </c>
      <c r="E1239">
        <v>109.13</v>
      </c>
    </row>
    <row r="1240" spans="1:5" x14ac:dyDescent="0.25">
      <c r="A1240" s="25">
        <v>40500</v>
      </c>
      <c r="E1240">
        <v>115.56</v>
      </c>
    </row>
    <row r="1241" spans="1:5" x14ac:dyDescent="0.25">
      <c r="A1241" s="25">
        <v>40501</v>
      </c>
      <c r="E1241">
        <v>117.63</v>
      </c>
    </row>
    <row r="1242" spans="1:5" x14ac:dyDescent="0.25">
      <c r="A1242" s="25">
        <v>40504</v>
      </c>
      <c r="E1242">
        <v>121.23</v>
      </c>
    </row>
    <row r="1243" spans="1:5" x14ac:dyDescent="0.25">
      <c r="A1243" s="25">
        <v>40505</v>
      </c>
      <c r="E1243">
        <v>116.15</v>
      </c>
    </row>
    <row r="1244" spans="1:5" x14ac:dyDescent="0.25">
      <c r="A1244" s="25">
        <v>40506</v>
      </c>
      <c r="E1244">
        <v>120.4</v>
      </c>
    </row>
    <row r="1245" spans="1:5" x14ac:dyDescent="0.25">
      <c r="A1245" s="25">
        <v>40508</v>
      </c>
      <c r="E1245">
        <v>113.56</v>
      </c>
    </row>
    <row r="1246" spans="1:5" x14ac:dyDescent="0.25">
      <c r="A1246" s="25">
        <v>40511</v>
      </c>
      <c r="E1246">
        <v>113.1</v>
      </c>
    </row>
    <row r="1247" spans="1:5" x14ac:dyDescent="0.25">
      <c r="A1247" s="25">
        <v>40512</v>
      </c>
      <c r="E1247">
        <v>105.57</v>
      </c>
    </row>
    <row r="1248" spans="1:5" x14ac:dyDescent="0.25">
      <c r="A1248" s="25">
        <v>40513</v>
      </c>
      <c r="E1248">
        <v>110.09</v>
      </c>
    </row>
    <row r="1249" spans="1:5" x14ac:dyDescent="0.25">
      <c r="A1249" s="25">
        <v>40514</v>
      </c>
      <c r="E1249">
        <v>118.44</v>
      </c>
    </row>
    <row r="1250" spans="1:5" x14ac:dyDescent="0.25">
      <c r="A1250" s="25">
        <v>40515</v>
      </c>
      <c r="E1250">
        <v>124.07</v>
      </c>
    </row>
    <row r="1251" spans="1:5" x14ac:dyDescent="0.25">
      <c r="A1251" s="25">
        <v>40518</v>
      </c>
      <c r="E1251">
        <v>126.55</v>
      </c>
    </row>
    <row r="1252" spans="1:5" x14ac:dyDescent="0.25">
      <c r="A1252" s="25">
        <v>40519</v>
      </c>
      <c r="E1252">
        <v>127.87</v>
      </c>
    </row>
    <row r="1253" spans="1:5" x14ac:dyDescent="0.25">
      <c r="A1253" s="25">
        <v>40520</v>
      </c>
      <c r="E1253">
        <v>130.72</v>
      </c>
    </row>
    <row r="1254" spans="1:5" x14ac:dyDescent="0.25">
      <c r="A1254" s="25">
        <v>40521</v>
      </c>
      <c r="E1254">
        <v>132.79</v>
      </c>
    </row>
    <row r="1255" spans="1:5" x14ac:dyDescent="0.25">
      <c r="A1255" s="25">
        <v>40522</v>
      </c>
      <c r="E1255">
        <v>134.12</v>
      </c>
    </row>
    <row r="1256" spans="1:5" x14ac:dyDescent="0.25">
      <c r="A1256" s="25">
        <v>40525</v>
      </c>
      <c r="E1256">
        <v>132.21</v>
      </c>
    </row>
    <row r="1257" spans="1:5" x14ac:dyDescent="0.25">
      <c r="A1257" s="25">
        <v>40526</v>
      </c>
      <c r="E1257">
        <v>131.21</v>
      </c>
    </row>
    <row r="1258" spans="1:5" x14ac:dyDescent="0.25">
      <c r="A1258" s="25">
        <v>40527</v>
      </c>
      <c r="E1258">
        <v>128.87</v>
      </c>
    </row>
    <row r="1259" spans="1:5" x14ac:dyDescent="0.25">
      <c r="A1259" s="25">
        <v>40528</v>
      </c>
      <c r="E1259">
        <v>130.28</v>
      </c>
    </row>
    <row r="1260" spans="1:5" x14ac:dyDescent="0.25">
      <c r="A1260" s="25">
        <v>40529</v>
      </c>
      <c r="E1260">
        <v>133.29</v>
      </c>
    </row>
    <row r="1261" spans="1:5" x14ac:dyDescent="0.25">
      <c r="A1261" s="25">
        <v>40532</v>
      </c>
      <c r="E1261">
        <v>136.87</v>
      </c>
    </row>
    <row r="1262" spans="1:5" x14ac:dyDescent="0.25">
      <c r="A1262" s="25">
        <v>40533</v>
      </c>
      <c r="E1262">
        <v>139.41999999999999</v>
      </c>
    </row>
    <row r="1263" spans="1:5" x14ac:dyDescent="0.25">
      <c r="A1263" s="25">
        <v>40534</v>
      </c>
      <c r="E1263">
        <v>139.63999999999999</v>
      </c>
    </row>
    <row r="1264" spans="1:5" x14ac:dyDescent="0.25">
      <c r="A1264" s="25">
        <v>40535</v>
      </c>
      <c r="E1264">
        <v>134.78</v>
      </c>
    </row>
    <row r="1265" spans="1:5" x14ac:dyDescent="0.25">
      <c r="A1265" s="25">
        <v>40539</v>
      </c>
      <c r="E1265">
        <v>132.72</v>
      </c>
    </row>
    <row r="1266" spans="1:5" x14ac:dyDescent="0.25">
      <c r="A1266" s="25">
        <v>40540</v>
      </c>
      <c r="E1266">
        <v>131.66</v>
      </c>
    </row>
    <row r="1267" spans="1:5" x14ac:dyDescent="0.25">
      <c r="A1267" s="25">
        <v>40541</v>
      </c>
      <c r="E1267">
        <v>133.21</v>
      </c>
    </row>
    <row r="1268" spans="1:5" x14ac:dyDescent="0.25">
      <c r="A1268" s="25">
        <v>40542</v>
      </c>
      <c r="E1268">
        <v>134.26</v>
      </c>
    </row>
    <row r="1269" spans="1:5" x14ac:dyDescent="0.25">
      <c r="A1269" s="25">
        <v>40543</v>
      </c>
      <c r="E1269">
        <v>135.06</v>
      </c>
    </row>
    <row r="1270" spans="1:5" x14ac:dyDescent="0.25">
      <c r="A1270" s="25">
        <v>40546</v>
      </c>
      <c r="E1270">
        <v>139.65</v>
      </c>
    </row>
    <row r="1271" spans="1:5" x14ac:dyDescent="0.25">
      <c r="A1271" s="25">
        <v>40547</v>
      </c>
      <c r="E1271">
        <v>140.13</v>
      </c>
    </row>
    <row r="1272" spans="1:5" x14ac:dyDescent="0.25">
      <c r="A1272" s="25">
        <v>40548</v>
      </c>
      <c r="E1272">
        <v>142.30000000000001</v>
      </c>
    </row>
    <row r="1273" spans="1:5" x14ac:dyDescent="0.25">
      <c r="A1273" s="25">
        <v>40549</v>
      </c>
      <c r="E1273">
        <v>141.38</v>
      </c>
    </row>
    <row r="1274" spans="1:5" x14ac:dyDescent="0.25">
      <c r="A1274" s="25">
        <v>40550</v>
      </c>
      <c r="E1274">
        <v>141.22</v>
      </c>
    </row>
    <row r="1275" spans="1:5" x14ac:dyDescent="0.25">
      <c r="A1275" s="25">
        <v>40553</v>
      </c>
      <c r="E1275">
        <v>141.71</v>
      </c>
    </row>
    <row r="1276" spans="1:5" x14ac:dyDescent="0.25">
      <c r="A1276" s="25">
        <v>40554</v>
      </c>
      <c r="E1276">
        <v>145.62</v>
      </c>
    </row>
    <row r="1277" spans="1:5" x14ac:dyDescent="0.25">
      <c r="A1277" s="25">
        <v>40555</v>
      </c>
      <c r="E1277">
        <v>152.06</v>
      </c>
    </row>
    <row r="1278" spans="1:5" x14ac:dyDescent="0.25">
      <c r="A1278" s="25">
        <v>40556</v>
      </c>
      <c r="E1278">
        <v>152.85</v>
      </c>
    </row>
    <row r="1279" spans="1:5" x14ac:dyDescent="0.25">
      <c r="A1279" s="25">
        <v>40557</v>
      </c>
      <c r="E1279">
        <v>160.19</v>
      </c>
    </row>
    <row r="1280" spans="1:5" x14ac:dyDescent="0.25">
      <c r="A1280" s="25">
        <v>40561</v>
      </c>
      <c r="E1280">
        <v>164.84</v>
      </c>
    </row>
    <row r="1281" spans="1:5" x14ac:dyDescent="0.25">
      <c r="A1281" s="25">
        <v>40562</v>
      </c>
      <c r="E1281">
        <v>155.44999999999999</v>
      </c>
    </row>
    <row r="1282" spans="1:5" x14ac:dyDescent="0.25">
      <c r="A1282" s="25">
        <v>40563</v>
      </c>
      <c r="E1282">
        <v>156.4</v>
      </c>
    </row>
    <row r="1283" spans="1:5" x14ac:dyDescent="0.25">
      <c r="A1283" s="25">
        <v>40564</v>
      </c>
      <c r="E1283">
        <v>155.57</v>
      </c>
    </row>
    <row r="1284" spans="1:5" x14ac:dyDescent="0.25">
      <c r="A1284" s="25">
        <v>40567</v>
      </c>
      <c r="E1284">
        <v>159.07</v>
      </c>
    </row>
    <row r="1285" spans="1:5" x14ac:dyDescent="0.25">
      <c r="A1285" s="25">
        <v>40568</v>
      </c>
      <c r="E1285">
        <v>160.22999999999999</v>
      </c>
    </row>
    <row r="1286" spans="1:5" x14ac:dyDescent="0.25">
      <c r="A1286" s="25">
        <v>40569</v>
      </c>
      <c r="E1286">
        <v>166.22</v>
      </c>
    </row>
    <row r="1287" spans="1:5" x14ac:dyDescent="0.25">
      <c r="A1287" s="25">
        <v>40570</v>
      </c>
      <c r="E1287">
        <v>168.98</v>
      </c>
    </row>
    <row r="1288" spans="1:5" x14ac:dyDescent="0.25">
      <c r="A1288" s="25">
        <v>40571</v>
      </c>
      <c r="E1288">
        <v>155.29</v>
      </c>
    </row>
    <row r="1289" spans="1:5" x14ac:dyDescent="0.25">
      <c r="A1289" s="25">
        <v>40574</v>
      </c>
      <c r="E1289">
        <v>155.68</v>
      </c>
    </row>
    <row r="1290" spans="1:5" x14ac:dyDescent="0.25">
      <c r="A1290" s="25">
        <v>40575</v>
      </c>
      <c r="E1290">
        <v>163.68</v>
      </c>
    </row>
    <row r="1291" spans="1:5" x14ac:dyDescent="0.25">
      <c r="A1291" s="25">
        <v>40576</v>
      </c>
      <c r="E1291">
        <v>163.72999999999999</v>
      </c>
    </row>
    <row r="1292" spans="1:5" x14ac:dyDescent="0.25">
      <c r="A1292" s="25">
        <v>40577</v>
      </c>
      <c r="E1292">
        <v>166.06</v>
      </c>
    </row>
    <row r="1293" spans="1:5" x14ac:dyDescent="0.25">
      <c r="A1293" s="25">
        <v>40578</v>
      </c>
      <c r="E1293">
        <v>169.74</v>
      </c>
    </row>
    <row r="1294" spans="1:5" x14ac:dyDescent="0.25">
      <c r="A1294" s="25">
        <v>40581</v>
      </c>
      <c r="E1294">
        <v>172.53</v>
      </c>
    </row>
    <row r="1295" spans="1:5" x14ac:dyDescent="0.25">
      <c r="A1295" s="25">
        <v>40582</v>
      </c>
      <c r="E1295">
        <v>175.02</v>
      </c>
    </row>
    <row r="1296" spans="1:5" x14ac:dyDescent="0.25">
      <c r="A1296" s="25">
        <v>40583</v>
      </c>
      <c r="E1296">
        <v>173.74</v>
      </c>
    </row>
    <row r="1297" spans="1:5" x14ac:dyDescent="0.25">
      <c r="A1297" s="25">
        <v>40584</v>
      </c>
      <c r="E1297">
        <v>174.09</v>
      </c>
    </row>
    <row r="1298" spans="1:5" x14ac:dyDescent="0.25">
      <c r="A1298" s="25">
        <v>40585</v>
      </c>
      <c r="E1298">
        <v>176.83</v>
      </c>
    </row>
    <row r="1299" spans="1:5" x14ac:dyDescent="0.25">
      <c r="A1299" s="25">
        <v>40588</v>
      </c>
      <c r="E1299">
        <v>178.83</v>
      </c>
    </row>
    <row r="1300" spans="1:5" x14ac:dyDescent="0.25">
      <c r="A1300" s="25">
        <v>40589</v>
      </c>
      <c r="E1300">
        <v>176.61</v>
      </c>
    </row>
    <row r="1301" spans="1:5" x14ac:dyDescent="0.25">
      <c r="A1301" s="25">
        <v>40590</v>
      </c>
      <c r="E1301">
        <v>174.94</v>
      </c>
    </row>
    <row r="1302" spans="1:5" x14ac:dyDescent="0.25">
      <c r="A1302" s="25">
        <v>40591</v>
      </c>
      <c r="E1302">
        <v>171.85</v>
      </c>
    </row>
    <row r="1303" spans="1:5" x14ac:dyDescent="0.25">
      <c r="A1303" s="25">
        <v>40592</v>
      </c>
      <c r="E1303">
        <v>170.3</v>
      </c>
    </row>
    <row r="1304" spans="1:5" x14ac:dyDescent="0.25">
      <c r="A1304" s="25">
        <v>40596</v>
      </c>
      <c r="E1304">
        <v>149.26</v>
      </c>
    </row>
    <row r="1305" spans="1:5" x14ac:dyDescent="0.25">
      <c r="A1305" s="25">
        <v>40597</v>
      </c>
      <c r="E1305">
        <v>143.47</v>
      </c>
    </row>
    <row r="1306" spans="1:5" x14ac:dyDescent="0.25">
      <c r="A1306" s="25">
        <v>40598</v>
      </c>
      <c r="E1306">
        <v>144.5</v>
      </c>
    </row>
    <row r="1307" spans="1:5" x14ac:dyDescent="0.25">
      <c r="A1307" s="25">
        <v>40599</v>
      </c>
      <c r="E1307">
        <v>153.63999999999999</v>
      </c>
    </row>
    <row r="1308" spans="1:5" x14ac:dyDescent="0.25">
      <c r="A1308" s="25">
        <v>40602</v>
      </c>
      <c r="E1308">
        <v>160.08000000000001</v>
      </c>
    </row>
    <row r="1309" spans="1:5" x14ac:dyDescent="0.25">
      <c r="A1309" s="25">
        <v>40603</v>
      </c>
      <c r="E1309">
        <v>148.77000000000001</v>
      </c>
    </row>
    <row r="1310" spans="1:5" x14ac:dyDescent="0.25">
      <c r="A1310" s="25">
        <v>40604</v>
      </c>
      <c r="E1310">
        <v>148.57</v>
      </c>
    </row>
    <row r="1311" spans="1:5" x14ac:dyDescent="0.25">
      <c r="A1311" s="25">
        <v>40605</v>
      </c>
      <c r="E1311">
        <v>155.49</v>
      </c>
    </row>
    <row r="1312" spans="1:5" x14ac:dyDescent="0.25">
      <c r="A1312" s="25">
        <v>40606</v>
      </c>
      <c r="E1312">
        <v>151.08000000000001</v>
      </c>
    </row>
    <row r="1313" spans="1:5" x14ac:dyDescent="0.25">
      <c r="A1313" s="25">
        <v>40609</v>
      </c>
      <c r="E1313">
        <v>148.05000000000001</v>
      </c>
    </row>
    <row r="1314" spans="1:5" x14ac:dyDescent="0.25">
      <c r="A1314" s="25">
        <v>40610</v>
      </c>
      <c r="E1314">
        <v>150.72999999999999</v>
      </c>
    </row>
    <row r="1315" spans="1:5" x14ac:dyDescent="0.25">
      <c r="A1315" s="25">
        <v>40611</v>
      </c>
      <c r="E1315">
        <v>147.94999999999999</v>
      </c>
    </row>
    <row r="1316" spans="1:5" x14ac:dyDescent="0.25">
      <c r="A1316" s="25">
        <v>40612</v>
      </c>
      <c r="E1316">
        <v>141.26</v>
      </c>
    </row>
    <row r="1317" spans="1:5" x14ac:dyDescent="0.25">
      <c r="A1317" s="25">
        <v>40613</v>
      </c>
      <c r="E1317">
        <v>145.46</v>
      </c>
    </row>
    <row r="1318" spans="1:5" x14ac:dyDescent="0.25">
      <c r="A1318" s="25">
        <v>40616</v>
      </c>
      <c r="E1318">
        <v>143.59</v>
      </c>
    </row>
    <row r="1319" spans="1:5" x14ac:dyDescent="0.25">
      <c r="A1319" s="25">
        <v>40617</v>
      </c>
      <c r="E1319">
        <v>138.66</v>
      </c>
    </row>
    <row r="1320" spans="1:5" x14ac:dyDescent="0.25">
      <c r="A1320" s="25">
        <v>40618</v>
      </c>
      <c r="E1320">
        <v>125.98</v>
      </c>
    </row>
    <row r="1321" spans="1:5" x14ac:dyDescent="0.25">
      <c r="A1321" s="25">
        <v>40619</v>
      </c>
      <c r="E1321">
        <v>130.27000000000001</v>
      </c>
    </row>
    <row r="1322" spans="1:5" x14ac:dyDescent="0.25">
      <c r="A1322" s="25">
        <v>40620</v>
      </c>
      <c r="E1322">
        <v>133.32</v>
      </c>
    </row>
    <row r="1323" spans="1:5" x14ac:dyDescent="0.25">
      <c r="A1323" s="25">
        <v>40623</v>
      </c>
      <c r="E1323">
        <v>143.38</v>
      </c>
    </row>
    <row r="1324" spans="1:5" x14ac:dyDescent="0.25">
      <c r="A1324" s="25">
        <v>40624</v>
      </c>
      <c r="E1324">
        <v>144.94</v>
      </c>
    </row>
    <row r="1325" spans="1:5" x14ac:dyDescent="0.25">
      <c r="A1325" s="25">
        <v>40625</v>
      </c>
      <c r="E1325">
        <v>150.32</v>
      </c>
    </row>
    <row r="1326" spans="1:5" x14ac:dyDescent="0.25">
      <c r="A1326" s="25">
        <v>40626</v>
      </c>
      <c r="E1326">
        <v>154.44</v>
      </c>
    </row>
    <row r="1327" spans="1:5" x14ac:dyDescent="0.25">
      <c r="A1327" s="25">
        <v>40627</v>
      </c>
      <c r="E1327">
        <v>154.49</v>
      </c>
    </row>
    <row r="1328" spans="1:5" x14ac:dyDescent="0.25">
      <c r="A1328" s="25">
        <v>40630</v>
      </c>
      <c r="E1328">
        <v>152.69</v>
      </c>
    </row>
    <row r="1329" spans="1:5" x14ac:dyDescent="0.25">
      <c r="A1329" s="25">
        <v>40631</v>
      </c>
      <c r="E1329">
        <v>155.97999999999999</v>
      </c>
    </row>
    <row r="1330" spans="1:5" x14ac:dyDescent="0.25">
      <c r="A1330" s="25">
        <v>40632</v>
      </c>
      <c r="E1330">
        <v>159.25</v>
      </c>
    </row>
    <row r="1331" spans="1:5" x14ac:dyDescent="0.25">
      <c r="A1331" s="25">
        <v>40633</v>
      </c>
      <c r="E1331">
        <v>158.88999999999999</v>
      </c>
    </row>
    <row r="1332" spans="1:5" x14ac:dyDescent="0.25">
      <c r="A1332" s="25">
        <v>40634</v>
      </c>
      <c r="E1332">
        <v>160.63999999999999</v>
      </c>
    </row>
    <row r="1333" spans="1:5" x14ac:dyDescent="0.25">
      <c r="A1333" s="25">
        <v>40637</v>
      </c>
      <c r="E1333">
        <v>162.13</v>
      </c>
    </row>
    <row r="1334" spans="1:5" x14ac:dyDescent="0.25">
      <c r="A1334" s="25">
        <v>40638</v>
      </c>
      <c r="E1334">
        <v>164.73</v>
      </c>
    </row>
    <row r="1335" spans="1:5" x14ac:dyDescent="0.25">
      <c r="A1335" s="25">
        <v>40639</v>
      </c>
      <c r="E1335">
        <v>165.85</v>
      </c>
    </row>
    <row r="1336" spans="1:5" x14ac:dyDescent="0.25">
      <c r="A1336" s="25">
        <v>40640</v>
      </c>
      <c r="E1336">
        <v>164.08</v>
      </c>
    </row>
    <row r="1337" spans="1:5" x14ac:dyDescent="0.25">
      <c r="A1337" s="25">
        <v>40641</v>
      </c>
      <c r="E1337">
        <v>161.51</v>
      </c>
    </row>
    <row r="1338" spans="1:5" x14ac:dyDescent="0.25">
      <c r="A1338" s="25">
        <v>40644</v>
      </c>
      <c r="E1338">
        <v>162.57</v>
      </c>
    </row>
    <row r="1339" spans="1:5" x14ac:dyDescent="0.25">
      <c r="A1339" s="25">
        <v>40645</v>
      </c>
      <c r="E1339">
        <v>161.57</v>
      </c>
    </row>
    <row r="1340" spans="1:5" x14ac:dyDescent="0.25">
      <c r="A1340" s="25">
        <v>40646</v>
      </c>
      <c r="E1340">
        <v>164.02</v>
      </c>
    </row>
    <row r="1341" spans="1:5" x14ac:dyDescent="0.25">
      <c r="A1341" s="25">
        <v>40647</v>
      </c>
      <c r="E1341">
        <v>165.98</v>
      </c>
    </row>
    <row r="1342" spans="1:5" x14ac:dyDescent="0.25">
      <c r="A1342" s="25">
        <v>40648</v>
      </c>
      <c r="E1342">
        <v>169.53</v>
      </c>
    </row>
    <row r="1343" spans="1:5" x14ac:dyDescent="0.25">
      <c r="A1343" s="25">
        <v>40651</v>
      </c>
      <c r="E1343">
        <v>164.95</v>
      </c>
    </row>
    <row r="1344" spans="1:5" x14ac:dyDescent="0.25">
      <c r="A1344" s="25">
        <v>40652</v>
      </c>
      <c r="E1344">
        <v>173.56</v>
      </c>
    </row>
    <row r="1345" spans="1:5" x14ac:dyDescent="0.25">
      <c r="A1345" s="25">
        <v>40653</v>
      </c>
      <c r="E1345">
        <v>181.24</v>
      </c>
    </row>
    <row r="1346" spans="1:5" x14ac:dyDescent="0.25">
      <c r="A1346" s="25">
        <v>40654</v>
      </c>
      <c r="E1346">
        <v>185.7</v>
      </c>
    </row>
    <row r="1347" spans="1:5" x14ac:dyDescent="0.25">
      <c r="A1347" s="25">
        <v>40658</v>
      </c>
      <c r="E1347">
        <v>190.05</v>
      </c>
    </row>
    <row r="1348" spans="1:5" x14ac:dyDescent="0.25">
      <c r="A1348" s="25">
        <v>40659</v>
      </c>
      <c r="E1348">
        <v>193.98</v>
      </c>
    </row>
    <row r="1349" spans="1:5" x14ac:dyDescent="0.25">
      <c r="A1349" s="25">
        <v>40660</v>
      </c>
      <c r="E1349">
        <v>195.63</v>
      </c>
    </row>
    <row r="1350" spans="1:5" x14ac:dyDescent="0.25">
      <c r="A1350" s="25">
        <v>40661</v>
      </c>
      <c r="E1350">
        <v>199.72</v>
      </c>
    </row>
    <row r="1351" spans="1:5" x14ac:dyDescent="0.25">
      <c r="A1351" s="25">
        <v>40662</v>
      </c>
      <c r="E1351">
        <v>198.07</v>
      </c>
    </row>
    <row r="1352" spans="1:5" x14ac:dyDescent="0.25">
      <c r="A1352" s="25">
        <v>40665</v>
      </c>
      <c r="E1352">
        <v>193.03</v>
      </c>
    </row>
    <row r="1353" spans="1:5" x14ac:dyDescent="0.25">
      <c r="A1353" s="25">
        <v>40666</v>
      </c>
      <c r="E1353">
        <v>188.51</v>
      </c>
    </row>
    <row r="1354" spans="1:5" x14ac:dyDescent="0.25">
      <c r="A1354" s="25">
        <v>40667</v>
      </c>
      <c r="E1354">
        <v>186.61</v>
      </c>
    </row>
    <row r="1355" spans="1:5" x14ac:dyDescent="0.25">
      <c r="A1355" s="25">
        <v>40668</v>
      </c>
      <c r="E1355">
        <v>181.45</v>
      </c>
    </row>
    <row r="1356" spans="1:5" x14ac:dyDescent="0.25">
      <c r="A1356" s="25">
        <v>40669</v>
      </c>
      <c r="E1356">
        <v>185.29</v>
      </c>
    </row>
    <row r="1357" spans="1:5" x14ac:dyDescent="0.25">
      <c r="A1357" s="25">
        <v>40672</v>
      </c>
      <c r="E1357">
        <v>191.17</v>
      </c>
    </row>
    <row r="1358" spans="1:5" x14ac:dyDescent="0.25">
      <c r="A1358" s="25">
        <v>40673</v>
      </c>
      <c r="E1358">
        <v>198.63</v>
      </c>
    </row>
    <row r="1359" spans="1:5" x14ac:dyDescent="0.25">
      <c r="A1359" s="25">
        <v>40674</v>
      </c>
      <c r="E1359">
        <v>193.42</v>
      </c>
    </row>
    <row r="1360" spans="1:5" x14ac:dyDescent="0.25">
      <c r="A1360" s="25">
        <v>40675</v>
      </c>
      <c r="E1360">
        <v>196.8</v>
      </c>
    </row>
    <row r="1361" spans="1:5" x14ac:dyDescent="0.25">
      <c r="A1361" s="25">
        <v>40676</v>
      </c>
      <c r="E1361">
        <v>193.9</v>
      </c>
    </row>
    <row r="1362" spans="1:5" x14ac:dyDescent="0.25">
      <c r="A1362" s="25">
        <v>40679</v>
      </c>
      <c r="E1362">
        <v>190.42</v>
      </c>
    </row>
    <row r="1363" spans="1:5" x14ac:dyDescent="0.25">
      <c r="A1363" s="25">
        <v>40680</v>
      </c>
      <c r="E1363">
        <v>193.29</v>
      </c>
    </row>
    <row r="1364" spans="1:5" x14ac:dyDescent="0.25">
      <c r="A1364" s="25">
        <v>40681</v>
      </c>
      <c r="E1364">
        <v>199</v>
      </c>
    </row>
    <row r="1365" spans="1:5" x14ac:dyDescent="0.25">
      <c r="A1365" s="25">
        <v>40682</v>
      </c>
      <c r="E1365">
        <v>202.69</v>
      </c>
    </row>
    <row r="1366" spans="1:5" x14ac:dyDescent="0.25">
      <c r="A1366" s="25">
        <v>40683</v>
      </c>
      <c r="E1366">
        <v>201.33</v>
      </c>
    </row>
    <row r="1367" spans="1:5" x14ac:dyDescent="0.25">
      <c r="A1367" s="25">
        <v>40686</v>
      </c>
      <c r="E1367">
        <v>194.08</v>
      </c>
    </row>
    <row r="1368" spans="1:5" x14ac:dyDescent="0.25">
      <c r="A1368" s="25">
        <v>40687</v>
      </c>
      <c r="E1368">
        <v>195.72</v>
      </c>
    </row>
    <row r="1369" spans="1:5" x14ac:dyDescent="0.25">
      <c r="A1369" s="25">
        <v>40688</v>
      </c>
      <c r="E1369">
        <v>200.44</v>
      </c>
    </row>
    <row r="1370" spans="1:5" x14ac:dyDescent="0.25">
      <c r="A1370" s="25">
        <v>40689</v>
      </c>
      <c r="E1370">
        <v>203.65</v>
      </c>
    </row>
    <row r="1371" spans="1:5" x14ac:dyDescent="0.25">
      <c r="A1371" s="25">
        <v>40690</v>
      </c>
      <c r="E1371">
        <v>208.11</v>
      </c>
    </row>
    <row r="1372" spans="1:5" x14ac:dyDescent="0.25">
      <c r="A1372" s="25">
        <v>40694</v>
      </c>
      <c r="E1372">
        <v>213.03</v>
      </c>
    </row>
    <row r="1373" spans="1:5" x14ac:dyDescent="0.25">
      <c r="A1373" s="25">
        <v>40695</v>
      </c>
      <c r="E1373">
        <v>200.43</v>
      </c>
    </row>
    <row r="1374" spans="1:5" x14ac:dyDescent="0.25">
      <c r="A1374" s="25">
        <v>40696</v>
      </c>
      <c r="E1374">
        <v>201.24</v>
      </c>
    </row>
    <row r="1375" spans="1:5" x14ac:dyDescent="0.25">
      <c r="A1375" s="25">
        <v>40697</v>
      </c>
      <c r="E1375">
        <v>201.83</v>
      </c>
    </row>
    <row r="1376" spans="1:5" x14ac:dyDescent="0.25">
      <c r="A1376" s="25">
        <v>40700</v>
      </c>
      <c r="E1376">
        <v>199.15</v>
      </c>
    </row>
    <row r="1377" spans="1:5" x14ac:dyDescent="0.25">
      <c r="A1377" s="25">
        <v>40701</v>
      </c>
      <c r="E1377">
        <v>202.21</v>
      </c>
    </row>
    <row r="1378" spans="1:5" x14ac:dyDescent="0.25">
      <c r="A1378" s="25">
        <v>40702</v>
      </c>
      <c r="E1378">
        <v>198.33</v>
      </c>
    </row>
    <row r="1379" spans="1:5" x14ac:dyDescent="0.25">
      <c r="A1379" s="25">
        <v>40703</v>
      </c>
      <c r="E1379">
        <v>203.93</v>
      </c>
    </row>
    <row r="1380" spans="1:5" x14ac:dyDescent="0.25">
      <c r="A1380" s="25">
        <v>40704</v>
      </c>
      <c r="E1380">
        <v>196.92</v>
      </c>
    </row>
    <row r="1381" spans="1:5" x14ac:dyDescent="0.25">
      <c r="A1381" s="25">
        <v>40707</v>
      </c>
      <c r="E1381">
        <v>193.83</v>
      </c>
    </row>
    <row r="1382" spans="1:5" x14ac:dyDescent="0.25">
      <c r="A1382" s="25">
        <v>40708</v>
      </c>
      <c r="E1382">
        <v>200.6</v>
      </c>
    </row>
    <row r="1383" spans="1:5" x14ac:dyDescent="0.25">
      <c r="A1383" s="25">
        <v>40709</v>
      </c>
      <c r="E1383">
        <v>183.97</v>
      </c>
    </row>
    <row r="1384" spans="1:5" x14ac:dyDescent="0.25">
      <c r="A1384" s="25">
        <v>40710</v>
      </c>
      <c r="E1384">
        <v>173.67</v>
      </c>
    </row>
    <row r="1385" spans="1:5" x14ac:dyDescent="0.25">
      <c r="A1385" s="25">
        <v>40711</v>
      </c>
      <c r="E1385">
        <v>176.64</v>
      </c>
    </row>
    <row r="1386" spans="1:5" x14ac:dyDescent="0.25">
      <c r="A1386" s="25">
        <v>40714</v>
      </c>
      <c r="E1386">
        <v>184.35</v>
      </c>
    </row>
    <row r="1387" spans="1:5" x14ac:dyDescent="0.25">
      <c r="A1387" s="25">
        <v>40715</v>
      </c>
      <c r="E1387">
        <v>191.53</v>
      </c>
    </row>
    <row r="1388" spans="1:5" x14ac:dyDescent="0.25">
      <c r="A1388" s="25">
        <v>40716</v>
      </c>
      <c r="E1388">
        <v>189.51</v>
      </c>
    </row>
    <row r="1389" spans="1:5" x14ac:dyDescent="0.25">
      <c r="A1389" s="25">
        <v>40717</v>
      </c>
      <c r="E1389">
        <v>187.45</v>
      </c>
    </row>
    <row r="1390" spans="1:5" x14ac:dyDescent="0.25">
      <c r="A1390" s="25">
        <v>40718</v>
      </c>
      <c r="E1390">
        <v>181.31</v>
      </c>
    </row>
    <row r="1391" spans="1:5" x14ac:dyDescent="0.25">
      <c r="A1391" s="25">
        <v>40721</v>
      </c>
      <c r="E1391">
        <v>184.23</v>
      </c>
    </row>
    <row r="1392" spans="1:5" x14ac:dyDescent="0.25">
      <c r="A1392" s="25">
        <v>40722</v>
      </c>
      <c r="E1392">
        <v>191.54</v>
      </c>
    </row>
    <row r="1393" spans="1:5" x14ac:dyDescent="0.25">
      <c r="A1393" s="25">
        <v>40723</v>
      </c>
      <c r="E1393">
        <v>201.2</v>
      </c>
    </row>
    <row r="1394" spans="1:5" x14ac:dyDescent="0.25">
      <c r="A1394" s="25">
        <v>40724</v>
      </c>
      <c r="E1394">
        <v>210.22</v>
      </c>
    </row>
    <row r="1395" spans="1:5" x14ac:dyDescent="0.25">
      <c r="A1395" s="25">
        <v>40725</v>
      </c>
      <c r="E1395">
        <v>218.24</v>
      </c>
    </row>
    <row r="1396" spans="1:5" x14ac:dyDescent="0.25">
      <c r="A1396" s="25">
        <v>40729</v>
      </c>
      <c r="E1396">
        <v>217.05</v>
      </c>
    </row>
    <row r="1397" spans="1:5" x14ac:dyDescent="0.25">
      <c r="A1397" s="25">
        <v>40730</v>
      </c>
      <c r="E1397">
        <v>212.74</v>
      </c>
    </row>
    <row r="1398" spans="1:5" x14ac:dyDescent="0.25">
      <c r="A1398" s="25">
        <v>40731</v>
      </c>
      <c r="E1398">
        <v>219.42</v>
      </c>
    </row>
    <row r="1399" spans="1:5" x14ac:dyDescent="0.25">
      <c r="A1399" s="25">
        <v>40732</v>
      </c>
      <c r="E1399">
        <v>215.85</v>
      </c>
    </row>
    <row r="1400" spans="1:5" x14ac:dyDescent="0.25">
      <c r="A1400" s="25">
        <v>40735</v>
      </c>
      <c r="E1400">
        <v>198.16</v>
      </c>
    </row>
    <row r="1401" spans="1:5" x14ac:dyDescent="0.25">
      <c r="A1401" s="25">
        <v>40736</v>
      </c>
      <c r="E1401">
        <v>193.59</v>
      </c>
    </row>
    <row r="1402" spans="1:5" x14ac:dyDescent="0.25">
      <c r="A1402" s="25">
        <v>40737</v>
      </c>
      <c r="E1402">
        <v>192.54</v>
      </c>
    </row>
    <row r="1403" spans="1:5" x14ac:dyDescent="0.25">
      <c r="A1403" s="25">
        <v>40738</v>
      </c>
      <c r="E1403">
        <v>185.5</v>
      </c>
    </row>
    <row r="1404" spans="1:5" x14ac:dyDescent="0.25">
      <c r="A1404" s="25">
        <v>40739</v>
      </c>
      <c r="E1404">
        <v>186.95</v>
      </c>
    </row>
    <row r="1405" spans="1:5" x14ac:dyDescent="0.25">
      <c r="A1405" s="25">
        <v>40742</v>
      </c>
      <c r="E1405">
        <v>183.73</v>
      </c>
    </row>
    <row r="1406" spans="1:5" x14ac:dyDescent="0.25">
      <c r="A1406" s="25">
        <v>40743</v>
      </c>
      <c r="E1406">
        <v>192.81</v>
      </c>
    </row>
    <row r="1407" spans="1:5" x14ac:dyDescent="0.25">
      <c r="A1407" s="25">
        <v>40744</v>
      </c>
      <c r="E1407">
        <v>196.68</v>
      </c>
    </row>
    <row r="1408" spans="1:5" x14ac:dyDescent="0.25">
      <c r="A1408" s="25">
        <v>40745</v>
      </c>
      <c r="E1408">
        <v>207.01</v>
      </c>
    </row>
    <row r="1409" spans="1:5" x14ac:dyDescent="0.25">
      <c r="A1409" s="25">
        <v>40746</v>
      </c>
      <c r="E1409">
        <v>209.07</v>
      </c>
    </row>
    <row r="1410" spans="1:5" x14ac:dyDescent="0.25">
      <c r="A1410" s="25">
        <v>40749</v>
      </c>
      <c r="E1410">
        <v>201.07</v>
      </c>
    </row>
    <row r="1411" spans="1:5" x14ac:dyDescent="0.25">
      <c r="A1411" s="25">
        <v>40750</v>
      </c>
      <c r="E1411">
        <v>195.93</v>
      </c>
    </row>
    <row r="1412" spans="1:5" x14ac:dyDescent="0.25">
      <c r="A1412" s="25">
        <v>40751</v>
      </c>
      <c r="E1412">
        <v>185.13</v>
      </c>
    </row>
    <row r="1413" spans="1:5" x14ac:dyDescent="0.25">
      <c r="A1413" s="25">
        <v>40752</v>
      </c>
      <c r="E1413">
        <v>180.56</v>
      </c>
    </row>
    <row r="1414" spans="1:5" x14ac:dyDescent="0.25">
      <c r="A1414" s="25">
        <v>40753</v>
      </c>
      <c r="E1414">
        <v>182.33</v>
      </c>
    </row>
    <row r="1415" spans="1:5" x14ac:dyDescent="0.25">
      <c r="A1415" s="25">
        <v>40756</v>
      </c>
      <c r="E1415">
        <v>191.54</v>
      </c>
    </row>
    <row r="1416" spans="1:5" x14ac:dyDescent="0.25">
      <c r="A1416" s="25">
        <v>40757</v>
      </c>
      <c r="E1416">
        <v>181.73</v>
      </c>
    </row>
    <row r="1417" spans="1:5" x14ac:dyDescent="0.25">
      <c r="A1417" s="25">
        <v>40758</v>
      </c>
      <c r="E1417">
        <v>178.24</v>
      </c>
    </row>
    <row r="1418" spans="1:5" x14ac:dyDescent="0.25">
      <c r="A1418" s="25">
        <v>40759</v>
      </c>
      <c r="E1418">
        <v>146.54</v>
      </c>
    </row>
    <row r="1419" spans="1:5" x14ac:dyDescent="0.25">
      <c r="A1419" s="25">
        <v>40760</v>
      </c>
      <c r="E1419">
        <v>135.34</v>
      </c>
    </row>
    <row r="1420" spans="1:5" x14ac:dyDescent="0.25">
      <c r="A1420" s="25">
        <v>40763</v>
      </c>
      <c r="E1420">
        <v>116.93</v>
      </c>
    </row>
    <row r="1421" spans="1:5" x14ac:dyDescent="0.25">
      <c r="A1421" s="25">
        <v>40764</v>
      </c>
      <c r="E1421">
        <v>125.8</v>
      </c>
    </row>
    <row r="1422" spans="1:5" x14ac:dyDescent="0.25">
      <c r="A1422" s="25">
        <v>40765</v>
      </c>
      <c r="E1422">
        <v>114.84</v>
      </c>
    </row>
    <row r="1423" spans="1:5" x14ac:dyDescent="0.25">
      <c r="A1423" s="25">
        <v>40766</v>
      </c>
      <c r="E1423">
        <v>120.53</v>
      </c>
    </row>
    <row r="1424" spans="1:5" x14ac:dyDescent="0.25">
      <c r="A1424" s="25">
        <v>40767</v>
      </c>
      <c r="E1424">
        <v>117.54</v>
      </c>
    </row>
    <row r="1425" spans="1:5" x14ac:dyDescent="0.25">
      <c r="A1425" s="25">
        <v>40770</v>
      </c>
      <c r="E1425">
        <v>123.48</v>
      </c>
    </row>
    <row r="1426" spans="1:5" x14ac:dyDescent="0.25">
      <c r="A1426" s="25">
        <v>40771</v>
      </c>
      <c r="E1426">
        <v>122.15</v>
      </c>
    </row>
    <row r="1427" spans="1:5" x14ac:dyDescent="0.25">
      <c r="A1427" s="25">
        <v>40772</v>
      </c>
      <c r="E1427">
        <v>119.77</v>
      </c>
    </row>
    <row r="1428" spans="1:5" x14ac:dyDescent="0.25">
      <c r="A1428" s="25">
        <v>40773</v>
      </c>
      <c r="E1428">
        <v>94.85</v>
      </c>
    </row>
    <row r="1429" spans="1:5" x14ac:dyDescent="0.25">
      <c r="A1429" s="25">
        <v>40774</v>
      </c>
      <c r="E1429">
        <v>90.26</v>
      </c>
    </row>
    <row r="1430" spans="1:5" x14ac:dyDescent="0.25">
      <c r="A1430" s="25">
        <v>40777</v>
      </c>
      <c r="E1430">
        <v>87.37</v>
      </c>
    </row>
    <row r="1431" spans="1:5" x14ac:dyDescent="0.25">
      <c r="A1431" s="25">
        <v>40778</v>
      </c>
      <c r="E1431">
        <v>91.44</v>
      </c>
    </row>
    <row r="1432" spans="1:5" x14ac:dyDescent="0.25">
      <c r="A1432" s="25">
        <v>40779</v>
      </c>
      <c r="E1432">
        <v>93.57</v>
      </c>
    </row>
    <row r="1433" spans="1:5" x14ac:dyDescent="0.25">
      <c r="A1433" s="25">
        <v>40780</v>
      </c>
      <c r="E1433">
        <v>90.8</v>
      </c>
    </row>
    <row r="1434" spans="1:5" x14ac:dyDescent="0.25">
      <c r="A1434" s="25">
        <v>40781</v>
      </c>
      <c r="E1434">
        <v>92.56</v>
      </c>
    </row>
    <row r="1435" spans="1:5" x14ac:dyDescent="0.25">
      <c r="A1435" s="25">
        <v>40784</v>
      </c>
      <c r="E1435">
        <v>98.43</v>
      </c>
    </row>
    <row r="1436" spans="1:5" x14ac:dyDescent="0.25">
      <c r="A1436" s="25">
        <v>40785</v>
      </c>
      <c r="E1436">
        <v>98.28</v>
      </c>
    </row>
    <row r="1437" spans="1:5" x14ac:dyDescent="0.25">
      <c r="A1437" s="25">
        <v>40786</v>
      </c>
      <c r="E1437">
        <v>97.91</v>
      </c>
    </row>
    <row r="1438" spans="1:5" x14ac:dyDescent="0.25">
      <c r="A1438" s="25">
        <v>40787</v>
      </c>
      <c r="E1438">
        <v>96.88</v>
      </c>
    </row>
    <row r="1439" spans="1:5" x14ac:dyDescent="0.25">
      <c r="A1439" s="25">
        <v>40788</v>
      </c>
      <c r="E1439">
        <v>91.46</v>
      </c>
    </row>
    <row r="1440" spans="1:5" x14ac:dyDescent="0.25">
      <c r="A1440" s="25">
        <v>40792</v>
      </c>
      <c r="E1440">
        <v>87.92</v>
      </c>
    </row>
    <row r="1441" spans="1:5" x14ac:dyDescent="0.25">
      <c r="A1441" s="25">
        <v>40793</v>
      </c>
      <c r="E1441">
        <v>91.73</v>
      </c>
    </row>
    <row r="1442" spans="1:5" x14ac:dyDescent="0.25">
      <c r="A1442" s="25">
        <v>40794</v>
      </c>
      <c r="E1442">
        <v>90.62</v>
      </c>
    </row>
    <row r="1443" spans="1:5" x14ac:dyDescent="0.25">
      <c r="A1443" s="25">
        <v>40795</v>
      </c>
      <c r="E1443">
        <v>81.75</v>
      </c>
    </row>
    <row r="1444" spans="1:5" x14ac:dyDescent="0.25">
      <c r="A1444" s="25">
        <v>40798</v>
      </c>
      <c r="E1444">
        <v>80.209999999999994</v>
      </c>
    </row>
    <row r="1445" spans="1:5" x14ac:dyDescent="0.25">
      <c r="A1445" s="25">
        <v>40799</v>
      </c>
      <c r="E1445">
        <v>81.8</v>
      </c>
    </row>
    <row r="1446" spans="1:5" x14ac:dyDescent="0.25">
      <c r="A1446" s="25">
        <v>40800</v>
      </c>
      <c r="E1446">
        <v>84.45</v>
      </c>
    </row>
    <row r="1447" spans="1:5" x14ac:dyDescent="0.25">
      <c r="A1447" s="25">
        <v>40801</v>
      </c>
      <c r="E1447">
        <v>88.05</v>
      </c>
    </row>
    <row r="1448" spans="1:5" x14ac:dyDescent="0.25">
      <c r="A1448" s="25">
        <v>40802</v>
      </c>
      <c r="E1448">
        <v>90.22</v>
      </c>
    </row>
    <row r="1449" spans="1:5" x14ac:dyDescent="0.25">
      <c r="A1449" s="25">
        <v>40805</v>
      </c>
      <c r="E1449">
        <v>87.2</v>
      </c>
    </row>
    <row r="1450" spans="1:5" x14ac:dyDescent="0.25">
      <c r="A1450" s="25">
        <v>40806</v>
      </c>
      <c r="E1450">
        <v>87.2</v>
      </c>
    </row>
    <row r="1451" spans="1:5" x14ac:dyDescent="0.25">
      <c r="A1451" s="25">
        <v>40807</v>
      </c>
      <c r="E1451">
        <v>83.47</v>
      </c>
    </row>
    <row r="1452" spans="1:5" x14ac:dyDescent="0.25">
      <c r="A1452" s="25">
        <v>40808</v>
      </c>
      <c r="E1452">
        <v>73.37</v>
      </c>
    </row>
    <row r="1453" spans="1:5" x14ac:dyDescent="0.25">
      <c r="A1453" s="25">
        <v>40809</v>
      </c>
      <c r="E1453">
        <v>73.16</v>
      </c>
    </row>
    <row r="1454" spans="1:5" x14ac:dyDescent="0.25">
      <c r="A1454" s="25">
        <v>40812</v>
      </c>
      <c r="E1454">
        <v>75.44</v>
      </c>
    </row>
    <row r="1455" spans="1:5" x14ac:dyDescent="0.25">
      <c r="A1455" s="25">
        <v>40813</v>
      </c>
      <c r="E1455">
        <v>76.98</v>
      </c>
    </row>
    <row r="1456" spans="1:5" x14ac:dyDescent="0.25">
      <c r="A1456" s="25">
        <v>40814</v>
      </c>
      <c r="E1456">
        <v>72.63</v>
      </c>
    </row>
    <row r="1457" spans="1:5" x14ac:dyDescent="0.25">
      <c r="A1457" s="25">
        <v>40815</v>
      </c>
      <c r="E1457">
        <v>72.849999999999994</v>
      </c>
    </row>
    <row r="1458" spans="1:5" x14ac:dyDescent="0.25">
      <c r="A1458" s="25">
        <v>40816</v>
      </c>
      <c r="E1458">
        <v>68.86</v>
      </c>
    </row>
    <row r="1459" spans="1:5" x14ac:dyDescent="0.25">
      <c r="A1459" s="25">
        <v>40819</v>
      </c>
      <c r="E1459">
        <v>64.56</v>
      </c>
    </row>
    <row r="1460" spans="1:5" x14ac:dyDescent="0.25">
      <c r="A1460" s="25">
        <v>40820</v>
      </c>
      <c r="E1460">
        <v>67.540000000000006</v>
      </c>
    </row>
    <row r="1461" spans="1:5" x14ac:dyDescent="0.25">
      <c r="A1461" s="25">
        <v>40821</v>
      </c>
      <c r="E1461">
        <v>71.8</v>
      </c>
    </row>
    <row r="1462" spans="1:5" x14ac:dyDescent="0.25">
      <c r="A1462" s="25">
        <v>40822</v>
      </c>
      <c r="E1462">
        <v>72.98</v>
      </c>
    </row>
    <row r="1463" spans="1:5" x14ac:dyDescent="0.25">
      <c r="A1463" s="25">
        <v>40823</v>
      </c>
      <c r="E1463">
        <v>72.8</v>
      </c>
    </row>
    <row r="1464" spans="1:5" x14ac:dyDescent="0.25">
      <c r="A1464" s="25">
        <v>40826</v>
      </c>
      <c r="E1464">
        <v>76.59</v>
      </c>
    </row>
    <row r="1465" spans="1:5" x14ac:dyDescent="0.25">
      <c r="A1465" s="25">
        <v>40827</v>
      </c>
      <c r="E1465">
        <v>78.45</v>
      </c>
    </row>
    <row r="1466" spans="1:5" x14ac:dyDescent="0.25">
      <c r="A1466" s="25">
        <v>40828</v>
      </c>
      <c r="E1466">
        <v>83.83</v>
      </c>
    </row>
    <row r="1467" spans="1:5" x14ac:dyDescent="0.25">
      <c r="A1467" s="25">
        <v>40829</v>
      </c>
      <c r="E1467">
        <v>83.36</v>
      </c>
    </row>
    <row r="1468" spans="1:5" x14ac:dyDescent="0.25">
      <c r="A1468" s="25">
        <v>40830</v>
      </c>
      <c r="E1468">
        <v>88.19</v>
      </c>
    </row>
    <row r="1469" spans="1:5" x14ac:dyDescent="0.25">
      <c r="A1469" s="25">
        <v>40833</v>
      </c>
      <c r="E1469">
        <v>80.02</v>
      </c>
    </row>
    <row r="1470" spans="1:5" x14ac:dyDescent="0.25">
      <c r="A1470" s="25">
        <v>40834</v>
      </c>
      <c r="E1470">
        <v>83.37</v>
      </c>
    </row>
    <row r="1471" spans="1:5" x14ac:dyDescent="0.25">
      <c r="A1471" s="25">
        <v>40835</v>
      </c>
      <c r="E1471">
        <v>76.599999999999994</v>
      </c>
    </row>
    <row r="1472" spans="1:5" x14ac:dyDescent="0.25">
      <c r="A1472" s="25">
        <v>40836</v>
      </c>
      <c r="E1472">
        <v>76.42</v>
      </c>
    </row>
    <row r="1473" spans="1:5" x14ac:dyDescent="0.25">
      <c r="A1473" s="25">
        <v>40837</v>
      </c>
      <c r="E1473">
        <v>79.98</v>
      </c>
    </row>
    <row r="1474" spans="1:5" x14ac:dyDescent="0.25">
      <c r="A1474" s="25">
        <v>40840</v>
      </c>
      <c r="E1474">
        <v>84.82</v>
      </c>
    </row>
    <row r="1475" spans="1:5" x14ac:dyDescent="0.25">
      <c r="A1475" s="25">
        <v>40841</v>
      </c>
      <c r="E1475">
        <v>79.47</v>
      </c>
    </row>
    <row r="1476" spans="1:5" x14ac:dyDescent="0.25">
      <c r="A1476" s="25">
        <v>40842</v>
      </c>
      <c r="E1476">
        <v>82.52</v>
      </c>
    </row>
    <row r="1477" spans="1:5" x14ac:dyDescent="0.25">
      <c r="A1477" s="25">
        <v>40843</v>
      </c>
      <c r="E1477">
        <v>93.36</v>
      </c>
    </row>
    <row r="1478" spans="1:5" x14ac:dyDescent="0.25">
      <c r="A1478" s="25">
        <v>40844</v>
      </c>
      <c r="E1478">
        <v>94.82</v>
      </c>
    </row>
    <row r="1479" spans="1:5" x14ac:dyDescent="0.25">
      <c r="A1479" s="25">
        <v>40847</v>
      </c>
      <c r="E1479">
        <v>85.66</v>
      </c>
    </row>
    <row r="1480" spans="1:5" x14ac:dyDescent="0.25">
      <c r="A1480" s="25">
        <v>40848</v>
      </c>
      <c r="E1480">
        <v>71.72</v>
      </c>
    </row>
    <row r="1481" spans="1:5" x14ac:dyDescent="0.25">
      <c r="A1481" s="25">
        <v>40849</v>
      </c>
      <c r="E1481">
        <v>73.59</v>
      </c>
    </row>
    <row r="1482" spans="1:5" x14ac:dyDescent="0.25">
      <c r="A1482" s="25">
        <v>40850</v>
      </c>
      <c r="E1482">
        <v>77.56</v>
      </c>
    </row>
    <row r="1483" spans="1:5" x14ac:dyDescent="0.25">
      <c r="A1483" s="25">
        <v>40851</v>
      </c>
      <c r="E1483">
        <v>76.180000000000007</v>
      </c>
    </row>
    <row r="1484" spans="1:5" x14ac:dyDescent="0.25">
      <c r="A1484" s="25">
        <v>40854</v>
      </c>
      <c r="E1484">
        <v>76.64</v>
      </c>
    </row>
    <row r="1485" spans="1:5" x14ac:dyDescent="0.25">
      <c r="A1485" s="25">
        <v>40855</v>
      </c>
      <c r="E1485">
        <v>80.17</v>
      </c>
    </row>
    <row r="1486" spans="1:5" x14ac:dyDescent="0.25">
      <c r="A1486" s="25">
        <v>40856</v>
      </c>
      <c r="E1486">
        <v>65.290000000000006</v>
      </c>
    </row>
    <row r="1487" spans="1:5" x14ac:dyDescent="0.25">
      <c r="A1487" s="25">
        <v>40857</v>
      </c>
      <c r="E1487">
        <v>69.14</v>
      </c>
    </row>
    <row r="1488" spans="1:5" x14ac:dyDescent="0.25">
      <c r="A1488" s="25">
        <v>40858</v>
      </c>
      <c r="E1488">
        <v>72.41</v>
      </c>
    </row>
    <row r="1489" spans="1:5" x14ac:dyDescent="0.25">
      <c r="A1489" s="25">
        <v>40861</v>
      </c>
      <c r="E1489">
        <v>70.599999999999994</v>
      </c>
    </row>
    <row r="1490" spans="1:5" x14ac:dyDescent="0.25">
      <c r="A1490" s="25">
        <v>40862</v>
      </c>
      <c r="E1490">
        <v>71.34</v>
      </c>
    </row>
    <row r="1491" spans="1:5" x14ac:dyDescent="0.25">
      <c r="A1491" s="25">
        <v>40863</v>
      </c>
      <c r="E1491">
        <v>68.19</v>
      </c>
    </row>
    <row r="1492" spans="1:5" x14ac:dyDescent="0.25">
      <c r="A1492" s="25">
        <v>40864</v>
      </c>
      <c r="E1492">
        <v>63.93</v>
      </c>
    </row>
    <row r="1493" spans="1:5" x14ac:dyDescent="0.25">
      <c r="A1493" s="25">
        <v>40865</v>
      </c>
      <c r="E1493">
        <v>66.510000000000005</v>
      </c>
    </row>
    <row r="1494" spans="1:5" x14ac:dyDescent="0.25">
      <c r="A1494" s="25">
        <v>40868</v>
      </c>
      <c r="E1494">
        <v>66.040000000000006</v>
      </c>
    </row>
    <row r="1495" spans="1:5" x14ac:dyDescent="0.25">
      <c r="A1495" s="25">
        <v>40869</v>
      </c>
      <c r="E1495">
        <v>67.28</v>
      </c>
    </row>
    <row r="1496" spans="1:5" x14ac:dyDescent="0.25">
      <c r="A1496" s="25">
        <v>40870</v>
      </c>
      <c r="E1496">
        <v>64.77</v>
      </c>
    </row>
    <row r="1497" spans="1:5" x14ac:dyDescent="0.25">
      <c r="A1497" s="25">
        <v>40872</v>
      </c>
      <c r="E1497">
        <v>62.84</v>
      </c>
    </row>
    <row r="1498" spans="1:5" x14ac:dyDescent="0.25">
      <c r="A1498" s="25">
        <v>40875</v>
      </c>
      <c r="E1498">
        <v>66.099999999999994</v>
      </c>
    </row>
    <row r="1499" spans="1:5" x14ac:dyDescent="0.25">
      <c r="A1499" s="25">
        <v>40876</v>
      </c>
      <c r="E1499">
        <v>67.86</v>
      </c>
    </row>
    <row r="1500" spans="1:5" x14ac:dyDescent="0.25">
      <c r="A1500" s="25">
        <v>40877</v>
      </c>
      <c r="E1500">
        <v>73.88</v>
      </c>
    </row>
    <row r="1501" spans="1:5" x14ac:dyDescent="0.25">
      <c r="A1501" s="25">
        <v>40878</v>
      </c>
      <c r="E1501">
        <v>75.47</v>
      </c>
    </row>
    <row r="1502" spans="1:5" x14ac:dyDescent="0.25">
      <c r="A1502" s="25">
        <v>40879</v>
      </c>
      <c r="E1502">
        <v>75.75</v>
      </c>
    </row>
    <row r="1503" spans="1:5" x14ac:dyDescent="0.25">
      <c r="A1503" s="25">
        <v>40882</v>
      </c>
      <c r="E1503">
        <v>75.569999999999993</v>
      </c>
    </row>
    <row r="1504" spans="1:5" x14ac:dyDescent="0.25">
      <c r="A1504" s="25">
        <v>40883</v>
      </c>
      <c r="E1504">
        <v>76.06</v>
      </c>
    </row>
    <row r="1505" spans="1:5" x14ac:dyDescent="0.25">
      <c r="A1505" s="25">
        <v>40884</v>
      </c>
      <c r="E1505">
        <v>74.290000000000006</v>
      </c>
    </row>
    <row r="1506" spans="1:5" x14ac:dyDescent="0.25">
      <c r="A1506" s="25">
        <v>40885</v>
      </c>
      <c r="E1506">
        <v>69.98</v>
      </c>
    </row>
    <row r="1507" spans="1:5" x14ac:dyDescent="0.25">
      <c r="A1507" s="25">
        <v>40886</v>
      </c>
      <c r="E1507">
        <v>74.900000000000006</v>
      </c>
    </row>
    <row r="1508" spans="1:5" x14ac:dyDescent="0.25">
      <c r="A1508" s="25">
        <v>40889</v>
      </c>
      <c r="E1508">
        <v>74.33</v>
      </c>
    </row>
    <row r="1509" spans="1:5" x14ac:dyDescent="0.25">
      <c r="A1509" s="25">
        <v>40890</v>
      </c>
      <c r="E1509">
        <v>74.73</v>
      </c>
    </row>
    <row r="1510" spans="1:5" x14ac:dyDescent="0.25">
      <c r="A1510" s="25">
        <v>40891</v>
      </c>
      <c r="E1510">
        <v>74.989999999999995</v>
      </c>
    </row>
    <row r="1511" spans="1:5" x14ac:dyDescent="0.25">
      <c r="A1511" s="25">
        <v>40892</v>
      </c>
      <c r="E1511">
        <v>77.97</v>
      </c>
    </row>
    <row r="1512" spans="1:5" x14ac:dyDescent="0.25">
      <c r="A1512" s="25">
        <v>40893</v>
      </c>
      <c r="E1512">
        <v>78.47</v>
      </c>
    </row>
    <row r="1513" spans="1:5" x14ac:dyDescent="0.25">
      <c r="A1513" s="25">
        <v>40896</v>
      </c>
      <c r="E1513">
        <v>78.86</v>
      </c>
    </row>
    <row r="1514" spans="1:5" x14ac:dyDescent="0.25">
      <c r="A1514" s="25">
        <v>40897</v>
      </c>
      <c r="E1514">
        <v>84.04</v>
      </c>
    </row>
    <row r="1515" spans="1:5" x14ac:dyDescent="0.25">
      <c r="A1515" s="25">
        <v>40898</v>
      </c>
      <c r="E1515">
        <v>89.49</v>
      </c>
    </row>
    <row r="1516" spans="1:5" x14ac:dyDescent="0.25">
      <c r="A1516" s="25">
        <v>40899</v>
      </c>
      <c r="E1516">
        <v>89.37</v>
      </c>
    </row>
    <row r="1517" spans="1:5" x14ac:dyDescent="0.25">
      <c r="A1517" s="25">
        <v>40900</v>
      </c>
      <c r="E1517">
        <v>87.32</v>
      </c>
    </row>
    <row r="1518" spans="1:5" x14ac:dyDescent="0.25">
      <c r="A1518" s="25">
        <v>40904</v>
      </c>
      <c r="E1518">
        <v>88.07</v>
      </c>
    </row>
    <row r="1519" spans="1:5" x14ac:dyDescent="0.25">
      <c r="A1519" s="25">
        <v>40905</v>
      </c>
      <c r="E1519">
        <v>84.43</v>
      </c>
    </row>
    <row r="1520" spans="1:5" x14ac:dyDescent="0.25">
      <c r="A1520" s="25">
        <v>40906</v>
      </c>
      <c r="E1520">
        <v>86.48</v>
      </c>
    </row>
    <row r="1521" spans="1:5" x14ac:dyDescent="0.25">
      <c r="A1521" s="25">
        <v>40907</v>
      </c>
      <c r="E1521">
        <v>85.3</v>
      </c>
    </row>
    <row r="1522" spans="1:5" x14ac:dyDescent="0.25">
      <c r="A1522" s="25">
        <v>40911</v>
      </c>
      <c r="E1522">
        <v>89.68</v>
      </c>
    </row>
    <row r="1523" spans="1:5" x14ac:dyDescent="0.25">
      <c r="A1523" s="25">
        <v>40912</v>
      </c>
      <c r="E1523">
        <v>91.19</v>
      </c>
    </row>
    <row r="1524" spans="1:5" x14ac:dyDescent="0.25">
      <c r="A1524" s="25">
        <v>40913</v>
      </c>
      <c r="E1524">
        <v>93.3</v>
      </c>
    </row>
    <row r="1525" spans="1:5" x14ac:dyDescent="0.25">
      <c r="A1525" s="25">
        <v>40914</v>
      </c>
      <c r="E1525">
        <v>95.02</v>
      </c>
    </row>
    <row r="1526" spans="1:5" x14ac:dyDescent="0.25">
      <c r="A1526" s="25">
        <v>40917</v>
      </c>
      <c r="E1526">
        <v>96.53</v>
      </c>
    </row>
    <row r="1527" spans="1:5" x14ac:dyDescent="0.25">
      <c r="A1527" s="25">
        <v>40918</v>
      </c>
      <c r="E1527">
        <v>98.2</v>
      </c>
    </row>
    <row r="1528" spans="1:5" x14ac:dyDescent="0.25">
      <c r="A1528" s="25">
        <v>40919</v>
      </c>
      <c r="E1528">
        <v>97.17</v>
      </c>
    </row>
    <row r="1529" spans="1:5" x14ac:dyDescent="0.25">
      <c r="A1529" s="25">
        <v>40920</v>
      </c>
      <c r="E1529">
        <v>98.02</v>
      </c>
    </row>
    <row r="1530" spans="1:5" x14ac:dyDescent="0.25">
      <c r="A1530" s="25">
        <v>40921</v>
      </c>
      <c r="E1530">
        <v>95.22</v>
      </c>
    </row>
    <row r="1531" spans="1:5" x14ac:dyDescent="0.25">
      <c r="A1531" s="25">
        <v>40925</v>
      </c>
      <c r="E1531">
        <v>96.46</v>
      </c>
    </row>
    <row r="1532" spans="1:5" x14ac:dyDescent="0.25">
      <c r="A1532" s="25">
        <v>40926</v>
      </c>
      <c r="E1532">
        <v>99.54</v>
      </c>
    </row>
    <row r="1533" spans="1:5" x14ac:dyDescent="0.25">
      <c r="A1533" s="25">
        <v>40927</v>
      </c>
      <c r="E1533">
        <v>101.8</v>
      </c>
    </row>
    <row r="1534" spans="1:5" x14ac:dyDescent="0.25">
      <c r="A1534" s="25">
        <v>40928</v>
      </c>
      <c r="E1534">
        <v>105.33</v>
      </c>
    </row>
    <row r="1535" spans="1:5" x14ac:dyDescent="0.25">
      <c r="A1535" s="25">
        <v>40931</v>
      </c>
      <c r="E1535">
        <v>108.34</v>
      </c>
    </row>
    <row r="1536" spans="1:5" x14ac:dyDescent="0.25">
      <c r="A1536" s="25">
        <v>40932</v>
      </c>
      <c r="E1536">
        <v>107.65</v>
      </c>
    </row>
    <row r="1537" spans="1:5" x14ac:dyDescent="0.25">
      <c r="A1537" s="25">
        <v>40933</v>
      </c>
      <c r="E1537">
        <v>112.23</v>
      </c>
    </row>
    <row r="1538" spans="1:5" x14ac:dyDescent="0.25">
      <c r="A1538" s="25">
        <v>40934</v>
      </c>
      <c r="E1538">
        <v>111.9</v>
      </c>
    </row>
    <row r="1539" spans="1:5" x14ac:dyDescent="0.25">
      <c r="A1539" s="25">
        <v>40935</v>
      </c>
      <c r="E1539">
        <v>114.55</v>
      </c>
    </row>
    <row r="1540" spans="1:5" x14ac:dyDescent="0.25">
      <c r="A1540" s="25">
        <v>40938</v>
      </c>
      <c r="E1540">
        <v>111.01</v>
      </c>
    </row>
    <row r="1541" spans="1:5" x14ac:dyDescent="0.25">
      <c r="A1541" s="25">
        <v>40939</v>
      </c>
      <c r="E1541">
        <v>111.12</v>
      </c>
    </row>
    <row r="1542" spans="1:5" x14ac:dyDescent="0.25">
      <c r="A1542" s="25">
        <v>40940</v>
      </c>
      <c r="E1542">
        <v>114.29</v>
      </c>
    </row>
    <row r="1543" spans="1:5" x14ac:dyDescent="0.25">
      <c r="A1543" s="25">
        <v>40941</v>
      </c>
      <c r="E1543">
        <v>117.18</v>
      </c>
    </row>
    <row r="1544" spans="1:5" x14ac:dyDescent="0.25">
      <c r="A1544" s="25">
        <v>40942</v>
      </c>
      <c r="E1544">
        <v>123.27</v>
      </c>
    </row>
    <row r="1545" spans="1:5" x14ac:dyDescent="0.25">
      <c r="A1545" s="25">
        <v>40945</v>
      </c>
      <c r="E1545">
        <v>124.59</v>
      </c>
    </row>
    <row r="1546" spans="1:5" x14ac:dyDescent="0.25">
      <c r="A1546" s="25">
        <v>40946</v>
      </c>
      <c r="E1546">
        <v>124.36</v>
      </c>
    </row>
    <row r="1547" spans="1:5" x14ac:dyDescent="0.25">
      <c r="A1547" s="25">
        <v>40947</v>
      </c>
      <c r="E1547">
        <v>121.51</v>
      </c>
    </row>
    <row r="1548" spans="1:5" x14ac:dyDescent="0.25">
      <c r="A1548" s="25">
        <v>40948</v>
      </c>
      <c r="E1548">
        <v>115.73</v>
      </c>
    </row>
    <row r="1549" spans="1:5" x14ac:dyDescent="0.25">
      <c r="A1549" s="25">
        <v>40949</v>
      </c>
      <c r="E1549">
        <v>104.84</v>
      </c>
    </row>
    <row r="1550" spans="1:5" x14ac:dyDescent="0.25">
      <c r="A1550" s="25">
        <v>40952</v>
      </c>
      <c r="E1550">
        <v>112.65</v>
      </c>
    </row>
    <row r="1551" spans="1:5" x14ac:dyDescent="0.25">
      <c r="A1551" s="25">
        <v>40953</v>
      </c>
      <c r="E1551">
        <v>108.43</v>
      </c>
    </row>
    <row r="1552" spans="1:5" x14ac:dyDescent="0.25">
      <c r="A1552" s="25">
        <v>40954</v>
      </c>
      <c r="E1552">
        <v>103.94</v>
      </c>
    </row>
    <row r="1553" spans="1:5" x14ac:dyDescent="0.25">
      <c r="A1553" s="25">
        <v>40955</v>
      </c>
      <c r="E1553">
        <v>107.72</v>
      </c>
    </row>
    <row r="1554" spans="1:5" x14ac:dyDescent="0.25">
      <c r="A1554" s="25">
        <v>40956</v>
      </c>
      <c r="E1554">
        <v>109.69</v>
      </c>
    </row>
    <row r="1555" spans="1:5" x14ac:dyDescent="0.25">
      <c r="A1555" s="25">
        <v>40960</v>
      </c>
      <c r="E1555">
        <v>109.04</v>
      </c>
    </row>
    <row r="1556" spans="1:5" x14ac:dyDescent="0.25">
      <c r="A1556" s="25">
        <v>40961</v>
      </c>
      <c r="E1556">
        <v>111.74</v>
      </c>
    </row>
    <row r="1557" spans="1:5" x14ac:dyDescent="0.25">
      <c r="A1557" s="25">
        <v>40962</v>
      </c>
      <c r="E1557">
        <v>119.53</v>
      </c>
    </row>
    <row r="1558" spans="1:5" x14ac:dyDescent="0.25">
      <c r="A1558" s="25">
        <v>40963</v>
      </c>
      <c r="E1558">
        <v>114.63</v>
      </c>
    </row>
    <row r="1559" spans="1:5" x14ac:dyDescent="0.25">
      <c r="A1559" s="25">
        <v>40966</v>
      </c>
      <c r="E1559">
        <v>114.14</v>
      </c>
    </row>
    <row r="1560" spans="1:5" x14ac:dyDescent="0.25">
      <c r="A1560" s="25">
        <v>40967</v>
      </c>
      <c r="E1560">
        <v>114.65</v>
      </c>
    </row>
    <row r="1561" spans="1:5" x14ac:dyDescent="0.25">
      <c r="A1561" s="25">
        <v>40968</v>
      </c>
      <c r="E1561">
        <v>116.61</v>
      </c>
    </row>
    <row r="1562" spans="1:5" x14ac:dyDescent="0.25">
      <c r="A1562" s="25">
        <v>40969</v>
      </c>
      <c r="E1562">
        <v>118.76</v>
      </c>
    </row>
    <row r="1563" spans="1:5" x14ac:dyDescent="0.25">
      <c r="A1563" s="25">
        <v>40970</v>
      </c>
      <c r="E1563">
        <v>117.57</v>
      </c>
    </row>
    <row r="1564" spans="1:5" x14ac:dyDescent="0.25">
      <c r="A1564" s="25">
        <v>40973</v>
      </c>
      <c r="E1564">
        <v>118.64</v>
      </c>
    </row>
    <row r="1565" spans="1:5" x14ac:dyDescent="0.25">
      <c r="A1565" s="25">
        <v>40974</v>
      </c>
      <c r="E1565">
        <v>109.54</v>
      </c>
    </row>
    <row r="1566" spans="1:5" x14ac:dyDescent="0.25">
      <c r="A1566" s="25">
        <v>40975</v>
      </c>
      <c r="E1566">
        <v>114.81</v>
      </c>
    </row>
    <row r="1567" spans="1:5" x14ac:dyDescent="0.25">
      <c r="A1567" s="25">
        <v>40976</v>
      </c>
      <c r="E1567">
        <v>119.57</v>
      </c>
    </row>
    <row r="1568" spans="1:5" x14ac:dyDescent="0.25">
      <c r="A1568" s="25">
        <v>40977</v>
      </c>
      <c r="E1568">
        <v>121.6</v>
      </c>
    </row>
    <row r="1569" spans="1:5" x14ac:dyDescent="0.25">
      <c r="A1569" s="25">
        <v>40980</v>
      </c>
      <c r="E1569">
        <v>127.13</v>
      </c>
    </row>
    <row r="1570" spans="1:5" x14ac:dyDescent="0.25">
      <c r="A1570" s="25">
        <v>40981</v>
      </c>
      <c r="E1570">
        <v>133.13999999999999</v>
      </c>
    </row>
    <row r="1571" spans="1:5" x14ac:dyDescent="0.25">
      <c r="A1571" s="25">
        <v>40982</v>
      </c>
      <c r="E1571">
        <v>128.47999999999999</v>
      </c>
    </row>
    <row r="1572" spans="1:5" x14ac:dyDescent="0.25">
      <c r="A1572" s="25">
        <v>40983</v>
      </c>
      <c r="E1572">
        <v>129.91999999999999</v>
      </c>
    </row>
    <row r="1573" spans="1:5" x14ac:dyDescent="0.25">
      <c r="A1573" s="25">
        <v>40984</v>
      </c>
      <c r="E1573">
        <v>130.72999999999999</v>
      </c>
    </row>
    <row r="1574" spans="1:5" x14ac:dyDescent="0.25">
      <c r="A1574" s="25">
        <v>40987</v>
      </c>
      <c r="E1574">
        <v>138.72999999999999</v>
      </c>
    </row>
    <row r="1575" spans="1:5" x14ac:dyDescent="0.25">
      <c r="A1575" s="25">
        <v>40988</v>
      </c>
      <c r="E1575">
        <v>144.02000000000001</v>
      </c>
    </row>
    <row r="1576" spans="1:5" x14ac:dyDescent="0.25">
      <c r="A1576" s="25">
        <v>40989</v>
      </c>
      <c r="E1576">
        <v>152.86000000000001</v>
      </c>
    </row>
    <row r="1577" spans="1:5" x14ac:dyDescent="0.25">
      <c r="A1577" s="25">
        <v>40990</v>
      </c>
      <c r="E1577">
        <v>149.91</v>
      </c>
    </row>
    <row r="1578" spans="1:5" x14ac:dyDescent="0.25">
      <c r="A1578" s="25">
        <v>40991</v>
      </c>
      <c r="E1578">
        <v>160.22</v>
      </c>
    </row>
    <row r="1579" spans="1:5" x14ac:dyDescent="0.25">
      <c r="A1579" s="25">
        <v>40994</v>
      </c>
      <c r="E1579">
        <v>175.01</v>
      </c>
    </row>
    <row r="1580" spans="1:5" x14ac:dyDescent="0.25">
      <c r="A1580" s="25">
        <v>40995</v>
      </c>
      <c r="E1580">
        <v>158.33000000000001</v>
      </c>
    </row>
    <row r="1581" spans="1:5" x14ac:dyDescent="0.25">
      <c r="A1581" s="25">
        <v>40996</v>
      </c>
      <c r="E1581">
        <v>155.02000000000001</v>
      </c>
    </row>
    <row r="1582" spans="1:5" x14ac:dyDescent="0.25">
      <c r="A1582" s="25">
        <v>40997</v>
      </c>
      <c r="E1582">
        <v>158.07</v>
      </c>
    </row>
    <row r="1583" spans="1:5" x14ac:dyDescent="0.25">
      <c r="A1583" s="25">
        <v>40998</v>
      </c>
      <c r="E1583">
        <v>160.85</v>
      </c>
    </row>
    <row r="1584" spans="1:5" x14ac:dyDescent="0.25">
      <c r="A1584" s="25">
        <v>41001</v>
      </c>
      <c r="E1584">
        <v>163.69</v>
      </c>
    </row>
    <row r="1585" spans="1:5" x14ac:dyDescent="0.25">
      <c r="A1585" s="25">
        <v>41002</v>
      </c>
      <c r="E1585">
        <v>158.38999999999999</v>
      </c>
    </row>
    <row r="1586" spans="1:5" x14ac:dyDescent="0.25">
      <c r="A1586" s="25">
        <v>41003</v>
      </c>
      <c r="E1586">
        <v>155.24</v>
      </c>
    </row>
    <row r="1587" spans="1:5" x14ac:dyDescent="0.25">
      <c r="A1587" s="25">
        <v>41004</v>
      </c>
      <c r="E1587">
        <v>151.88999999999999</v>
      </c>
    </row>
    <row r="1588" spans="1:5" x14ac:dyDescent="0.25">
      <c r="A1588" s="25">
        <v>41008</v>
      </c>
      <c r="E1588">
        <v>143.71</v>
      </c>
    </row>
    <row r="1589" spans="1:5" x14ac:dyDescent="0.25">
      <c r="A1589" s="25">
        <v>41009</v>
      </c>
      <c r="E1589">
        <v>130.76</v>
      </c>
    </row>
    <row r="1590" spans="1:5" x14ac:dyDescent="0.25">
      <c r="A1590" s="25">
        <v>41010</v>
      </c>
      <c r="E1590">
        <v>133.09</v>
      </c>
    </row>
    <row r="1591" spans="1:5" x14ac:dyDescent="0.25">
      <c r="A1591" s="25">
        <v>41011</v>
      </c>
      <c r="E1591">
        <v>144.97999999999999</v>
      </c>
    </row>
    <row r="1592" spans="1:5" x14ac:dyDescent="0.25">
      <c r="A1592" s="25">
        <v>41012</v>
      </c>
      <c r="E1592">
        <v>137.09</v>
      </c>
    </row>
    <row r="1593" spans="1:5" x14ac:dyDescent="0.25">
      <c r="A1593" s="25">
        <v>41015</v>
      </c>
      <c r="E1593">
        <v>138.25</v>
      </c>
    </row>
    <row r="1594" spans="1:5" x14ac:dyDescent="0.25">
      <c r="A1594" s="25">
        <v>41016</v>
      </c>
      <c r="E1594">
        <v>147.28</v>
      </c>
    </row>
    <row r="1595" spans="1:5" x14ac:dyDescent="0.25">
      <c r="A1595" s="25">
        <v>41017</v>
      </c>
      <c r="E1595">
        <v>144.11000000000001</v>
      </c>
    </row>
    <row r="1596" spans="1:5" x14ac:dyDescent="0.25">
      <c r="A1596" s="25">
        <v>41018</v>
      </c>
      <c r="E1596">
        <v>142.94</v>
      </c>
    </row>
    <row r="1597" spans="1:5" x14ac:dyDescent="0.25">
      <c r="A1597" s="25">
        <v>41019</v>
      </c>
      <c r="E1597">
        <v>147.16</v>
      </c>
    </row>
    <row r="1598" spans="1:5" x14ac:dyDescent="0.25">
      <c r="A1598" s="25">
        <v>41022</v>
      </c>
      <c r="E1598">
        <v>142.74</v>
      </c>
    </row>
    <row r="1599" spans="1:5" x14ac:dyDescent="0.25">
      <c r="A1599" s="25">
        <v>41023</v>
      </c>
      <c r="E1599">
        <v>145.99</v>
      </c>
    </row>
    <row r="1600" spans="1:5" x14ac:dyDescent="0.25">
      <c r="A1600" s="25">
        <v>41024</v>
      </c>
      <c r="E1600">
        <v>155.4</v>
      </c>
    </row>
    <row r="1601" spans="1:5" x14ac:dyDescent="0.25">
      <c r="A1601" s="25">
        <v>41025</v>
      </c>
      <c r="E1601">
        <v>161.33000000000001</v>
      </c>
    </row>
    <row r="1602" spans="1:5" x14ac:dyDescent="0.25">
      <c r="A1602" s="25">
        <v>41026</v>
      </c>
      <c r="E1602">
        <v>161.01</v>
      </c>
    </row>
    <row r="1603" spans="1:5" x14ac:dyDescent="0.25">
      <c r="A1603" s="25">
        <v>41029</v>
      </c>
      <c r="E1603">
        <v>156.9</v>
      </c>
    </row>
    <row r="1604" spans="1:5" x14ac:dyDescent="0.25">
      <c r="A1604" s="25">
        <v>41030</v>
      </c>
      <c r="E1604">
        <v>162.13</v>
      </c>
    </row>
    <row r="1605" spans="1:5" x14ac:dyDescent="0.25">
      <c r="A1605" s="25">
        <v>41031</v>
      </c>
      <c r="E1605">
        <v>161.4</v>
      </c>
    </row>
    <row r="1606" spans="1:5" x14ac:dyDescent="0.25">
      <c r="A1606" s="25">
        <v>41032</v>
      </c>
      <c r="E1606">
        <v>157.83000000000001</v>
      </c>
    </row>
    <row r="1607" spans="1:5" x14ac:dyDescent="0.25">
      <c r="A1607" s="25">
        <v>41033</v>
      </c>
      <c r="E1607">
        <v>150.16</v>
      </c>
    </row>
    <row r="1608" spans="1:5" x14ac:dyDescent="0.25">
      <c r="A1608" s="25">
        <v>41036</v>
      </c>
      <c r="E1608">
        <v>152.47</v>
      </c>
    </row>
    <row r="1609" spans="1:5" x14ac:dyDescent="0.25">
      <c r="A1609" s="25">
        <v>41037</v>
      </c>
      <c r="E1609">
        <v>151.19</v>
      </c>
    </row>
    <row r="1610" spans="1:5" x14ac:dyDescent="0.25">
      <c r="A1610" s="25">
        <v>41038</v>
      </c>
      <c r="E1610">
        <v>146.06</v>
      </c>
    </row>
    <row r="1611" spans="1:5" x14ac:dyDescent="0.25">
      <c r="A1611" s="25">
        <v>41039</v>
      </c>
      <c r="E1611">
        <v>149.47999999999999</v>
      </c>
    </row>
    <row r="1612" spans="1:5" x14ac:dyDescent="0.25">
      <c r="A1612" s="25">
        <v>41040</v>
      </c>
      <c r="E1612">
        <v>148.08000000000001</v>
      </c>
    </row>
    <row r="1613" spans="1:5" x14ac:dyDescent="0.25">
      <c r="A1613" s="25">
        <v>41043</v>
      </c>
      <c r="E1613">
        <v>139.09</v>
      </c>
    </row>
    <row r="1614" spans="1:5" x14ac:dyDescent="0.25">
      <c r="A1614" s="25">
        <v>41044</v>
      </c>
      <c r="E1614">
        <v>132.68</v>
      </c>
    </row>
    <row r="1615" spans="1:5" x14ac:dyDescent="0.25">
      <c r="A1615" s="25">
        <v>41045</v>
      </c>
      <c r="E1615">
        <v>127.41</v>
      </c>
    </row>
    <row r="1616" spans="1:5" x14ac:dyDescent="0.25">
      <c r="A1616" s="25">
        <v>41046</v>
      </c>
      <c r="E1616">
        <v>121.53</v>
      </c>
    </row>
    <row r="1617" spans="1:5" x14ac:dyDescent="0.25">
      <c r="A1617" s="25">
        <v>41047</v>
      </c>
      <c r="E1617">
        <v>112.05</v>
      </c>
    </row>
    <row r="1618" spans="1:5" x14ac:dyDescent="0.25">
      <c r="A1618" s="25">
        <v>41050</v>
      </c>
      <c r="E1618">
        <v>124.5</v>
      </c>
    </row>
    <row r="1619" spans="1:5" x14ac:dyDescent="0.25">
      <c r="A1619" s="25">
        <v>41051</v>
      </c>
      <c r="E1619">
        <v>119.39</v>
      </c>
    </row>
    <row r="1620" spans="1:5" x14ac:dyDescent="0.25">
      <c r="A1620" s="25">
        <v>41052</v>
      </c>
      <c r="E1620">
        <v>122.67</v>
      </c>
    </row>
    <row r="1621" spans="1:5" x14ac:dyDescent="0.25">
      <c r="A1621" s="25">
        <v>41053</v>
      </c>
      <c r="E1621">
        <v>122.42</v>
      </c>
    </row>
    <row r="1622" spans="1:5" x14ac:dyDescent="0.25">
      <c r="A1622" s="25">
        <v>41054</v>
      </c>
      <c r="E1622">
        <v>123.04</v>
      </c>
    </row>
    <row r="1623" spans="1:5" x14ac:dyDescent="0.25">
      <c r="A1623" s="25">
        <v>41058</v>
      </c>
      <c r="E1623">
        <v>129.56</v>
      </c>
    </row>
    <row r="1624" spans="1:5" x14ac:dyDescent="0.25">
      <c r="A1624" s="25">
        <v>41059</v>
      </c>
      <c r="E1624">
        <v>121.43</v>
      </c>
    </row>
    <row r="1625" spans="1:5" x14ac:dyDescent="0.25">
      <c r="A1625" s="25">
        <v>41060</v>
      </c>
      <c r="E1625">
        <v>120.52</v>
      </c>
    </row>
    <row r="1626" spans="1:5" x14ac:dyDescent="0.25">
      <c r="A1626" s="25">
        <v>41061</v>
      </c>
      <c r="E1626">
        <v>108.55</v>
      </c>
    </row>
    <row r="1627" spans="1:5" x14ac:dyDescent="0.25">
      <c r="A1627" s="25">
        <v>41064</v>
      </c>
      <c r="E1627">
        <v>112.19</v>
      </c>
    </row>
    <row r="1628" spans="1:5" x14ac:dyDescent="0.25">
      <c r="A1628" s="25">
        <v>41065</v>
      </c>
      <c r="E1628">
        <v>115.94</v>
      </c>
    </row>
    <row r="1629" spans="1:5" x14ac:dyDescent="0.25">
      <c r="A1629" s="25">
        <v>41066</v>
      </c>
      <c r="E1629">
        <v>123.87</v>
      </c>
    </row>
    <row r="1630" spans="1:5" x14ac:dyDescent="0.25">
      <c r="A1630" s="25">
        <v>41067</v>
      </c>
      <c r="E1630">
        <v>125.33</v>
      </c>
    </row>
    <row r="1631" spans="1:5" x14ac:dyDescent="0.25">
      <c r="A1631" s="25">
        <v>41068</v>
      </c>
      <c r="E1631">
        <v>131.91</v>
      </c>
    </row>
    <row r="1632" spans="1:5" x14ac:dyDescent="0.25">
      <c r="A1632" s="25">
        <v>41071</v>
      </c>
      <c r="E1632">
        <v>123.46</v>
      </c>
    </row>
    <row r="1633" spans="1:5" x14ac:dyDescent="0.25">
      <c r="A1633" s="25">
        <v>41072</v>
      </c>
      <c r="E1633">
        <v>123.23</v>
      </c>
    </row>
    <row r="1634" spans="1:5" x14ac:dyDescent="0.25">
      <c r="A1634" s="25">
        <v>41073</v>
      </c>
      <c r="E1634">
        <v>116.03</v>
      </c>
    </row>
    <row r="1635" spans="1:5" x14ac:dyDescent="0.25">
      <c r="A1635" s="25">
        <v>41074</v>
      </c>
      <c r="E1635">
        <v>123.13</v>
      </c>
    </row>
    <row r="1636" spans="1:5" x14ac:dyDescent="0.25">
      <c r="A1636" s="25">
        <v>41075</v>
      </c>
      <c r="E1636">
        <v>130.44</v>
      </c>
    </row>
    <row r="1637" spans="1:5" x14ac:dyDescent="0.25">
      <c r="A1637" s="25">
        <v>41078</v>
      </c>
      <c r="E1637">
        <v>140.28</v>
      </c>
    </row>
    <row r="1638" spans="1:5" x14ac:dyDescent="0.25">
      <c r="A1638" s="25">
        <v>41079</v>
      </c>
      <c r="E1638">
        <v>143.82</v>
      </c>
    </row>
    <row r="1639" spans="1:5" x14ac:dyDescent="0.25">
      <c r="A1639" s="25">
        <v>41080</v>
      </c>
      <c r="E1639">
        <v>148.18</v>
      </c>
    </row>
    <row r="1640" spans="1:5" x14ac:dyDescent="0.25">
      <c r="A1640" s="25">
        <v>41081</v>
      </c>
      <c r="E1640">
        <v>133.78</v>
      </c>
    </row>
    <row r="1641" spans="1:5" x14ac:dyDescent="0.25">
      <c r="A1641" s="25">
        <v>41082</v>
      </c>
      <c r="E1641">
        <v>147.19999999999999</v>
      </c>
    </row>
    <row r="1642" spans="1:5" x14ac:dyDescent="0.25">
      <c r="A1642" s="25">
        <v>41085</v>
      </c>
      <c r="E1642">
        <v>135.77000000000001</v>
      </c>
    </row>
    <row r="1643" spans="1:5" x14ac:dyDescent="0.25">
      <c r="A1643" s="25">
        <v>41086</v>
      </c>
      <c r="E1643">
        <v>139.56</v>
      </c>
    </row>
    <row r="1644" spans="1:5" x14ac:dyDescent="0.25">
      <c r="A1644" s="25">
        <v>41087</v>
      </c>
      <c r="E1644">
        <v>138.49</v>
      </c>
    </row>
    <row r="1645" spans="1:5" x14ac:dyDescent="0.25">
      <c r="A1645" s="25">
        <v>41088</v>
      </c>
      <c r="E1645">
        <v>141.04</v>
      </c>
    </row>
    <row r="1646" spans="1:5" x14ac:dyDescent="0.25">
      <c r="A1646" s="25">
        <v>41089</v>
      </c>
      <c r="E1646">
        <v>151.51</v>
      </c>
    </row>
    <row r="1647" spans="1:5" x14ac:dyDescent="0.25">
      <c r="A1647" s="25">
        <v>41092</v>
      </c>
      <c r="E1647">
        <v>161.02000000000001</v>
      </c>
    </row>
    <row r="1648" spans="1:5" x14ac:dyDescent="0.25">
      <c r="A1648" s="25">
        <v>41093</v>
      </c>
      <c r="E1648">
        <v>166.2</v>
      </c>
    </row>
    <row r="1649" spans="1:5" x14ac:dyDescent="0.25">
      <c r="A1649" s="25">
        <v>41095</v>
      </c>
      <c r="E1649">
        <v>158.81</v>
      </c>
    </row>
    <row r="1650" spans="1:5" x14ac:dyDescent="0.25">
      <c r="A1650" s="25">
        <v>41096</v>
      </c>
      <c r="E1650">
        <v>159.76</v>
      </c>
    </row>
    <row r="1651" spans="1:5" x14ac:dyDescent="0.25">
      <c r="A1651" s="25">
        <v>41099</v>
      </c>
      <c r="E1651">
        <v>161.61000000000001</v>
      </c>
    </row>
    <row r="1652" spans="1:5" x14ac:dyDescent="0.25">
      <c r="A1652" s="25">
        <v>41100</v>
      </c>
      <c r="E1652">
        <v>156.47999999999999</v>
      </c>
    </row>
    <row r="1653" spans="1:5" x14ac:dyDescent="0.25">
      <c r="A1653" s="25">
        <v>41101</v>
      </c>
      <c r="E1653">
        <v>162.13</v>
      </c>
    </row>
    <row r="1654" spans="1:5" x14ac:dyDescent="0.25">
      <c r="A1654" s="25">
        <v>41102</v>
      </c>
      <c r="E1654">
        <v>161.83000000000001</v>
      </c>
    </row>
    <row r="1655" spans="1:5" x14ac:dyDescent="0.25">
      <c r="A1655" s="25">
        <v>41103</v>
      </c>
      <c r="E1655">
        <v>169.43</v>
      </c>
    </row>
    <row r="1656" spans="1:5" x14ac:dyDescent="0.25">
      <c r="A1656" s="25">
        <v>41106</v>
      </c>
      <c r="E1656">
        <v>171.01</v>
      </c>
    </row>
    <row r="1657" spans="1:5" x14ac:dyDescent="0.25">
      <c r="A1657" s="25">
        <v>41107</v>
      </c>
      <c r="E1657">
        <v>178.09</v>
      </c>
    </row>
    <row r="1658" spans="1:5" x14ac:dyDescent="0.25">
      <c r="A1658" s="25">
        <v>41108</v>
      </c>
      <c r="E1658">
        <v>177.42</v>
      </c>
    </row>
    <row r="1659" spans="1:5" x14ac:dyDescent="0.25">
      <c r="A1659" s="25">
        <v>41109</v>
      </c>
      <c r="E1659">
        <v>179.51</v>
      </c>
    </row>
    <row r="1660" spans="1:5" x14ac:dyDescent="0.25">
      <c r="A1660" s="25">
        <v>41110</v>
      </c>
      <c r="E1660">
        <v>171.45</v>
      </c>
    </row>
    <row r="1661" spans="1:5" x14ac:dyDescent="0.25">
      <c r="A1661" s="25">
        <v>41113</v>
      </c>
      <c r="E1661">
        <v>160.31</v>
      </c>
    </row>
    <row r="1662" spans="1:5" x14ac:dyDescent="0.25">
      <c r="A1662" s="25">
        <v>41114</v>
      </c>
      <c r="E1662">
        <v>152.02000000000001</v>
      </c>
    </row>
    <row r="1663" spans="1:5" x14ac:dyDescent="0.25">
      <c r="A1663" s="25">
        <v>41115</v>
      </c>
      <c r="E1663">
        <v>153.72999999999999</v>
      </c>
    </row>
    <row r="1664" spans="1:5" x14ac:dyDescent="0.25">
      <c r="A1664" s="25">
        <v>41116</v>
      </c>
      <c r="E1664">
        <v>166.26</v>
      </c>
    </row>
    <row r="1665" spans="1:5" x14ac:dyDescent="0.25">
      <c r="A1665" s="25">
        <v>41117</v>
      </c>
      <c r="E1665">
        <v>171.88</v>
      </c>
    </row>
    <row r="1666" spans="1:5" x14ac:dyDescent="0.25">
      <c r="A1666" s="25">
        <v>41120</v>
      </c>
      <c r="E1666">
        <v>167.31</v>
      </c>
    </row>
    <row r="1667" spans="1:5" x14ac:dyDescent="0.25">
      <c r="A1667" s="25">
        <v>41121</v>
      </c>
      <c r="E1667">
        <v>163.35</v>
      </c>
    </row>
    <row r="1668" spans="1:5" x14ac:dyDescent="0.25">
      <c r="A1668" s="25">
        <v>41122</v>
      </c>
      <c r="E1668">
        <v>166.79</v>
      </c>
    </row>
    <row r="1669" spans="1:5" x14ac:dyDescent="0.25">
      <c r="A1669" s="25">
        <v>41123</v>
      </c>
      <c r="E1669">
        <v>167.8</v>
      </c>
    </row>
    <row r="1670" spans="1:5" x14ac:dyDescent="0.25">
      <c r="A1670" s="25">
        <v>41124</v>
      </c>
      <c r="E1670">
        <v>180.31</v>
      </c>
    </row>
    <row r="1671" spans="1:5" x14ac:dyDescent="0.25">
      <c r="A1671" s="25">
        <v>41127</v>
      </c>
      <c r="E1671">
        <v>186.12</v>
      </c>
    </row>
    <row r="1672" spans="1:5" x14ac:dyDescent="0.25">
      <c r="A1672" s="25">
        <v>41128</v>
      </c>
      <c r="E1672">
        <v>181.7</v>
      </c>
    </row>
    <row r="1673" spans="1:5" x14ac:dyDescent="0.25">
      <c r="A1673" s="25">
        <v>41129</v>
      </c>
      <c r="E1673">
        <v>187.48</v>
      </c>
    </row>
    <row r="1674" spans="1:5" x14ac:dyDescent="0.25">
      <c r="A1674" s="25">
        <v>41130</v>
      </c>
      <c r="E1674">
        <v>188.99</v>
      </c>
    </row>
    <row r="1675" spans="1:5" x14ac:dyDescent="0.25">
      <c r="A1675" s="25">
        <v>41131</v>
      </c>
      <c r="E1675">
        <v>191.5</v>
      </c>
    </row>
    <row r="1676" spans="1:5" x14ac:dyDescent="0.25">
      <c r="A1676" s="25">
        <v>41134</v>
      </c>
      <c r="E1676">
        <v>196.41</v>
      </c>
    </row>
    <row r="1677" spans="1:5" x14ac:dyDescent="0.25">
      <c r="A1677" s="25">
        <v>41135</v>
      </c>
      <c r="E1677">
        <v>186.79</v>
      </c>
    </row>
    <row r="1678" spans="1:5" x14ac:dyDescent="0.25">
      <c r="A1678" s="25">
        <v>41136</v>
      </c>
      <c r="E1678">
        <v>185.35</v>
      </c>
    </row>
    <row r="1679" spans="1:5" x14ac:dyDescent="0.25">
      <c r="A1679" s="25">
        <v>41137</v>
      </c>
      <c r="E1679">
        <v>189.15</v>
      </c>
    </row>
    <row r="1680" spans="1:5" x14ac:dyDescent="0.25">
      <c r="A1680" s="25">
        <v>41138</v>
      </c>
      <c r="E1680">
        <v>195.27</v>
      </c>
    </row>
    <row r="1681" spans="1:5" x14ac:dyDescent="0.25">
      <c r="A1681" s="25">
        <v>41141</v>
      </c>
      <c r="E1681">
        <v>195.36</v>
      </c>
    </row>
    <row r="1682" spans="1:5" x14ac:dyDescent="0.25">
      <c r="A1682" s="25">
        <v>41142</v>
      </c>
      <c r="E1682">
        <v>190.09</v>
      </c>
    </row>
    <row r="1683" spans="1:5" x14ac:dyDescent="0.25">
      <c r="A1683" s="25">
        <v>41143</v>
      </c>
      <c r="E1683">
        <v>187.86</v>
      </c>
    </row>
    <row r="1684" spans="1:5" x14ac:dyDescent="0.25">
      <c r="A1684" s="25">
        <v>41144</v>
      </c>
      <c r="E1684">
        <v>183.77</v>
      </c>
    </row>
    <row r="1685" spans="1:5" x14ac:dyDescent="0.25">
      <c r="A1685" s="25">
        <v>41145</v>
      </c>
      <c r="E1685">
        <v>191.35</v>
      </c>
    </row>
    <row r="1686" spans="1:5" x14ac:dyDescent="0.25">
      <c r="A1686" s="25">
        <v>41148</v>
      </c>
      <c r="E1686">
        <v>190.72</v>
      </c>
    </row>
    <row r="1687" spans="1:5" x14ac:dyDescent="0.25">
      <c r="A1687" s="25">
        <v>41149</v>
      </c>
      <c r="E1687">
        <v>186.71</v>
      </c>
    </row>
    <row r="1688" spans="1:5" x14ac:dyDescent="0.25">
      <c r="A1688" s="25">
        <v>41150</v>
      </c>
      <c r="E1688">
        <v>185.59</v>
      </c>
    </row>
    <row r="1689" spans="1:5" x14ac:dyDescent="0.25">
      <c r="A1689" s="25">
        <v>41151</v>
      </c>
      <c r="E1689">
        <v>182.34</v>
      </c>
    </row>
    <row r="1690" spans="1:5" x14ac:dyDescent="0.25">
      <c r="A1690" s="25">
        <v>41152</v>
      </c>
      <c r="E1690">
        <v>187.71</v>
      </c>
    </row>
    <row r="1691" spans="1:5" x14ac:dyDescent="0.25">
      <c r="A1691" s="25">
        <v>41156</v>
      </c>
      <c r="E1691">
        <v>189.15</v>
      </c>
    </row>
    <row r="1692" spans="1:5" x14ac:dyDescent="0.25">
      <c r="A1692" s="25">
        <v>41157</v>
      </c>
      <c r="E1692">
        <v>193.83</v>
      </c>
    </row>
    <row r="1693" spans="1:5" x14ac:dyDescent="0.25">
      <c r="A1693" s="25">
        <v>41158</v>
      </c>
      <c r="E1693">
        <v>213.25</v>
      </c>
    </row>
    <row r="1694" spans="1:5" x14ac:dyDescent="0.25">
      <c r="A1694" s="25">
        <v>41159</v>
      </c>
      <c r="E1694">
        <v>226.67</v>
      </c>
    </row>
    <row r="1695" spans="1:5" x14ac:dyDescent="0.25">
      <c r="A1695" s="25">
        <v>41162</v>
      </c>
      <c r="E1695">
        <v>215.95</v>
      </c>
    </row>
    <row r="1696" spans="1:5" x14ac:dyDescent="0.25">
      <c r="A1696" s="25">
        <v>41163</v>
      </c>
      <c r="E1696">
        <v>214.13</v>
      </c>
    </row>
    <row r="1697" spans="1:5" x14ac:dyDescent="0.25">
      <c r="A1697" s="25">
        <v>41164</v>
      </c>
      <c r="E1697">
        <v>219.72</v>
      </c>
    </row>
    <row r="1698" spans="1:5" x14ac:dyDescent="0.25">
      <c r="A1698" s="25">
        <v>41165</v>
      </c>
      <c r="E1698">
        <v>237.79</v>
      </c>
    </row>
    <row r="1699" spans="1:5" x14ac:dyDescent="0.25">
      <c r="A1699" s="25">
        <v>41166</v>
      </c>
      <c r="E1699">
        <v>230.1</v>
      </c>
    </row>
    <row r="1700" spans="1:5" x14ac:dyDescent="0.25">
      <c r="A1700" s="25">
        <v>41169</v>
      </c>
      <c r="E1700">
        <v>230.9</v>
      </c>
    </row>
    <row r="1701" spans="1:5" x14ac:dyDescent="0.25">
      <c r="A1701" s="25">
        <v>41170</v>
      </c>
      <c r="E1701">
        <v>237.66</v>
      </c>
    </row>
    <row r="1702" spans="1:5" x14ac:dyDescent="0.25">
      <c r="A1702" s="25">
        <v>41171</v>
      </c>
      <c r="E1702">
        <v>238.83</v>
      </c>
    </row>
    <row r="1703" spans="1:5" x14ac:dyDescent="0.25">
      <c r="A1703" s="25">
        <v>41172</v>
      </c>
      <c r="E1703">
        <v>238.8</v>
      </c>
    </row>
    <row r="1704" spans="1:5" x14ac:dyDescent="0.25">
      <c r="A1704" s="25">
        <v>41173</v>
      </c>
      <c r="E1704">
        <v>242.5</v>
      </c>
    </row>
    <row r="1705" spans="1:5" x14ac:dyDescent="0.25">
      <c r="A1705" s="25">
        <v>41176</v>
      </c>
      <c r="E1705">
        <v>244.93</v>
      </c>
    </row>
    <row r="1706" spans="1:5" x14ac:dyDescent="0.25">
      <c r="A1706" s="25">
        <v>41177</v>
      </c>
      <c r="E1706">
        <v>229.33</v>
      </c>
    </row>
    <row r="1707" spans="1:5" x14ac:dyDescent="0.25">
      <c r="A1707" s="25">
        <v>41178</v>
      </c>
      <c r="E1707">
        <v>216.9</v>
      </c>
    </row>
    <row r="1708" spans="1:5" x14ac:dyDescent="0.25">
      <c r="A1708" s="25">
        <v>41179</v>
      </c>
      <c r="E1708">
        <v>235.65</v>
      </c>
    </row>
    <row r="1709" spans="1:5" x14ac:dyDescent="0.25">
      <c r="A1709" s="25">
        <v>41180</v>
      </c>
      <c r="E1709">
        <v>230.98</v>
      </c>
    </row>
    <row r="1710" spans="1:5" x14ac:dyDescent="0.25">
      <c r="A1710" s="25">
        <v>41183</v>
      </c>
      <c r="E1710">
        <v>228.37</v>
      </c>
    </row>
    <row r="1711" spans="1:5" x14ac:dyDescent="0.25">
      <c r="A1711" s="25">
        <v>41184</v>
      </c>
      <c r="E1711">
        <v>231.07</v>
      </c>
    </row>
    <row r="1712" spans="1:5" x14ac:dyDescent="0.25">
      <c r="A1712" s="25">
        <v>41185</v>
      </c>
      <c r="E1712">
        <v>233.48</v>
      </c>
    </row>
    <row r="1713" spans="1:5" x14ac:dyDescent="0.25">
      <c r="A1713" s="25">
        <v>41186</v>
      </c>
      <c r="E1713">
        <v>238.77</v>
      </c>
    </row>
    <row r="1714" spans="1:5" x14ac:dyDescent="0.25">
      <c r="A1714" s="25">
        <v>41187</v>
      </c>
      <c r="E1714">
        <v>241.41</v>
      </c>
    </row>
    <row r="1715" spans="1:5" x14ac:dyDescent="0.25">
      <c r="A1715" s="25">
        <v>41190</v>
      </c>
      <c r="E1715">
        <v>240.63</v>
      </c>
    </row>
    <row r="1716" spans="1:5" x14ac:dyDescent="0.25">
      <c r="A1716" s="25">
        <v>41191</v>
      </c>
      <c r="E1716">
        <v>229.09</v>
      </c>
    </row>
    <row r="1717" spans="1:5" x14ac:dyDescent="0.25">
      <c r="A1717" s="25">
        <v>41192</v>
      </c>
      <c r="E1717">
        <v>230.8</v>
      </c>
    </row>
    <row r="1718" spans="1:5" x14ac:dyDescent="0.25">
      <c r="A1718" s="25">
        <v>41193</v>
      </c>
      <c r="E1718">
        <v>235.24</v>
      </c>
    </row>
    <row r="1719" spans="1:5" x14ac:dyDescent="0.25">
      <c r="A1719" s="25">
        <v>41194</v>
      </c>
      <c r="E1719">
        <v>233.23</v>
      </c>
    </row>
    <row r="1720" spans="1:5" x14ac:dyDescent="0.25">
      <c r="A1720" s="25">
        <v>41197</v>
      </c>
      <c r="E1720">
        <v>240.97</v>
      </c>
    </row>
    <row r="1721" spans="1:5" x14ac:dyDescent="0.25">
      <c r="A1721" s="25">
        <v>41198</v>
      </c>
      <c r="E1721">
        <v>246.23</v>
      </c>
    </row>
    <row r="1722" spans="1:5" x14ac:dyDescent="0.25">
      <c r="A1722" s="25">
        <v>41199</v>
      </c>
      <c r="E1722">
        <v>250.33</v>
      </c>
    </row>
    <row r="1723" spans="1:5" x14ac:dyDescent="0.25">
      <c r="A1723" s="25">
        <v>41200</v>
      </c>
      <c r="E1723">
        <v>250.25</v>
      </c>
    </row>
    <row r="1724" spans="1:5" x14ac:dyDescent="0.25">
      <c r="A1724" s="25">
        <v>41201</v>
      </c>
      <c r="E1724">
        <v>235.26</v>
      </c>
    </row>
    <row r="1725" spans="1:5" x14ac:dyDescent="0.25">
      <c r="A1725" s="25">
        <v>41204</v>
      </c>
      <c r="E1725">
        <v>234.6</v>
      </c>
    </row>
    <row r="1726" spans="1:5" x14ac:dyDescent="0.25">
      <c r="A1726" s="25">
        <v>41205</v>
      </c>
      <c r="E1726">
        <v>219.07</v>
      </c>
    </row>
    <row r="1727" spans="1:5" x14ac:dyDescent="0.25">
      <c r="A1727" s="25">
        <v>41206</v>
      </c>
      <c r="E1727">
        <v>217.1</v>
      </c>
    </row>
    <row r="1728" spans="1:5" x14ac:dyDescent="0.25">
      <c r="A1728" s="25">
        <v>41207</v>
      </c>
      <c r="E1728">
        <v>221.79</v>
      </c>
    </row>
    <row r="1729" spans="1:5" x14ac:dyDescent="0.25">
      <c r="A1729" s="25">
        <v>41208</v>
      </c>
      <c r="E1729">
        <v>224.28</v>
      </c>
    </row>
    <row r="1730" spans="1:5" x14ac:dyDescent="0.25">
      <c r="A1730" s="25">
        <v>41213</v>
      </c>
      <c r="E1730">
        <v>220.94</v>
      </c>
    </row>
    <row r="1731" spans="1:5" x14ac:dyDescent="0.25">
      <c r="A1731" s="25">
        <v>41214</v>
      </c>
      <c r="E1731">
        <v>238.15</v>
      </c>
    </row>
    <row r="1732" spans="1:5" x14ac:dyDescent="0.25">
      <c r="A1732" s="25">
        <v>41215</v>
      </c>
      <c r="E1732">
        <v>231.89</v>
      </c>
    </row>
    <row r="1733" spans="1:5" x14ac:dyDescent="0.25">
      <c r="A1733" s="25">
        <v>41218</v>
      </c>
      <c r="E1733">
        <v>229.01</v>
      </c>
    </row>
    <row r="1734" spans="1:5" x14ac:dyDescent="0.25">
      <c r="A1734" s="25">
        <v>41219</v>
      </c>
      <c r="E1734">
        <v>235.91</v>
      </c>
    </row>
    <row r="1735" spans="1:5" x14ac:dyDescent="0.25">
      <c r="A1735" s="25">
        <v>41220</v>
      </c>
      <c r="E1735">
        <v>218.47</v>
      </c>
    </row>
    <row r="1736" spans="1:5" x14ac:dyDescent="0.25">
      <c r="A1736" s="25">
        <v>41221</v>
      </c>
      <c r="E1736">
        <v>217.32</v>
      </c>
    </row>
    <row r="1737" spans="1:5" x14ac:dyDescent="0.25">
      <c r="A1737" s="25">
        <v>41222</v>
      </c>
      <c r="E1737">
        <v>216.88</v>
      </c>
    </row>
    <row r="1738" spans="1:5" x14ac:dyDescent="0.25">
      <c r="A1738" s="25">
        <v>41225</v>
      </c>
      <c r="E1738">
        <v>230.72</v>
      </c>
    </row>
    <row r="1739" spans="1:5" x14ac:dyDescent="0.25">
      <c r="A1739" s="25">
        <v>41226</v>
      </c>
      <c r="E1739">
        <v>230.71</v>
      </c>
    </row>
    <row r="1740" spans="1:5" x14ac:dyDescent="0.25">
      <c r="A1740" s="25">
        <v>41227</v>
      </c>
      <c r="E1740">
        <v>219.65</v>
      </c>
    </row>
    <row r="1741" spans="1:5" x14ac:dyDescent="0.25">
      <c r="A1741" s="25">
        <v>41228</v>
      </c>
      <c r="E1741">
        <v>218.93</v>
      </c>
    </row>
    <row r="1742" spans="1:5" x14ac:dyDescent="0.25">
      <c r="A1742" s="25">
        <v>41229</v>
      </c>
      <c r="E1742">
        <v>229.16</v>
      </c>
    </row>
    <row r="1743" spans="1:5" x14ac:dyDescent="0.25">
      <c r="A1743" s="25">
        <v>41232</v>
      </c>
      <c r="E1743">
        <v>249.26</v>
      </c>
    </row>
    <row r="1744" spans="1:5" x14ac:dyDescent="0.25">
      <c r="A1744" s="25">
        <v>41233</v>
      </c>
      <c r="E1744">
        <v>254.19</v>
      </c>
    </row>
    <row r="1745" spans="1:5" x14ac:dyDescent="0.25">
      <c r="A1745" s="25">
        <v>41234</v>
      </c>
      <c r="E1745">
        <v>250.78</v>
      </c>
    </row>
    <row r="1746" spans="1:5" x14ac:dyDescent="0.25">
      <c r="A1746" s="25">
        <v>41236</v>
      </c>
      <c r="E1746">
        <v>259.39999999999998</v>
      </c>
    </row>
    <row r="1747" spans="1:5" x14ac:dyDescent="0.25">
      <c r="A1747" s="25">
        <v>41239</v>
      </c>
      <c r="E1747">
        <v>264.77</v>
      </c>
    </row>
    <row r="1748" spans="1:5" x14ac:dyDescent="0.25">
      <c r="A1748" s="25">
        <v>41240</v>
      </c>
      <c r="E1748">
        <v>260.18</v>
      </c>
    </row>
    <row r="1749" spans="1:5" x14ac:dyDescent="0.25">
      <c r="A1749" s="25">
        <v>41241</v>
      </c>
      <c r="E1749">
        <v>267.25</v>
      </c>
    </row>
    <row r="1750" spans="1:5" x14ac:dyDescent="0.25">
      <c r="A1750" s="25">
        <v>41242</v>
      </c>
      <c r="E1750">
        <v>270.70999999999998</v>
      </c>
    </row>
    <row r="1751" spans="1:5" x14ac:dyDescent="0.25">
      <c r="A1751" s="25">
        <v>41243</v>
      </c>
      <c r="E1751">
        <v>267.01</v>
      </c>
    </row>
    <row r="1752" spans="1:5" x14ac:dyDescent="0.25">
      <c r="A1752" s="25">
        <v>41246</v>
      </c>
      <c r="E1752">
        <v>261.55</v>
      </c>
    </row>
    <row r="1753" spans="1:5" x14ac:dyDescent="0.25">
      <c r="A1753" s="25">
        <v>41247</v>
      </c>
      <c r="E1753">
        <v>255.63</v>
      </c>
    </row>
    <row r="1754" spans="1:5" x14ac:dyDescent="0.25">
      <c r="A1754" s="25">
        <v>41248</v>
      </c>
      <c r="E1754">
        <v>258.79000000000002</v>
      </c>
    </row>
    <row r="1755" spans="1:5" x14ac:dyDescent="0.25">
      <c r="A1755" s="25">
        <v>41249</v>
      </c>
      <c r="E1755">
        <v>257.22000000000003</v>
      </c>
    </row>
    <row r="1756" spans="1:5" x14ac:dyDescent="0.25">
      <c r="A1756" s="25">
        <v>41250</v>
      </c>
      <c r="E1756">
        <v>265.45999999999998</v>
      </c>
    </row>
    <row r="1757" spans="1:5" x14ac:dyDescent="0.25">
      <c r="A1757" s="25">
        <v>41253</v>
      </c>
      <c r="E1757">
        <v>263.27999999999997</v>
      </c>
    </row>
    <row r="1758" spans="1:5" x14ac:dyDescent="0.25">
      <c r="A1758" s="25">
        <v>41254</v>
      </c>
      <c r="E1758">
        <v>271.10000000000002</v>
      </c>
    </row>
    <row r="1759" spans="1:5" x14ac:dyDescent="0.25">
      <c r="A1759" s="25">
        <v>41255</v>
      </c>
      <c r="E1759">
        <v>264.58999999999997</v>
      </c>
    </row>
    <row r="1760" spans="1:5" x14ac:dyDescent="0.25">
      <c r="A1760" s="25">
        <v>41256</v>
      </c>
      <c r="E1760">
        <v>259.43</v>
      </c>
    </row>
    <row r="1761" spans="1:5" x14ac:dyDescent="0.25">
      <c r="A1761" s="25">
        <v>41257</v>
      </c>
      <c r="E1761">
        <v>257.25</v>
      </c>
    </row>
    <row r="1762" spans="1:5" x14ac:dyDescent="0.25">
      <c r="A1762" s="25">
        <v>41260</v>
      </c>
      <c r="E1762">
        <v>264.73</v>
      </c>
    </row>
    <row r="1763" spans="1:5" x14ac:dyDescent="0.25">
      <c r="A1763" s="25">
        <v>41261</v>
      </c>
      <c r="E1763">
        <v>277.07</v>
      </c>
    </row>
    <row r="1764" spans="1:5" x14ac:dyDescent="0.25">
      <c r="A1764" s="25">
        <v>41262</v>
      </c>
      <c r="E1764">
        <v>260.81</v>
      </c>
    </row>
    <row r="1765" spans="1:5" x14ac:dyDescent="0.25">
      <c r="A1765" s="25">
        <v>41263</v>
      </c>
      <c r="E1765">
        <v>253.13</v>
      </c>
    </row>
    <row r="1766" spans="1:5" x14ac:dyDescent="0.25">
      <c r="A1766" s="25">
        <v>41264</v>
      </c>
      <c r="E1766">
        <v>235.93</v>
      </c>
    </row>
    <row r="1767" spans="1:5" x14ac:dyDescent="0.25">
      <c r="A1767" s="25">
        <v>41267</v>
      </c>
      <c r="E1767">
        <v>236.58</v>
      </c>
    </row>
    <row r="1768" spans="1:5" x14ac:dyDescent="0.25">
      <c r="A1768" s="25">
        <v>41269</v>
      </c>
      <c r="E1768">
        <v>228.71</v>
      </c>
    </row>
    <row r="1769" spans="1:5" x14ac:dyDescent="0.25">
      <c r="A1769" s="25">
        <v>41270</v>
      </c>
      <c r="E1769">
        <v>228.76</v>
      </c>
    </row>
    <row r="1770" spans="1:5" x14ac:dyDescent="0.25">
      <c r="A1770" s="25">
        <v>41271</v>
      </c>
      <c r="E1770">
        <v>216.86</v>
      </c>
    </row>
    <row r="1771" spans="1:5" x14ac:dyDescent="0.25">
      <c r="A1771" s="25">
        <v>41274</v>
      </c>
      <c r="E1771">
        <v>239.17</v>
      </c>
    </row>
    <row r="1772" spans="1:5" x14ac:dyDescent="0.25">
      <c r="A1772" s="25">
        <v>41276</v>
      </c>
      <c r="E1772">
        <v>266.25</v>
      </c>
    </row>
    <row r="1773" spans="1:5" x14ac:dyDescent="0.25">
      <c r="A1773" s="25">
        <v>41277</v>
      </c>
      <c r="E1773">
        <v>266.33</v>
      </c>
    </row>
    <row r="1774" spans="1:5" x14ac:dyDescent="0.25">
      <c r="A1774" s="25">
        <v>41278</v>
      </c>
      <c r="E1774">
        <v>273.39999999999998</v>
      </c>
    </row>
    <row r="1775" spans="1:5" x14ac:dyDescent="0.25">
      <c r="A1775" s="25">
        <v>41281</v>
      </c>
      <c r="E1775">
        <v>273.52999999999997</v>
      </c>
    </row>
    <row r="1776" spans="1:5" x14ac:dyDescent="0.25">
      <c r="A1776" s="25">
        <v>41282</v>
      </c>
      <c r="E1776">
        <v>276.58999999999997</v>
      </c>
    </row>
    <row r="1777" spans="1:5" x14ac:dyDescent="0.25">
      <c r="A1777" s="25">
        <v>41283</v>
      </c>
      <c r="E1777">
        <v>275.48</v>
      </c>
    </row>
    <row r="1778" spans="1:5" x14ac:dyDescent="0.25">
      <c r="A1778" s="25">
        <v>41284</v>
      </c>
      <c r="E1778">
        <v>282.47000000000003</v>
      </c>
    </row>
    <row r="1779" spans="1:5" x14ac:dyDescent="0.25">
      <c r="A1779" s="25">
        <v>41285</v>
      </c>
      <c r="E1779">
        <v>283.64999999999998</v>
      </c>
    </row>
    <row r="1780" spans="1:5" x14ac:dyDescent="0.25">
      <c r="A1780" s="25">
        <v>41288</v>
      </c>
      <c r="E1780">
        <v>287.89</v>
      </c>
    </row>
    <row r="1781" spans="1:5" x14ac:dyDescent="0.25">
      <c r="A1781" s="25">
        <v>41289</v>
      </c>
      <c r="E1781">
        <v>289.27999999999997</v>
      </c>
    </row>
    <row r="1782" spans="1:5" x14ac:dyDescent="0.25">
      <c r="A1782" s="25">
        <v>41290</v>
      </c>
      <c r="E1782">
        <v>294.23</v>
      </c>
    </row>
    <row r="1783" spans="1:5" x14ac:dyDescent="0.25">
      <c r="A1783" s="25">
        <v>41291</v>
      </c>
      <c r="E1783">
        <v>294.51</v>
      </c>
    </row>
    <row r="1784" spans="1:5" x14ac:dyDescent="0.25">
      <c r="A1784" s="25">
        <v>41292</v>
      </c>
      <c r="E1784">
        <v>311.92</v>
      </c>
    </row>
    <row r="1785" spans="1:5" x14ac:dyDescent="0.25">
      <c r="A1785" s="25">
        <v>41296</v>
      </c>
      <c r="E1785">
        <v>320.79000000000002</v>
      </c>
    </row>
    <row r="1786" spans="1:5" x14ac:dyDescent="0.25">
      <c r="A1786" s="25">
        <v>41297</v>
      </c>
      <c r="E1786">
        <v>329.71</v>
      </c>
    </row>
    <row r="1787" spans="1:5" x14ac:dyDescent="0.25">
      <c r="A1787" s="25">
        <v>41298</v>
      </c>
      <c r="E1787">
        <v>327.27</v>
      </c>
    </row>
    <row r="1788" spans="1:5" x14ac:dyDescent="0.25">
      <c r="A1788" s="25">
        <v>41299</v>
      </c>
      <c r="E1788">
        <v>325.29000000000002</v>
      </c>
    </row>
    <row r="1789" spans="1:5" x14ac:dyDescent="0.25">
      <c r="A1789" s="25">
        <v>41302</v>
      </c>
      <c r="E1789">
        <v>315.27</v>
      </c>
    </row>
    <row r="1790" spans="1:5" x14ac:dyDescent="0.25">
      <c r="A1790" s="25">
        <v>41303</v>
      </c>
      <c r="E1790">
        <v>326.87</v>
      </c>
    </row>
    <row r="1791" spans="1:5" x14ac:dyDescent="0.25">
      <c r="A1791" s="25">
        <v>41304</v>
      </c>
      <c r="E1791">
        <v>307.38</v>
      </c>
    </row>
    <row r="1792" spans="1:5" x14ac:dyDescent="0.25">
      <c r="A1792" s="25">
        <v>41305</v>
      </c>
      <c r="E1792">
        <v>304.93</v>
      </c>
    </row>
    <row r="1793" spans="1:5" x14ac:dyDescent="0.25">
      <c r="A1793" s="25">
        <v>41306</v>
      </c>
      <c r="E1793">
        <v>321.88</v>
      </c>
    </row>
    <row r="1794" spans="1:5" x14ac:dyDescent="0.25">
      <c r="A1794" s="25">
        <v>41309</v>
      </c>
      <c r="E1794">
        <v>298.76</v>
      </c>
    </row>
    <row r="1795" spans="1:5" x14ac:dyDescent="0.25">
      <c r="A1795" s="25">
        <v>41310</v>
      </c>
      <c r="E1795">
        <v>312.3</v>
      </c>
    </row>
    <row r="1796" spans="1:5" x14ac:dyDescent="0.25">
      <c r="A1796" s="25">
        <v>41311</v>
      </c>
      <c r="E1796">
        <v>311.05</v>
      </c>
    </row>
    <row r="1797" spans="1:5" x14ac:dyDescent="0.25">
      <c r="A1797" s="25">
        <v>41312</v>
      </c>
      <c r="E1797">
        <v>312.32</v>
      </c>
    </row>
    <row r="1798" spans="1:5" x14ac:dyDescent="0.25">
      <c r="A1798" s="25">
        <v>41313</v>
      </c>
      <c r="E1798">
        <v>318.82</v>
      </c>
    </row>
    <row r="1799" spans="1:5" x14ac:dyDescent="0.25">
      <c r="A1799" s="25">
        <v>41316</v>
      </c>
      <c r="E1799">
        <v>325.27</v>
      </c>
    </row>
    <row r="1800" spans="1:5" x14ac:dyDescent="0.25">
      <c r="A1800" s="25">
        <v>41317</v>
      </c>
      <c r="E1800">
        <v>327</v>
      </c>
    </row>
    <row r="1801" spans="1:5" x14ac:dyDescent="0.25">
      <c r="A1801" s="25">
        <v>41318</v>
      </c>
      <c r="E1801">
        <v>325</v>
      </c>
    </row>
    <row r="1802" spans="1:5" x14ac:dyDescent="0.25">
      <c r="A1802" s="25">
        <v>41319</v>
      </c>
      <c r="E1802">
        <v>331.22</v>
      </c>
    </row>
    <row r="1803" spans="1:5" x14ac:dyDescent="0.25">
      <c r="A1803" s="25">
        <v>41320</v>
      </c>
      <c r="E1803">
        <v>331.92</v>
      </c>
    </row>
    <row r="1804" spans="1:5" x14ac:dyDescent="0.25">
      <c r="A1804" s="25">
        <v>41324</v>
      </c>
      <c r="E1804">
        <v>347.77</v>
      </c>
    </row>
    <row r="1805" spans="1:5" x14ac:dyDescent="0.25">
      <c r="A1805" s="25">
        <v>41325</v>
      </c>
      <c r="E1805">
        <v>317.02</v>
      </c>
    </row>
    <row r="1806" spans="1:5" x14ac:dyDescent="0.25">
      <c r="A1806" s="25">
        <v>41326</v>
      </c>
      <c r="E1806">
        <v>312.08999999999997</v>
      </c>
    </row>
    <row r="1807" spans="1:5" x14ac:dyDescent="0.25">
      <c r="A1807" s="25">
        <v>41327</v>
      </c>
      <c r="E1807">
        <v>321.57</v>
      </c>
    </row>
    <row r="1808" spans="1:5" x14ac:dyDescent="0.25">
      <c r="A1808" s="25">
        <v>41330</v>
      </c>
      <c r="E1808">
        <v>278.91000000000003</v>
      </c>
    </row>
    <row r="1809" spans="1:5" x14ac:dyDescent="0.25">
      <c r="A1809" s="25">
        <v>41331</v>
      </c>
      <c r="E1809">
        <v>284.61</v>
      </c>
    </row>
    <row r="1810" spans="1:5" x14ac:dyDescent="0.25">
      <c r="A1810" s="25">
        <v>41332</v>
      </c>
      <c r="E1810">
        <v>306.19</v>
      </c>
    </row>
    <row r="1811" spans="1:5" x14ac:dyDescent="0.25">
      <c r="A1811" s="25">
        <v>41333</v>
      </c>
      <c r="E1811">
        <v>297.29000000000002</v>
      </c>
    </row>
    <row r="1812" spans="1:5" x14ac:dyDescent="0.25">
      <c r="A1812" s="25">
        <v>41334</v>
      </c>
      <c r="E1812">
        <v>288.94</v>
      </c>
    </row>
    <row r="1813" spans="1:5" x14ac:dyDescent="0.25">
      <c r="A1813" s="25">
        <v>41337</v>
      </c>
      <c r="E1813">
        <v>305.14999999999998</v>
      </c>
    </row>
    <row r="1814" spans="1:5" x14ac:dyDescent="0.25">
      <c r="A1814" s="25">
        <v>41338</v>
      </c>
      <c r="E1814">
        <v>315.02999999999997</v>
      </c>
    </row>
    <row r="1815" spans="1:5" x14ac:dyDescent="0.25">
      <c r="A1815" s="25">
        <v>41339</v>
      </c>
      <c r="E1815">
        <v>313.77</v>
      </c>
    </row>
    <row r="1816" spans="1:5" x14ac:dyDescent="0.25">
      <c r="A1816" s="25">
        <v>41340</v>
      </c>
      <c r="E1816">
        <v>319.87</v>
      </c>
    </row>
    <row r="1817" spans="1:5" x14ac:dyDescent="0.25">
      <c r="A1817" s="25">
        <v>41341</v>
      </c>
      <c r="E1817">
        <v>325.92</v>
      </c>
    </row>
    <row r="1818" spans="1:5" x14ac:dyDescent="0.25">
      <c r="A1818" s="25">
        <v>41344</v>
      </c>
      <c r="E1818">
        <v>337.23</v>
      </c>
    </row>
    <row r="1819" spans="1:5" x14ac:dyDescent="0.25">
      <c r="A1819" s="25">
        <v>41345</v>
      </c>
      <c r="E1819">
        <v>331.8</v>
      </c>
    </row>
    <row r="1820" spans="1:5" x14ac:dyDescent="0.25">
      <c r="A1820" s="25">
        <v>41346</v>
      </c>
      <c r="E1820">
        <v>336.04</v>
      </c>
    </row>
    <row r="1821" spans="1:5" x14ac:dyDescent="0.25">
      <c r="A1821" s="25">
        <v>41347</v>
      </c>
      <c r="E1821">
        <v>341.69</v>
      </c>
    </row>
    <row r="1822" spans="1:5" x14ac:dyDescent="0.25">
      <c r="A1822" s="25">
        <v>41348</v>
      </c>
      <c r="E1822">
        <v>340.5</v>
      </c>
    </row>
    <row r="1823" spans="1:5" x14ac:dyDescent="0.25">
      <c r="A1823" s="25">
        <v>41351</v>
      </c>
      <c r="E1823">
        <v>321.54000000000002</v>
      </c>
    </row>
    <row r="1824" spans="1:5" x14ac:dyDescent="0.25">
      <c r="A1824" s="25">
        <v>41352</v>
      </c>
      <c r="E1824">
        <v>319.70999999999998</v>
      </c>
    </row>
    <row r="1825" spans="1:5" x14ac:dyDescent="0.25">
      <c r="A1825" s="25">
        <v>41353</v>
      </c>
      <c r="E1825">
        <v>339.2</v>
      </c>
    </row>
    <row r="1826" spans="1:5" x14ac:dyDescent="0.25">
      <c r="A1826" s="25">
        <v>41354</v>
      </c>
      <c r="E1826">
        <v>329.34</v>
      </c>
    </row>
    <row r="1827" spans="1:5" x14ac:dyDescent="0.25">
      <c r="A1827" s="25">
        <v>41355</v>
      </c>
      <c r="E1827">
        <v>328.78</v>
      </c>
    </row>
    <row r="1828" spans="1:5" x14ac:dyDescent="0.25">
      <c r="A1828" s="25">
        <v>41358</v>
      </c>
      <c r="E1828">
        <v>332.46</v>
      </c>
    </row>
    <row r="1829" spans="1:5" x14ac:dyDescent="0.25">
      <c r="A1829" s="25">
        <v>41359</v>
      </c>
      <c r="E1829">
        <v>343.57</v>
      </c>
    </row>
    <row r="1830" spans="1:5" x14ac:dyDescent="0.25">
      <c r="A1830" s="25">
        <v>41360</v>
      </c>
      <c r="E1830">
        <v>340.27</v>
      </c>
    </row>
    <row r="1831" spans="1:5" x14ac:dyDescent="0.25">
      <c r="A1831" s="25">
        <v>41361</v>
      </c>
      <c r="E1831">
        <v>340.66</v>
      </c>
    </row>
    <row r="1832" spans="1:5" x14ac:dyDescent="0.25">
      <c r="A1832" s="25">
        <v>41365</v>
      </c>
      <c r="E1832">
        <v>338.63</v>
      </c>
    </row>
    <row r="1833" spans="1:5" x14ac:dyDescent="0.25">
      <c r="A1833" s="25">
        <v>41366</v>
      </c>
      <c r="E1833">
        <v>348.27</v>
      </c>
    </row>
    <row r="1834" spans="1:5" x14ac:dyDescent="0.25">
      <c r="A1834" s="25">
        <v>41367</v>
      </c>
      <c r="E1834">
        <v>338.57</v>
      </c>
    </row>
    <row r="1835" spans="1:5" x14ac:dyDescent="0.25">
      <c r="A1835" s="25">
        <v>41368</v>
      </c>
      <c r="E1835">
        <v>341.44</v>
      </c>
    </row>
    <row r="1836" spans="1:5" x14ac:dyDescent="0.25">
      <c r="A1836" s="25">
        <v>41369</v>
      </c>
      <c r="E1836">
        <v>340.62</v>
      </c>
    </row>
    <row r="1837" spans="1:5" x14ac:dyDescent="0.25">
      <c r="A1837" s="25">
        <v>41372</v>
      </c>
      <c r="E1837">
        <v>351.16</v>
      </c>
    </row>
    <row r="1838" spans="1:5" x14ac:dyDescent="0.25">
      <c r="A1838" s="25">
        <v>41373</v>
      </c>
      <c r="E1838">
        <v>356.4</v>
      </c>
    </row>
    <row r="1839" spans="1:5" x14ac:dyDescent="0.25">
      <c r="A1839" s="25">
        <v>41374</v>
      </c>
      <c r="E1839">
        <v>365.46</v>
      </c>
    </row>
    <row r="1840" spans="1:5" x14ac:dyDescent="0.25">
      <c r="A1840" s="25">
        <v>41375</v>
      </c>
      <c r="E1840">
        <v>365.78</v>
      </c>
    </row>
    <row r="1841" spans="1:5" x14ac:dyDescent="0.25">
      <c r="A1841" s="25">
        <v>41376</v>
      </c>
      <c r="E1841">
        <v>372.88</v>
      </c>
    </row>
    <row r="1842" spans="1:5" x14ac:dyDescent="0.25">
      <c r="A1842" s="25">
        <v>41379</v>
      </c>
      <c r="E1842">
        <v>331.38</v>
      </c>
    </row>
    <row r="1843" spans="1:5" x14ac:dyDescent="0.25">
      <c r="A1843" s="25">
        <v>41380</v>
      </c>
      <c r="E1843">
        <v>355.77</v>
      </c>
    </row>
    <row r="1844" spans="1:5" x14ac:dyDescent="0.25">
      <c r="A1844" s="25">
        <v>41381</v>
      </c>
      <c r="E1844">
        <v>313.01</v>
      </c>
    </row>
    <row r="1845" spans="1:5" x14ac:dyDescent="0.25">
      <c r="A1845" s="25">
        <v>41382</v>
      </c>
      <c r="E1845">
        <v>301.51</v>
      </c>
    </row>
    <row r="1846" spans="1:5" x14ac:dyDescent="0.25">
      <c r="A1846" s="25">
        <v>41383</v>
      </c>
      <c r="E1846">
        <v>323.69</v>
      </c>
    </row>
    <row r="1847" spans="1:5" x14ac:dyDescent="0.25">
      <c r="A1847" s="25">
        <v>41386</v>
      </c>
      <c r="E1847">
        <v>328.83</v>
      </c>
    </row>
    <row r="1848" spans="1:5" x14ac:dyDescent="0.25">
      <c r="A1848" s="25">
        <v>41387</v>
      </c>
      <c r="E1848">
        <v>346.49</v>
      </c>
    </row>
    <row r="1849" spans="1:5" x14ac:dyDescent="0.25">
      <c r="A1849" s="25">
        <v>41388</v>
      </c>
      <c r="E1849">
        <v>344.08</v>
      </c>
    </row>
    <row r="1850" spans="1:5" x14ac:dyDescent="0.25">
      <c r="A1850" s="25">
        <v>41389</v>
      </c>
      <c r="E1850">
        <v>341.82</v>
      </c>
    </row>
    <row r="1851" spans="1:5" x14ac:dyDescent="0.25">
      <c r="A1851" s="25">
        <v>41390</v>
      </c>
      <c r="E1851">
        <v>341.06</v>
      </c>
    </row>
    <row r="1852" spans="1:5" x14ac:dyDescent="0.25">
      <c r="A1852" s="25">
        <v>41393</v>
      </c>
      <c r="E1852">
        <v>341.96</v>
      </c>
    </row>
    <row r="1853" spans="1:5" x14ac:dyDescent="0.25">
      <c r="A1853" s="25">
        <v>41394</v>
      </c>
      <c r="E1853">
        <v>346.6</v>
      </c>
    </row>
    <row r="1854" spans="1:5" x14ac:dyDescent="0.25">
      <c r="A1854" s="25">
        <v>41395</v>
      </c>
      <c r="E1854">
        <v>331.91</v>
      </c>
    </row>
    <row r="1855" spans="1:5" x14ac:dyDescent="0.25">
      <c r="A1855" s="25">
        <v>41396</v>
      </c>
      <c r="E1855">
        <v>343.59</v>
      </c>
    </row>
    <row r="1856" spans="1:5" x14ac:dyDescent="0.25">
      <c r="A1856" s="25">
        <v>41397</v>
      </c>
      <c r="E1856">
        <v>350.5</v>
      </c>
    </row>
    <row r="1857" spans="1:5" x14ac:dyDescent="0.25">
      <c r="A1857" s="25">
        <v>41400</v>
      </c>
      <c r="E1857">
        <v>356.54</v>
      </c>
    </row>
    <row r="1858" spans="1:5" x14ac:dyDescent="0.25">
      <c r="A1858" s="25">
        <v>41401</v>
      </c>
      <c r="E1858">
        <v>359.76</v>
      </c>
    </row>
    <row r="1859" spans="1:5" x14ac:dyDescent="0.25">
      <c r="A1859" s="25">
        <v>41402</v>
      </c>
      <c r="E1859">
        <v>356.87</v>
      </c>
    </row>
    <row r="1860" spans="1:5" x14ac:dyDescent="0.25">
      <c r="A1860" s="25">
        <v>41403</v>
      </c>
      <c r="E1860">
        <v>347.95</v>
      </c>
    </row>
    <row r="1861" spans="1:5" x14ac:dyDescent="0.25">
      <c r="A1861" s="25">
        <v>41404</v>
      </c>
      <c r="E1861">
        <v>352.76</v>
      </c>
    </row>
    <row r="1862" spans="1:5" x14ac:dyDescent="0.25">
      <c r="A1862" s="25">
        <v>41407</v>
      </c>
      <c r="E1862">
        <v>355.73</v>
      </c>
    </row>
    <row r="1863" spans="1:5" x14ac:dyDescent="0.25">
      <c r="A1863" s="25">
        <v>41408</v>
      </c>
      <c r="E1863">
        <v>359.33</v>
      </c>
    </row>
    <row r="1864" spans="1:5" x14ac:dyDescent="0.25">
      <c r="A1864" s="25">
        <v>41409</v>
      </c>
      <c r="E1864">
        <v>356.05</v>
      </c>
    </row>
    <row r="1865" spans="1:5" x14ac:dyDescent="0.25">
      <c r="A1865" s="25">
        <v>41410</v>
      </c>
      <c r="E1865">
        <v>352.32</v>
      </c>
    </row>
    <row r="1866" spans="1:5" x14ac:dyDescent="0.25">
      <c r="A1866" s="25">
        <v>41411</v>
      </c>
      <c r="E1866">
        <v>360.88</v>
      </c>
    </row>
    <row r="1867" spans="1:5" x14ac:dyDescent="0.25">
      <c r="A1867" s="25">
        <v>41414</v>
      </c>
      <c r="E1867">
        <v>357.37</v>
      </c>
    </row>
    <row r="1868" spans="1:5" x14ac:dyDescent="0.25">
      <c r="A1868" s="25">
        <v>41415</v>
      </c>
      <c r="E1868">
        <v>353.39</v>
      </c>
    </row>
    <row r="1869" spans="1:5" x14ac:dyDescent="0.25">
      <c r="A1869" s="25">
        <v>41416</v>
      </c>
      <c r="E1869">
        <v>347.37</v>
      </c>
    </row>
    <row r="1870" spans="1:5" x14ac:dyDescent="0.25">
      <c r="A1870" s="25">
        <v>41417</v>
      </c>
      <c r="E1870">
        <v>346.58</v>
      </c>
    </row>
    <row r="1871" spans="1:5" x14ac:dyDescent="0.25">
      <c r="A1871" s="25">
        <v>41418</v>
      </c>
      <c r="E1871">
        <v>346.63</v>
      </c>
    </row>
    <row r="1872" spans="1:5" x14ac:dyDescent="0.25">
      <c r="A1872" s="25">
        <v>41422</v>
      </c>
      <c r="E1872">
        <v>356.61</v>
      </c>
    </row>
    <row r="1873" spans="1:5" x14ac:dyDescent="0.25">
      <c r="A1873" s="25">
        <v>41423</v>
      </c>
      <c r="E1873">
        <v>350.23</v>
      </c>
    </row>
    <row r="1874" spans="1:5" x14ac:dyDescent="0.25">
      <c r="A1874" s="25">
        <v>41424</v>
      </c>
      <c r="E1874">
        <v>352.16</v>
      </c>
    </row>
    <row r="1875" spans="1:5" x14ac:dyDescent="0.25">
      <c r="A1875" s="25">
        <v>41425</v>
      </c>
      <c r="E1875">
        <v>341.38</v>
      </c>
    </row>
    <row r="1876" spans="1:5" x14ac:dyDescent="0.25">
      <c r="A1876" s="25">
        <v>41428</v>
      </c>
      <c r="E1876">
        <v>337.52</v>
      </c>
    </row>
    <row r="1877" spans="1:5" x14ac:dyDescent="0.25">
      <c r="A1877" s="25">
        <v>41429</v>
      </c>
      <c r="E1877">
        <v>335.66</v>
      </c>
    </row>
    <row r="1878" spans="1:5" x14ac:dyDescent="0.25">
      <c r="A1878" s="25">
        <v>41430</v>
      </c>
      <c r="E1878">
        <v>322.04000000000002</v>
      </c>
    </row>
    <row r="1879" spans="1:5" x14ac:dyDescent="0.25">
      <c r="A1879" s="25">
        <v>41431</v>
      </c>
      <c r="E1879">
        <v>322.62</v>
      </c>
    </row>
    <row r="1880" spans="1:5" x14ac:dyDescent="0.25">
      <c r="A1880" s="25">
        <v>41432</v>
      </c>
      <c r="E1880">
        <v>339.34</v>
      </c>
    </row>
    <row r="1881" spans="1:5" x14ac:dyDescent="0.25">
      <c r="A1881" s="25">
        <v>41435</v>
      </c>
      <c r="E1881">
        <v>340.3</v>
      </c>
    </row>
    <row r="1882" spans="1:5" x14ac:dyDescent="0.25">
      <c r="A1882" s="25">
        <v>41436</v>
      </c>
      <c r="E1882">
        <v>319.88</v>
      </c>
    </row>
    <row r="1883" spans="1:5" x14ac:dyDescent="0.25">
      <c r="A1883" s="25">
        <v>41437</v>
      </c>
      <c r="E1883">
        <v>302.2</v>
      </c>
    </row>
    <row r="1884" spans="1:5" x14ac:dyDescent="0.25">
      <c r="A1884" s="25">
        <v>41438</v>
      </c>
      <c r="E1884">
        <v>317.60000000000002</v>
      </c>
    </row>
    <row r="1885" spans="1:5" x14ac:dyDescent="0.25">
      <c r="A1885" s="25">
        <v>41439</v>
      </c>
      <c r="E1885">
        <v>308.82</v>
      </c>
    </row>
    <row r="1886" spans="1:5" x14ac:dyDescent="0.25">
      <c r="A1886" s="25">
        <v>41442</v>
      </c>
      <c r="E1886">
        <v>313.88</v>
      </c>
    </row>
    <row r="1887" spans="1:5" x14ac:dyDescent="0.25">
      <c r="A1887" s="25">
        <v>41443</v>
      </c>
      <c r="E1887">
        <v>317.47000000000003</v>
      </c>
    </row>
    <row r="1888" spans="1:5" x14ac:dyDescent="0.25">
      <c r="A1888" s="25">
        <v>41444</v>
      </c>
      <c r="E1888">
        <v>318.73</v>
      </c>
    </row>
    <row r="1889" spans="1:5" x14ac:dyDescent="0.25">
      <c r="A1889" s="25">
        <v>41445</v>
      </c>
      <c r="E1889">
        <v>277.88</v>
      </c>
    </row>
    <row r="1890" spans="1:5" x14ac:dyDescent="0.25">
      <c r="A1890" s="25">
        <v>41446</v>
      </c>
      <c r="E1890">
        <v>289.29000000000002</v>
      </c>
    </row>
    <row r="1891" spans="1:5" x14ac:dyDescent="0.25">
      <c r="A1891" s="25">
        <v>41449</v>
      </c>
      <c r="E1891">
        <v>273.67</v>
      </c>
    </row>
    <row r="1892" spans="1:5" x14ac:dyDescent="0.25">
      <c r="A1892" s="25">
        <v>41450</v>
      </c>
      <c r="E1892">
        <v>282.35000000000002</v>
      </c>
    </row>
    <row r="1893" spans="1:5" x14ac:dyDescent="0.25">
      <c r="A1893" s="25">
        <v>41451</v>
      </c>
      <c r="E1893">
        <v>288.3</v>
      </c>
    </row>
    <row r="1894" spans="1:5" x14ac:dyDescent="0.25">
      <c r="A1894" s="25">
        <v>41452</v>
      </c>
      <c r="E1894">
        <v>299.72000000000003</v>
      </c>
    </row>
    <row r="1895" spans="1:5" x14ac:dyDescent="0.25">
      <c r="A1895" s="25">
        <v>41453</v>
      </c>
      <c r="E1895">
        <v>303.8</v>
      </c>
    </row>
    <row r="1896" spans="1:5" x14ac:dyDescent="0.25">
      <c r="A1896" s="25">
        <v>41456</v>
      </c>
      <c r="E1896">
        <v>312.52</v>
      </c>
    </row>
    <row r="1897" spans="1:5" x14ac:dyDescent="0.25">
      <c r="A1897" s="25">
        <v>41457</v>
      </c>
      <c r="E1897">
        <v>306.51</v>
      </c>
    </row>
    <row r="1898" spans="1:5" x14ac:dyDescent="0.25">
      <c r="A1898" s="25">
        <v>41458</v>
      </c>
      <c r="E1898">
        <v>311.87</v>
      </c>
    </row>
    <row r="1899" spans="1:5" x14ac:dyDescent="0.25">
      <c r="A1899" s="25">
        <v>41460</v>
      </c>
      <c r="E1899">
        <v>325.61</v>
      </c>
    </row>
    <row r="1900" spans="1:5" x14ac:dyDescent="0.25">
      <c r="A1900" s="25">
        <v>41463</v>
      </c>
      <c r="E1900">
        <v>340.99</v>
      </c>
    </row>
    <row r="1901" spans="1:5" x14ac:dyDescent="0.25">
      <c r="A1901" s="25">
        <v>41464</v>
      </c>
      <c r="E1901">
        <v>348.53</v>
      </c>
    </row>
    <row r="1902" spans="1:5" x14ac:dyDescent="0.25">
      <c r="A1902" s="25">
        <v>41465</v>
      </c>
      <c r="E1902">
        <v>350.89</v>
      </c>
    </row>
    <row r="1903" spans="1:5" x14ac:dyDescent="0.25">
      <c r="A1903" s="25">
        <v>41466</v>
      </c>
      <c r="E1903">
        <v>361.91</v>
      </c>
    </row>
    <row r="1904" spans="1:5" x14ac:dyDescent="0.25">
      <c r="A1904" s="25">
        <v>41467</v>
      </c>
      <c r="E1904">
        <v>357.61</v>
      </c>
    </row>
    <row r="1905" spans="1:5" x14ac:dyDescent="0.25">
      <c r="A1905" s="25">
        <v>41470</v>
      </c>
      <c r="E1905">
        <v>366.41</v>
      </c>
    </row>
    <row r="1906" spans="1:5" x14ac:dyDescent="0.25">
      <c r="A1906" s="25">
        <v>41471</v>
      </c>
      <c r="E1906">
        <v>355.09</v>
      </c>
    </row>
    <row r="1907" spans="1:5" x14ac:dyDescent="0.25">
      <c r="A1907" s="25">
        <v>41472</v>
      </c>
      <c r="E1907">
        <v>367.35</v>
      </c>
    </row>
    <row r="1908" spans="1:5" x14ac:dyDescent="0.25">
      <c r="A1908" s="25">
        <v>41473</v>
      </c>
      <c r="E1908">
        <v>373.54</v>
      </c>
    </row>
    <row r="1909" spans="1:5" x14ac:dyDescent="0.25">
      <c r="A1909" s="25">
        <v>41474</v>
      </c>
      <c r="E1909">
        <v>382.74</v>
      </c>
    </row>
    <row r="1910" spans="1:5" x14ac:dyDescent="0.25">
      <c r="A1910" s="25">
        <v>41477</v>
      </c>
      <c r="E1910">
        <v>389.48</v>
      </c>
    </row>
    <row r="1911" spans="1:5" x14ac:dyDescent="0.25">
      <c r="A1911" s="25">
        <v>41478</v>
      </c>
      <c r="E1911">
        <v>392.04</v>
      </c>
    </row>
    <row r="1912" spans="1:5" x14ac:dyDescent="0.25">
      <c r="A1912" s="25">
        <v>41479</v>
      </c>
      <c r="E1912">
        <v>385.26</v>
      </c>
    </row>
    <row r="1913" spans="1:5" x14ac:dyDescent="0.25">
      <c r="A1913" s="25">
        <v>41480</v>
      </c>
      <c r="E1913">
        <v>396.71</v>
      </c>
    </row>
    <row r="1914" spans="1:5" x14ac:dyDescent="0.25">
      <c r="A1914" s="25">
        <v>41481</v>
      </c>
      <c r="E1914">
        <v>397.86</v>
      </c>
    </row>
    <row r="1915" spans="1:5" x14ac:dyDescent="0.25">
      <c r="A1915" s="25">
        <v>41484</v>
      </c>
      <c r="E1915">
        <v>392.38</v>
      </c>
    </row>
    <row r="1916" spans="1:5" x14ac:dyDescent="0.25">
      <c r="A1916" s="25">
        <v>41485</v>
      </c>
      <c r="E1916">
        <v>399.66</v>
      </c>
    </row>
    <row r="1917" spans="1:5" x14ac:dyDescent="0.25">
      <c r="A1917" s="25">
        <v>41486</v>
      </c>
      <c r="E1917">
        <v>407.24</v>
      </c>
    </row>
    <row r="1918" spans="1:5" x14ac:dyDescent="0.25">
      <c r="A1918" s="25">
        <v>41487</v>
      </c>
      <c r="E1918">
        <v>419.67</v>
      </c>
    </row>
    <row r="1919" spans="1:5" x14ac:dyDescent="0.25">
      <c r="A1919" s="25">
        <v>41488</v>
      </c>
      <c r="E1919">
        <v>431.54</v>
      </c>
    </row>
    <row r="1920" spans="1:5" x14ac:dyDescent="0.25">
      <c r="A1920" s="25">
        <v>41491</v>
      </c>
      <c r="E1920">
        <v>437.04</v>
      </c>
    </row>
    <row r="1921" spans="1:5" x14ac:dyDescent="0.25">
      <c r="A1921" s="25">
        <v>41492</v>
      </c>
      <c r="E1921">
        <v>423.35</v>
      </c>
    </row>
    <row r="1922" spans="1:5" x14ac:dyDescent="0.25">
      <c r="A1922" s="25">
        <v>41493</v>
      </c>
      <c r="E1922">
        <v>419.44</v>
      </c>
    </row>
    <row r="1923" spans="1:5" x14ac:dyDescent="0.25">
      <c r="A1923" s="25">
        <v>41494</v>
      </c>
      <c r="E1923">
        <v>426.06</v>
      </c>
    </row>
    <row r="1924" spans="1:5" x14ac:dyDescent="0.25">
      <c r="A1924" s="25">
        <v>41495</v>
      </c>
      <c r="E1924">
        <v>419.42</v>
      </c>
    </row>
    <row r="1925" spans="1:5" x14ac:dyDescent="0.25">
      <c r="A1925" s="25">
        <v>41498</v>
      </c>
      <c r="E1925">
        <v>422.41</v>
      </c>
    </row>
    <row r="1926" spans="1:5" x14ac:dyDescent="0.25">
      <c r="A1926" s="25">
        <v>41499</v>
      </c>
      <c r="E1926">
        <v>425.39</v>
      </c>
    </row>
    <row r="1927" spans="1:5" x14ac:dyDescent="0.25">
      <c r="A1927" s="25">
        <v>41500</v>
      </c>
      <c r="E1927">
        <v>421.35</v>
      </c>
    </row>
    <row r="1928" spans="1:5" x14ac:dyDescent="0.25">
      <c r="A1928" s="25">
        <v>41501</v>
      </c>
      <c r="E1928">
        <v>399.53</v>
      </c>
    </row>
    <row r="1929" spans="1:5" x14ac:dyDescent="0.25">
      <c r="A1929" s="25">
        <v>41502</v>
      </c>
      <c r="E1929">
        <v>406.61</v>
      </c>
    </row>
    <row r="1930" spans="1:5" x14ac:dyDescent="0.25">
      <c r="A1930" s="25">
        <v>41505</v>
      </c>
      <c r="E1930">
        <v>395.14</v>
      </c>
    </row>
    <row r="1931" spans="1:5" x14ac:dyDescent="0.25">
      <c r="A1931" s="25">
        <v>41506</v>
      </c>
      <c r="E1931">
        <v>403.32</v>
      </c>
    </row>
    <row r="1932" spans="1:5" x14ac:dyDescent="0.25">
      <c r="A1932" s="25">
        <v>41507</v>
      </c>
      <c r="E1932">
        <v>395.25</v>
      </c>
    </row>
    <row r="1933" spans="1:5" x14ac:dyDescent="0.25">
      <c r="A1933" s="25">
        <v>41508</v>
      </c>
      <c r="E1933">
        <v>403.95</v>
      </c>
    </row>
    <row r="1934" spans="1:5" x14ac:dyDescent="0.25">
      <c r="A1934" s="25">
        <v>41509</v>
      </c>
      <c r="E1934">
        <v>410.43</v>
      </c>
    </row>
    <row r="1935" spans="1:5" x14ac:dyDescent="0.25">
      <c r="A1935" s="25">
        <v>41512</v>
      </c>
      <c r="E1935">
        <v>397.68</v>
      </c>
    </row>
    <row r="1936" spans="1:5" x14ac:dyDescent="0.25">
      <c r="A1936" s="25">
        <v>41513</v>
      </c>
      <c r="E1936">
        <v>365.09</v>
      </c>
    </row>
    <row r="1937" spans="1:5" x14ac:dyDescent="0.25">
      <c r="A1937" s="25">
        <v>41514</v>
      </c>
      <c r="E1937">
        <v>367.07</v>
      </c>
    </row>
    <row r="1938" spans="1:5" x14ac:dyDescent="0.25">
      <c r="A1938" s="25">
        <v>41515</v>
      </c>
      <c r="E1938">
        <v>359.01</v>
      </c>
    </row>
    <row r="1939" spans="1:5" x14ac:dyDescent="0.25">
      <c r="A1939" s="25">
        <v>41516</v>
      </c>
      <c r="E1939">
        <v>352.75</v>
      </c>
    </row>
    <row r="1940" spans="1:5" x14ac:dyDescent="0.25">
      <c r="A1940" s="25">
        <v>41520</v>
      </c>
      <c r="E1940">
        <v>365.98</v>
      </c>
    </row>
    <row r="1941" spans="1:5" x14ac:dyDescent="0.25">
      <c r="A1941" s="25">
        <v>41521</v>
      </c>
      <c r="E1941">
        <v>367.38</v>
      </c>
    </row>
    <row r="1942" spans="1:5" x14ac:dyDescent="0.25">
      <c r="A1942" s="25">
        <v>41522</v>
      </c>
      <c r="E1942">
        <v>375.7</v>
      </c>
    </row>
    <row r="1943" spans="1:5" x14ac:dyDescent="0.25">
      <c r="A1943" s="25">
        <v>41523</v>
      </c>
      <c r="E1943">
        <v>373.8</v>
      </c>
    </row>
    <row r="1944" spans="1:5" x14ac:dyDescent="0.25">
      <c r="A1944" s="25">
        <v>41526</v>
      </c>
      <c r="E1944">
        <v>386.53</v>
      </c>
    </row>
    <row r="1945" spans="1:5" x14ac:dyDescent="0.25">
      <c r="A1945" s="25">
        <v>41527</v>
      </c>
      <c r="E1945">
        <v>399.68</v>
      </c>
    </row>
    <row r="1946" spans="1:5" x14ac:dyDescent="0.25">
      <c r="A1946" s="25">
        <v>41528</v>
      </c>
      <c r="E1946">
        <v>412.67</v>
      </c>
    </row>
    <row r="1947" spans="1:5" x14ac:dyDescent="0.25">
      <c r="A1947" s="25">
        <v>41529</v>
      </c>
      <c r="E1947">
        <v>406.5</v>
      </c>
    </row>
    <row r="1948" spans="1:5" x14ac:dyDescent="0.25">
      <c r="A1948" s="25">
        <v>41530</v>
      </c>
      <c r="E1948">
        <v>411.18</v>
      </c>
    </row>
    <row r="1949" spans="1:5" x14ac:dyDescent="0.25">
      <c r="A1949" s="25">
        <v>41533</v>
      </c>
      <c r="E1949">
        <v>415.15</v>
      </c>
    </row>
    <row r="1950" spans="1:5" x14ac:dyDescent="0.25">
      <c r="A1950" s="25">
        <v>41534</v>
      </c>
      <c r="E1950">
        <v>420.84</v>
      </c>
    </row>
    <row r="1951" spans="1:5" x14ac:dyDescent="0.25">
      <c r="A1951" s="25">
        <v>41535</v>
      </c>
      <c r="E1951">
        <v>435.05</v>
      </c>
    </row>
    <row r="1952" spans="1:5" x14ac:dyDescent="0.25">
      <c r="A1952" s="25">
        <v>41536</v>
      </c>
      <c r="E1952">
        <v>438.53</v>
      </c>
    </row>
    <row r="1953" spans="1:5" x14ac:dyDescent="0.25">
      <c r="A1953" s="25">
        <v>41537</v>
      </c>
      <c r="E1953">
        <v>431.48</v>
      </c>
    </row>
    <row r="1954" spans="1:5" x14ac:dyDescent="0.25">
      <c r="A1954" s="25">
        <v>41540</v>
      </c>
      <c r="E1954">
        <v>425.15</v>
      </c>
    </row>
    <row r="1955" spans="1:5" x14ac:dyDescent="0.25">
      <c r="A1955" s="25">
        <v>41541</v>
      </c>
      <c r="E1955">
        <v>427.08</v>
      </c>
    </row>
    <row r="1956" spans="1:5" x14ac:dyDescent="0.25">
      <c r="A1956" s="25">
        <v>41542</v>
      </c>
      <c r="E1956">
        <v>429.22</v>
      </c>
    </row>
    <row r="1957" spans="1:5" x14ac:dyDescent="0.25">
      <c r="A1957" s="25">
        <v>41543</v>
      </c>
      <c r="E1957">
        <v>435.29</v>
      </c>
    </row>
    <row r="1958" spans="1:5" x14ac:dyDescent="0.25">
      <c r="A1958" s="25">
        <v>41544</v>
      </c>
      <c r="E1958">
        <v>417.88</v>
      </c>
    </row>
    <row r="1959" spans="1:5" x14ac:dyDescent="0.25">
      <c r="A1959" s="25">
        <v>41547</v>
      </c>
      <c r="E1959">
        <v>401.84</v>
      </c>
    </row>
    <row r="1960" spans="1:5" x14ac:dyDescent="0.25">
      <c r="A1960" s="25">
        <v>41548</v>
      </c>
      <c r="E1960">
        <v>413.94</v>
      </c>
    </row>
    <row r="1961" spans="1:5" x14ac:dyDescent="0.25">
      <c r="A1961" s="25">
        <v>41549</v>
      </c>
      <c r="E1961">
        <v>402.23</v>
      </c>
    </row>
    <row r="1962" spans="1:5" x14ac:dyDescent="0.25">
      <c r="A1962" s="25">
        <v>41550</v>
      </c>
      <c r="E1962">
        <v>389.85</v>
      </c>
    </row>
    <row r="1963" spans="1:5" x14ac:dyDescent="0.25">
      <c r="A1963" s="25">
        <v>41551</v>
      </c>
      <c r="E1963">
        <v>391.72</v>
      </c>
    </row>
    <row r="1964" spans="1:5" x14ac:dyDescent="0.25">
      <c r="A1964" s="25">
        <v>41554</v>
      </c>
      <c r="E1964">
        <v>363.35</v>
      </c>
    </row>
    <row r="1965" spans="1:5" x14ac:dyDescent="0.25">
      <c r="A1965" s="25">
        <v>41555</v>
      </c>
      <c r="E1965">
        <v>348.54</v>
      </c>
    </row>
    <row r="1966" spans="1:5" x14ac:dyDescent="0.25">
      <c r="A1966" s="25">
        <v>41556</v>
      </c>
      <c r="E1966">
        <v>357.23</v>
      </c>
    </row>
    <row r="1967" spans="1:5" x14ac:dyDescent="0.25">
      <c r="A1967" s="25">
        <v>41557</v>
      </c>
      <c r="E1967">
        <v>392.12</v>
      </c>
    </row>
    <row r="1968" spans="1:5" x14ac:dyDescent="0.25">
      <c r="A1968" s="25">
        <v>41558</v>
      </c>
      <c r="E1968">
        <v>397.93</v>
      </c>
    </row>
    <row r="1969" spans="1:5" x14ac:dyDescent="0.25">
      <c r="A1969" s="25">
        <v>41561</v>
      </c>
      <c r="E1969">
        <v>394.52</v>
      </c>
    </row>
    <row r="1970" spans="1:5" x14ac:dyDescent="0.25">
      <c r="A1970" s="25">
        <v>41562</v>
      </c>
      <c r="E1970">
        <v>372.68</v>
      </c>
    </row>
    <row r="1971" spans="1:5" x14ac:dyDescent="0.25">
      <c r="A1971" s="25">
        <v>41563</v>
      </c>
      <c r="E1971">
        <v>414.32</v>
      </c>
    </row>
    <row r="1972" spans="1:5" x14ac:dyDescent="0.25">
      <c r="A1972" s="25">
        <v>41564</v>
      </c>
      <c r="E1972">
        <v>437.9</v>
      </c>
    </row>
    <row r="1973" spans="1:5" x14ac:dyDescent="0.25">
      <c r="A1973" s="25">
        <v>41565</v>
      </c>
      <c r="E1973">
        <v>439.32</v>
      </c>
    </row>
    <row r="1974" spans="1:5" x14ac:dyDescent="0.25">
      <c r="A1974" s="25">
        <v>41568</v>
      </c>
      <c r="E1974">
        <v>440.23</v>
      </c>
    </row>
    <row r="1975" spans="1:5" x14ac:dyDescent="0.25">
      <c r="A1975" s="25">
        <v>41569</v>
      </c>
      <c r="E1975">
        <v>438.94</v>
      </c>
    </row>
    <row r="1976" spans="1:5" x14ac:dyDescent="0.25">
      <c r="A1976" s="25">
        <v>41570</v>
      </c>
      <c r="E1976">
        <v>433.44</v>
      </c>
    </row>
    <row r="1977" spans="1:5" x14ac:dyDescent="0.25">
      <c r="A1977" s="25">
        <v>41571</v>
      </c>
      <c r="E1977">
        <v>443.06</v>
      </c>
    </row>
    <row r="1978" spans="1:5" x14ac:dyDescent="0.25">
      <c r="A1978" s="25">
        <v>41572</v>
      </c>
      <c r="E1978">
        <v>442.26</v>
      </c>
    </row>
    <row r="1979" spans="1:5" x14ac:dyDescent="0.25">
      <c r="A1979" s="25">
        <v>41575</v>
      </c>
      <c r="E1979">
        <v>440.29</v>
      </c>
    </row>
    <row r="1980" spans="1:5" x14ac:dyDescent="0.25">
      <c r="A1980" s="25">
        <v>41576</v>
      </c>
      <c r="E1980">
        <v>443.13</v>
      </c>
    </row>
    <row r="1981" spans="1:5" x14ac:dyDescent="0.25">
      <c r="A1981" s="25">
        <v>41577</v>
      </c>
      <c r="E1981">
        <v>438.13</v>
      </c>
    </row>
    <row r="1982" spans="1:5" x14ac:dyDescent="0.25">
      <c r="A1982" s="25">
        <v>41578</v>
      </c>
      <c r="E1982">
        <v>440.97</v>
      </c>
    </row>
    <row r="1983" spans="1:5" x14ac:dyDescent="0.25">
      <c r="A1983" s="25">
        <v>41579</v>
      </c>
      <c r="E1983">
        <v>443.77</v>
      </c>
    </row>
    <row r="1984" spans="1:5" x14ac:dyDescent="0.25">
      <c r="A1984" s="25">
        <v>41582</v>
      </c>
      <c r="E1984">
        <v>454.07</v>
      </c>
    </row>
    <row r="1985" spans="1:5" x14ac:dyDescent="0.25">
      <c r="A1985" s="25">
        <v>41583</v>
      </c>
      <c r="E1985">
        <v>456.81</v>
      </c>
    </row>
    <row r="1986" spans="1:5" x14ac:dyDescent="0.25">
      <c r="A1986" s="25">
        <v>41584</v>
      </c>
      <c r="E1986">
        <v>462.42</v>
      </c>
    </row>
    <row r="1987" spans="1:5" x14ac:dyDescent="0.25">
      <c r="A1987" s="25">
        <v>41585</v>
      </c>
      <c r="E1987">
        <v>445.43</v>
      </c>
    </row>
    <row r="1988" spans="1:5" x14ac:dyDescent="0.25">
      <c r="A1988" s="25">
        <v>41586</v>
      </c>
      <c r="E1988">
        <v>464.97</v>
      </c>
    </row>
    <row r="1989" spans="1:5" x14ac:dyDescent="0.25">
      <c r="A1989" s="25">
        <v>41589</v>
      </c>
      <c r="E1989">
        <v>467.9</v>
      </c>
    </row>
    <row r="1990" spans="1:5" x14ac:dyDescent="0.25">
      <c r="A1990" s="25">
        <v>41590</v>
      </c>
      <c r="E1990">
        <v>467.94</v>
      </c>
    </row>
    <row r="1991" spans="1:5" x14ac:dyDescent="0.25">
      <c r="A1991" s="25">
        <v>41591</v>
      </c>
      <c r="E1991">
        <v>471.75</v>
      </c>
    </row>
    <row r="1992" spans="1:5" x14ac:dyDescent="0.25">
      <c r="A1992" s="25">
        <v>41592</v>
      </c>
      <c r="E1992">
        <v>475.76</v>
      </c>
    </row>
    <row r="1993" spans="1:5" x14ac:dyDescent="0.25">
      <c r="A1993" s="25">
        <v>41593</v>
      </c>
      <c r="E1993">
        <v>480.64</v>
      </c>
    </row>
    <row r="1994" spans="1:5" x14ac:dyDescent="0.25">
      <c r="A1994" s="25">
        <v>41596</v>
      </c>
      <c r="E1994">
        <v>481.3</v>
      </c>
    </row>
    <row r="1995" spans="1:5" x14ac:dyDescent="0.25">
      <c r="A1995" s="25">
        <v>41597</v>
      </c>
      <c r="E1995">
        <v>474.87</v>
      </c>
    </row>
    <row r="1996" spans="1:5" x14ac:dyDescent="0.25">
      <c r="A1996" s="25">
        <v>41598</v>
      </c>
      <c r="E1996">
        <v>484.34</v>
      </c>
    </row>
    <row r="1997" spans="1:5" x14ac:dyDescent="0.25">
      <c r="A1997" s="25">
        <v>41599</v>
      </c>
      <c r="E1997">
        <v>500.92</v>
      </c>
    </row>
    <row r="1998" spans="1:5" x14ac:dyDescent="0.25">
      <c r="A1998" s="25">
        <v>41600</v>
      </c>
      <c r="E1998">
        <v>507.92</v>
      </c>
    </row>
    <row r="1999" spans="1:5" x14ac:dyDescent="0.25">
      <c r="A1999" s="25">
        <v>41603</v>
      </c>
      <c r="E1999">
        <v>505.29</v>
      </c>
    </row>
    <row r="2000" spans="1:5" x14ac:dyDescent="0.25">
      <c r="A2000" s="25">
        <v>41604</v>
      </c>
      <c r="E2000">
        <v>504.61</v>
      </c>
    </row>
    <row r="2001" spans="1:5" x14ac:dyDescent="0.25">
      <c r="A2001" s="25">
        <v>41605</v>
      </c>
      <c r="E2001">
        <v>503.53</v>
      </c>
    </row>
    <row r="2002" spans="1:5" x14ac:dyDescent="0.25">
      <c r="A2002" s="25">
        <v>41607</v>
      </c>
      <c r="E2002">
        <v>499.23</v>
      </c>
    </row>
    <row r="2003" spans="1:5" x14ac:dyDescent="0.25">
      <c r="A2003" s="25">
        <v>41610</v>
      </c>
      <c r="E2003">
        <v>490.96</v>
      </c>
    </row>
    <row r="2004" spans="1:5" x14ac:dyDescent="0.25">
      <c r="A2004" s="25">
        <v>41611</v>
      </c>
      <c r="E2004">
        <v>481.17</v>
      </c>
    </row>
    <row r="2005" spans="1:5" x14ac:dyDescent="0.25">
      <c r="A2005" s="25">
        <v>41612</v>
      </c>
      <c r="E2005">
        <v>487.34</v>
      </c>
    </row>
    <row r="2006" spans="1:5" x14ac:dyDescent="0.25">
      <c r="A2006" s="25">
        <v>41613</v>
      </c>
      <c r="E2006">
        <v>482.26</v>
      </c>
    </row>
    <row r="2007" spans="1:5" x14ac:dyDescent="0.25">
      <c r="A2007" s="25">
        <v>41614</v>
      </c>
      <c r="E2007">
        <v>500.81</v>
      </c>
    </row>
    <row r="2008" spans="1:5" x14ac:dyDescent="0.25">
      <c r="A2008" s="25">
        <v>41617</v>
      </c>
      <c r="E2008">
        <v>504.14</v>
      </c>
    </row>
    <row r="2009" spans="1:5" x14ac:dyDescent="0.25">
      <c r="A2009" s="25">
        <v>41618</v>
      </c>
      <c r="E2009">
        <v>503.01</v>
      </c>
    </row>
    <row r="2010" spans="1:5" x14ac:dyDescent="0.25">
      <c r="A2010" s="25">
        <v>41619</v>
      </c>
      <c r="E2010">
        <v>478.35</v>
      </c>
    </row>
    <row r="2011" spans="1:5" x14ac:dyDescent="0.25">
      <c r="A2011" s="25">
        <v>41620</v>
      </c>
      <c r="E2011">
        <v>477.1</v>
      </c>
    </row>
    <row r="2012" spans="1:5" x14ac:dyDescent="0.25">
      <c r="A2012" s="25">
        <v>41621</v>
      </c>
      <c r="E2012">
        <v>476.54</v>
      </c>
    </row>
    <row r="2013" spans="1:5" x14ac:dyDescent="0.25">
      <c r="A2013" s="25">
        <v>41624</v>
      </c>
      <c r="E2013">
        <v>473.79</v>
      </c>
    </row>
    <row r="2014" spans="1:5" x14ac:dyDescent="0.25">
      <c r="A2014" s="25">
        <v>41625</v>
      </c>
      <c r="E2014">
        <v>477.79</v>
      </c>
    </row>
    <row r="2015" spans="1:5" x14ac:dyDescent="0.25">
      <c r="A2015" s="25">
        <v>41626</v>
      </c>
      <c r="E2015">
        <v>508.98</v>
      </c>
    </row>
    <row r="2016" spans="1:5" x14ac:dyDescent="0.25">
      <c r="A2016" s="25">
        <v>41627</v>
      </c>
      <c r="E2016">
        <v>505.37</v>
      </c>
    </row>
    <row r="2017" spans="1:5" x14ac:dyDescent="0.25">
      <c r="A2017" s="25">
        <v>41628</v>
      </c>
      <c r="E2017">
        <v>505.53</v>
      </c>
    </row>
    <row r="2018" spans="1:5" x14ac:dyDescent="0.25">
      <c r="A2018" s="25">
        <v>41631</v>
      </c>
      <c r="E2018">
        <v>521.44000000000005</v>
      </c>
    </row>
    <row r="2019" spans="1:5" x14ac:dyDescent="0.25">
      <c r="A2019" s="25">
        <v>41632</v>
      </c>
      <c r="E2019">
        <v>543.29999999999995</v>
      </c>
    </row>
    <row r="2020" spans="1:5" x14ac:dyDescent="0.25">
      <c r="A2020" s="25">
        <v>41634</v>
      </c>
      <c r="E2020">
        <v>541.27</v>
      </c>
    </row>
    <row r="2021" spans="1:5" x14ac:dyDescent="0.25">
      <c r="A2021" s="25">
        <v>41635</v>
      </c>
      <c r="E2021">
        <v>532.99</v>
      </c>
    </row>
    <row r="2022" spans="1:5" x14ac:dyDescent="0.25">
      <c r="A2022" s="25">
        <v>41638</v>
      </c>
      <c r="E2022">
        <v>522.78</v>
      </c>
    </row>
    <row r="2023" spans="1:5" x14ac:dyDescent="0.25">
      <c r="A2023" s="25">
        <v>41639</v>
      </c>
      <c r="E2023">
        <v>524.80999999999995</v>
      </c>
    </row>
    <row r="2024" spans="1:5" x14ac:dyDescent="0.25">
      <c r="A2024" s="25">
        <v>41641</v>
      </c>
      <c r="E2024">
        <v>514.08000000000004</v>
      </c>
    </row>
    <row r="2025" spans="1:5" x14ac:dyDescent="0.25">
      <c r="A2025" s="25">
        <v>41642</v>
      </c>
      <c r="E2025">
        <v>519.75</v>
      </c>
    </row>
    <row r="2026" spans="1:5" x14ac:dyDescent="0.25">
      <c r="A2026" s="25">
        <v>41645</v>
      </c>
      <c r="E2026">
        <v>525.66999999999996</v>
      </c>
    </row>
    <row r="2027" spans="1:5" x14ac:dyDescent="0.25">
      <c r="A2027" s="25">
        <v>41646</v>
      </c>
      <c r="E2027">
        <v>536.36</v>
      </c>
    </row>
    <row r="2028" spans="1:5" x14ac:dyDescent="0.25">
      <c r="A2028" s="25">
        <v>41647</v>
      </c>
      <c r="E2028">
        <v>535.11</v>
      </c>
    </row>
    <row r="2029" spans="1:5" x14ac:dyDescent="0.25">
      <c r="A2029" s="25">
        <v>41648</v>
      </c>
      <c r="E2029">
        <v>534.01</v>
      </c>
    </row>
    <row r="2030" spans="1:5" x14ac:dyDescent="0.25">
      <c r="A2030" s="25">
        <v>41649</v>
      </c>
      <c r="E2030">
        <v>547.23</v>
      </c>
    </row>
    <row r="2031" spans="1:5" x14ac:dyDescent="0.25">
      <c r="A2031" s="25">
        <v>41652</v>
      </c>
      <c r="E2031">
        <v>525.11</v>
      </c>
    </row>
    <row r="2032" spans="1:5" x14ac:dyDescent="0.25">
      <c r="A2032" s="25">
        <v>41653</v>
      </c>
      <c r="E2032">
        <v>547.91999999999996</v>
      </c>
    </row>
    <row r="2033" spans="1:5" x14ac:dyDescent="0.25">
      <c r="A2033" s="25">
        <v>41654</v>
      </c>
      <c r="E2033">
        <v>545.21</v>
      </c>
    </row>
    <row r="2034" spans="1:5" x14ac:dyDescent="0.25">
      <c r="A2034" s="25">
        <v>41655</v>
      </c>
      <c r="E2034">
        <v>541.14</v>
      </c>
    </row>
    <row r="2035" spans="1:5" x14ac:dyDescent="0.25">
      <c r="A2035" s="25">
        <v>41656</v>
      </c>
      <c r="E2035">
        <v>542.6</v>
      </c>
    </row>
    <row r="2036" spans="1:5" x14ac:dyDescent="0.25">
      <c r="A2036" s="25">
        <v>41660</v>
      </c>
      <c r="E2036">
        <v>549.89</v>
      </c>
    </row>
    <row r="2037" spans="1:5" x14ac:dyDescent="0.25">
      <c r="A2037" s="25">
        <v>41661</v>
      </c>
      <c r="E2037">
        <v>558.1</v>
      </c>
    </row>
    <row r="2038" spans="1:5" x14ac:dyDescent="0.25">
      <c r="A2038" s="25">
        <v>41662</v>
      </c>
      <c r="E2038">
        <v>542.79</v>
      </c>
    </row>
    <row r="2039" spans="1:5" x14ac:dyDescent="0.25">
      <c r="A2039" s="25">
        <v>41663</v>
      </c>
      <c r="E2039">
        <v>490.85</v>
      </c>
    </row>
    <row r="2040" spans="1:5" x14ac:dyDescent="0.25">
      <c r="A2040" s="25">
        <v>41666</v>
      </c>
      <c r="E2040">
        <v>493.41</v>
      </c>
    </row>
    <row r="2041" spans="1:5" x14ac:dyDescent="0.25">
      <c r="A2041" s="25">
        <v>41667</v>
      </c>
      <c r="E2041">
        <v>508.04</v>
      </c>
    </row>
    <row r="2042" spans="1:5" x14ac:dyDescent="0.25">
      <c r="A2042" s="25">
        <v>41668</v>
      </c>
      <c r="E2042">
        <v>475.09</v>
      </c>
    </row>
    <row r="2043" spans="1:5" x14ac:dyDescent="0.25">
      <c r="A2043" s="25">
        <v>41669</v>
      </c>
      <c r="E2043">
        <v>482.33</v>
      </c>
    </row>
    <row r="2044" spans="1:5" x14ac:dyDescent="0.25">
      <c r="A2044" s="25">
        <v>41670</v>
      </c>
      <c r="E2044">
        <v>438.66</v>
      </c>
    </row>
    <row r="2045" spans="1:5" x14ac:dyDescent="0.25">
      <c r="A2045" s="25">
        <v>41673</v>
      </c>
      <c r="E2045">
        <v>408.55</v>
      </c>
    </row>
    <row r="2046" spans="1:5" x14ac:dyDescent="0.25">
      <c r="A2046" s="25">
        <v>41674</v>
      </c>
      <c r="E2046">
        <v>417.98</v>
      </c>
    </row>
    <row r="2047" spans="1:5" x14ac:dyDescent="0.25">
      <c r="A2047" s="25">
        <v>41675</v>
      </c>
      <c r="E2047">
        <v>402.71</v>
      </c>
    </row>
    <row r="2048" spans="1:5" x14ac:dyDescent="0.25">
      <c r="A2048" s="25">
        <v>41676</v>
      </c>
      <c r="E2048">
        <v>440.41</v>
      </c>
    </row>
    <row r="2049" spans="1:5" x14ac:dyDescent="0.25">
      <c r="A2049" s="25">
        <v>41677</v>
      </c>
      <c r="E2049">
        <v>471.73</v>
      </c>
    </row>
    <row r="2050" spans="1:5" x14ac:dyDescent="0.25">
      <c r="A2050" s="25">
        <v>41680</v>
      </c>
      <c r="E2050">
        <v>469.9</v>
      </c>
    </row>
    <row r="2051" spans="1:5" x14ac:dyDescent="0.25">
      <c r="A2051" s="25">
        <v>41681</v>
      </c>
      <c r="E2051">
        <v>489.5</v>
      </c>
    </row>
    <row r="2052" spans="1:5" x14ac:dyDescent="0.25">
      <c r="A2052" s="25">
        <v>41682</v>
      </c>
      <c r="E2052">
        <v>496.76</v>
      </c>
    </row>
    <row r="2053" spans="1:5" x14ac:dyDescent="0.25">
      <c r="A2053" s="25">
        <v>41683</v>
      </c>
      <c r="E2053">
        <v>501.59</v>
      </c>
    </row>
    <row r="2054" spans="1:5" x14ac:dyDescent="0.25">
      <c r="A2054" s="25">
        <v>41684</v>
      </c>
      <c r="E2054">
        <v>510.85</v>
      </c>
    </row>
    <row r="2055" spans="1:5" x14ac:dyDescent="0.25">
      <c r="A2055" s="25">
        <v>41688</v>
      </c>
      <c r="E2055">
        <v>516.26</v>
      </c>
    </row>
    <row r="2056" spans="1:5" x14ac:dyDescent="0.25">
      <c r="A2056" s="25">
        <v>41689</v>
      </c>
      <c r="E2056">
        <v>480.8</v>
      </c>
    </row>
    <row r="2057" spans="1:5" x14ac:dyDescent="0.25">
      <c r="A2057" s="25">
        <v>41690</v>
      </c>
      <c r="E2057">
        <v>500.14</v>
      </c>
    </row>
    <row r="2058" spans="1:5" x14ac:dyDescent="0.25">
      <c r="A2058" s="25">
        <v>41691</v>
      </c>
      <c r="E2058">
        <v>494.71</v>
      </c>
    </row>
    <row r="2059" spans="1:5" x14ac:dyDescent="0.25">
      <c r="A2059" s="25">
        <v>41694</v>
      </c>
      <c r="E2059">
        <v>501.51</v>
      </c>
    </row>
    <row r="2060" spans="1:5" x14ac:dyDescent="0.25">
      <c r="A2060" s="25">
        <v>41695</v>
      </c>
      <c r="E2060">
        <v>495.96</v>
      </c>
    </row>
    <row r="2061" spans="1:5" x14ac:dyDescent="0.25">
      <c r="A2061" s="25">
        <v>41696</v>
      </c>
      <c r="E2061">
        <v>489.97</v>
      </c>
    </row>
    <row r="2062" spans="1:5" x14ac:dyDescent="0.25">
      <c r="A2062" s="25">
        <v>41697</v>
      </c>
      <c r="E2062">
        <v>492.1</v>
      </c>
    </row>
    <row r="2063" spans="1:5" x14ac:dyDescent="0.25">
      <c r="A2063" s="25">
        <v>41698</v>
      </c>
      <c r="E2063">
        <v>484.31</v>
      </c>
    </row>
    <row r="2064" spans="1:5" x14ac:dyDescent="0.25">
      <c r="A2064" s="25">
        <v>41701</v>
      </c>
      <c r="E2064">
        <v>454.52</v>
      </c>
    </row>
    <row r="2065" spans="1:5" x14ac:dyDescent="0.25">
      <c r="A2065" s="25">
        <v>41702</v>
      </c>
      <c r="E2065">
        <v>486.83</v>
      </c>
    </row>
    <row r="2066" spans="1:5" x14ac:dyDescent="0.25">
      <c r="A2066" s="25">
        <v>41703</v>
      </c>
      <c r="E2066">
        <v>486.46</v>
      </c>
    </row>
    <row r="2067" spans="1:5" x14ac:dyDescent="0.25">
      <c r="A2067" s="25">
        <v>41704</v>
      </c>
      <c r="E2067">
        <v>490.59</v>
      </c>
    </row>
    <row r="2068" spans="1:5" x14ac:dyDescent="0.25">
      <c r="A2068" s="25">
        <v>41705</v>
      </c>
      <c r="E2068">
        <v>478.16</v>
      </c>
    </row>
    <row r="2069" spans="1:5" x14ac:dyDescent="0.25">
      <c r="A2069" s="25">
        <v>41708</v>
      </c>
      <c r="E2069">
        <v>482.07</v>
      </c>
    </row>
    <row r="2070" spans="1:5" x14ac:dyDescent="0.25">
      <c r="A2070" s="25">
        <v>41709</v>
      </c>
      <c r="E2070">
        <v>475.78</v>
      </c>
    </row>
    <row r="2071" spans="1:5" x14ac:dyDescent="0.25">
      <c r="A2071" s="25">
        <v>41710</v>
      </c>
      <c r="E2071">
        <v>475.44</v>
      </c>
    </row>
    <row r="2072" spans="1:5" x14ac:dyDescent="0.25">
      <c r="A2072" s="25">
        <v>41711</v>
      </c>
      <c r="E2072">
        <v>456.52</v>
      </c>
    </row>
    <row r="2073" spans="1:5" x14ac:dyDescent="0.25">
      <c r="A2073" s="25">
        <v>41712</v>
      </c>
      <c r="E2073">
        <v>440.61</v>
      </c>
    </row>
    <row r="2074" spans="1:5" x14ac:dyDescent="0.25">
      <c r="A2074" s="25">
        <v>41715</v>
      </c>
      <c r="E2074">
        <v>462.62</v>
      </c>
    </row>
    <row r="2075" spans="1:5" x14ac:dyDescent="0.25">
      <c r="A2075" s="25">
        <v>41716</v>
      </c>
      <c r="E2075">
        <v>481.09</v>
      </c>
    </row>
    <row r="2076" spans="1:5" x14ac:dyDescent="0.25">
      <c r="A2076" s="25">
        <v>41717</v>
      </c>
      <c r="E2076">
        <v>473.91</v>
      </c>
    </row>
    <row r="2077" spans="1:5" x14ac:dyDescent="0.25">
      <c r="A2077" s="25">
        <v>41718</v>
      </c>
      <c r="E2077">
        <v>473.98</v>
      </c>
    </row>
    <row r="2078" spans="1:5" x14ac:dyDescent="0.25">
      <c r="A2078" s="25">
        <v>41719</v>
      </c>
      <c r="E2078">
        <v>471.69</v>
      </c>
    </row>
    <row r="2079" spans="1:5" x14ac:dyDescent="0.25">
      <c r="A2079" s="25">
        <v>41722</v>
      </c>
      <c r="E2079">
        <v>472.15</v>
      </c>
    </row>
    <row r="2080" spans="1:5" x14ac:dyDescent="0.25">
      <c r="A2080" s="25">
        <v>41723</v>
      </c>
      <c r="E2080">
        <v>477.09</v>
      </c>
    </row>
    <row r="2081" spans="1:5" x14ac:dyDescent="0.25">
      <c r="A2081" s="25">
        <v>41724</v>
      </c>
      <c r="E2081">
        <v>470.84</v>
      </c>
    </row>
    <row r="2082" spans="1:5" x14ac:dyDescent="0.25">
      <c r="A2082" s="25">
        <v>41725</v>
      </c>
      <c r="E2082">
        <v>473.85</v>
      </c>
    </row>
    <row r="2083" spans="1:5" x14ac:dyDescent="0.25">
      <c r="A2083" s="25">
        <v>41726</v>
      </c>
      <c r="E2083">
        <v>478.63</v>
      </c>
    </row>
    <row r="2084" spans="1:5" x14ac:dyDescent="0.25">
      <c r="A2084" s="25">
        <v>41729</v>
      </c>
      <c r="E2084">
        <v>494.75</v>
      </c>
    </row>
    <row r="2085" spans="1:5" x14ac:dyDescent="0.25">
      <c r="A2085" s="25">
        <v>41730</v>
      </c>
      <c r="E2085">
        <v>511.25</v>
      </c>
    </row>
    <row r="2086" spans="1:5" x14ac:dyDescent="0.25">
      <c r="A2086" s="25">
        <v>41731</v>
      </c>
      <c r="E2086">
        <v>508.01</v>
      </c>
    </row>
    <row r="2087" spans="1:5" x14ac:dyDescent="0.25">
      <c r="A2087" s="25">
        <v>41732</v>
      </c>
      <c r="E2087">
        <v>508.11</v>
      </c>
    </row>
    <row r="2088" spans="1:5" x14ac:dyDescent="0.25">
      <c r="A2088" s="25">
        <v>41733</v>
      </c>
      <c r="E2088">
        <v>497.65</v>
      </c>
    </row>
    <row r="2089" spans="1:5" x14ac:dyDescent="0.25">
      <c r="A2089" s="25">
        <v>41736</v>
      </c>
      <c r="E2089">
        <v>486.2</v>
      </c>
    </row>
    <row r="2090" spans="1:5" x14ac:dyDescent="0.25">
      <c r="A2090" s="25">
        <v>41737</v>
      </c>
      <c r="E2090">
        <v>494.37</v>
      </c>
    </row>
    <row r="2091" spans="1:5" x14ac:dyDescent="0.25">
      <c r="A2091" s="25">
        <v>41738</v>
      </c>
      <c r="E2091">
        <v>508.32</v>
      </c>
    </row>
    <row r="2092" spans="1:5" x14ac:dyDescent="0.25">
      <c r="A2092" s="25">
        <v>41739</v>
      </c>
      <c r="E2092">
        <v>481.06</v>
      </c>
    </row>
    <row r="2093" spans="1:5" x14ac:dyDescent="0.25">
      <c r="A2093" s="25">
        <v>41740</v>
      </c>
      <c r="E2093">
        <v>462.31</v>
      </c>
    </row>
    <row r="2094" spans="1:5" x14ac:dyDescent="0.25">
      <c r="A2094" s="25">
        <v>41743</v>
      </c>
      <c r="E2094">
        <v>463.26</v>
      </c>
    </row>
    <row r="2095" spans="1:5" x14ac:dyDescent="0.25">
      <c r="A2095" s="25">
        <v>41744</v>
      </c>
      <c r="E2095">
        <v>471.44</v>
      </c>
    </row>
    <row r="2096" spans="1:5" x14ac:dyDescent="0.25">
      <c r="A2096" s="25">
        <v>41745</v>
      </c>
      <c r="E2096">
        <v>488.38</v>
      </c>
    </row>
    <row r="2097" spans="1:5" x14ac:dyDescent="0.25">
      <c r="A2097" s="25">
        <v>41746</v>
      </c>
      <c r="E2097">
        <v>495.37</v>
      </c>
    </row>
    <row r="2098" spans="1:5" x14ac:dyDescent="0.25">
      <c r="A2098" s="25">
        <v>41750</v>
      </c>
      <c r="E2098">
        <v>504.34</v>
      </c>
    </row>
    <row r="2099" spans="1:5" x14ac:dyDescent="0.25">
      <c r="A2099" s="25">
        <v>41751</v>
      </c>
      <c r="E2099">
        <v>506.56</v>
      </c>
    </row>
    <row r="2100" spans="1:5" x14ac:dyDescent="0.25">
      <c r="A2100" s="25">
        <v>41752</v>
      </c>
      <c r="E2100">
        <v>503.47</v>
      </c>
    </row>
    <row r="2101" spans="1:5" x14ac:dyDescent="0.25">
      <c r="A2101" s="25">
        <v>41753</v>
      </c>
      <c r="E2101">
        <v>497.44</v>
      </c>
    </row>
    <row r="2102" spans="1:5" x14ac:dyDescent="0.25">
      <c r="A2102" s="25">
        <v>41754</v>
      </c>
      <c r="E2102">
        <v>493.78</v>
      </c>
    </row>
    <row r="2103" spans="1:5" x14ac:dyDescent="0.25">
      <c r="A2103" s="25">
        <v>41757</v>
      </c>
      <c r="E2103">
        <v>504.07</v>
      </c>
    </row>
    <row r="2104" spans="1:5" x14ac:dyDescent="0.25">
      <c r="A2104" s="25">
        <v>41758</v>
      </c>
      <c r="E2104">
        <v>513.94000000000005</v>
      </c>
    </row>
    <row r="2105" spans="1:5" x14ac:dyDescent="0.25">
      <c r="A2105" s="25">
        <v>41759</v>
      </c>
      <c r="E2105">
        <v>511.24</v>
      </c>
    </row>
    <row r="2106" spans="1:5" x14ac:dyDescent="0.25">
      <c r="A2106" s="25">
        <v>41760</v>
      </c>
      <c r="E2106">
        <v>513.46</v>
      </c>
    </row>
    <row r="2107" spans="1:5" x14ac:dyDescent="0.25">
      <c r="A2107" s="25">
        <v>41761</v>
      </c>
      <c r="E2107">
        <v>515.25</v>
      </c>
    </row>
    <row r="2108" spans="1:5" x14ac:dyDescent="0.25">
      <c r="A2108" s="25">
        <v>41764</v>
      </c>
      <c r="E2108">
        <v>519.63</v>
      </c>
    </row>
    <row r="2109" spans="1:5" x14ac:dyDescent="0.25">
      <c r="A2109" s="25">
        <v>41765</v>
      </c>
      <c r="E2109">
        <v>517.79999999999995</v>
      </c>
    </row>
    <row r="2110" spans="1:5" x14ac:dyDescent="0.25">
      <c r="A2110" s="25">
        <v>41766</v>
      </c>
      <c r="E2110">
        <v>527.23</v>
      </c>
    </row>
    <row r="2111" spans="1:5" x14ac:dyDescent="0.25">
      <c r="A2111" s="25">
        <v>41767</v>
      </c>
      <c r="E2111">
        <v>526</v>
      </c>
    </row>
    <row r="2112" spans="1:5" x14ac:dyDescent="0.25">
      <c r="A2112" s="25">
        <v>41768</v>
      </c>
      <c r="E2112">
        <v>536.54999999999995</v>
      </c>
    </row>
    <row r="2113" spans="1:5" x14ac:dyDescent="0.25">
      <c r="A2113" s="25">
        <v>41771</v>
      </c>
      <c r="E2113">
        <v>554.17999999999995</v>
      </c>
    </row>
    <row r="2114" spans="1:5" x14ac:dyDescent="0.25">
      <c r="A2114" s="25">
        <v>41772</v>
      </c>
      <c r="E2114">
        <v>551.29999999999995</v>
      </c>
    </row>
    <row r="2115" spans="1:5" x14ac:dyDescent="0.25">
      <c r="A2115" s="25">
        <v>41773</v>
      </c>
      <c r="E2115">
        <v>554.32000000000005</v>
      </c>
    </row>
    <row r="2116" spans="1:5" x14ac:dyDescent="0.25">
      <c r="A2116" s="25">
        <v>41774</v>
      </c>
      <c r="E2116">
        <v>548.28</v>
      </c>
    </row>
    <row r="2117" spans="1:5" x14ac:dyDescent="0.25">
      <c r="A2117" s="25">
        <v>41775</v>
      </c>
      <c r="E2117">
        <v>560.54999999999995</v>
      </c>
    </row>
    <row r="2118" spans="1:5" x14ac:dyDescent="0.25">
      <c r="A2118" s="25">
        <v>41778</v>
      </c>
      <c r="E2118">
        <v>568.14</v>
      </c>
    </row>
    <row r="2119" spans="1:5" x14ac:dyDescent="0.25">
      <c r="A2119" s="25">
        <v>41779</v>
      </c>
      <c r="E2119">
        <v>572.34</v>
      </c>
    </row>
    <row r="2120" spans="1:5" x14ac:dyDescent="0.25">
      <c r="A2120" s="25">
        <v>41780</v>
      </c>
      <c r="E2120">
        <v>581.57000000000005</v>
      </c>
    </row>
    <row r="2121" spans="1:5" x14ac:dyDescent="0.25">
      <c r="A2121" s="25">
        <v>41781</v>
      </c>
      <c r="E2121">
        <v>581.78</v>
      </c>
    </row>
    <row r="2122" spans="1:5" x14ac:dyDescent="0.25">
      <c r="A2122" s="25">
        <v>41782</v>
      </c>
      <c r="E2122">
        <v>587.52</v>
      </c>
    </row>
    <row r="2123" spans="1:5" x14ac:dyDescent="0.25">
      <c r="A2123" s="25">
        <v>41786</v>
      </c>
      <c r="E2123">
        <v>604.07000000000005</v>
      </c>
    </row>
    <row r="2124" spans="1:5" x14ac:dyDescent="0.25">
      <c r="A2124" s="25">
        <v>41787</v>
      </c>
      <c r="E2124">
        <v>606.32000000000005</v>
      </c>
    </row>
    <row r="2125" spans="1:5" x14ac:dyDescent="0.25">
      <c r="A2125" s="25">
        <v>41788</v>
      </c>
      <c r="E2125">
        <v>608.46</v>
      </c>
    </row>
    <row r="2126" spans="1:5" x14ac:dyDescent="0.25">
      <c r="A2126" s="25">
        <v>41789</v>
      </c>
      <c r="E2126">
        <v>607.74</v>
      </c>
    </row>
    <row r="2127" spans="1:5" x14ac:dyDescent="0.25">
      <c r="A2127" s="25">
        <v>41792</v>
      </c>
      <c r="E2127">
        <v>611.98</v>
      </c>
    </row>
    <row r="2128" spans="1:5" x14ac:dyDescent="0.25">
      <c r="A2128" s="25">
        <v>41793</v>
      </c>
      <c r="E2128">
        <v>611.12</v>
      </c>
    </row>
    <row r="2129" spans="1:5" x14ac:dyDescent="0.25">
      <c r="A2129" s="25">
        <v>41794</v>
      </c>
      <c r="E2129">
        <v>616.51</v>
      </c>
    </row>
    <row r="2130" spans="1:5" x14ac:dyDescent="0.25">
      <c r="A2130" s="25">
        <v>41795</v>
      </c>
      <c r="E2130">
        <v>639.53</v>
      </c>
    </row>
    <row r="2131" spans="1:5" x14ac:dyDescent="0.25">
      <c r="A2131" s="25">
        <v>41796</v>
      </c>
      <c r="E2131">
        <v>668.56</v>
      </c>
    </row>
    <row r="2132" spans="1:5" x14ac:dyDescent="0.25">
      <c r="A2132" s="25">
        <v>41799</v>
      </c>
      <c r="E2132">
        <v>661.08</v>
      </c>
    </row>
    <row r="2133" spans="1:5" x14ac:dyDescent="0.25">
      <c r="A2133" s="25">
        <v>41800</v>
      </c>
      <c r="E2133">
        <v>672.91</v>
      </c>
    </row>
    <row r="2134" spans="1:5" x14ac:dyDescent="0.25">
      <c r="A2134" s="25">
        <v>41801</v>
      </c>
      <c r="E2134">
        <v>658.52</v>
      </c>
    </row>
    <row r="2135" spans="1:5" x14ac:dyDescent="0.25">
      <c r="A2135" s="25">
        <v>41802</v>
      </c>
      <c r="E2135">
        <v>624.94000000000005</v>
      </c>
    </row>
    <row r="2136" spans="1:5" x14ac:dyDescent="0.25">
      <c r="A2136" s="25">
        <v>41803</v>
      </c>
      <c r="E2136">
        <v>635.47</v>
      </c>
    </row>
    <row r="2137" spans="1:5" x14ac:dyDescent="0.25">
      <c r="A2137" s="25">
        <v>41806</v>
      </c>
      <c r="E2137">
        <v>637.29</v>
      </c>
    </row>
    <row r="2138" spans="1:5" x14ac:dyDescent="0.25">
      <c r="A2138" s="25">
        <v>41807</v>
      </c>
      <c r="E2138">
        <v>660.16</v>
      </c>
    </row>
    <row r="2139" spans="1:5" x14ac:dyDescent="0.25">
      <c r="A2139" s="25">
        <v>41808</v>
      </c>
      <c r="E2139">
        <v>691.36</v>
      </c>
    </row>
    <row r="2140" spans="1:5" x14ac:dyDescent="0.25">
      <c r="A2140" s="25">
        <v>41809</v>
      </c>
      <c r="E2140">
        <v>691.79</v>
      </c>
    </row>
    <row r="2141" spans="1:5" x14ac:dyDescent="0.25">
      <c r="A2141" s="25">
        <v>41810</v>
      </c>
      <c r="E2141">
        <v>682.94</v>
      </c>
    </row>
    <row r="2142" spans="1:5" x14ac:dyDescent="0.25">
      <c r="A2142" s="25">
        <v>41813</v>
      </c>
      <c r="E2142">
        <v>699.38</v>
      </c>
    </row>
    <row r="2143" spans="1:5" x14ac:dyDescent="0.25">
      <c r="A2143" s="25">
        <v>41814</v>
      </c>
      <c r="E2143">
        <v>673.64</v>
      </c>
    </row>
    <row r="2144" spans="1:5" x14ac:dyDescent="0.25">
      <c r="A2144" s="25">
        <v>41815</v>
      </c>
      <c r="E2144">
        <v>695.79</v>
      </c>
    </row>
    <row r="2145" spans="1:5" x14ac:dyDescent="0.25">
      <c r="A2145" s="25">
        <v>41816</v>
      </c>
      <c r="E2145">
        <v>690.61</v>
      </c>
    </row>
    <row r="2146" spans="1:5" x14ac:dyDescent="0.25">
      <c r="A2146" s="25">
        <v>41817</v>
      </c>
      <c r="E2146">
        <v>696.86</v>
      </c>
    </row>
    <row r="2147" spans="1:5" x14ac:dyDescent="0.25">
      <c r="A2147" s="25">
        <v>41820</v>
      </c>
      <c r="E2147">
        <v>703.83</v>
      </c>
    </row>
    <row r="2148" spans="1:5" x14ac:dyDescent="0.25">
      <c r="A2148" s="25">
        <v>41821</v>
      </c>
      <c r="E2148">
        <v>725.02</v>
      </c>
    </row>
    <row r="2149" spans="1:5" x14ac:dyDescent="0.25">
      <c r="A2149" s="25">
        <v>41822</v>
      </c>
      <c r="E2149">
        <v>730.74</v>
      </c>
    </row>
    <row r="2150" spans="1:5" x14ac:dyDescent="0.25">
      <c r="A2150" s="25">
        <v>41823</v>
      </c>
      <c r="E2150">
        <v>738.35</v>
      </c>
    </row>
    <row r="2151" spans="1:5" x14ac:dyDescent="0.25">
      <c r="A2151" s="25">
        <v>41827</v>
      </c>
      <c r="E2151">
        <v>722.68</v>
      </c>
    </row>
    <row r="2152" spans="1:5" x14ac:dyDescent="0.25">
      <c r="A2152" s="25">
        <v>41828</v>
      </c>
      <c r="E2152">
        <v>710.5</v>
      </c>
    </row>
    <row r="2153" spans="1:5" x14ac:dyDescent="0.25">
      <c r="A2153" s="25">
        <v>41829</v>
      </c>
      <c r="E2153">
        <v>726.63</v>
      </c>
    </row>
    <row r="2154" spans="1:5" x14ac:dyDescent="0.25">
      <c r="A2154" s="25">
        <v>41830</v>
      </c>
      <c r="E2154">
        <v>698.75</v>
      </c>
    </row>
    <row r="2155" spans="1:5" x14ac:dyDescent="0.25">
      <c r="A2155" s="25">
        <v>41831</v>
      </c>
      <c r="E2155">
        <v>709.11</v>
      </c>
    </row>
    <row r="2156" spans="1:5" x14ac:dyDescent="0.25">
      <c r="A2156" s="25">
        <v>41834</v>
      </c>
      <c r="E2156">
        <v>728.61</v>
      </c>
    </row>
    <row r="2157" spans="1:5" x14ac:dyDescent="0.25">
      <c r="A2157" s="25">
        <v>41835</v>
      </c>
      <c r="E2157">
        <v>714.01</v>
      </c>
    </row>
    <row r="2158" spans="1:5" x14ac:dyDescent="0.25">
      <c r="A2158" s="25">
        <v>41836</v>
      </c>
      <c r="E2158">
        <v>729.92</v>
      </c>
    </row>
    <row r="2159" spans="1:5" x14ac:dyDescent="0.25">
      <c r="A2159" s="25">
        <v>41837</v>
      </c>
      <c r="E2159">
        <v>656.93</v>
      </c>
    </row>
    <row r="2160" spans="1:5" x14ac:dyDescent="0.25">
      <c r="A2160" s="25">
        <v>41838</v>
      </c>
      <c r="E2160">
        <v>705.77</v>
      </c>
    </row>
    <row r="2161" spans="1:5" x14ac:dyDescent="0.25">
      <c r="A2161" s="25">
        <v>41841</v>
      </c>
      <c r="E2161">
        <v>686.45</v>
      </c>
    </row>
    <row r="2162" spans="1:5" x14ac:dyDescent="0.25">
      <c r="A2162" s="25">
        <v>41842</v>
      </c>
      <c r="E2162">
        <v>703.54</v>
      </c>
    </row>
    <row r="2163" spans="1:5" x14ac:dyDescent="0.25">
      <c r="A2163" s="25">
        <v>41843</v>
      </c>
      <c r="E2163">
        <v>694.96</v>
      </c>
    </row>
    <row r="2164" spans="1:5" x14ac:dyDescent="0.25">
      <c r="A2164" s="25">
        <v>41844</v>
      </c>
      <c r="E2164">
        <v>700.27</v>
      </c>
    </row>
    <row r="2165" spans="1:5" x14ac:dyDescent="0.25">
      <c r="A2165" s="25">
        <v>41845</v>
      </c>
      <c r="E2165">
        <v>679.44</v>
      </c>
    </row>
    <row r="2166" spans="1:5" x14ac:dyDescent="0.25">
      <c r="A2166" s="25">
        <v>41848</v>
      </c>
      <c r="E2166">
        <v>684.93</v>
      </c>
    </row>
    <row r="2167" spans="1:5" x14ac:dyDescent="0.25">
      <c r="A2167" s="25">
        <v>41849</v>
      </c>
      <c r="E2167">
        <v>685.15</v>
      </c>
    </row>
    <row r="2168" spans="1:5" x14ac:dyDescent="0.25">
      <c r="A2168" s="25">
        <v>41850</v>
      </c>
      <c r="E2168">
        <v>674.08</v>
      </c>
    </row>
    <row r="2169" spans="1:5" x14ac:dyDescent="0.25">
      <c r="A2169" s="25">
        <v>41851</v>
      </c>
      <c r="E2169">
        <v>613.44000000000005</v>
      </c>
    </row>
    <row r="2170" spans="1:5" x14ac:dyDescent="0.25">
      <c r="A2170" s="25">
        <v>41852</v>
      </c>
      <c r="E2170">
        <v>586.05999999999995</v>
      </c>
    </row>
    <row r="2171" spans="1:5" x14ac:dyDescent="0.25">
      <c r="A2171" s="25">
        <v>41855</v>
      </c>
      <c r="E2171">
        <v>621.17999999999995</v>
      </c>
    </row>
    <row r="2172" spans="1:5" x14ac:dyDescent="0.25">
      <c r="A2172" s="25">
        <v>41856</v>
      </c>
      <c r="E2172">
        <v>569.55999999999995</v>
      </c>
    </row>
    <row r="2173" spans="1:5" x14ac:dyDescent="0.25">
      <c r="A2173" s="25">
        <v>41857</v>
      </c>
      <c r="E2173">
        <v>567.01</v>
      </c>
    </row>
    <row r="2174" spans="1:5" x14ac:dyDescent="0.25">
      <c r="A2174" s="25">
        <v>41858</v>
      </c>
      <c r="E2174">
        <v>553.17999999999995</v>
      </c>
    </row>
    <row r="2175" spans="1:5" x14ac:dyDescent="0.25">
      <c r="A2175" s="25">
        <v>41859</v>
      </c>
      <c r="E2175">
        <v>576.46</v>
      </c>
    </row>
    <row r="2176" spans="1:5" x14ac:dyDescent="0.25">
      <c r="A2176" s="25">
        <v>41862</v>
      </c>
      <c r="E2176">
        <v>599.96</v>
      </c>
    </row>
    <row r="2177" spans="1:5" x14ac:dyDescent="0.25">
      <c r="A2177" s="25">
        <v>41863</v>
      </c>
      <c r="E2177">
        <v>604.19000000000005</v>
      </c>
    </row>
    <row r="2178" spans="1:5" x14ac:dyDescent="0.25">
      <c r="A2178" s="25">
        <v>41864</v>
      </c>
      <c r="E2178">
        <v>638.88</v>
      </c>
    </row>
    <row r="2179" spans="1:5" x14ac:dyDescent="0.25">
      <c r="A2179" s="25">
        <v>41865</v>
      </c>
      <c r="E2179">
        <v>658.21</v>
      </c>
    </row>
    <row r="2180" spans="1:5" x14ac:dyDescent="0.25">
      <c r="A2180" s="25">
        <v>41866</v>
      </c>
      <c r="E2180">
        <v>661.23</v>
      </c>
    </row>
    <row r="2181" spans="1:5" x14ac:dyDescent="0.25">
      <c r="A2181" s="25">
        <v>41869</v>
      </c>
      <c r="E2181">
        <v>683.05</v>
      </c>
    </row>
    <row r="2182" spans="1:5" x14ac:dyDescent="0.25">
      <c r="A2182" s="25">
        <v>41870</v>
      </c>
      <c r="E2182">
        <v>691.17</v>
      </c>
    </row>
    <row r="2183" spans="1:5" x14ac:dyDescent="0.25">
      <c r="A2183" s="25">
        <v>41871</v>
      </c>
      <c r="E2183">
        <v>688.07</v>
      </c>
    </row>
    <row r="2184" spans="1:5" x14ac:dyDescent="0.25">
      <c r="A2184" s="25">
        <v>41872</v>
      </c>
      <c r="E2184">
        <v>684.68</v>
      </c>
    </row>
    <row r="2185" spans="1:5" x14ac:dyDescent="0.25">
      <c r="A2185" s="25">
        <v>41873</v>
      </c>
      <c r="E2185">
        <v>687.26</v>
      </c>
    </row>
    <row r="2186" spans="1:5" x14ac:dyDescent="0.25">
      <c r="A2186" s="25">
        <v>41876</v>
      </c>
      <c r="E2186">
        <v>693.2</v>
      </c>
    </row>
    <row r="2187" spans="1:5" x14ac:dyDescent="0.25">
      <c r="A2187" s="25">
        <v>41877</v>
      </c>
      <c r="E2187">
        <v>687.23</v>
      </c>
    </row>
    <row r="2188" spans="1:5" x14ac:dyDescent="0.25">
      <c r="A2188" s="25">
        <v>41878</v>
      </c>
      <c r="E2188">
        <v>682.07</v>
      </c>
    </row>
    <row r="2189" spans="1:5" x14ac:dyDescent="0.25">
      <c r="A2189" s="25">
        <v>41879</v>
      </c>
      <c r="E2189">
        <v>671.82</v>
      </c>
    </row>
    <row r="2190" spans="1:5" x14ac:dyDescent="0.25">
      <c r="A2190" s="25">
        <v>41880</v>
      </c>
      <c r="E2190">
        <v>677.86</v>
      </c>
    </row>
    <row r="2191" spans="1:5" x14ac:dyDescent="0.25">
      <c r="A2191" s="25">
        <v>41884</v>
      </c>
      <c r="E2191">
        <v>673.16</v>
      </c>
    </row>
    <row r="2192" spans="1:5" x14ac:dyDescent="0.25">
      <c r="A2192" s="25">
        <v>41885</v>
      </c>
      <c r="E2192">
        <v>680.21</v>
      </c>
    </row>
    <row r="2193" spans="1:5" x14ac:dyDescent="0.25">
      <c r="A2193" s="25">
        <v>41886</v>
      </c>
      <c r="E2193">
        <v>676.23</v>
      </c>
    </row>
    <row r="2194" spans="1:5" x14ac:dyDescent="0.25">
      <c r="A2194" s="25">
        <v>41887</v>
      </c>
      <c r="E2194">
        <v>693.47</v>
      </c>
    </row>
    <row r="2195" spans="1:5" x14ac:dyDescent="0.25">
      <c r="A2195" s="25">
        <v>41890</v>
      </c>
      <c r="E2195">
        <v>690.28</v>
      </c>
    </row>
    <row r="2196" spans="1:5" x14ac:dyDescent="0.25">
      <c r="A2196" s="25">
        <v>41891</v>
      </c>
      <c r="E2196">
        <v>672.88</v>
      </c>
    </row>
    <row r="2197" spans="1:5" x14ac:dyDescent="0.25">
      <c r="A2197" s="25">
        <v>41892</v>
      </c>
      <c r="E2197">
        <v>678.38</v>
      </c>
    </row>
    <row r="2198" spans="1:5" x14ac:dyDescent="0.25">
      <c r="A2198" s="25">
        <v>41893</v>
      </c>
      <c r="E2198">
        <v>678.08</v>
      </c>
    </row>
    <row r="2199" spans="1:5" x14ac:dyDescent="0.25">
      <c r="A2199" s="25">
        <v>41894</v>
      </c>
      <c r="E2199">
        <v>663.72</v>
      </c>
    </row>
    <row r="2200" spans="1:5" x14ac:dyDescent="0.25">
      <c r="A2200" s="25">
        <v>41897</v>
      </c>
      <c r="E2200">
        <v>644.73</v>
      </c>
    </row>
    <row r="2201" spans="1:5" x14ac:dyDescent="0.25">
      <c r="A2201" s="25">
        <v>41898</v>
      </c>
      <c r="E2201">
        <v>679.04</v>
      </c>
    </row>
    <row r="2202" spans="1:5" x14ac:dyDescent="0.25">
      <c r="A2202" s="25">
        <v>41899</v>
      </c>
      <c r="E2202">
        <v>681.4</v>
      </c>
    </row>
    <row r="2203" spans="1:5" x14ac:dyDescent="0.25">
      <c r="A2203" s="25">
        <v>41900</v>
      </c>
      <c r="E2203">
        <v>693.03</v>
      </c>
    </row>
    <row r="2204" spans="1:5" x14ac:dyDescent="0.25">
      <c r="A2204" s="25">
        <v>41901</v>
      </c>
      <c r="E2204">
        <v>694.38</v>
      </c>
    </row>
    <row r="2205" spans="1:5" x14ac:dyDescent="0.25">
      <c r="A2205" s="25">
        <v>41904</v>
      </c>
      <c r="E2205">
        <v>669.23</v>
      </c>
    </row>
    <row r="2206" spans="1:5" x14ac:dyDescent="0.25">
      <c r="A2206" s="25">
        <v>41905</v>
      </c>
      <c r="E2206">
        <v>646.92999999999995</v>
      </c>
    </row>
    <row r="2207" spans="1:5" x14ac:dyDescent="0.25">
      <c r="A2207" s="25">
        <v>41906</v>
      </c>
      <c r="E2207">
        <v>665</v>
      </c>
    </row>
    <row r="2208" spans="1:5" x14ac:dyDescent="0.25">
      <c r="A2208" s="25">
        <v>41907</v>
      </c>
      <c r="E2208">
        <v>617.29</v>
      </c>
    </row>
    <row r="2209" spans="1:5" x14ac:dyDescent="0.25">
      <c r="A2209" s="25">
        <v>41908</v>
      </c>
      <c r="E2209">
        <v>636.67999999999995</v>
      </c>
    </row>
    <row r="2210" spans="1:5" x14ac:dyDescent="0.25">
      <c r="A2210" s="25">
        <v>41911</v>
      </c>
      <c r="E2210">
        <v>605.08000000000004</v>
      </c>
    </row>
    <row r="2211" spans="1:5" x14ac:dyDescent="0.25">
      <c r="A2211" s="25">
        <v>41912</v>
      </c>
      <c r="E2211">
        <v>600.02</v>
      </c>
    </row>
    <row r="2212" spans="1:5" x14ac:dyDescent="0.25">
      <c r="A2212" s="25">
        <v>41913</v>
      </c>
      <c r="E2212">
        <v>575.45000000000005</v>
      </c>
    </row>
    <row r="2213" spans="1:5" x14ac:dyDescent="0.25">
      <c r="A2213" s="25">
        <v>41914</v>
      </c>
      <c r="E2213">
        <v>590.75</v>
      </c>
    </row>
    <row r="2214" spans="1:5" x14ac:dyDescent="0.25">
      <c r="A2214" s="25">
        <v>41915</v>
      </c>
      <c r="E2214">
        <v>626.72</v>
      </c>
    </row>
    <row r="2215" spans="1:5" x14ac:dyDescent="0.25">
      <c r="A2215" s="25">
        <v>41918</v>
      </c>
      <c r="E2215">
        <v>616.16999999999996</v>
      </c>
    </row>
    <row r="2216" spans="1:5" x14ac:dyDescent="0.25">
      <c r="A2216" s="25">
        <v>41919</v>
      </c>
      <c r="E2216">
        <v>574.13</v>
      </c>
    </row>
    <row r="2217" spans="1:5" x14ac:dyDescent="0.25">
      <c r="A2217" s="25">
        <v>41920</v>
      </c>
      <c r="E2217">
        <v>619.75</v>
      </c>
    </row>
    <row r="2218" spans="1:5" x14ac:dyDescent="0.25">
      <c r="A2218" s="25">
        <v>41921</v>
      </c>
      <c r="E2218">
        <v>566.21</v>
      </c>
    </row>
    <row r="2219" spans="1:5" x14ac:dyDescent="0.25">
      <c r="A2219" s="25">
        <v>41922</v>
      </c>
      <c r="E2219">
        <v>509.67</v>
      </c>
    </row>
    <row r="2220" spans="1:5" x14ac:dyDescent="0.25">
      <c r="A2220" s="25">
        <v>41925</v>
      </c>
      <c r="E2220">
        <v>454.64</v>
      </c>
    </row>
    <row r="2221" spans="1:5" x14ac:dyDescent="0.25">
      <c r="A2221" s="25">
        <v>41926</v>
      </c>
      <c r="E2221">
        <v>453.08</v>
      </c>
    </row>
    <row r="2222" spans="1:5" x14ac:dyDescent="0.25">
      <c r="A2222" s="25">
        <v>41927</v>
      </c>
      <c r="E2222">
        <v>448.72</v>
      </c>
    </row>
    <row r="2223" spans="1:5" x14ac:dyDescent="0.25">
      <c r="A2223" s="25">
        <v>41928</v>
      </c>
      <c r="E2223">
        <v>444.55</v>
      </c>
    </row>
    <row r="2224" spans="1:5" x14ac:dyDescent="0.25">
      <c r="A2224" s="25">
        <v>41929</v>
      </c>
      <c r="E2224">
        <v>462.57</v>
      </c>
    </row>
    <row r="2225" spans="1:5" x14ac:dyDescent="0.25">
      <c r="A2225" s="25">
        <v>41932</v>
      </c>
      <c r="E2225">
        <v>495.33</v>
      </c>
    </row>
    <row r="2226" spans="1:5" x14ac:dyDescent="0.25">
      <c r="A2226" s="25">
        <v>41933</v>
      </c>
      <c r="E2226">
        <v>533.47</v>
      </c>
    </row>
    <row r="2227" spans="1:5" x14ac:dyDescent="0.25">
      <c r="A2227" s="25">
        <v>41934</v>
      </c>
      <c r="E2227">
        <v>494.3</v>
      </c>
    </row>
    <row r="2228" spans="1:5" x14ac:dyDescent="0.25">
      <c r="A2228" s="25">
        <v>41935</v>
      </c>
      <c r="E2228">
        <v>520.08000000000004</v>
      </c>
    </row>
    <row r="2229" spans="1:5" x14ac:dyDescent="0.25">
      <c r="A2229" s="25">
        <v>41936</v>
      </c>
      <c r="E2229">
        <v>524.69000000000005</v>
      </c>
    </row>
    <row r="2230" spans="1:5" x14ac:dyDescent="0.25">
      <c r="A2230" s="25">
        <v>41939</v>
      </c>
      <c r="E2230">
        <v>534</v>
      </c>
    </row>
    <row r="2231" spans="1:5" x14ac:dyDescent="0.25">
      <c r="A2231" s="25">
        <v>41940</v>
      </c>
      <c r="E2231">
        <v>568.34</v>
      </c>
    </row>
    <row r="2232" spans="1:5" x14ac:dyDescent="0.25">
      <c r="A2232" s="25">
        <v>41941</v>
      </c>
      <c r="E2232">
        <v>562.9</v>
      </c>
    </row>
    <row r="2233" spans="1:5" x14ac:dyDescent="0.25">
      <c r="A2233" s="25">
        <v>41942</v>
      </c>
      <c r="E2233">
        <v>557.76</v>
      </c>
    </row>
    <row r="2234" spans="1:5" x14ac:dyDescent="0.25">
      <c r="A2234" s="25">
        <v>41943</v>
      </c>
      <c r="E2234">
        <v>575.63</v>
      </c>
    </row>
    <row r="2235" spans="1:5" x14ac:dyDescent="0.25">
      <c r="A2235" s="25">
        <v>41946</v>
      </c>
      <c r="E2235">
        <v>563.27</v>
      </c>
    </row>
    <row r="2236" spans="1:5" x14ac:dyDescent="0.25">
      <c r="A2236" s="25">
        <v>41947</v>
      </c>
      <c r="E2236">
        <v>568.76</v>
      </c>
    </row>
    <row r="2237" spans="1:5" x14ac:dyDescent="0.25">
      <c r="A2237" s="25">
        <v>41948</v>
      </c>
      <c r="E2237">
        <v>573.57000000000005</v>
      </c>
    </row>
    <row r="2238" spans="1:5" x14ac:dyDescent="0.25">
      <c r="A2238" s="25">
        <v>41949</v>
      </c>
      <c r="E2238">
        <v>592.66999999999996</v>
      </c>
    </row>
    <row r="2239" spans="1:5" x14ac:dyDescent="0.25">
      <c r="A2239" s="25">
        <v>41950</v>
      </c>
      <c r="E2239">
        <v>599.22</v>
      </c>
    </row>
    <row r="2240" spans="1:5" x14ac:dyDescent="0.25">
      <c r="A2240" s="25">
        <v>41953</v>
      </c>
      <c r="E2240">
        <v>624.05999999999995</v>
      </c>
    </row>
    <row r="2241" spans="1:5" x14ac:dyDescent="0.25">
      <c r="A2241" s="25">
        <v>41954</v>
      </c>
      <c r="E2241">
        <v>620.99</v>
      </c>
    </row>
    <row r="2242" spans="1:5" x14ac:dyDescent="0.25">
      <c r="A2242" s="25">
        <v>41955</v>
      </c>
      <c r="E2242">
        <v>616.89</v>
      </c>
    </row>
    <row r="2243" spans="1:5" x14ac:dyDescent="0.25">
      <c r="A2243" s="25">
        <v>41956</v>
      </c>
      <c r="E2243">
        <v>605.47</v>
      </c>
    </row>
    <row r="2244" spans="1:5" x14ac:dyDescent="0.25">
      <c r="A2244" s="25">
        <v>41957</v>
      </c>
      <c r="E2244">
        <v>605.65</v>
      </c>
    </row>
    <row r="2245" spans="1:5" x14ac:dyDescent="0.25">
      <c r="A2245" s="25">
        <v>41960</v>
      </c>
      <c r="E2245">
        <v>607.54999999999995</v>
      </c>
    </row>
    <row r="2246" spans="1:5" x14ac:dyDescent="0.25">
      <c r="A2246" s="25">
        <v>41961</v>
      </c>
      <c r="E2246">
        <v>618.36</v>
      </c>
    </row>
    <row r="2247" spans="1:5" x14ac:dyDescent="0.25">
      <c r="A2247" s="25">
        <v>41962</v>
      </c>
      <c r="E2247">
        <v>603.55999999999995</v>
      </c>
    </row>
    <row r="2248" spans="1:5" x14ac:dyDescent="0.25">
      <c r="A2248" s="25">
        <v>41963</v>
      </c>
      <c r="E2248">
        <v>608.28</v>
      </c>
    </row>
    <row r="2249" spans="1:5" x14ac:dyDescent="0.25">
      <c r="A2249" s="25">
        <v>41964</v>
      </c>
      <c r="E2249">
        <v>621.57000000000005</v>
      </c>
    </row>
    <row r="2250" spans="1:5" x14ac:dyDescent="0.25">
      <c r="A2250" s="25">
        <v>41967</v>
      </c>
      <c r="E2250">
        <v>634.48</v>
      </c>
    </row>
    <row r="2251" spans="1:5" x14ac:dyDescent="0.25">
      <c r="A2251" s="25">
        <v>41968</v>
      </c>
      <c r="E2251">
        <v>637.36</v>
      </c>
    </row>
    <row r="2252" spans="1:5" x14ac:dyDescent="0.25">
      <c r="A2252" s="25">
        <v>41969</v>
      </c>
      <c r="E2252">
        <v>648.14</v>
      </c>
    </row>
    <row r="2253" spans="1:5" x14ac:dyDescent="0.25">
      <c r="A2253" s="25">
        <v>41971</v>
      </c>
      <c r="E2253">
        <v>625.95000000000005</v>
      </c>
    </row>
    <row r="2254" spans="1:5" x14ac:dyDescent="0.25">
      <c r="A2254" s="25">
        <v>41974</v>
      </c>
      <c r="E2254">
        <v>601.28</v>
      </c>
    </row>
    <row r="2255" spans="1:5" x14ac:dyDescent="0.25">
      <c r="A2255" s="25">
        <v>41975</v>
      </c>
      <c r="E2255">
        <v>635.19000000000005</v>
      </c>
    </row>
    <row r="2256" spans="1:5" x14ac:dyDescent="0.25">
      <c r="A2256" s="25">
        <v>41976</v>
      </c>
      <c r="E2256">
        <v>647.94000000000005</v>
      </c>
    </row>
    <row r="2257" spans="1:5" x14ac:dyDescent="0.25">
      <c r="A2257" s="25">
        <v>41977</v>
      </c>
      <c r="E2257">
        <v>647.77</v>
      </c>
    </row>
    <row r="2258" spans="1:5" x14ac:dyDescent="0.25">
      <c r="A2258" s="25">
        <v>41978</v>
      </c>
      <c r="E2258">
        <v>656.46</v>
      </c>
    </row>
    <row r="2259" spans="1:5" x14ac:dyDescent="0.25">
      <c r="A2259" s="25">
        <v>41981</v>
      </c>
      <c r="E2259">
        <v>628.98</v>
      </c>
    </row>
    <row r="2260" spans="1:5" x14ac:dyDescent="0.25">
      <c r="A2260" s="25">
        <v>41982</v>
      </c>
      <c r="E2260">
        <v>626.95000000000005</v>
      </c>
    </row>
    <row r="2261" spans="1:5" x14ac:dyDescent="0.25">
      <c r="A2261" s="25">
        <v>41983</v>
      </c>
      <c r="E2261">
        <v>559.82000000000005</v>
      </c>
    </row>
    <row r="2262" spans="1:5" x14ac:dyDescent="0.25">
      <c r="A2262" s="25">
        <v>41984</v>
      </c>
      <c r="E2262">
        <v>528.01</v>
      </c>
    </row>
    <row r="2263" spans="1:5" x14ac:dyDescent="0.25">
      <c r="A2263" s="25">
        <v>41985</v>
      </c>
      <c r="E2263">
        <v>493.63</v>
      </c>
    </row>
    <row r="2264" spans="1:5" x14ac:dyDescent="0.25">
      <c r="A2264" s="25">
        <v>41988</v>
      </c>
      <c r="E2264">
        <v>507.79</v>
      </c>
    </row>
    <row r="2265" spans="1:5" x14ac:dyDescent="0.25">
      <c r="A2265" s="25">
        <v>41989</v>
      </c>
      <c r="E2265">
        <v>487.17</v>
      </c>
    </row>
    <row r="2266" spans="1:5" x14ac:dyDescent="0.25">
      <c r="A2266" s="25">
        <v>41990</v>
      </c>
      <c r="E2266">
        <v>532.01</v>
      </c>
    </row>
    <row r="2267" spans="1:5" x14ac:dyDescent="0.25">
      <c r="A2267" s="25">
        <v>41991</v>
      </c>
      <c r="E2267">
        <v>546.29</v>
      </c>
    </row>
    <row r="2268" spans="1:5" x14ac:dyDescent="0.25">
      <c r="A2268" s="25">
        <v>41992</v>
      </c>
      <c r="E2268">
        <v>556.84</v>
      </c>
    </row>
    <row r="2269" spans="1:5" x14ac:dyDescent="0.25">
      <c r="A2269" s="25">
        <v>41995</v>
      </c>
      <c r="E2269">
        <v>579.20000000000005</v>
      </c>
    </row>
    <row r="2270" spans="1:5" x14ac:dyDescent="0.25">
      <c r="A2270" s="25">
        <v>41996</v>
      </c>
      <c r="E2270">
        <v>580.08000000000004</v>
      </c>
    </row>
    <row r="2271" spans="1:5" x14ac:dyDescent="0.25">
      <c r="A2271" s="25">
        <v>41997</v>
      </c>
      <c r="E2271">
        <v>577.13</v>
      </c>
    </row>
    <row r="2272" spans="1:5" x14ac:dyDescent="0.25">
      <c r="A2272" s="25">
        <v>41999</v>
      </c>
      <c r="E2272">
        <v>580.49</v>
      </c>
    </row>
    <row r="2273" spans="1:5" x14ac:dyDescent="0.25">
      <c r="A2273" s="25">
        <v>42002</v>
      </c>
      <c r="E2273">
        <v>584.49</v>
      </c>
    </row>
    <row r="2274" spans="1:5" x14ac:dyDescent="0.25">
      <c r="A2274" s="25">
        <v>42003</v>
      </c>
      <c r="E2274">
        <v>568.09</v>
      </c>
    </row>
    <row r="2275" spans="1:5" x14ac:dyDescent="0.25">
      <c r="A2275" s="25">
        <v>42004</v>
      </c>
      <c r="E2275">
        <v>515.5</v>
      </c>
    </row>
    <row r="2276" spans="1:5" x14ac:dyDescent="0.25">
      <c r="A2276" s="25">
        <v>42006</v>
      </c>
      <c r="E2276">
        <v>531.45000000000005</v>
      </c>
    </row>
    <row r="2277" spans="1:5" x14ac:dyDescent="0.25">
      <c r="A2277" s="25">
        <v>42009</v>
      </c>
      <c r="E2277">
        <v>491.33</v>
      </c>
    </row>
    <row r="2278" spans="1:5" x14ac:dyDescent="0.25">
      <c r="A2278" s="25">
        <v>42010</v>
      </c>
      <c r="E2278">
        <v>485.46</v>
      </c>
    </row>
    <row r="2279" spans="1:5" x14ac:dyDescent="0.25">
      <c r="A2279" s="25">
        <v>42011</v>
      </c>
      <c r="E2279">
        <v>494.56</v>
      </c>
    </row>
    <row r="2280" spans="1:5" x14ac:dyDescent="0.25">
      <c r="A2280" s="25">
        <v>42012</v>
      </c>
      <c r="E2280">
        <v>526.27</v>
      </c>
    </row>
    <row r="2281" spans="1:5" x14ac:dyDescent="0.25">
      <c r="A2281" s="25">
        <v>42013</v>
      </c>
      <c r="E2281">
        <v>506.7</v>
      </c>
    </row>
    <row r="2282" spans="1:5" x14ac:dyDescent="0.25">
      <c r="A2282" s="25">
        <v>42016</v>
      </c>
      <c r="E2282">
        <v>481.57</v>
      </c>
    </row>
    <row r="2283" spans="1:5" x14ac:dyDescent="0.25">
      <c r="A2283" s="25">
        <v>42017</v>
      </c>
      <c r="E2283">
        <v>467.47</v>
      </c>
    </row>
    <row r="2284" spans="1:5" x14ac:dyDescent="0.25">
      <c r="A2284" s="25">
        <v>42018</v>
      </c>
      <c r="E2284">
        <v>458.35</v>
      </c>
    </row>
    <row r="2285" spans="1:5" x14ac:dyDescent="0.25">
      <c r="A2285" s="25">
        <v>42019</v>
      </c>
      <c r="E2285">
        <v>447.77</v>
      </c>
    </row>
    <row r="2286" spans="1:5" x14ac:dyDescent="0.25">
      <c r="A2286" s="25">
        <v>42020</v>
      </c>
      <c r="E2286">
        <v>458.55</v>
      </c>
    </row>
    <row r="2287" spans="1:5" x14ac:dyDescent="0.25">
      <c r="A2287" s="25">
        <v>42024</v>
      </c>
      <c r="E2287">
        <v>458.78</v>
      </c>
    </row>
    <row r="2288" spans="1:5" x14ac:dyDescent="0.25">
      <c r="A2288" s="25">
        <v>42025</v>
      </c>
      <c r="E2288">
        <v>479.97</v>
      </c>
    </row>
    <row r="2289" spans="1:5" x14ac:dyDescent="0.25">
      <c r="A2289" s="25">
        <v>42026</v>
      </c>
      <c r="E2289">
        <v>511.22</v>
      </c>
    </row>
    <row r="2290" spans="1:5" x14ac:dyDescent="0.25">
      <c r="A2290" s="25">
        <v>42027</v>
      </c>
      <c r="E2290">
        <v>500.05</v>
      </c>
    </row>
    <row r="2291" spans="1:5" x14ac:dyDescent="0.25">
      <c r="A2291" s="25">
        <v>42030</v>
      </c>
      <c r="E2291">
        <v>520.77</v>
      </c>
    </row>
    <row r="2292" spans="1:5" x14ac:dyDescent="0.25">
      <c r="A2292" s="25">
        <v>42031</v>
      </c>
      <c r="E2292">
        <v>500.31</v>
      </c>
    </row>
    <row r="2293" spans="1:5" x14ac:dyDescent="0.25">
      <c r="A2293" s="25">
        <v>42032</v>
      </c>
      <c r="E2293">
        <v>456.86</v>
      </c>
    </row>
    <row r="2294" spans="1:5" x14ac:dyDescent="0.25">
      <c r="A2294" s="25">
        <v>42033</v>
      </c>
      <c r="E2294">
        <v>472.53</v>
      </c>
    </row>
    <row r="2295" spans="1:5" x14ac:dyDescent="0.25">
      <c r="A2295" s="25">
        <v>42034</v>
      </c>
      <c r="E2295">
        <v>426.37</v>
      </c>
    </row>
    <row r="2296" spans="1:5" x14ac:dyDescent="0.25">
      <c r="A2296" s="25">
        <v>42037</v>
      </c>
      <c r="E2296">
        <v>447.24</v>
      </c>
    </row>
    <row r="2297" spans="1:5" x14ac:dyDescent="0.25">
      <c r="A2297" s="25">
        <v>42038</v>
      </c>
      <c r="E2297">
        <v>470.37</v>
      </c>
    </row>
    <row r="2298" spans="1:5" x14ac:dyDescent="0.25">
      <c r="A2298" s="25">
        <v>42039</v>
      </c>
      <c r="E2298">
        <v>457.08</v>
      </c>
    </row>
    <row r="2299" spans="1:5" x14ac:dyDescent="0.25">
      <c r="A2299" s="25">
        <v>42040</v>
      </c>
      <c r="E2299">
        <v>474.68</v>
      </c>
    </row>
    <row r="2300" spans="1:5" x14ac:dyDescent="0.25">
      <c r="A2300" s="25">
        <v>42041</v>
      </c>
      <c r="E2300">
        <v>446.91</v>
      </c>
    </row>
    <row r="2301" spans="1:5" x14ac:dyDescent="0.25">
      <c r="A2301" s="25">
        <v>42044</v>
      </c>
      <c r="E2301">
        <v>449.02</v>
      </c>
    </row>
    <row r="2302" spans="1:5" x14ac:dyDescent="0.25">
      <c r="A2302" s="25">
        <v>42045</v>
      </c>
      <c r="E2302">
        <v>468.97</v>
      </c>
    </row>
    <row r="2303" spans="1:5" x14ac:dyDescent="0.25">
      <c r="A2303" s="25">
        <v>42046</v>
      </c>
      <c r="E2303">
        <v>461.99</v>
      </c>
    </row>
    <row r="2304" spans="1:5" x14ac:dyDescent="0.25">
      <c r="A2304" s="25">
        <v>42047</v>
      </c>
      <c r="E2304">
        <v>493.48</v>
      </c>
    </row>
    <row r="2305" spans="1:5" x14ac:dyDescent="0.25">
      <c r="A2305" s="25">
        <v>42048</v>
      </c>
      <c r="E2305">
        <v>498.12</v>
      </c>
    </row>
    <row r="2306" spans="1:5" x14ac:dyDescent="0.25">
      <c r="A2306" s="25">
        <v>42052</v>
      </c>
      <c r="E2306">
        <v>495.44</v>
      </c>
    </row>
    <row r="2307" spans="1:5" x14ac:dyDescent="0.25">
      <c r="A2307" s="25">
        <v>42053</v>
      </c>
      <c r="E2307">
        <v>500.61</v>
      </c>
    </row>
    <row r="2308" spans="1:5" x14ac:dyDescent="0.25">
      <c r="A2308" s="25">
        <v>42054</v>
      </c>
      <c r="E2308">
        <v>509.92</v>
      </c>
    </row>
    <row r="2309" spans="1:5" x14ac:dyDescent="0.25">
      <c r="A2309" s="25">
        <v>42055</v>
      </c>
      <c r="E2309">
        <v>530.9</v>
      </c>
    </row>
    <row r="2310" spans="1:5" x14ac:dyDescent="0.25">
      <c r="A2310" s="25">
        <v>42058</v>
      </c>
      <c r="E2310">
        <v>526.59</v>
      </c>
    </row>
    <row r="2311" spans="1:5" x14ac:dyDescent="0.25">
      <c r="A2311" s="25">
        <v>42059</v>
      </c>
      <c r="E2311">
        <v>550.22</v>
      </c>
    </row>
    <row r="2312" spans="1:5" x14ac:dyDescent="0.25">
      <c r="A2312" s="25">
        <v>42060</v>
      </c>
      <c r="E2312">
        <v>547.05999999999995</v>
      </c>
    </row>
    <row r="2313" spans="1:5" x14ac:dyDescent="0.25">
      <c r="A2313" s="25">
        <v>42061</v>
      </c>
      <c r="E2313">
        <v>550.69000000000005</v>
      </c>
    </row>
    <row r="2314" spans="1:5" x14ac:dyDescent="0.25">
      <c r="A2314" s="25">
        <v>42062</v>
      </c>
      <c r="E2314">
        <v>553.01</v>
      </c>
    </row>
    <row r="2315" spans="1:5" x14ac:dyDescent="0.25">
      <c r="A2315" s="25">
        <v>42065</v>
      </c>
      <c r="E2315">
        <v>573.54</v>
      </c>
    </row>
    <row r="2316" spans="1:5" x14ac:dyDescent="0.25">
      <c r="A2316" s="25">
        <v>42066</v>
      </c>
      <c r="E2316">
        <v>560.04999999999995</v>
      </c>
    </row>
    <row r="2317" spans="1:5" x14ac:dyDescent="0.25">
      <c r="A2317" s="25">
        <v>42067</v>
      </c>
      <c r="E2317">
        <v>561.74</v>
      </c>
    </row>
    <row r="2318" spans="1:5" x14ac:dyDescent="0.25">
      <c r="A2318" s="25">
        <v>42068</v>
      </c>
      <c r="E2318">
        <v>569.09</v>
      </c>
    </row>
    <row r="2319" spans="1:5" x14ac:dyDescent="0.25">
      <c r="A2319" s="25">
        <v>42069</v>
      </c>
      <c r="E2319">
        <v>542.17999999999995</v>
      </c>
    </row>
    <row r="2320" spans="1:5" x14ac:dyDescent="0.25">
      <c r="A2320" s="25">
        <v>42072</v>
      </c>
      <c r="E2320">
        <v>554.42999999999995</v>
      </c>
    </row>
    <row r="2321" spans="1:5" x14ac:dyDescent="0.25">
      <c r="A2321" s="25">
        <v>42073</v>
      </c>
      <c r="E2321">
        <v>532.9</v>
      </c>
    </row>
    <row r="2322" spans="1:5" x14ac:dyDescent="0.25">
      <c r="A2322" s="25">
        <v>42074</v>
      </c>
      <c r="E2322">
        <v>518.77</v>
      </c>
    </row>
    <row r="2323" spans="1:5" x14ac:dyDescent="0.25">
      <c r="A2323" s="25">
        <v>42075</v>
      </c>
      <c r="E2323">
        <v>550.54999999999995</v>
      </c>
    </row>
    <row r="2324" spans="1:5" x14ac:dyDescent="0.25">
      <c r="A2324" s="25">
        <v>42076</v>
      </c>
      <c r="E2324">
        <v>537.37</v>
      </c>
    </row>
    <row r="2325" spans="1:5" x14ac:dyDescent="0.25">
      <c r="A2325" s="25">
        <v>42079</v>
      </c>
      <c r="E2325">
        <v>549.61</v>
      </c>
    </row>
    <row r="2326" spans="1:5" x14ac:dyDescent="0.25">
      <c r="A2326" s="25">
        <v>42080</v>
      </c>
      <c r="E2326">
        <v>554.15</v>
      </c>
    </row>
    <row r="2327" spans="1:5" x14ac:dyDescent="0.25">
      <c r="A2327" s="25">
        <v>42081</v>
      </c>
      <c r="E2327">
        <v>576.27</v>
      </c>
    </row>
    <row r="2328" spans="1:5" x14ac:dyDescent="0.25">
      <c r="A2328" s="25">
        <v>42082</v>
      </c>
      <c r="E2328">
        <v>575.87</v>
      </c>
    </row>
    <row r="2329" spans="1:5" x14ac:dyDescent="0.25">
      <c r="A2329" s="25">
        <v>42083</v>
      </c>
      <c r="E2329">
        <v>588.03</v>
      </c>
    </row>
    <row r="2330" spans="1:5" x14ac:dyDescent="0.25">
      <c r="A2330" s="25">
        <v>42086</v>
      </c>
      <c r="E2330">
        <v>599.07000000000005</v>
      </c>
    </row>
    <row r="2331" spans="1:5" x14ac:dyDescent="0.25">
      <c r="A2331" s="25">
        <v>42087</v>
      </c>
      <c r="E2331">
        <v>598.49</v>
      </c>
    </row>
    <row r="2332" spans="1:5" x14ac:dyDescent="0.25">
      <c r="A2332" s="25">
        <v>42088</v>
      </c>
      <c r="E2332">
        <v>572.11</v>
      </c>
    </row>
    <row r="2333" spans="1:5" x14ac:dyDescent="0.25">
      <c r="A2333" s="25">
        <v>42089</v>
      </c>
      <c r="E2333">
        <v>574.48</v>
      </c>
    </row>
    <row r="2334" spans="1:5" x14ac:dyDescent="0.25">
      <c r="A2334" s="25">
        <v>42090</v>
      </c>
      <c r="E2334">
        <v>583.04999999999995</v>
      </c>
    </row>
    <row r="2335" spans="1:5" x14ac:dyDescent="0.25">
      <c r="A2335" s="25">
        <v>42093</v>
      </c>
      <c r="E2335">
        <v>601.57000000000005</v>
      </c>
    </row>
    <row r="2336" spans="1:5" x14ac:dyDescent="0.25">
      <c r="A2336" s="25">
        <v>42094</v>
      </c>
      <c r="E2336">
        <v>585.5</v>
      </c>
    </row>
    <row r="2337" spans="1:5" x14ac:dyDescent="0.25">
      <c r="A2337" s="25">
        <v>42095</v>
      </c>
      <c r="E2337">
        <v>584.36</v>
      </c>
    </row>
    <row r="2338" spans="1:5" x14ac:dyDescent="0.25">
      <c r="A2338" s="25">
        <v>42096</v>
      </c>
      <c r="E2338">
        <v>598.73</v>
      </c>
    </row>
    <row r="2339" spans="1:5" x14ac:dyDescent="0.25">
      <c r="A2339" s="25">
        <v>42100</v>
      </c>
      <c r="E2339">
        <v>610.64</v>
      </c>
    </row>
    <row r="2340" spans="1:5" x14ac:dyDescent="0.25">
      <c r="A2340" s="25">
        <v>42101</v>
      </c>
      <c r="E2340">
        <v>613.72</v>
      </c>
    </row>
    <row r="2341" spans="1:5" x14ac:dyDescent="0.25">
      <c r="A2341" s="25">
        <v>42102</v>
      </c>
      <c r="E2341">
        <v>621.41999999999996</v>
      </c>
    </row>
    <row r="2342" spans="1:5" x14ac:dyDescent="0.25">
      <c r="A2342" s="25">
        <v>42103</v>
      </c>
      <c r="E2342">
        <v>643.86</v>
      </c>
    </row>
    <row r="2343" spans="1:5" x14ac:dyDescent="0.25">
      <c r="A2343" s="25">
        <v>42104</v>
      </c>
      <c r="E2343">
        <v>673.39</v>
      </c>
    </row>
    <row r="2344" spans="1:5" x14ac:dyDescent="0.25">
      <c r="A2344" s="25">
        <v>42107</v>
      </c>
      <c r="E2344">
        <v>652.05999999999995</v>
      </c>
    </row>
    <row r="2345" spans="1:5" x14ac:dyDescent="0.25">
      <c r="A2345" s="25">
        <v>42108</v>
      </c>
      <c r="E2345">
        <v>662.01</v>
      </c>
    </row>
    <row r="2346" spans="1:5" x14ac:dyDescent="0.25">
      <c r="A2346" s="25">
        <v>42109</v>
      </c>
      <c r="E2346">
        <v>674.19</v>
      </c>
    </row>
    <row r="2347" spans="1:5" x14ac:dyDescent="0.25">
      <c r="A2347" s="25">
        <v>42110</v>
      </c>
      <c r="E2347">
        <v>686.84</v>
      </c>
    </row>
    <row r="2348" spans="1:5" x14ac:dyDescent="0.25">
      <c r="A2348" s="25">
        <v>42111</v>
      </c>
      <c r="E2348">
        <v>661.56</v>
      </c>
    </row>
    <row r="2349" spans="1:5" x14ac:dyDescent="0.25">
      <c r="A2349" s="25">
        <v>42114</v>
      </c>
      <c r="E2349">
        <v>686.85</v>
      </c>
    </row>
    <row r="2350" spans="1:5" x14ac:dyDescent="0.25">
      <c r="A2350" s="25">
        <v>42115</v>
      </c>
      <c r="E2350">
        <v>686.77</v>
      </c>
    </row>
    <row r="2351" spans="1:5" x14ac:dyDescent="0.25">
      <c r="A2351" s="25">
        <v>42116</v>
      </c>
      <c r="E2351">
        <v>693.82</v>
      </c>
    </row>
    <row r="2352" spans="1:5" x14ac:dyDescent="0.25">
      <c r="A2352" s="25">
        <v>42117</v>
      </c>
      <c r="E2352">
        <v>702.61</v>
      </c>
    </row>
    <row r="2353" spans="1:5" x14ac:dyDescent="0.25">
      <c r="A2353" s="25">
        <v>42118</v>
      </c>
      <c r="E2353">
        <v>707.91</v>
      </c>
    </row>
    <row r="2354" spans="1:5" x14ac:dyDescent="0.25">
      <c r="A2354" s="25">
        <v>42121</v>
      </c>
      <c r="E2354">
        <v>683.27</v>
      </c>
    </row>
    <row r="2355" spans="1:5" x14ac:dyDescent="0.25">
      <c r="A2355" s="25">
        <v>42122</v>
      </c>
      <c r="E2355">
        <v>708.78</v>
      </c>
    </row>
    <row r="2356" spans="1:5" x14ac:dyDescent="0.25">
      <c r="A2356" s="25">
        <v>42123</v>
      </c>
      <c r="E2356">
        <v>688.94</v>
      </c>
    </row>
    <row r="2357" spans="1:5" x14ac:dyDescent="0.25">
      <c r="A2357" s="25">
        <v>42124</v>
      </c>
      <c r="E2357">
        <v>668.19</v>
      </c>
    </row>
    <row r="2358" spans="1:5" x14ac:dyDescent="0.25">
      <c r="A2358" s="25">
        <v>42125</v>
      </c>
      <c r="E2358">
        <v>704.66</v>
      </c>
    </row>
    <row r="2359" spans="1:5" x14ac:dyDescent="0.25">
      <c r="A2359" s="25">
        <v>42128</v>
      </c>
      <c r="E2359">
        <v>702.16</v>
      </c>
    </row>
    <row r="2360" spans="1:5" x14ac:dyDescent="0.25">
      <c r="A2360" s="25">
        <v>42129</v>
      </c>
      <c r="E2360">
        <v>680.56</v>
      </c>
    </row>
    <row r="2361" spans="1:5" x14ac:dyDescent="0.25">
      <c r="A2361" s="25">
        <v>42130</v>
      </c>
      <c r="E2361">
        <v>665.21</v>
      </c>
    </row>
    <row r="2362" spans="1:5" x14ac:dyDescent="0.25">
      <c r="A2362" s="25">
        <v>42131</v>
      </c>
      <c r="E2362">
        <v>673.6</v>
      </c>
    </row>
    <row r="2363" spans="1:5" x14ac:dyDescent="0.25">
      <c r="A2363" s="25">
        <v>42132</v>
      </c>
      <c r="E2363">
        <v>709.77</v>
      </c>
    </row>
    <row r="2364" spans="1:5" x14ac:dyDescent="0.25">
      <c r="A2364" s="25">
        <v>42135</v>
      </c>
      <c r="E2364">
        <v>689.62</v>
      </c>
    </row>
    <row r="2365" spans="1:5" x14ac:dyDescent="0.25">
      <c r="A2365" s="25">
        <v>42136</v>
      </c>
      <c r="E2365">
        <v>692.4</v>
      </c>
    </row>
    <row r="2366" spans="1:5" x14ac:dyDescent="0.25">
      <c r="A2366" s="25">
        <v>42137</v>
      </c>
      <c r="E2366">
        <v>702.69</v>
      </c>
    </row>
    <row r="2367" spans="1:5" x14ac:dyDescent="0.25">
      <c r="A2367" s="25">
        <v>42138</v>
      </c>
      <c r="E2367">
        <v>717.51</v>
      </c>
    </row>
    <row r="2368" spans="1:5" x14ac:dyDescent="0.25">
      <c r="A2368" s="25">
        <v>42139</v>
      </c>
      <c r="E2368">
        <v>724.73</v>
      </c>
    </row>
    <row r="2369" spans="1:5" x14ac:dyDescent="0.25">
      <c r="A2369" s="25">
        <v>42142</v>
      </c>
      <c r="E2369">
        <v>751.17</v>
      </c>
    </row>
    <row r="2370" spans="1:5" x14ac:dyDescent="0.25">
      <c r="A2370" s="25">
        <v>42143</v>
      </c>
      <c r="E2370">
        <v>758.75</v>
      </c>
    </row>
    <row r="2371" spans="1:5" x14ac:dyDescent="0.25">
      <c r="A2371" s="25">
        <v>42144</v>
      </c>
      <c r="E2371">
        <v>755.16</v>
      </c>
    </row>
    <row r="2372" spans="1:5" x14ac:dyDescent="0.25">
      <c r="A2372" s="25">
        <v>42145</v>
      </c>
      <c r="E2372">
        <v>780.2</v>
      </c>
    </row>
    <row r="2373" spans="1:5" x14ac:dyDescent="0.25">
      <c r="A2373" s="25">
        <v>42146</v>
      </c>
      <c r="E2373">
        <v>774.52</v>
      </c>
    </row>
    <row r="2374" spans="1:5" x14ac:dyDescent="0.25">
      <c r="A2374" s="25">
        <v>42150</v>
      </c>
      <c r="E2374">
        <v>746.47</v>
      </c>
    </row>
    <row r="2375" spans="1:5" x14ac:dyDescent="0.25">
      <c r="A2375" s="25">
        <v>42151</v>
      </c>
      <c r="E2375">
        <v>775.8</v>
      </c>
    </row>
    <row r="2376" spans="1:5" x14ac:dyDescent="0.25">
      <c r="A2376" s="25">
        <v>42152</v>
      </c>
      <c r="E2376">
        <v>763.71</v>
      </c>
    </row>
    <row r="2377" spans="1:5" x14ac:dyDescent="0.25">
      <c r="A2377" s="25">
        <v>42153</v>
      </c>
      <c r="E2377">
        <v>762.9</v>
      </c>
    </row>
    <row r="2378" spans="1:5" x14ac:dyDescent="0.25">
      <c r="A2378" s="25">
        <v>42156</v>
      </c>
      <c r="E2378">
        <v>767.92</v>
      </c>
    </row>
    <row r="2379" spans="1:5" x14ac:dyDescent="0.25">
      <c r="A2379" s="25">
        <v>42157</v>
      </c>
      <c r="E2379">
        <v>752.68</v>
      </c>
    </row>
    <row r="2380" spans="1:5" x14ac:dyDescent="0.25">
      <c r="A2380" s="25">
        <v>42158</v>
      </c>
      <c r="E2380">
        <v>765.9</v>
      </c>
    </row>
    <row r="2381" spans="1:5" x14ac:dyDescent="0.25">
      <c r="A2381" s="25">
        <v>42159</v>
      </c>
      <c r="E2381">
        <v>740.51</v>
      </c>
    </row>
    <row r="2382" spans="1:5" x14ac:dyDescent="0.25">
      <c r="A2382" s="25">
        <v>42160</v>
      </c>
      <c r="E2382">
        <v>752.69</v>
      </c>
    </row>
    <row r="2383" spans="1:5" x14ac:dyDescent="0.25">
      <c r="A2383" s="25">
        <v>42163</v>
      </c>
      <c r="E2383">
        <v>737.05</v>
      </c>
    </row>
    <row r="2384" spans="1:5" x14ac:dyDescent="0.25">
      <c r="A2384" s="25">
        <v>42164</v>
      </c>
      <c r="E2384">
        <v>747</v>
      </c>
    </row>
    <row r="2385" spans="1:5" x14ac:dyDescent="0.25">
      <c r="A2385" s="25">
        <v>42165</v>
      </c>
      <c r="E2385">
        <v>778.86</v>
      </c>
    </row>
    <row r="2386" spans="1:5" x14ac:dyDescent="0.25">
      <c r="A2386" s="25">
        <v>42166</v>
      </c>
      <c r="E2386">
        <v>795.06</v>
      </c>
    </row>
    <row r="2387" spans="1:5" x14ac:dyDescent="0.25">
      <c r="A2387" s="25">
        <v>42167</v>
      </c>
      <c r="E2387">
        <v>785.53</v>
      </c>
    </row>
    <row r="2388" spans="1:5" x14ac:dyDescent="0.25">
      <c r="A2388" s="25">
        <v>42170</v>
      </c>
      <c r="E2388">
        <v>751.48</v>
      </c>
    </row>
    <row r="2389" spans="1:5" x14ac:dyDescent="0.25">
      <c r="A2389" s="25">
        <v>42171</v>
      </c>
      <c r="E2389">
        <v>766.55</v>
      </c>
    </row>
    <row r="2390" spans="1:5" x14ac:dyDescent="0.25">
      <c r="A2390" s="25">
        <v>42172</v>
      </c>
      <c r="E2390">
        <v>767.04</v>
      </c>
    </row>
    <row r="2391" spans="1:5" x14ac:dyDescent="0.25">
      <c r="A2391" s="25">
        <v>42173</v>
      </c>
      <c r="E2391">
        <v>788.4</v>
      </c>
    </row>
    <row r="2392" spans="1:5" x14ac:dyDescent="0.25">
      <c r="A2392" s="25">
        <v>42174</v>
      </c>
      <c r="E2392">
        <v>781.25</v>
      </c>
    </row>
    <row r="2393" spans="1:5" x14ac:dyDescent="0.25">
      <c r="A2393" s="25">
        <v>42177</v>
      </c>
      <c r="E2393">
        <v>816.84</v>
      </c>
    </row>
    <row r="2394" spans="1:5" x14ac:dyDescent="0.25">
      <c r="A2394" s="25">
        <v>42178</v>
      </c>
      <c r="E2394">
        <v>836.59</v>
      </c>
    </row>
    <row r="2395" spans="1:5" x14ac:dyDescent="0.25">
      <c r="A2395" s="25">
        <v>42179</v>
      </c>
      <c r="E2395">
        <v>820.22</v>
      </c>
    </row>
    <row r="2396" spans="1:5" x14ac:dyDescent="0.25">
      <c r="A2396" s="25">
        <v>42180</v>
      </c>
      <c r="E2396">
        <v>814.5</v>
      </c>
    </row>
    <row r="2397" spans="1:5" x14ac:dyDescent="0.25">
      <c r="A2397" s="25">
        <v>42181</v>
      </c>
      <c r="E2397">
        <v>816.36</v>
      </c>
    </row>
    <row r="2398" spans="1:5" x14ac:dyDescent="0.25">
      <c r="A2398" s="25">
        <v>42184</v>
      </c>
      <c r="E2398">
        <v>677.98</v>
      </c>
    </row>
    <row r="2399" spans="1:5" x14ac:dyDescent="0.25">
      <c r="A2399" s="25">
        <v>42185</v>
      </c>
      <c r="E2399">
        <v>680.95</v>
      </c>
    </row>
    <row r="2400" spans="1:5" x14ac:dyDescent="0.25">
      <c r="A2400" s="25">
        <v>42186</v>
      </c>
      <c r="E2400">
        <v>725.43</v>
      </c>
    </row>
    <row r="2401" spans="1:5" x14ac:dyDescent="0.25">
      <c r="A2401" s="25">
        <v>42187</v>
      </c>
      <c r="E2401">
        <v>684.45</v>
      </c>
    </row>
    <row r="2402" spans="1:5" x14ac:dyDescent="0.25">
      <c r="A2402" s="25">
        <v>42191</v>
      </c>
      <c r="E2402">
        <v>665.62</v>
      </c>
    </row>
    <row r="2403" spans="1:5" x14ac:dyDescent="0.25">
      <c r="A2403" s="25">
        <v>42192</v>
      </c>
      <c r="E2403">
        <v>697.59</v>
      </c>
    </row>
    <row r="2404" spans="1:5" x14ac:dyDescent="0.25">
      <c r="A2404" s="25">
        <v>42193</v>
      </c>
      <c r="E2404">
        <v>636.03</v>
      </c>
    </row>
    <row r="2405" spans="1:5" x14ac:dyDescent="0.25">
      <c r="A2405" s="25">
        <v>42194</v>
      </c>
      <c r="E2405">
        <v>632.01</v>
      </c>
    </row>
    <row r="2406" spans="1:5" x14ac:dyDescent="0.25">
      <c r="A2406" s="25">
        <v>42195</v>
      </c>
      <c r="E2406">
        <v>677.11</v>
      </c>
    </row>
    <row r="2407" spans="1:5" x14ac:dyDescent="0.25">
      <c r="A2407" s="25">
        <v>42198</v>
      </c>
      <c r="E2407">
        <v>747.55</v>
      </c>
    </row>
    <row r="2408" spans="1:5" x14ac:dyDescent="0.25">
      <c r="A2408" s="25">
        <v>42199</v>
      </c>
      <c r="E2408">
        <v>749.87</v>
      </c>
    </row>
    <row r="2409" spans="1:5" x14ac:dyDescent="0.25">
      <c r="A2409" s="25">
        <v>42200</v>
      </c>
      <c r="E2409">
        <v>749.54</v>
      </c>
    </row>
    <row r="2410" spans="1:5" x14ac:dyDescent="0.25">
      <c r="A2410" s="25">
        <v>42201</v>
      </c>
      <c r="E2410">
        <v>802.03</v>
      </c>
    </row>
    <row r="2411" spans="1:5" x14ac:dyDescent="0.25">
      <c r="A2411" s="25">
        <v>42202</v>
      </c>
      <c r="E2411">
        <v>809.01</v>
      </c>
    </row>
    <row r="2412" spans="1:5" x14ac:dyDescent="0.25">
      <c r="A2412" s="25">
        <v>42205</v>
      </c>
      <c r="E2412">
        <v>814.15</v>
      </c>
    </row>
    <row r="2413" spans="1:5" x14ac:dyDescent="0.25">
      <c r="A2413" s="25">
        <v>42206</v>
      </c>
      <c r="E2413">
        <v>816.55</v>
      </c>
    </row>
    <row r="2414" spans="1:5" x14ac:dyDescent="0.25">
      <c r="A2414" s="25">
        <v>42207</v>
      </c>
      <c r="E2414">
        <v>818.26</v>
      </c>
    </row>
    <row r="2415" spans="1:5" x14ac:dyDescent="0.25">
      <c r="A2415" s="25">
        <v>42208</v>
      </c>
      <c r="E2415">
        <v>803.89</v>
      </c>
    </row>
    <row r="2416" spans="1:5" x14ac:dyDescent="0.25">
      <c r="A2416" s="25">
        <v>42209</v>
      </c>
      <c r="E2416">
        <v>781.03</v>
      </c>
    </row>
    <row r="2417" spans="1:5" x14ac:dyDescent="0.25">
      <c r="A2417" s="25">
        <v>42212</v>
      </c>
      <c r="E2417">
        <v>731.91</v>
      </c>
    </row>
    <row r="2418" spans="1:5" x14ac:dyDescent="0.25">
      <c r="A2418" s="25">
        <v>42213</v>
      </c>
      <c r="E2418">
        <v>798.07</v>
      </c>
    </row>
    <row r="2419" spans="1:5" x14ac:dyDescent="0.25">
      <c r="A2419" s="25">
        <v>42214</v>
      </c>
      <c r="E2419">
        <v>806.92</v>
      </c>
    </row>
    <row r="2420" spans="1:5" x14ac:dyDescent="0.25">
      <c r="A2420" s="25">
        <v>42215</v>
      </c>
      <c r="E2420">
        <v>813.79</v>
      </c>
    </row>
    <row r="2421" spans="1:5" x14ac:dyDescent="0.25">
      <c r="A2421" s="25">
        <v>42216</v>
      </c>
      <c r="E2421">
        <v>811.77</v>
      </c>
    </row>
    <row r="2422" spans="1:5" x14ac:dyDescent="0.25">
      <c r="A2422" s="25">
        <v>42219</v>
      </c>
      <c r="E2422">
        <v>821.99</v>
      </c>
    </row>
    <row r="2423" spans="1:5" x14ac:dyDescent="0.25">
      <c r="A2423" s="25">
        <v>42220</v>
      </c>
      <c r="E2423">
        <v>819.04</v>
      </c>
    </row>
    <row r="2424" spans="1:5" x14ac:dyDescent="0.25">
      <c r="A2424" s="25">
        <v>42221</v>
      </c>
      <c r="E2424">
        <v>829.43</v>
      </c>
    </row>
    <row r="2425" spans="1:5" x14ac:dyDescent="0.25">
      <c r="A2425" s="25">
        <v>42222</v>
      </c>
      <c r="E2425">
        <v>797.84</v>
      </c>
    </row>
    <row r="2426" spans="1:5" x14ac:dyDescent="0.25">
      <c r="A2426" s="25">
        <v>42223</v>
      </c>
      <c r="E2426">
        <v>803.98</v>
      </c>
    </row>
    <row r="2427" spans="1:5" x14ac:dyDescent="0.25">
      <c r="A2427" s="25">
        <v>42226</v>
      </c>
      <c r="E2427">
        <v>834.28</v>
      </c>
    </row>
    <row r="2428" spans="1:5" x14ac:dyDescent="0.25">
      <c r="A2428" s="25">
        <v>42227</v>
      </c>
      <c r="E2428">
        <v>794.95</v>
      </c>
    </row>
    <row r="2429" spans="1:5" x14ac:dyDescent="0.25">
      <c r="A2429" s="25">
        <v>42228</v>
      </c>
      <c r="E2429">
        <v>798.87</v>
      </c>
    </row>
    <row r="2430" spans="1:5" x14ac:dyDescent="0.25">
      <c r="A2430" s="25">
        <v>42229</v>
      </c>
      <c r="E2430">
        <v>808.34</v>
      </c>
    </row>
    <row r="2431" spans="1:5" x14ac:dyDescent="0.25">
      <c r="A2431" s="25">
        <v>42230</v>
      </c>
      <c r="E2431">
        <v>809.71</v>
      </c>
    </row>
    <row r="2432" spans="1:5" x14ac:dyDescent="0.25">
      <c r="A2432" s="25">
        <v>42233</v>
      </c>
      <c r="E2432">
        <v>818.73</v>
      </c>
    </row>
    <row r="2433" spans="1:5" x14ac:dyDescent="0.25">
      <c r="A2433" s="25">
        <v>42234</v>
      </c>
      <c r="E2433">
        <v>808.17</v>
      </c>
    </row>
    <row r="2434" spans="1:5" x14ac:dyDescent="0.25">
      <c r="A2434" s="25">
        <v>42235</v>
      </c>
      <c r="E2434">
        <v>797</v>
      </c>
    </row>
    <row r="2435" spans="1:5" x14ac:dyDescent="0.25">
      <c r="A2435" s="25">
        <v>42236</v>
      </c>
      <c r="E2435">
        <v>725.03</v>
      </c>
    </row>
    <row r="2436" spans="1:5" x14ac:dyDescent="0.25">
      <c r="A2436" s="25">
        <v>42237</v>
      </c>
      <c r="E2436">
        <v>615.15</v>
      </c>
    </row>
    <row r="2437" spans="1:5" x14ac:dyDescent="0.25">
      <c r="A2437" s="25">
        <v>42240</v>
      </c>
      <c r="E2437">
        <v>504.77</v>
      </c>
    </row>
    <row r="2438" spans="1:5" x14ac:dyDescent="0.25">
      <c r="A2438" s="25">
        <v>42241</v>
      </c>
      <c r="E2438">
        <v>458.65</v>
      </c>
    </row>
    <row r="2439" spans="1:5" x14ac:dyDescent="0.25">
      <c r="A2439" s="25">
        <v>42242</v>
      </c>
      <c r="E2439">
        <v>496.83</v>
      </c>
    </row>
    <row r="2440" spans="1:5" x14ac:dyDescent="0.25">
      <c r="A2440" s="25">
        <v>42243</v>
      </c>
      <c r="E2440">
        <v>483.64</v>
      </c>
    </row>
    <row r="2441" spans="1:5" x14ac:dyDescent="0.25">
      <c r="A2441" s="25">
        <v>42244</v>
      </c>
      <c r="E2441">
        <v>448.83</v>
      </c>
    </row>
    <row r="2442" spans="1:5" x14ac:dyDescent="0.25">
      <c r="A2442" s="25">
        <v>42247</v>
      </c>
      <c r="E2442">
        <v>445.92</v>
      </c>
    </row>
    <row r="2443" spans="1:5" x14ac:dyDescent="0.25">
      <c r="A2443" s="25">
        <v>42248</v>
      </c>
      <c r="E2443">
        <v>376.95</v>
      </c>
    </row>
    <row r="2444" spans="1:5" x14ac:dyDescent="0.25">
      <c r="A2444" s="25">
        <v>42249</v>
      </c>
      <c r="E2444">
        <v>414.31</v>
      </c>
    </row>
    <row r="2445" spans="1:5" x14ac:dyDescent="0.25">
      <c r="A2445" s="25">
        <v>42250</v>
      </c>
      <c r="E2445">
        <v>419.38</v>
      </c>
    </row>
    <row r="2446" spans="1:5" x14ac:dyDescent="0.25">
      <c r="A2446" s="25">
        <v>42251</v>
      </c>
      <c r="E2446">
        <v>396.86</v>
      </c>
    </row>
    <row r="2447" spans="1:5" x14ac:dyDescent="0.25">
      <c r="A2447" s="25">
        <v>42255</v>
      </c>
      <c r="E2447">
        <v>426.29</v>
      </c>
    </row>
    <row r="2448" spans="1:5" x14ac:dyDescent="0.25">
      <c r="A2448" s="25">
        <v>42256</v>
      </c>
      <c r="E2448">
        <v>416.06</v>
      </c>
    </row>
    <row r="2449" spans="1:5" x14ac:dyDescent="0.25">
      <c r="A2449" s="25">
        <v>42257</v>
      </c>
      <c r="E2449">
        <v>423.05</v>
      </c>
    </row>
    <row r="2450" spans="1:5" x14ac:dyDescent="0.25">
      <c r="A2450" s="25">
        <v>42258</v>
      </c>
      <c r="E2450">
        <v>436.46</v>
      </c>
    </row>
    <row r="2451" spans="1:5" x14ac:dyDescent="0.25">
      <c r="A2451" s="25">
        <v>42261</v>
      </c>
      <c r="E2451">
        <v>435.36</v>
      </c>
    </row>
    <row r="2452" spans="1:5" x14ac:dyDescent="0.25">
      <c r="A2452" s="25">
        <v>42262</v>
      </c>
      <c r="E2452">
        <v>478.91</v>
      </c>
    </row>
    <row r="2453" spans="1:5" x14ac:dyDescent="0.25">
      <c r="A2453" s="25">
        <v>42263</v>
      </c>
      <c r="E2453">
        <v>507.86</v>
      </c>
    </row>
    <row r="2454" spans="1:5" x14ac:dyDescent="0.25">
      <c r="A2454" s="25">
        <v>42264</v>
      </c>
      <c r="E2454">
        <v>514.95000000000005</v>
      </c>
    </row>
    <row r="2455" spans="1:5" x14ac:dyDescent="0.25">
      <c r="A2455" s="25">
        <v>42265</v>
      </c>
      <c r="E2455">
        <v>445.25</v>
      </c>
    </row>
    <row r="2456" spans="1:5" x14ac:dyDescent="0.25">
      <c r="A2456" s="25">
        <v>42268</v>
      </c>
      <c r="E2456">
        <v>473.33</v>
      </c>
    </row>
    <row r="2457" spans="1:5" x14ac:dyDescent="0.25">
      <c r="A2457" s="25">
        <v>42269</v>
      </c>
      <c r="E2457">
        <v>444.6</v>
      </c>
    </row>
    <row r="2458" spans="1:5" x14ac:dyDescent="0.25">
      <c r="A2458" s="25">
        <v>42270</v>
      </c>
      <c r="E2458">
        <v>460.77</v>
      </c>
    </row>
    <row r="2459" spans="1:5" x14ac:dyDescent="0.25">
      <c r="A2459" s="25">
        <v>42271</v>
      </c>
      <c r="E2459">
        <v>446.48</v>
      </c>
    </row>
    <row r="2460" spans="1:5" x14ac:dyDescent="0.25">
      <c r="A2460" s="25">
        <v>42272</v>
      </c>
      <c r="E2460">
        <v>437.29</v>
      </c>
    </row>
    <row r="2461" spans="1:5" x14ac:dyDescent="0.25">
      <c r="A2461" s="25">
        <v>42275</v>
      </c>
      <c r="E2461">
        <v>407.66</v>
      </c>
    </row>
    <row r="2462" spans="1:5" x14ac:dyDescent="0.25">
      <c r="A2462" s="25">
        <v>42276</v>
      </c>
      <c r="E2462">
        <v>403.08</v>
      </c>
    </row>
    <row r="2463" spans="1:5" x14ac:dyDescent="0.25">
      <c r="A2463" s="25">
        <v>42277</v>
      </c>
      <c r="E2463">
        <v>424.33</v>
      </c>
    </row>
    <row r="2464" spans="1:5" x14ac:dyDescent="0.25">
      <c r="A2464" s="25">
        <v>42278</v>
      </c>
      <c r="E2464">
        <v>426.88</v>
      </c>
    </row>
    <row r="2465" spans="1:5" x14ac:dyDescent="0.25">
      <c r="A2465" s="25">
        <v>42279</v>
      </c>
      <c r="E2465">
        <v>448.94</v>
      </c>
    </row>
    <row r="2466" spans="1:5" x14ac:dyDescent="0.25">
      <c r="A2466" s="25">
        <v>42282</v>
      </c>
      <c r="E2466">
        <v>477.07</v>
      </c>
    </row>
    <row r="2467" spans="1:5" x14ac:dyDescent="0.25">
      <c r="A2467" s="25">
        <v>42283</v>
      </c>
      <c r="E2467">
        <v>472.2</v>
      </c>
    </row>
    <row r="2468" spans="1:5" x14ac:dyDescent="0.25">
      <c r="A2468" s="25">
        <v>42284</v>
      </c>
      <c r="E2468">
        <v>481.95</v>
      </c>
    </row>
    <row r="2469" spans="1:5" x14ac:dyDescent="0.25">
      <c r="A2469" s="25">
        <v>42285</v>
      </c>
      <c r="E2469">
        <v>505.33</v>
      </c>
    </row>
    <row r="2470" spans="1:5" x14ac:dyDescent="0.25">
      <c r="A2470" s="25">
        <v>42286</v>
      </c>
      <c r="E2470">
        <v>506.11</v>
      </c>
    </row>
    <row r="2471" spans="1:5" x14ac:dyDescent="0.25">
      <c r="A2471" s="25">
        <v>42289</v>
      </c>
      <c r="E2471">
        <v>537.09</v>
      </c>
    </row>
    <row r="2472" spans="1:5" x14ac:dyDescent="0.25">
      <c r="A2472" s="25">
        <v>42290</v>
      </c>
      <c r="E2472">
        <v>507.47</v>
      </c>
    </row>
    <row r="2473" spans="1:5" x14ac:dyDescent="0.25">
      <c r="A2473" s="25">
        <v>42291</v>
      </c>
      <c r="E2473">
        <v>496.13</v>
      </c>
    </row>
    <row r="2474" spans="1:5" x14ac:dyDescent="0.25">
      <c r="A2474" s="25">
        <v>42292</v>
      </c>
      <c r="E2474">
        <v>533.41999999999996</v>
      </c>
    </row>
    <row r="2475" spans="1:5" x14ac:dyDescent="0.25">
      <c r="A2475" s="25">
        <v>42293</v>
      </c>
      <c r="E2475">
        <v>538.1</v>
      </c>
    </row>
    <row r="2476" spans="1:5" x14ac:dyDescent="0.25">
      <c r="A2476" s="25">
        <v>42296</v>
      </c>
      <c r="E2476">
        <v>575.70000000000005</v>
      </c>
    </row>
    <row r="2477" spans="1:5" x14ac:dyDescent="0.25">
      <c r="A2477" s="25">
        <v>42297</v>
      </c>
      <c r="E2477">
        <v>560.33000000000004</v>
      </c>
    </row>
    <row r="2478" spans="1:5" x14ac:dyDescent="0.25">
      <c r="A2478" s="25">
        <v>42298</v>
      </c>
      <c r="E2478">
        <v>520.07000000000005</v>
      </c>
    </row>
    <row r="2479" spans="1:5" x14ac:dyDescent="0.25">
      <c r="A2479" s="25">
        <v>42299</v>
      </c>
      <c r="E2479">
        <v>564.85</v>
      </c>
    </row>
    <row r="2480" spans="1:5" x14ac:dyDescent="0.25">
      <c r="A2480" s="25">
        <v>42300</v>
      </c>
      <c r="E2480">
        <v>558.19000000000005</v>
      </c>
    </row>
    <row r="2481" spans="1:5" x14ac:dyDescent="0.25">
      <c r="A2481" s="25">
        <v>42303</v>
      </c>
      <c r="E2481">
        <v>541.83000000000004</v>
      </c>
    </row>
    <row r="2482" spans="1:5" x14ac:dyDescent="0.25">
      <c r="A2482" s="25">
        <v>42304</v>
      </c>
      <c r="E2482">
        <v>551.05999999999995</v>
      </c>
    </row>
    <row r="2483" spans="1:5" x14ac:dyDescent="0.25">
      <c r="A2483" s="25">
        <v>42305</v>
      </c>
      <c r="E2483">
        <v>567.65</v>
      </c>
    </row>
    <row r="2484" spans="1:5" x14ac:dyDescent="0.25">
      <c r="A2484" s="25">
        <v>42306</v>
      </c>
      <c r="E2484">
        <v>562.66999999999996</v>
      </c>
    </row>
    <row r="2485" spans="1:5" x14ac:dyDescent="0.25">
      <c r="A2485" s="25">
        <v>42307</v>
      </c>
      <c r="E2485">
        <v>554.52</v>
      </c>
    </row>
    <row r="2486" spans="1:5" x14ac:dyDescent="0.25">
      <c r="A2486" s="25">
        <v>42310</v>
      </c>
      <c r="E2486">
        <v>582.04</v>
      </c>
    </row>
    <row r="2487" spans="1:5" x14ac:dyDescent="0.25">
      <c r="A2487" s="25">
        <v>42311</v>
      </c>
      <c r="E2487">
        <v>567.02</v>
      </c>
    </row>
    <row r="2488" spans="1:5" x14ac:dyDescent="0.25">
      <c r="A2488" s="25">
        <v>42312</v>
      </c>
      <c r="E2488">
        <v>546.13</v>
      </c>
    </row>
    <row r="2489" spans="1:5" x14ac:dyDescent="0.25">
      <c r="A2489" s="25">
        <v>42313</v>
      </c>
      <c r="E2489">
        <v>562.03</v>
      </c>
    </row>
    <row r="2490" spans="1:5" x14ac:dyDescent="0.25">
      <c r="A2490" s="25">
        <v>42314</v>
      </c>
      <c r="E2490">
        <v>573.20000000000005</v>
      </c>
    </row>
    <row r="2491" spans="1:5" x14ac:dyDescent="0.25">
      <c r="A2491" s="25">
        <v>42317</v>
      </c>
      <c r="E2491">
        <v>546.48</v>
      </c>
    </row>
    <row r="2492" spans="1:5" x14ac:dyDescent="0.25">
      <c r="A2492" s="25">
        <v>42318</v>
      </c>
      <c r="E2492">
        <v>559.42999999999995</v>
      </c>
    </row>
    <row r="2493" spans="1:5" x14ac:dyDescent="0.25">
      <c r="A2493" s="25">
        <v>42319</v>
      </c>
      <c r="E2493">
        <v>547.97</v>
      </c>
    </row>
    <row r="2494" spans="1:5" x14ac:dyDescent="0.25">
      <c r="A2494" s="25">
        <v>42320</v>
      </c>
      <c r="E2494">
        <v>497.64</v>
      </c>
    </row>
    <row r="2495" spans="1:5" x14ac:dyDescent="0.25">
      <c r="A2495" s="25">
        <v>42321</v>
      </c>
      <c r="E2495">
        <v>462.17</v>
      </c>
    </row>
    <row r="2496" spans="1:5" x14ac:dyDescent="0.25">
      <c r="A2496" s="25">
        <v>42324</v>
      </c>
      <c r="E2496">
        <v>508.07</v>
      </c>
    </row>
    <row r="2497" spans="1:5" x14ac:dyDescent="0.25">
      <c r="A2497" s="25">
        <v>42325</v>
      </c>
      <c r="E2497">
        <v>484.23</v>
      </c>
    </row>
    <row r="2498" spans="1:5" x14ac:dyDescent="0.25">
      <c r="A2498" s="25">
        <v>42326</v>
      </c>
      <c r="E2498">
        <v>515.36</v>
      </c>
    </row>
    <row r="2499" spans="1:5" x14ac:dyDescent="0.25">
      <c r="A2499" s="25">
        <v>42327</v>
      </c>
      <c r="E2499">
        <v>495.2</v>
      </c>
    </row>
    <row r="2500" spans="1:5" x14ac:dyDescent="0.25">
      <c r="A2500" s="25">
        <v>42328</v>
      </c>
      <c r="E2500">
        <v>512.92999999999995</v>
      </c>
    </row>
    <row r="2501" spans="1:5" x14ac:dyDescent="0.25">
      <c r="A2501" s="25">
        <v>42331</v>
      </c>
      <c r="E2501">
        <v>527.21</v>
      </c>
    </row>
    <row r="2502" spans="1:5" x14ac:dyDescent="0.25">
      <c r="A2502" s="25">
        <v>42332</v>
      </c>
      <c r="E2502">
        <v>522.49</v>
      </c>
    </row>
    <row r="2503" spans="1:5" x14ac:dyDescent="0.25">
      <c r="A2503" s="25">
        <v>42333</v>
      </c>
      <c r="E2503">
        <v>531.34</v>
      </c>
    </row>
    <row r="2504" spans="1:5" x14ac:dyDescent="0.25">
      <c r="A2504" s="25">
        <v>42335</v>
      </c>
      <c r="E2504">
        <v>525.49</v>
      </c>
    </row>
    <row r="2505" spans="1:5" x14ac:dyDescent="0.25">
      <c r="A2505" s="25">
        <v>42338</v>
      </c>
      <c r="E2505">
        <v>529.87</v>
      </c>
    </row>
    <row r="2506" spans="1:5" x14ac:dyDescent="0.25">
      <c r="A2506" s="25">
        <v>42339</v>
      </c>
      <c r="E2506">
        <v>552.85</v>
      </c>
    </row>
    <row r="2507" spans="1:5" x14ac:dyDescent="0.25">
      <c r="A2507" s="25">
        <v>42340</v>
      </c>
      <c r="E2507">
        <v>530.46</v>
      </c>
    </row>
    <row r="2508" spans="1:5" x14ac:dyDescent="0.25">
      <c r="A2508" s="25">
        <v>42341</v>
      </c>
      <c r="E2508">
        <v>489.36</v>
      </c>
    </row>
    <row r="2509" spans="1:5" x14ac:dyDescent="0.25">
      <c r="A2509" s="25">
        <v>42342</v>
      </c>
      <c r="E2509">
        <v>536.01</v>
      </c>
    </row>
    <row r="2510" spans="1:5" x14ac:dyDescent="0.25">
      <c r="A2510" s="25">
        <v>42345</v>
      </c>
      <c r="E2510">
        <v>521.66999999999996</v>
      </c>
    </row>
    <row r="2511" spans="1:5" x14ac:dyDescent="0.25">
      <c r="A2511" s="25">
        <v>42346</v>
      </c>
      <c r="E2511">
        <v>505.78</v>
      </c>
    </row>
    <row r="2512" spans="1:5" x14ac:dyDescent="0.25">
      <c r="A2512" s="25">
        <v>42347</v>
      </c>
      <c r="E2512">
        <v>486.47</v>
      </c>
    </row>
    <row r="2513" spans="1:5" x14ac:dyDescent="0.25">
      <c r="A2513" s="25">
        <v>42348</v>
      </c>
      <c r="E2513">
        <v>479.91</v>
      </c>
    </row>
    <row r="2514" spans="1:5" x14ac:dyDescent="0.25">
      <c r="A2514" s="25">
        <v>42349</v>
      </c>
      <c r="E2514">
        <v>407.13</v>
      </c>
    </row>
    <row r="2515" spans="1:5" x14ac:dyDescent="0.25">
      <c r="A2515" s="25">
        <v>42352</v>
      </c>
      <c r="E2515">
        <v>435.82</v>
      </c>
    </row>
    <row r="2516" spans="1:5" x14ac:dyDescent="0.25">
      <c r="A2516" s="25">
        <v>42353</v>
      </c>
      <c r="E2516">
        <v>456.13</v>
      </c>
    </row>
    <row r="2517" spans="1:5" x14ac:dyDescent="0.25">
      <c r="A2517" s="25">
        <v>42354</v>
      </c>
      <c r="E2517">
        <v>488.08</v>
      </c>
    </row>
    <row r="2518" spans="1:5" x14ac:dyDescent="0.25">
      <c r="A2518" s="25">
        <v>42355</v>
      </c>
      <c r="E2518">
        <v>469.8</v>
      </c>
    </row>
    <row r="2519" spans="1:5" x14ac:dyDescent="0.25">
      <c r="A2519" s="25">
        <v>42356</v>
      </c>
      <c r="E2519">
        <v>430.03</v>
      </c>
    </row>
    <row r="2520" spans="1:5" x14ac:dyDescent="0.25">
      <c r="A2520" s="25">
        <v>42359</v>
      </c>
      <c r="E2520">
        <v>443.07</v>
      </c>
    </row>
    <row r="2521" spans="1:5" x14ac:dyDescent="0.25">
      <c r="A2521" s="25">
        <v>42360</v>
      </c>
      <c r="E2521">
        <v>468.33</v>
      </c>
    </row>
    <row r="2522" spans="1:5" x14ac:dyDescent="0.25">
      <c r="A2522" s="25">
        <v>42361</v>
      </c>
      <c r="E2522">
        <v>480.05</v>
      </c>
    </row>
    <row r="2523" spans="1:5" x14ac:dyDescent="0.25">
      <c r="A2523" s="25">
        <v>42362</v>
      </c>
      <c r="E2523">
        <v>468.89</v>
      </c>
    </row>
    <row r="2524" spans="1:5" x14ac:dyDescent="0.25">
      <c r="A2524" s="25">
        <v>42366</v>
      </c>
      <c r="E2524">
        <v>477.59</v>
      </c>
    </row>
    <row r="2525" spans="1:5" x14ac:dyDescent="0.25">
      <c r="A2525" s="25">
        <v>42367</v>
      </c>
      <c r="E2525">
        <v>486.1</v>
      </c>
    </row>
    <row r="2526" spans="1:5" x14ac:dyDescent="0.25">
      <c r="A2526" s="25">
        <v>42368</v>
      </c>
      <c r="E2526">
        <v>471.44</v>
      </c>
    </row>
    <row r="2527" spans="1:5" x14ac:dyDescent="0.25">
      <c r="A2527" s="25">
        <v>42369</v>
      </c>
      <c r="E2527">
        <v>462.62</v>
      </c>
    </row>
    <row r="2528" spans="1:5" x14ac:dyDescent="0.25">
      <c r="A2528" s="25">
        <v>42373</v>
      </c>
      <c r="E2528">
        <v>427.89</v>
      </c>
    </row>
    <row r="2529" spans="1:5" x14ac:dyDescent="0.25">
      <c r="A2529" s="25">
        <v>42374</v>
      </c>
      <c r="E2529">
        <v>443.93</v>
      </c>
    </row>
    <row r="2530" spans="1:5" x14ac:dyDescent="0.25">
      <c r="A2530" s="25">
        <v>42375</v>
      </c>
      <c r="E2530">
        <v>427.57</v>
      </c>
    </row>
    <row r="2531" spans="1:5" x14ac:dyDescent="0.25">
      <c r="A2531" s="25">
        <v>42376</v>
      </c>
      <c r="E2531">
        <v>389.39</v>
      </c>
    </row>
    <row r="2532" spans="1:5" x14ac:dyDescent="0.25">
      <c r="A2532" s="25">
        <v>42377</v>
      </c>
      <c r="E2532">
        <v>362.89</v>
      </c>
    </row>
    <row r="2533" spans="1:5" x14ac:dyDescent="0.25">
      <c r="A2533" s="25">
        <v>42380</v>
      </c>
      <c r="E2533">
        <v>374.38</v>
      </c>
    </row>
    <row r="2534" spans="1:5" x14ac:dyDescent="0.25">
      <c r="A2534" s="25">
        <v>42381</v>
      </c>
      <c r="E2534">
        <v>392.92</v>
      </c>
    </row>
    <row r="2535" spans="1:5" x14ac:dyDescent="0.25">
      <c r="A2535" s="25">
        <v>42382</v>
      </c>
      <c r="E2535">
        <v>354.28</v>
      </c>
    </row>
    <row r="2536" spans="1:5" x14ac:dyDescent="0.25">
      <c r="A2536" s="25">
        <v>42383</v>
      </c>
      <c r="E2536">
        <v>368.37</v>
      </c>
    </row>
    <row r="2537" spans="1:5" x14ac:dyDescent="0.25">
      <c r="A2537" s="25">
        <v>42384</v>
      </c>
      <c r="E2537">
        <v>332.83</v>
      </c>
    </row>
    <row r="2538" spans="1:5" x14ac:dyDescent="0.25">
      <c r="A2538" s="25">
        <v>42388</v>
      </c>
      <c r="E2538">
        <v>332.2</v>
      </c>
    </row>
    <row r="2539" spans="1:5" x14ac:dyDescent="0.25">
      <c r="A2539" s="25">
        <v>42389</v>
      </c>
      <c r="E2539">
        <v>322.35000000000002</v>
      </c>
    </row>
    <row r="2540" spans="1:5" x14ac:dyDescent="0.25">
      <c r="A2540" s="25">
        <v>42390</v>
      </c>
      <c r="E2540">
        <v>324.3</v>
      </c>
    </row>
    <row r="2541" spans="1:5" x14ac:dyDescent="0.25">
      <c r="A2541" s="25">
        <v>42391</v>
      </c>
      <c r="E2541">
        <v>350.32</v>
      </c>
    </row>
    <row r="2542" spans="1:5" x14ac:dyDescent="0.25">
      <c r="A2542" s="25">
        <v>42394</v>
      </c>
      <c r="E2542">
        <v>334.35</v>
      </c>
    </row>
    <row r="2543" spans="1:5" x14ac:dyDescent="0.25">
      <c r="A2543" s="25">
        <v>42395</v>
      </c>
      <c r="E2543">
        <v>349.69</v>
      </c>
    </row>
    <row r="2544" spans="1:5" x14ac:dyDescent="0.25">
      <c r="A2544" s="25">
        <v>42396</v>
      </c>
      <c r="E2544">
        <v>334.45</v>
      </c>
    </row>
    <row r="2545" spans="1:5" x14ac:dyDescent="0.25">
      <c r="A2545" s="25">
        <v>42397</v>
      </c>
      <c r="E2545">
        <v>346.38</v>
      </c>
    </row>
    <row r="2546" spans="1:5" x14ac:dyDescent="0.25">
      <c r="A2546" s="25">
        <v>42398</v>
      </c>
      <c r="E2546">
        <v>361.67</v>
      </c>
    </row>
    <row r="2547" spans="1:5" x14ac:dyDescent="0.25">
      <c r="A2547" s="25">
        <v>42401</v>
      </c>
      <c r="E2547">
        <v>367.63</v>
      </c>
    </row>
    <row r="2548" spans="1:5" x14ac:dyDescent="0.25">
      <c r="A2548" s="25">
        <v>42402</v>
      </c>
      <c r="E2548">
        <v>339.98</v>
      </c>
    </row>
    <row r="2549" spans="1:5" x14ac:dyDescent="0.25">
      <c r="A2549" s="25">
        <v>42403</v>
      </c>
      <c r="E2549">
        <v>343.7</v>
      </c>
    </row>
    <row r="2550" spans="1:5" x14ac:dyDescent="0.25">
      <c r="A2550" s="25">
        <v>42404</v>
      </c>
      <c r="E2550">
        <v>340.9</v>
      </c>
    </row>
    <row r="2551" spans="1:5" x14ac:dyDescent="0.25">
      <c r="A2551" s="25">
        <v>42405</v>
      </c>
      <c r="E2551">
        <v>326.25</v>
      </c>
    </row>
    <row r="2552" spans="1:5" x14ac:dyDescent="0.25">
      <c r="A2552" s="25">
        <v>42408</v>
      </c>
      <c r="E2552">
        <v>314.36</v>
      </c>
    </row>
    <row r="2553" spans="1:5" x14ac:dyDescent="0.25">
      <c r="A2553" s="25">
        <v>42409</v>
      </c>
      <c r="E2553">
        <v>309.44</v>
      </c>
    </row>
    <row r="2554" spans="1:5" x14ac:dyDescent="0.25">
      <c r="A2554" s="25">
        <v>42410</v>
      </c>
      <c r="E2554">
        <v>307.91000000000003</v>
      </c>
    </row>
    <row r="2555" spans="1:5" x14ac:dyDescent="0.25">
      <c r="A2555" s="25">
        <v>42411</v>
      </c>
      <c r="E2555">
        <v>292.95</v>
      </c>
    </row>
    <row r="2556" spans="1:5" x14ac:dyDescent="0.25">
      <c r="A2556" s="25">
        <v>42412</v>
      </c>
      <c r="E2556">
        <v>301.16000000000003</v>
      </c>
    </row>
    <row r="2557" spans="1:5" x14ac:dyDescent="0.25">
      <c r="A2557" s="25">
        <v>42416</v>
      </c>
      <c r="E2557">
        <v>315.23</v>
      </c>
    </row>
    <row r="2558" spans="1:5" x14ac:dyDescent="0.25">
      <c r="A2558" s="25">
        <v>42417</v>
      </c>
      <c r="E2558">
        <v>328.16</v>
      </c>
    </row>
    <row r="2559" spans="1:5" x14ac:dyDescent="0.25">
      <c r="A2559" s="25">
        <v>42418</v>
      </c>
      <c r="E2559">
        <v>328.6</v>
      </c>
    </row>
    <row r="2560" spans="1:5" x14ac:dyDescent="0.25">
      <c r="A2560" s="25">
        <v>42419</v>
      </c>
      <c r="E2560">
        <v>337.11</v>
      </c>
    </row>
    <row r="2561" spans="1:5" x14ac:dyDescent="0.25">
      <c r="A2561" s="25">
        <v>42422</v>
      </c>
      <c r="E2561">
        <v>356.31</v>
      </c>
    </row>
    <row r="2562" spans="1:5" x14ac:dyDescent="0.25">
      <c r="A2562" s="25">
        <v>42423</v>
      </c>
      <c r="E2562">
        <v>341.01</v>
      </c>
    </row>
    <row r="2563" spans="1:5" x14ac:dyDescent="0.25">
      <c r="A2563" s="25">
        <v>42424</v>
      </c>
      <c r="E2563">
        <v>341.51</v>
      </c>
    </row>
    <row r="2564" spans="1:5" x14ac:dyDescent="0.25">
      <c r="A2564" s="25">
        <v>42425</v>
      </c>
      <c r="E2564">
        <v>353.16</v>
      </c>
    </row>
    <row r="2565" spans="1:5" x14ac:dyDescent="0.25">
      <c r="A2565" s="25">
        <v>42426</v>
      </c>
      <c r="E2565">
        <v>349.53</v>
      </c>
    </row>
    <row r="2566" spans="1:5" x14ac:dyDescent="0.25">
      <c r="A2566" s="25">
        <v>42429</v>
      </c>
      <c r="E2566">
        <v>345.76</v>
      </c>
    </row>
    <row r="2567" spans="1:5" x14ac:dyDescent="0.25">
      <c r="A2567" s="25">
        <v>42430</v>
      </c>
      <c r="E2567">
        <v>371.57</v>
      </c>
    </row>
    <row r="2568" spans="1:5" x14ac:dyDescent="0.25">
      <c r="A2568" s="25">
        <v>42431</v>
      </c>
      <c r="E2568">
        <v>379.3</v>
      </c>
    </row>
    <row r="2569" spans="1:5" x14ac:dyDescent="0.25">
      <c r="A2569" s="25">
        <v>42432</v>
      </c>
      <c r="E2569">
        <v>392.86</v>
      </c>
    </row>
    <row r="2570" spans="1:5" x14ac:dyDescent="0.25">
      <c r="A2570" s="25">
        <v>42433</v>
      </c>
      <c r="E2570">
        <v>389.26</v>
      </c>
    </row>
    <row r="2571" spans="1:5" x14ac:dyDescent="0.25">
      <c r="A2571" s="25">
        <v>42436</v>
      </c>
      <c r="E2571">
        <v>386.79</v>
      </c>
    </row>
    <row r="2572" spans="1:5" x14ac:dyDescent="0.25">
      <c r="A2572" s="25">
        <v>42437</v>
      </c>
      <c r="E2572">
        <v>373.24</v>
      </c>
    </row>
    <row r="2573" spans="1:5" x14ac:dyDescent="0.25">
      <c r="A2573" s="25">
        <v>42438</v>
      </c>
      <c r="E2573">
        <v>376.69</v>
      </c>
    </row>
    <row r="2574" spans="1:5" x14ac:dyDescent="0.25">
      <c r="A2574" s="25">
        <v>42439</v>
      </c>
      <c r="E2574">
        <v>382.73</v>
      </c>
    </row>
    <row r="2575" spans="1:5" x14ac:dyDescent="0.25">
      <c r="A2575" s="25">
        <v>42440</v>
      </c>
      <c r="E2575">
        <v>402.97</v>
      </c>
    </row>
    <row r="2576" spans="1:5" x14ac:dyDescent="0.25">
      <c r="A2576" s="25">
        <v>42443</v>
      </c>
      <c r="E2576">
        <v>411.4</v>
      </c>
    </row>
    <row r="2577" spans="1:5" x14ac:dyDescent="0.25">
      <c r="A2577" s="25">
        <v>42444</v>
      </c>
      <c r="E2577">
        <v>403.37</v>
      </c>
    </row>
    <row r="2578" spans="1:5" x14ac:dyDescent="0.25">
      <c r="A2578" s="25">
        <v>42445</v>
      </c>
      <c r="E2578">
        <v>419.46</v>
      </c>
    </row>
    <row r="2579" spans="1:5" x14ac:dyDescent="0.25">
      <c r="A2579" s="25">
        <v>42446</v>
      </c>
      <c r="E2579">
        <v>431.84</v>
      </c>
    </row>
    <row r="2580" spans="1:5" x14ac:dyDescent="0.25">
      <c r="A2580" s="25">
        <v>42447</v>
      </c>
      <c r="E2580">
        <v>434.58</v>
      </c>
    </row>
    <row r="2581" spans="1:5" x14ac:dyDescent="0.25">
      <c r="A2581" s="25">
        <v>42450</v>
      </c>
      <c r="E2581">
        <v>445.56</v>
      </c>
    </row>
    <row r="2582" spans="1:5" x14ac:dyDescent="0.25">
      <c r="A2582" s="25">
        <v>42451</v>
      </c>
      <c r="E2582">
        <v>451.29</v>
      </c>
    </row>
    <row r="2583" spans="1:5" x14ac:dyDescent="0.25">
      <c r="A2583" s="25">
        <v>42452</v>
      </c>
      <c r="E2583">
        <v>431.59</v>
      </c>
    </row>
    <row r="2584" spans="1:5" x14ac:dyDescent="0.25">
      <c r="A2584" s="25">
        <v>42453</v>
      </c>
      <c r="E2584">
        <v>432.97</v>
      </c>
    </row>
    <row r="2585" spans="1:5" x14ac:dyDescent="0.25">
      <c r="A2585" s="25">
        <v>42457</v>
      </c>
      <c r="E2585">
        <v>439.73</v>
      </c>
    </row>
    <row r="2586" spans="1:5" x14ac:dyDescent="0.25">
      <c r="A2586" s="25">
        <v>42458</v>
      </c>
      <c r="E2586">
        <v>463.84</v>
      </c>
    </row>
    <row r="2587" spans="1:5" x14ac:dyDescent="0.25">
      <c r="A2587" s="25">
        <v>42459</v>
      </c>
      <c r="E2587">
        <v>476.86</v>
      </c>
    </row>
    <row r="2588" spans="1:5" x14ac:dyDescent="0.25">
      <c r="A2588" s="25">
        <v>42460</v>
      </c>
      <c r="E2588">
        <v>472.87</v>
      </c>
    </row>
    <row r="2589" spans="1:5" x14ac:dyDescent="0.25">
      <c r="A2589" s="25">
        <v>42461</v>
      </c>
      <c r="E2589">
        <v>486.87</v>
      </c>
    </row>
    <row r="2590" spans="1:5" x14ac:dyDescent="0.25">
      <c r="A2590" s="25">
        <v>42464</v>
      </c>
      <c r="E2590">
        <v>473.13</v>
      </c>
    </row>
    <row r="2591" spans="1:5" x14ac:dyDescent="0.25">
      <c r="A2591" s="25">
        <v>42465</v>
      </c>
      <c r="E2591">
        <v>447.57</v>
      </c>
    </row>
    <row r="2592" spans="1:5" x14ac:dyDescent="0.25">
      <c r="A2592" s="25">
        <v>42466</v>
      </c>
      <c r="E2592">
        <v>474.19</v>
      </c>
    </row>
    <row r="2593" spans="1:5" x14ac:dyDescent="0.25">
      <c r="A2593" s="25">
        <v>42467</v>
      </c>
      <c r="E2593">
        <v>430.44</v>
      </c>
    </row>
    <row r="2594" spans="1:5" x14ac:dyDescent="0.25">
      <c r="A2594" s="25">
        <v>42468</v>
      </c>
      <c r="E2594">
        <v>439</v>
      </c>
    </row>
    <row r="2595" spans="1:5" x14ac:dyDescent="0.25">
      <c r="A2595" s="25">
        <v>42471</v>
      </c>
      <c r="E2595">
        <v>437.16</v>
      </c>
    </row>
    <row r="2596" spans="1:5" x14ac:dyDescent="0.25">
      <c r="A2596" s="25">
        <v>42472</v>
      </c>
      <c r="E2596">
        <v>450.84</v>
      </c>
    </row>
    <row r="2597" spans="1:5" x14ac:dyDescent="0.25">
      <c r="A2597" s="25">
        <v>42473</v>
      </c>
      <c r="E2597">
        <v>472.63</v>
      </c>
    </row>
    <row r="2598" spans="1:5" x14ac:dyDescent="0.25">
      <c r="A2598" s="25">
        <v>42474</v>
      </c>
      <c r="E2598">
        <v>474.34</v>
      </c>
    </row>
    <row r="2599" spans="1:5" x14ac:dyDescent="0.25">
      <c r="A2599" s="25">
        <v>42475</v>
      </c>
      <c r="E2599">
        <v>480.51</v>
      </c>
    </row>
    <row r="2600" spans="1:5" x14ac:dyDescent="0.25">
      <c r="A2600" s="25">
        <v>42478</v>
      </c>
      <c r="E2600">
        <v>510.81</v>
      </c>
    </row>
    <row r="2601" spans="1:5" x14ac:dyDescent="0.25">
      <c r="A2601" s="25">
        <v>42479</v>
      </c>
      <c r="E2601">
        <v>505.04</v>
      </c>
    </row>
    <row r="2602" spans="1:5" x14ac:dyDescent="0.25">
      <c r="A2602" s="25">
        <v>42480</v>
      </c>
      <c r="E2602">
        <v>502.56</v>
      </c>
    </row>
    <row r="2603" spans="1:5" x14ac:dyDescent="0.25">
      <c r="A2603" s="25">
        <v>42481</v>
      </c>
      <c r="E2603">
        <v>491.62</v>
      </c>
    </row>
    <row r="2604" spans="1:5" x14ac:dyDescent="0.25">
      <c r="A2604" s="25">
        <v>42482</v>
      </c>
      <c r="E2604">
        <v>504.99</v>
      </c>
    </row>
    <row r="2605" spans="1:5" x14ac:dyDescent="0.25">
      <c r="A2605" s="25">
        <v>42485</v>
      </c>
      <c r="E2605">
        <v>495.77</v>
      </c>
    </row>
    <row r="2606" spans="1:5" x14ac:dyDescent="0.25">
      <c r="A2606" s="25">
        <v>42486</v>
      </c>
      <c r="E2606">
        <v>508.44</v>
      </c>
    </row>
    <row r="2607" spans="1:5" x14ac:dyDescent="0.25">
      <c r="A2607" s="25">
        <v>42487</v>
      </c>
      <c r="E2607">
        <v>525.48</v>
      </c>
    </row>
    <row r="2608" spans="1:5" x14ac:dyDescent="0.25">
      <c r="A2608" s="25">
        <v>42488</v>
      </c>
      <c r="E2608">
        <v>493.39</v>
      </c>
    </row>
    <row r="2609" spans="1:5" x14ac:dyDescent="0.25">
      <c r="A2609" s="25">
        <v>42489</v>
      </c>
      <c r="E2609">
        <v>475.87</v>
      </c>
    </row>
    <row r="2610" spans="1:5" x14ac:dyDescent="0.25">
      <c r="A2610" s="25">
        <v>42492</v>
      </c>
      <c r="E2610">
        <v>506.12</v>
      </c>
    </row>
    <row r="2611" spans="1:5" x14ac:dyDescent="0.25">
      <c r="A2611" s="25">
        <v>42493</v>
      </c>
      <c r="E2611">
        <v>480.84</v>
      </c>
    </row>
    <row r="2612" spans="1:5" x14ac:dyDescent="0.25">
      <c r="A2612" s="25">
        <v>42494</v>
      </c>
      <c r="E2612">
        <v>476.39</v>
      </c>
    </row>
    <row r="2613" spans="1:5" x14ac:dyDescent="0.25">
      <c r="A2613" s="25">
        <v>42495</v>
      </c>
      <c r="E2613">
        <v>474.16</v>
      </c>
    </row>
    <row r="2614" spans="1:5" x14ac:dyDescent="0.25">
      <c r="A2614" s="25">
        <v>42496</v>
      </c>
      <c r="E2614">
        <v>495.96</v>
      </c>
    </row>
    <row r="2615" spans="1:5" x14ac:dyDescent="0.25">
      <c r="A2615" s="25">
        <v>42499</v>
      </c>
      <c r="E2615">
        <v>509.27</v>
      </c>
    </row>
    <row r="2616" spans="1:5" x14ac:dyDescent="0.25">
      <c r="A2616" s="25">
        <v>42500</v>
      </c>
      <c r="E2616">
        <v>533.45000000000005</v>
      </c>
    </row>
    <row r="2617" spans="1:5" x14ac:dyDescent="0.25">
      <c r="A2617" s="25">
        <v>42501</v>
      </c>
      <c r="E2617">
        <v>513.39</v>
      </c>
    </row>
    <row r="2618" spans="1:5" x14ac:dyDescent="0.25">
      <c r="A2618" s="25">
        <v>42502</v>
      </c>
      <c r="E2618">
        <v>522.17999999999995</v>
      </c>
    </row>
    <row r="2619" spans="1:5" x14ac:dyDescent="0.25">
      <c r="A2619" s="25">
        <v>42503</v>
      </c>
      <c r="E2619">
        <v>502.15</v>
      </c>
    </row>
    <row r="2620" spans="1:5" x14ac:dyDescent="0.25">
      <c r="A2620" s="25">
        <v>42506</v>
      </c>
      <c r="E2620">
        <v>526.24</v>
      </c>
    </row>
    <row r="2621" spans="1:5" x14ac:dyDescent="0.25">
      <c r="A2621" s="25">
        <v>42507</v>
      </c>
      <c r="E2621">
        <v>499.05</v>
      </c>
    </row>
    <row r="2622" spans="1:5" x14ac:dyDescent="0.25">
      <c r="A2622" s="25">
        <v>42508</v>
      </c>
      <c r="E2622">
        <v>498.23</v>
      </c>
    </row>
    <row r="2623" spans="1:5" x14ac:dyDescent="0.25">
      <c r="A2623" s="25">
        <v>42509</v>
      </c>
      <c r="E2623">
        <v>499.19</v>
      </c>
    </row>
    <row r="2624" spans="1:5" x14ac:dyDescent="0.25">
      <c r="A2624" s="25">
        <v>42510</v>
      </c>
      <c r="E2624">
        <v>516.20000000000005</v>
      </c>
    </row>
    <row r="2625" spans="1:5" x14ac:dyDescent="0.25">
      <c r="A2625" s="25">
        <v>42513</v>
      </c>
      <c r="E2625">
        <v>520.1</v>
      </c>
    </row>
    <row r="2626" spans="1:5" x14ac:dyDescent="0.25">
      <c r="A2626" s="25">
        <v>42514</v>
      </c>
      <c r="E2626">
        <v>544.09</v>
      </c>
    </row>
    <row r="2627" spans="1:5" x14ac:dyDescent="0.25">
      <c r="A2627" s="25">
        <v>42515</v>
      </c>
      <c r="E2627">
        <v>551.08000000000004</v>
      </c>
    </row>
    <row r="2628" spans="1:5" x14ac:dyDescent="0.25">
      <c r="A2628" s="25">
        <v>42516</v>
      </c>
      <c r="E2628">
        <v>556.88</v>
      </c>
    </row>
    <row r="2629" spans="1:5" x14ac:dyDescent="0.25">
      <c r="A2629" s="25">
        <v>42517</v>
      </c>
      <c r="E2629">
        <v>572.54</v>
      </c>
    </row>
    <row r="2630" spans="1:5" x14ac:dyDescent="0.25">
      <c r="A2630" s="25">
        <v>42521</v>
      </c>
      <c r="E2630">
        <v>573.83000000000004</v>
      </c>
    </row>
    <row r="2631" spans="1:5" x14ac:dyDescent="0.25">
      <c r="A2631" s="25">
        <v>42522</v>
      </c>
      <c r="E2631">
        <v>578.11</v>
      </c>
    </row>
    <row r="2632" spans="1:5" x14ac:dyDescent="0.25">
      <c r="A2632" s="25">
        <v>42523</v>
      </c>
      <c r="E2632">
        <v>592.08000000000004</v>
      </c>
    </row>
    <row r="2633" spans="1:5" x14ac:dyDescent="0.25">
      <c r="A2633" s="25">
        <v>42524</v>
      </c>
      <c r="E2633">
        <v>596.32000000000005</v>
      </c>
    </row>
    <row r="2634" spans="1:5" x14ac:dyDescent="0.25">
      <c r="A2634" s="25">
        <v>42527</v>
      </c>
      <c r="E2634">
        <v>602.58000000000004</v>
      </c>
    </row>
    <row r="2635" spans="1:5" x14ac:dyDescent="0.25">
      <c r="A2635" s="25">
        <v>42528</v>
      </c>
      <c r="E2635">
        <v>603.33000000000004</v>
      </c>
    </row>
    <row r="2636" spans="1:5" x14ac:dyDescent="0.25">
      <c r="A2636" s="25">
        <v>42529</v>
      </c>
      <c r="E2636">
        <v>600.02</v>
      </c>
    </row>
    <row r="2637" spans="1:5" x14ac:dyDescent="0.25">
      